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35" windowWidth="18960" windowHeight="7320" tabRatio="832"/>
  </bookViews>
  <sheets>
    <sheet name="Notes" sheetId="11" r:id="rId1"/>
    <sheet name="Pace of Change" sheetId="10" r:id="rId2"/>
    <sheet name="Primary Care WP" sheetId="8" r:id="rId3"/>
    <sheet name="PMS WP GP practice" sheetId="1" r:id="rId4"/>
    <sheet name="Pharmacy WP" sheetId="3" r:id="rId5"/>
    <sheet name="Dentistry WP" sheetId="13" r:id="rId6"/>
    <sheet name="Dentistry patient data" sheetId="5" r:id="rId7"/>
    <sheet name="Dentistry costs" sheetId="6" r:id="rId8"/>
    <sheet name="Expenditure weights" sheetId="14" r:id="rId9"/>
  </sheets>
  <definedNames>
    <definedName name="_1_" localSheetId="5">#REF!</definedName>
    <definedName name="_1_">#REF!</definedName>
    <definedName name="_xlnm._FilterDatabase" localSheetId="3" hidden="1">'PMS WP GP practice'!$A$7:$IC$8139</definedName>
    <definedName name="CSV.Download" localSheetId="3">'PMS WP GP practice'!$B$8:$X$8139</definedName>
    <definedName name="_xlnm.Print_Area" localSheetId="6">'Dentistry patient data'!$A$3:$L$627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Pace of Change'!$AF$2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18" i="14" l="1"/>
  <c r="C17" i="14"/>
  <c r="C16" i="14"/>
  <c r="C12" i="14"/>
  <c r="C19" i="14" l="1"/>
  <c r="D18" i="14"/>
  <c r="D17" i="14" l="1"/>
  <c r="D19" i="14"/>
  <c r="D16" i="14"/>
  <c r="AR38" i="10" l="1"/>
  <c r="AA38" i="10"/>
  <c r="Z38" i="10"/>
  <c r="Y38" i="10"/>
  <c r="V38" i="10"/>
  <c r="E38" i="10"/>
  <c r="D38" i="10"/>
  <c r="C38" i="10"/>
  <c r="AS36" i="10"/>
  <c r="W36" i="10"/>
  <c r="F36" i="10"/>
  <c r="G36" i="10" s="1"/>
  <c r="H36" i="10" s="1"/>
  <c r="AS35" i="10"/>
  <c r="W35" i="10"/>
  <c r="F35" i="10"/>
  <c r="G35" i="10" s="1"/>
  <c r="H35" i="10" s="1"/>
  <c r="AS34" i="10"/>
  <c r="W34" i="10"/>
  <c r="F34" i="10"/>
  <c r="G34" i="10" s="1"/>
  <c r="H34" i="10" s="1"/>
  <c r="AS33" i="10"/>
  <c r="W33" i="10"/>
  <c r="F33" i="10"/>
  <c r="G33" i="10" s="1"/>
  <c r="H33" i="10" s="1"/>
  <c r="AS32" i="10"/>
  <c r="W32" i="10"/>
  <c r="F32" i="10"/>
  <c r="G32" i="10" s="1"/>
  <c r="H32" i="10" s="1"/>
  <c r="AS31" i="10"/>
  <c r="W31" i="10"/>
  <c r="F31" i="10"/>
  <c r="G31" i="10" s="1"/>
  <c r="H31" i="10" s="1"/>
  <c r="AS30" i="10"/>
  <c r="W30" i="10"/>
  <c r="F30" i="10"/>
  <c r="G30" i="10" s="1"/>
  <c r="H30" i="10" s="1"/>
  <c r="AS29" i="10"/>
  <c r="W29" i="10"/>
  <c r="F29" i="10"/>
  <c r="G29" i="10" s="1"/>
  <c r="H29" i="10" s="1"/>
  <c r="AS28" i="10"/>
  <c r="W28" i="10"/>
  <c r="F28" i="10"/>
  <c r="G28" i="10" s="1"/>
  <c r="H28" i="10" s="1"/>
  <c r="AS27" i="10"/>
  <c r="W27" i="10"/>
  <c r="F27" i="10"/>
  <c r="G27" i="10" s="1"/>
  <c r="H27" i="10" s="1"/>
  <c r="AS26" i="10"/>
  <c r="W26" i="10"/>
  <c r="F26" i="10"/>
  <c r="G26" i="10" s="1"/>
  <c r="H26" i="10" s="1"/>
  <c r="AS25" i="10"/>
  <c r="W25" i="10"/>
  <c r="F25" i="10"/>
  <c r="G25" i="10" s="1"/>
  <c r="H25" i="10" s="1"/>
  <c r="AS24" i="10"/>
  <c r="W24" i="10"/>
  <c r="F24" i="10"/>
  <c r="G24" i="10" s="1"/>
  <c r="H24" i="10" s="1"/>
  <c r="AS23" i="10"/>
  <c r="W23" i="10"/>
  <c r="F23" i="10"/>
  <c r="G23" i="10" s="1"/>
  <c r="H23" i="10" s="1"/>
  <c r="AS22" i="10"/>
  <c r="W22" i="10"/>
  <c r="F22" i="10"/>
  <c r="G22" i="10" s="1"/>
  <c r="H22" i="10" s="1"/>
  <c r="AS21" i="10"/>
  <c r="W21" i="10"/>
  <c r="F21" i="10"/>
  <c r="G21" i="10" s="1"/>
  <c r="H21" i="10" s="1"/>
  <c r="AS20" i="10"/>
  <c r="W20" i="10"/>
  <c r="F20" i="10"/>
  <c r="G20" i="10" s="1"/>
  <c r="H20" i="10" s="1"/>
  <c r="AS19" i="10"/>
  <c r="W19" i="10"/>
  <c r="F19" i="10"/>
  <c r="G19" i="10" s="1"/>
  <c r="H19" i="10" s="1"/>
  <c r="AS18" i="10"/>
  <c r="W18" i="10"/>
  <c r="F18" i="10"/>
  <c r="G18" i="10" s="1"/>
  <c r="H18" i="10" s="1"/>
  <c r="AS17" i="10"/>
  <c r="W17" i="10"/>
  <c r="F17" i="10"/>
  <c r="G17" i="10" s="1"/>
  <c r="H17" i="10" s="1"/>
  <c r="AS16" i="10"/>
  <c r="W16" i="10"/>
  <c r="F16" i="10"/>
  <c r="G16" i="10" s="1"/>
  <c r="H16" i="10" s="1"/>
  <c r="AS15" i="10"/>
  <c r="W15" i="10"/>
  <c r="F15" i="10"/>
  <c r="G15" i="10" s="1"/>
  <c r="H15" i="10" s="1"/>
  <c r="AS14" i="10"/>
  <c r="W14" i="10"/>
  <c r="F14" i="10"/>
  <c r="G14" i="10" s="1"/>
  <c r="H14" i="10" s="1"/>
  <c r="AS13" i="10"/>
  <c r="W13" i="10"/>
  <c r="F13" i="10"/>
  <c r="G13" i="10" s="1"/>
  <c r="H13" i="10" s="1"/>
  <c r="AS12" i="10"/>
  <c r="W12" i="10"/>
  <c r="F12" i="10"/>
  <c r="F38" i="10" s="1"/>
  <c r="AK8" i="10"/>
  <c r="AI8" i="10"/>
  <c r="M8" i="10"/>
  <c r="D8" i="10"/>
  <c r="W38" i="10" l="1"/>
  <c r="O13" i="10"/>
  <c r="P13" i="10" s="1"/>
  <c r="M13" i="10"/>
  <c r="N13" i="10" s="1"/>
  <c r="I13" i="10"/>
  <c r="O14" i="10"/>
  <c r="P14" i="10" s="1"/>
  <c r="M14" i="10"/>
  <c r="N14" i="10" s="1"/>
  <c r="I14" i="10"/>
  <c r="O15" i="10"/>
  <c r="P15" i="10" s="1"/>
  <c r="M15" i="10"/>
  <c r="N15" i="10" s="1"/>
  <c r="I15" i="10"/>
  <c r="O16" i="10"/>
  <c r="P16" i="10" s="1"/>
  <c r="M16" i="10"/>
  <c r="N16" i="10" s="1"/>
  <c r="I16" i="10"/>
  <c r="O17" i="10"/>
  <c r="P17" i="10" s="1"/>
  <c r="M17" i="10"/>
  <c r="N17" i="10" s="1"/>
  <c r="I17" i="10"/>
  <c r="O18" i="10"/>
  <c r="P18" i="10" s="1"/>
  <c r="M18" i="10"/>
  <c r="N18" i="10" s="1"/>
  <c r="I18" i="10"/>
  <c r="AB36" i="10"/>
  <c r="AC36" i="10" s="1"/>
  <c r="AD36" i="10" s="1"/>
  <c r="J36" i="10"/>
  <c r="AB35" i="10"/>
  <c r="AC35" i="10" s="1"/>
  <c r="AD35" i="10" s="1"/>
  <c r="J35" i="10"/>
  <c r="AB34" i="10"/>
  <c r="AC34" i="10" s="1"/>
  <c r="AD34" i="10" s="1"/>
  <c r="J34" i="10"/>
  <c r="AB33" i="10"/>
  <c r="AC33" i="10" s="1"/>
  <c r="AD33" i="10" s="1"/>
  <c r="J33" i="10"/>
  <c r="AB32" i="10"/>
  <c r="AC32" i="10" s="1"/>
  <c r="AD32" i="10" s="1"/>
  <c r="J32" i="10"/>
  <c r="AB31" i="10"/>
  <c r="AC31" i="10" s="1"/>
  <c r="AD31" i="10" s="1"/>
  <c r="J31" i="10"/>
  <c r="AB30" i="10"/>
  <c r="AC30" i="10" s="1"/>
  <c r="AD30" i="10" s="1"/>
  <c r="J30" i="10"/>
  <c r="AB29" i="10"/>
  <c r="AC29" i="10" s="1"/>
  <c r="AD29" i="10" s="1"/>
  <c r="J29" i="10"/>
  <c r="AB28" i="10"/>
  <c r="AC28" i="10" s="1"/>
  <c r="AD28" i="10" s="1"/>
  <c r="J28" i="10"/>
  <c r="AB27" i="10"/>
  <c r="AC27" i="10" s="1"/>
  <c r="AD27" i="10" s="1"/>
  <c r="J27" i="10"/>
  <c r="AB26" i="10"/>
  <c r="AC26" i="10" s="1"/>
  <c r="AD26" i="10" s="1"/>
  <c r="J26" i="10"/>
  <c r="AB25" i="10"/>
  <c r="AC25" i="10" s="1"/>
  <c r="AD25" i="10" s="1"/>
  <c r="J25" i="10"/>
  <c r="AB24" i="10"/>
  <c r="AC24" i="10" s="1"/>
  <c r="AD24" i="10" s="1"/>
  <c r="J24" i="10"/>
  <c r="AB23" i="10"/>
  <c r="AC23" i="10" s="1"/>
  <c r="AD23" i="10" s="1"/>
  <c r="J23" i="10"/>
  <c r="AB22" i="10"/>
  <c r="AC22" i="10" s="1"/>
  <c r="AD22" i="10" s="1"/>
  <c r="J22" i="10"/>
  <c r="AB21" i="10"/>
  <c r="AC21" i="10" s="1"/>
  <c r="AD21" i="10" s="1"/>
  <c r="J21" i="10"/>
  <c r="AB20" i="10"/>
  <c r="AC20" i="10" s="1"/>
  <c r="AD20" i="10" s="1"/>
  <c r="J20" i="10"/>
  <c r="AB19" i="10"/>
  <c r="AC19" i="10" s="1"/>
  <c r="AD19" i="10" s="1"/>
  <c r="J19" i="10"/>
  <c r="E8" i="10"/>
  <c r="Z8" i="10"/>
  <c r="G12" i="10"/>
  <c r="J12" i="10"/>
  <c r="AB12" i="10"/>
  <c r="J13" i="10"/>
  <c r="AB13" i="10"/>
  <c r="AC13" i="10" s="1"/>
  <c r="AD13" i="10" s="1"/>
  <c r="J14" i="10"/>
  <c r="AB14" i="10"/>
  <c r="AC14" i="10" s="1"/>
  <c r="AD14" i="10" s="1"/>
  <c r="J15" i="10"/>
  <c r="AB15" i="10"/>
  <c r="AC15" i="10" s="1"/>
  <c r="AD15" i="10" s="1"/>
  <c r="J16" i="10"/>
  <c r="AB16" i="10"/>
  <c r="AC16" i="10" s="1"/>
  <c r="AD16" i="10" s="1"/>
  <c r="J17" i="10"/>
  <c r="AB17" i="10"/>
  <c r="AC17" i="10" s="1"/>
  <c r="AD17" i="10" s="1"/>
  <c r="J18" i="10"/>
  <c r="AB18" i="10"/>
  <c r="AC18" i="10" s="1"/>
  <c r="AD18" i="10" s="1"/>
  <c r="O19" i="10"/>
  <c r="P19" i="10" s="1"/>
  <c r="M19" i="10"/>
  <c r="N19" i="10" s="1"/>
  <c r="I19" i="10"/>
  <c r="O20" i="10"/>
  <c r="P20" i="10" s="1"/>
  <c r="M20" i="10"/>
  <c r="N20" i="10" s="1"/>
  <c r="I20" i="10"/>
  <c r="O21" i="10"/>
  <c r="P21" i="10" s="1"/>
  <c r="M21" i="10"/>
  <c r="N21" i="10" s="1"/>
  <c r="I21" i="10"/>
  <c r="O22" i="10"/>
  <c r="P22" i="10" s="1"/>
  <c r="M22" i="10"/>
  <c r="N22" i="10" s="1"/>
  <c r="I22" i="10"/>
  <c r="O23" i="10"/>
  <c r="P23" i="10" s="1"/>
  <c r="M23" i="10"/>
  <c r="N23" i="10" s="1"/>
  <c r="I23" i="10"/>
  <c r="O24" i="10"/>
  <c r="P24" i="10" s="1"/>
  <c r="M24" i="10"/>
  <c r="N24" i="10" s="1"/>
  <c r="I24" i="10"/>
  <c r="O25" i="10"/>
  <c r="P25" i="10" s="1"/>
  <c r="M25" i="10"/>
  <c r="N25" i="10" s="1"/>
  <c r="I25" i="10"/>
  <c r="O26" i="10"/>
  <c r="P26" i="10" s="1"/>
  <c r="M26" i="10"/>
  <c r="N26" i="10" s="1"/>
  <c r="I26" i="10"/>
  <c r="O27" i="10"/>
  <c r="P27" i="10" s="1"/>
  <c r="M27" i="10"/>
  <c r="N27" i="10" s="1"/>
  <c r="I27" i="10"/>
  <c r="O28" i="10"/>
  <c r="P28" i="10" s="1"/>
  <c r="M28" i="10"/>
  <c r="N28" i="10" s="1"/>
  <c r="I28" i="10"/>
  <c r="O29" i="10"/>
  <c r="P29" i="10" s="1"/>
  <c r="M29" i="10"/>
  <c r="N29" i="10" s="1"/>
  <c r="I29" i="10"/>
  <c r="O30" i="10"/>
  <c r="P30" i="10" s="1"/>
  <c r="M30" i="10"/>
  <c r="N30" i="10" s="1"/>
  <c r="I30" i="10"/>
  <c r="O31" i="10"/>
  <c r="P31" i="10" s="1"/>
  <c r="M31" i="10"/>
  <c r="N31" i="10" s="1"/>
  <c r="I31" i="10"/>
  <c r="O32" i="10"/>
  <c r="P32" i="10" s="1"/>
  <c r="M32" i="10"/>
  <c r="N32" i="10" s="1"/>
  <c r="I32" i="10"/>
  <c r="O33" i="10"/>
  <c r="P33" i="10" s="1"/>
  <c r="M33" i="10"/>
  <c r="N33" i="10" s="1"/>
  <c r="I33" i="10"/>
  <c r="O34" i="10"/>
  <c r="P34" i="10" s="1"/>
  <c r="M34" i="10"/>
  <c r="N34" i="10" s="1"/>
  <c r="I34" i="10"/>
  <c r="O35" i="10"/>
  <c r="P35" i="10" s="1"/>
  <c r="M35" i="10"/>
  <c r="N35" i="10" s="1"/>
  <c r="I35" i="10"/>
  <c r="O36" i="10"/>
  <c r="P36" i="10" s="1"/>
  <c r="M36" i="10"/>
  <c r="N36" i="10" s="1"/>
  <c r="I36" i="10"/>
  <c r="Q36" i="10" l="1"/>
  <c r="K36" i="10"/>
  <c r="L36" i="10" s="1"/>
  <c r="Q35" i="10"/>
  <c r="K35" i="10"/>
  <c r="L35" i="10" s="1"/>
  <c r="Q34" i="10"/>
  <c r="K34" i="10"/>
  <c r="L34" i="10" s="1"/>
  <c r="Q33" i="10"/>
  <c r="K33" i="10"/>
  <c r="L33" i="10" s="1"/>
  <c r="Q32" i="10"/>
  <c r="K32" i="10"/>
  <c r="L32" i="10" s="1"/>
  <c r="Q31" i="10"/>
  <c r="K31" i="10"/>
  <c r="L31" i="10" s="1"/>
  <c r="Q30" i="10"/>
  <c r="K30" i="10"/>
  <c r="L30" i="10" s="1"/>
  <c r="Q29" i="10"/>
  <c r="K29" i="10"/>
  <c r="L29" i="10" s="1"/>
  <c r="Q28" i="10"/>
  <c r="K28" i="10"/>
  <c r="L28" i="10" s="1"/>
  <c r="Q27" i="10"/>
  <c r="K27" i="10"/>
  <c r="L27" i="10" s="1"/>
  <c r="Q26" i="10"/>
  <c r="K26" i="10"/>
  <c r="L26" i="10" s="1"/>
  <c r="Q25" i="10"/>
  <c r="K25" i="10"/>
  <c r="L25" i="10" s="1"/>
  <c r="Q24" i="10"/>
  <c r="K24" i="10"/>
  <c r="L24" i="10" s="1"/>
  <c r="Q23" i="10"/>
  <c r="K23" i="10"/>
  <c r="L23" i="10" s="1"/>
  <c r="Q22" i="10"/>
  <c r="K22" i="10"/>
  <c r="L22" i="10" s="1"/>
  <c r="Q21" i="10"/>
  <c r="K21" i="10"/>
  <c r="L21" i="10" s="1"/>
  <c r="Q20" i="10"/>
  <c r="K20" i="10"/>
  <c r="L20" i="10" s="1"/>
  <c r="Q19" i="10"/>
  <c r="K19" i="10"/>
  <c r="L19" i="10" s="1"/>
  <c r="AK18" i="10"/>
  <c r="AL18" i="10" s="1"/>
  <c r="AI18" i="10"/>
  <c r="AJ18" i="10" s="1"/>
  <c r="AE18" i="10"/>
  <c r="AK17" i="10"/>
  <c r="AL17" i="10" s="1"/>
  <c r="AI17" i="10"/>
  <c r="AJ17" i="10" s="1"/>
  <c r="AE17" i="10"/>
  <c r="AK16" i="10"/>
  <c r="AL16" i="10" s="1"/>
  <c r="AI16" i="10"/>
  <c r="AJ16" i="10" s="1"/>
  <c r="AE16" i="10"/>
  <c r="AK15" i="10"/>
  <c r="AL15" i="10" s="1"/>
  <c r="AI15" i="10"/>
  <c r="AJ15" i="10" s="1"/>
  <c r="AE15" i="10"/>
  <c r="AK14" i="10"/>
  <c r="AL14" i="10" s="1"/>
  <c r="AI14" i="10"/>
  <c r="AJ14" i="10" s="1"/>
  <c r="AE14" i="10"/>
  <c r="AK13" i="10"/>
  <c r="AL13" i="10" s="1"/>
  <c r="AI13" i="10"/>
  <c r="AJ13" i="10" s="1"/>
  <c r="AE13" i="10"/>
  <c r="AB38" i="10"/>
  <c r="AC12" i="10"/>
  <c r="J38" i="10"/>
  <c r="G38" i="10"/>
  <c r="H38" i="10" s="1"/>
  <c r="H12" i="10"/>
  <c r="AF36" i="10"/>
  <c r="AF35" i="10"/>
  <c r="AF34" i="10"/>
  <c r="AF33" i="10"/>
  <c r="AF32" i="10"/>
  <c r="AF31" i="10"/>
  <c r="AF30" i="10"/>
  <c r="AF29" i="10"/>
  <c r="AF28" i="10"/>
  <c r="AF27" i="10"/>
  <c r="AF26" i="10"/>
  <c r="AF25" i="10"/>
  <c r="AF24" i="10"/>
  <c r="AF23" i="10"/>
  <c r="AF22" i="10"/>
  <c r="AF21" i="10"/>
  <c r="AF20" i="10"/>
  <c r="AF19" i="10"/>
  <c r="AF18" i="10"/>
  <c r="AF17" i="10"/>
  <c r="AF16" i="10"/>
  <c r="AF15" i="10"/>
  <c r="AF14" i="10"/>
  <c r="AF13" i="10"/>
  <c r="AF12" i="10"/>
  <c r="AF38" i="10" s="1"/>
  <c r="AA8" i="10"/>
  <c r="AK19" i="10"/>
  <c r="AL19" i="10" s="1"/>
  <c r="AI19" i="10"/>
  <c r="AJ19" i="10" s="1"/>
  <c r="AE19" i="10"/>
  <c r="AK20" i="10"/>
  <c r="AL20" i="10" s="1"/>
  <c r="AI20" i="10"/>
  <c r="AJ20" i="10" s="1"/>
  <c r="AE20" i="10"/>
  <c r="AK21" i="10"/>
  <c r="AL21" i="10" s="1"/>
  <c r="AI21" i="10"/>
  <c r="AJ21" i="10" s="1"/>
  <c r="AE21" i="10"/>
  <c r="AK22" i="10"/>
  <c r="AL22" i="10" s="1"/>
  <c r="AI22" i="10"/>
  <c r="AJ22" i="10" s="1"/>
  <c r="AE22" i="10"/>
  <c r="AK23" i="10"/>
  <c r="AL23" i="10" s="1"/>
  <c r="AI23" i="10"/>
  <c r="AJ23" i="10" s="1"/>
  <c r="AE23" i="10"/>
  <c r="AK24" i="10"/>
  <c r="AL24" i="10" s="1"/>
  <c r="AI24" i="10"/>
  <c r="AJ24" i="10" s="1"/>
  <c r="AE24" i="10"/>
  <c r="AK25" i="10"/>
  <c r="AL25" i="10" s="1"/>
  <c r="AI25" i="10"/>
  <c r="AJ25" i="10" s="1"/>
  <c r="AE25" i="10"/>
  <c r="AK26" i="10"/>
  <c r="AL26" i="10" s="1"/>
  <c r="AI26" i="10"/>
  <c r="AJ26" i="10" s="1"/>
  <c r="AE26" i="10"/>
  <c r="AK27" i="10"/>
  <c r="AL27" i="10" s="1"/>
  <c r="AI27" i="10"/>
  <c r="AJ27" i="10" s="1"/>
  <c r="AE27" i="10"/>
  <c r="AK28" i="10"/>
  <c r="AL28" i="10" s="1"/>
  <c r="AI28" i="10"/>
  <c r="AJ28" i="10" s="1"/>
  <c r="AE28" i="10"/>
  <c r="AK29" i="10"/>
  <c r="AL29" i="10" s="1"/>
  <c r="AI29" i="10"/>
  <c r="AJ29" i="10" s="1"/>
  <c r="AE29" i="10"/>
  <c r="AK30" i="10"/>
  <c r="AL30" i="10" s="1"/>
  <c r="AI30" i="10"/>
  <c r="AJ30" i="10" s="1"/>
  <c r="AE30" i="10"/>
  <c r="AK31" i="10"/>
  <c r="AL31" i="10" s="1"/>
  <c r="AI31" i="10"/>
  <c r="AJ31" i="10" s="1"/>
  <c r="AE31" i="10"/>
  <c r="AK32" i="10"/>
  <c r="AL32" i="10" s="1"/>
  <c r="AI32" i="10"/>
  <c r="AJ32" i="10" s="1"/>
  <c r="AE32" i="10"/>
  <c r="AK33" i="10"/>
  <c r="AL33" i="10" s="1"/>
  <c r="AI33" i="10"/>
  <c r="AJ33" i="10" s="1"/>
  <c r="AE33" i="10"/>
  <c r="AK34" i="10"/>
  <c r="AL34" i="10" s="1"/>
  <c r="AI34" i="10"/>
  <c r="AJ34" i="10" s="1"/>
  <c r="AE34" i="10"/>
  <c r="AK35" i="10"/>
  <c r="AL35" i="10" s="1"/>
  <c r="AI35" i="10"/>
  <c r="AJ35" i="10" s="1"/>
  <c r="AE35" i="10"/>
  <c r="AK36" i="10"/>
  <c r="AL36" i="10" s="1"/>
  <c r="AI36" i="10"/>
  <c r="AJ36" i="10" s="1"/>
  <c r="AE36" i="10"/>
  <c r="Q18" i="10"/>
  <c r="K18" i="10"/>
  <c r="L18" i="10" s="1"/>
  <c r="Q17" i="10"/>
  <c r="K17" i="10"/>
  <c r="L17" i="10" s="1"/>
  <c r="Q16" i="10"/>
  <c r="K16" i="10"/>
  <c r="L16" i="10" s="1"/>
  <c r="Q15" i="10"/>
  <c r="K15" i="10"/>
  <c r="L15" i="10" s="1"/>
  <c r="Q14" i="10"/>
  <c r="K14" i="10"/>
  <c r="L14" i="10" s="1"/>
  <c r="Q13" i="10"/>
  <c r="K13" i="10"/>
  <c r="L13" i="10" s="1"/>
  <c r="T13" i="10" l="1"/>
  <c r="U13" i="10" s="1"/>
  <c r="R13" i="10"/>
  <c r="S13" i="10" s="1"/>
  <c r="T14" i="10"/>
  <c r="U14" i="10" s="1"/>
  <c r="R14" i="10"/>
  <c r="S14" i="10" s="1"/>
  <c r="T15" i="10"/>
  <c r="U15" i="10" s="1"/>
  <c r="R15" i="10"/>
  <c r="S15" i="10" s="1"/>
  <c r="T16" i="10"/>
  <c r="U16" i="10" s="1"/>
  <c r="R16" i="10"/>
  <c r="S16" i="10" s="1"/>
  <c r="T17" i="10"/>
  <c r="U17" i="10" s="1"/>
  <c r="R17" i="10"/>
  <c r="S17" i="10" s="1"/>
  <c r="T18" i="10"/>
  <c r="U18" i="10" s="1"/>
  <c r="R18" i="10"/>
  <c r="S18" i="10" s="1"/>
  <c r="AM36" i="10"/>
  <c r="AG36" i="10"/>
  <c r="AH36" i="10" s="1"/>
  <c r="AM35" i="10"/>
  <c r="AG35" i="10"/>
  <c r="AH35" i="10" s="1"/>
  <c r="AM34" i="10"/>
  <c r="AG34" i="10"/>
  <c r="AH34" i="10" s="1"/>
  <c r="AM33" i="10"/>
  <c r="AG33" i="10"/>
  <c r="AH33" i="10" s="1"/>
  <c r="AM32" i="10"/>
  <c r="AG32" i="10"/>
  <c r="AH32" i="10" s="1"/>
  <c r="AM31" i="10"/>
  <c r="AG31" i="10"/>
  <c r="AH31" i="10" s="1"/>
  <c r="AM30" i="10"/>
  <c r="AG30" i="10"/>
  <c r="AH30" i="10" s="1"/>
  <c r="AM29" i="10"/>
  <c r="AG29" i="10"/>
  <c r="AH29" i="10" s="1"/>
  <c r="AM28" i="10"/>
  <c r="AG28" i="10"/>
  <c r="AH28" i="10" s="1"/>
  <c r="AM27" i="10"/>
  <c r="AG27" i="10"/>
  <c r="AH27" i="10" s="1"/>
  <c r="AM26" i="10"/>
  <c r="AG26" i="10"/>
  <c r="AH26" i="10" s="1"/>
  <c r="AM25" i="10"/>
  <c r="AG25" i="10"/>
  <c r="AH25" i="10" s="1"/>
  <c r="AM24" i="10"/>
  <c r="AG24" i="10"/>
  <c r="AH24" i="10" s="1"/>
  <c r="AM23" i="10"/>
  <c r="AG23" i="10"/>
  <c r="AH23" i="10" s="1"/>
  <c r="AM22" i="10"/>
  <c r="AG22" i="10"/>
  <c r="AH22" i="10" s="1"/>
  <c r="AM21" i="10"/>
  <c r="AG21" i="10"/>
  <c r="AH21" i="10" s="1"/>
  <c r="AM20" i="10"/>
  <c r="AG20" i="10"/>
  <c r="AH20" i="10" s="1"/>
  <c r="AM19" i="10"/>
  <c r="AG19" i="10"/>
  <c r="AH19" i="10" s="1"/>
  <c r="O12" i="10"/>
  <c r="P12" i="10" s="1"/>
  <c r="P38" i="10" s="1"/>
  <c r="M12" i="10"/>
  <c r="N12" i="10" s="1"/>
  <c r="N38" i="10" s="1"/>
  <c r="I12" i="10"/>
  <c r="AC38" i="10"/>
  <c r="AD38" i="10" s="1"/>
  <c r="AD12" i="10"/>
  <c r="AM13" i="10"/>
  <c r="AG13" i="10"/>
  <c r="AH13" i="10" s="1"/>
  <c r="AM14" i="10"/>
  <c r="AG14" i="10"/>
  <c r="AH14" i="10" s="1"/>
  <c r="AM15" i="10"/>
  <c r="AG15" i="10"/>
  <c r="AH15" i="10" s="1"/>
  <c r="AM16" i="10"/>
  <c r="AG16" i="10"/>
  <c r="AH16" i="10" s="1"/>
  <c r="AM17" i="10"/>
  <c r="AG17" i="10"/>
  <c r="AH17" i="10" s="1"/>
  <c r="AM18" i="10"/>
  <c r="AG18" i="10"/>
  <c r="AH18" i="10" s="1"/>
  <c r="T19" i="10"/>
  <c r="U19" i="10" s="1"/>
  <c r="R19" i="10"/>
  <c r="S19" i="10" s="1"/>
  <c r="T20" i="10"/>
  <c r="U20" i="10" s="1"/>
  <c r="R20" i="10"/>
  <c r="S20" i="10" s="1"/>
  <c r="T21" i="10"/>
  <c r="U21" i="10" s="1"/>
  <c r="R21" i="10"/>
  <c r="S21" i="10" s="1"/>
  <c r="T22" i="10"/>
  <c r="U22" i="10" s="1"/>
  <c r="R22" i="10"/>
  <c r="S22" i="10" s="1"/>
  <c r="T23" i="10"/>
  <c r="U23" i="10" s="1"/>
  <c r="R23" i="10"/>
  <c r="S23" i="10" s="1"/>
  <c r="T24" i="10"/>
  <c r="U24" i="10" s="1"/>
  <c r="R24" i="10"/>
  <c r="S24" i="10" s="1"/>
  <c r="T25" i="10"/>
  <c r="U25" i="10" s="1"/>
  <c r="R25" i="10"/>
  <c r="S25" i="10" s="1"/>
  <c r="T26" i="10"/>
  <c r="U26" i="10" s="1"/>
  <c r="R26" i="10"/>
  <c r="S26" i="10" s="1"/>
  <c r="T27" i="10"/>
  <c r="U27" i="10" s="1"/>
  <c r="R27" i="10"/>
  <c r="S27" i="10" s="1"/>
  <c r="T28" i="10"/>
  <c r="U28" i="10" s="1"/>
  <c r="R28" i="10"/>
  <c r="S28" i="10" s="1"/>
  <c r="T29" i="10"/>
  <c r="U29" i="10" s="1"/>
  <c r="R29" i="10"/>
  <c r="S29" i="10" s="1"/>
  <c r="T30" i="10"/>
  <c r="U30" i="10" s="1"/>
  <c r="R30" i="10"/>
  <c r="S30" i="10" s="1"/>
  <c r="T31" i="10"/>
  <c r="U31" i="10" s="1"/>
  <c r="R31" i="10"/>
  <c r="S31" i="10" s="1"/>
  <c r="T32" i="10"/>
  <c r="U32" i="10" s="1"/>
  <c r="R32" i="10"/>
  <c r="S32" i="10" s="1"/>
  <c r="T33" i="10"/>
  <c r="U33" i="10" s="1"/>
  <c r="R33" i="10"/>
  <c r="S33" i="10" s="1"/>
  <c r="T34" i="10"/>
  <c r="U34" i="10" s="1"/>
  <c r="R34" i="10"/>
  <c r="S34" i="10" s="1"/>
  <c r="T35" i="10"/>
  <c r="U35" i="10" s="1"/>
  <c r="R35" i="10"/>
  <c r="S35" i="10" s="1"/>
  <c r="T36" i="10"/>
  <c r="U36" i="10" s="1"/>
  <c r="R36" i="10"/>
  <c r="S36" i="10" s="1"/>
  <c r="AP18" i="10" l="1"/>
  <c r="AQ18" i="10" s="1"/>
  <c r="AN18" i="10"/>
  <c r="AO18" i="10" s="1"/>
  <c r="AP17" i="10"/>
  <c r="AQ17" i="10" s="1"/>
  <c r="AN17" i="10"/>
  <c r="AO17" i="10" s="1"/>
  <c r="AP16" i="10"/>
  <c r="AQ16" i="10" s="1"/>
  <c r="AN16" i="10"/>
  <c r="AO16" i="10" s="1"/>
  <c r="AP15" i="10"/>
  <c r="AQ15" i="10" s="1"/>
  <c r="AN15" i="10"/>
  <c r="AO15" i="10" s="1"/>
  <c r="AP14" i="10"/>
  <c r="AQ14" i="10" s="1"/>
  <c r="AN14" i="10"/>
  <c r="AO14" i="10" s="1"/>
  <c r="AP13" i="10"/>
  <c r="AQ13" i="10" s="1"/>
  <c r="AN13" i="10"/>
  <c r="AO13" i="10" s="1"/>
  <c r="AK12" i="10"/>
  <c r="AL12" i="10" s="1"/>
  <c r="AL38" i="10" s="1"/>
  <c r="AI12" i="10"/>
  <c r="AJ12" i="10" s="1"/>
  <c r="AJ38" i="10" s="1"/>
  <c r="AE12" i="10"/>
  <c r="I38" i="10"/>
  <c r="I8" i="10" s="1"/>
  <c r="N8" i="10" s="1"/>
  <c r="Q12" i="10"/>
  <c r="K12" i="10"/>
  <c r="AP19" i="10"/>
  <c r="AQ19" i="10" s="1"/>
  <c r="AN19" i="10"/>
  <c r="AO19" i="10" s="1"/>
  <c r="AP20" i="10"/>
  <c r="AQ20" i="10" s="1"/>
  <c r="AN20" i="10"/>
  <c r="AO20" i="10" s="1"/>
  <c r="AP21" i="10"/>
  <c r="AQ21" i="10" s="1"/>
  <c r="AN21" i="10"/>
  <c r="AO21" i="10" s="1"/>
  <c r="AP22" i="10"/>
  <c r="AQ22" i="10" s="1"/>
  <c r="AN22" i="10"/>
  <c r="AO22" i="10" s="1"/>
  <c r="AP23" i="10"/>
  <c r="AQ23" i="10" s="1"/>
  <c r="AN23" i="10"/>
  <c r="AO23" i="10" s="1"/>
  <c r="AP24" i="10"/>
  <c r="AQ24" i="10" s="1"/>
  <c r="AN24" i="10"/>
  <c r="AO24" i="10" s="1"/>
  <c r="AP25" i="10"/>
  <c r="AQ25" i="10" s="1"/>
  <c r="AN25" i="10"/>
  <c r="AO25" i="10" s="1"/>
  <c r="AP26" i="10"/>
  <c r="AQ26" i="10" s="1"/>
  <c r="AN26" i="10"/>
  <c r="AO26" i="10" s="1"/>
  <c r="AP27" i="10"/>
  <c r="AQ27" i="10" s="1"/>
  <c r="AN27" i="10"/>
  <c r="AO27" i="10" s="1"/>
  <c r="AP28" i="10"/>
  <c r="AQ28" i="10" s="1"/>
  <c r="AN28" i="10"/>
  <c r="AO28" i="10" s="1"/>
  <c r="AP29" i="10"/>
  <c r="AQ29" i="10" s="1"/>
  <c r="AN29" i="10"/>
  <c r="AO29" i="10" s="1"/>
  <c r="AP30" i="10"/>
  <c r="AQ30" i="10" s="1"/>
  <c r="AN30" i="10"/>
  <c r="AO30" i="10" s="1"/>
  <c r="AP31" i="10"/>
  <c r="AQ31" i="10" s="1"/>
  <c r="AN31" i="10"/>
  <c r="AO31" i="10" s="1"/>
  <c r="AP32" i="10"/>
  <c r="AQ32" i="10" s="1"/>
  <c r="AN32" i="10"/>
  <c r="AO32" i="10" s="1"/>
  <c r="AP33" i="10"/>
  <c r="AQ33" i="10" s="1"/>
  <c r="AN33" i="10"/>
  <c r="AO33" i="10" s="1"/>
  <c r="AP34" i="10"/>
  <c r="AQ34" i="10" s="1"/>
  <c r="AN34" i="10"/>
  <c r="AO34" i="10" s="1"/>
  <c r="AP35" i="10"/>
  <c r="AQ35" i="10" s="1"/>
  <c r="AN35" i="10"/>
  <c r="AO35" i="10" s="1"/>
  <c r="AP36" i="10"/>
  <c r="AQ36" i="10" s="1"/>
  <c r="AN36" i="10"/>
  <c r="AO36" i="10" s="1"/>
  <c r="K38" i="10" l="1"/>
  <c r="L38" i="10" s="1"/>
  <c r="L12" i="10"/>
  <c r="Q38" i="10"/>
  <c r="T38" i="10" s="1"/>
  <c r="T12" i="10"/>
  <c r="U12" i="10" s="1"/>
  <c r="U38" i="10" s="1"/>
  <c r="R12" i="10"/>
  <c r="AE38" i="10"/>
  <c r="AE8" i="10" s="1"/>
  <c r="AJ8" i="10" s="1"/>
  <c r="AM12" i="10"/>
  <c r="AG12" i="10"/>
  <c r="AG38" i="10" l="1"/>
  <c r="AH38" i="10" s="1"/>
  <c r="AH12" i="10"/>
  <c r="AM38" i="10"/>
  <c r="AP12" i="10"/>
  <c r="AQ12" i="10" s="1"/>
  <c r="AQ38" i="10" s="1"/>
  <c r="AN12" i="10"/>
  <c r="R38" i="10"/>
  <c r="S38" i="10" s="1"/>
  <c r="S12" i="10"/>
  <c r="AP38" i="10" l="1"/>
  <c r="AS38" i="10"/>
  <c r="AN38" i="10"/>
  <c r="AO38" i="10" s="1"/>
  <c r="AO12" i="10"/>
  <c r="N42" i="8" l="1"/>
  <c r="I40" i="8"/>
  <c r="I39" i="8"/>
  <c r="I38" i="8"/>
  <c r="N35" i="8"/>
  <c r="E35" i="8"/>
  <c r="D35" i="8"/>
  <c r="C35" i="8"/>
  <c r="X33" i="8"/>
  <c r="S33" i="8"/>
  <c r="I33" i="8"/>
  <c r="F33" i="8"/>
  <c r="X32" i="8"/>
  <c r="S32" i="8"/>
  <c r="I32" i="8"/>
  <c r="F32" i="8"/>
  <c r="X31" i="8"/>
  <c r="S31" i="8"/>
  <c r="I31" i="8"/>
  <c r="F31" i="8"/>
  <c r="X30" i="8"/>
  <c r="S30" i="8"/>
  <c r="I30" i="8"/>
  <c r="F30" i="8"/>
  <c r="X29" i="8"/>
  <c r="S29" i="8"/>
  <c r="I29" i="8"/>
  <c r="F29" i="8"/>
  <c r="X28" i="8"/>
  <c r="S28" i="8"/>
  <c r="I28" i="8"/>
  <c r="F28" i="8"/>
  <c r="X27" i="8"/>
  <c r="S27" i="8"/>
  <c r="I27" i="8"/>
  <c r="F27" i="8"/>
  <c r="X26" i="8"/>
  <c r="S26" i="8"/>
  <c r="F26" i="8"/>
  <c r="X25" i="8"/>
  <c r="S25" i="8"/>
  <c r="I25" i="8"/>
  <c r="F25" i="8"/>
  <c r="X24" i="8"/>
  <c r="S24" i="8"/>
  <c r="I24" i="8"/>
  <c r="F24" i="8"/>
  <c r="X23" i="8"/>
  <c r="S23" i="8"/>
  <c r="I23" i="8"/>
  <c r="J23" i="8" s="1"/>
  <c r="F23" i="8"/>
  <c r="L23" i="8" s="1"/>
  <c r="X22" i="8"/>
  <c r="S22" i="8"/>
  <c r="I22" i="8"/>
  <c r="J22" i="8" s="1"/>
  <c r="F22" i="8"/>
  <c r="L22" i="8" s="1"/>
  <c r="X21" i="8"/>
  <c r="S21" i="8"/>
  <c r="I21" i="8"/>
  <c r="J21" i="8" s="1"/>
  <c r="F21" i="8"/>
  <c r="L21" i="8" s="1"/>
  <c r="X20" i="8"/>
  <c r="S20" i="8"/>
  <c r="I20" i="8"/>
  <c r="J20" i="8" s="1"/>
  <c r="F20" i="8"/>
  <c r="L20" i="8" s="1"/>
  <c r="X19" i="8"/>
  <c r="S19" i="8"/>
  <c r="I19" i="8"/>
  <c r="J19" i="8" s="1"/>
  <c r="F19" i="8"/>
  <c r="L19" i="8" s="1"/>
  <c r="X18" i="8"/>
  <c r="S18" i="8"/>
  <c r="I18" i="8"/>
  <c r="J18" i="8" s="1"/>
  <c r="F18" i="8"/>
  <c r="L18" i="8" s="1"/>
  <c r="X17" i="8"/>
  <c r="S17" i="8"/>
  <c r="I17" i="8"/>
  <c r="J17" i="8" s="1"/>
  <c r="F17" i="8"/>
  <c r="L17" i="8" s="1"/>
  <c r="X16" i="8"/>
  <c r="S16" i="8"/>
  <c r="I16" i="8"/>
  <c r="J16" i="8" s="1"/>
  <c r="F16" i="8"/>
  <c r="L16" i="8" s="1"/>
  <c r="X15" i="8"/>
  <c r="S15" i="8"/>
  <c r="I15" i="8"/>
  <c r="J15" i="8" s="1"/>
  <c r="F15" i="8"/>
  <c r="L15" i="8" s="1"/>
  <c r="X14" i="8"/>
  <c r="S14" i="8"/>
  <c r="I14" i="8"/>
  <c r="J14" i="8" s="1"/>
  <c r="F14" i="8"/>
  <c r="L14" i="8" s="1"/>
  <c r="X13" i="8"/>
  <c r="S13" i="8"/>
  <c r="I13" i="8"/>
  <c r="J13" i="8" s="1"/>
  <c r="F13" i="8"/>
  <c r="L13" i="8" s="1"/>
  <c r="X12" i="8"/>
  <c r="S12" i="8"/>
  <c r="I12" i="8"/>
  <c r="J12" i="8" s="1"/>
  <c r="F12" i="8"/>
  <c r="L12" i="8" s="1"/>
  <c r="X11" i="8"/>
  <c r="S11" i="8"/>
  <c r="I11" i="8"/>
  <c r="J11" i="8" s="1"/>
  <c r="F11" i="8"/>
  <c r="L11" i="8" s="1"/>
  <c r="X10" i="8"/>
  <c r="S10" i="8"/>
  <c r="I10" i="8"/>
  <c r="J10" i="8" s="1"/>
  <c r="F10" i="8"/>
  <c r="L10" i="8" s="1"/>
  <c r="X9" i="8"/>
  <c r="S9" i="8"/>
  <c r="S35" i="8" s="1"/>
  <c r="I9" i="8"/>
  <c r="I35" i="8" s="1"/>
  <c r="F9" i="8"/>
  <c r="F35" i="8" s="1"/>
  <c r="M3" i="8"/>
  <c r="X35" i="8" l="1"/>
  <c r="V10" i="8"/>
  <c r="Q10" i="8"/>
  <c r="V11" i="8"/>
  <c r="Q11" i="8"/>
  <c r="V12" i="8"/>
  <c r="Q12" i="8"/>
  <c r="V13" i="8"/>
  <c r="Q13" i="8"/>
  <c r="V14" i="8"/>
  <c r="Q14" i="8"/>
  <c r="V15" i="8"/>
  <c r="Q15" i="8"/>
  <c r="V16" i="8"/>
  <c r="Q16" i="8"/>
  <c r="V17" i="8"/>
  <c r="Q17" i="8"/>
  <c r="V18" i="8"/>
  <c r="Q18" i="8"/>
  <c r="V19" i="8"/>
  <c r="Q19" i="8"/>
  <c r="V20" i="8"/>
  <c r="Q20" i="8"/>
  <c r="V21" i="8"/>
  <c r="Q21" i="8"/>
  <c r="V22" i="8"/>
  <c r="Q22" i="8"/>
  <c r="V23" i="8"/>
  <c r="Q23" i="8"/>
  <c r="J9" i="8"/>
  <c r="L9" i="8"/>
  <c r="J24" i="8"/>
  <c r="L24" i="8" s="1"/>
  <c r="J25" i="8"/>
  <c r="L25" i="8" s="1"/>
  <c r="J27" i="8"/>
  <c r="L27" i="8" s="1"/>
  <c r="J28" i="8"/>
  <c r="L28" i="8" s="1"/>
  <c r="J29" i="8"/>
  <c r="L29" i="8" s="1"/>
  <c r="J30" i="8"/>
  <c r="L30" i="8" s="1"/>
  <c r="J31" i="8"/>
  <c r="L31" i="8" s="1"/>
  <c r="J32" i="8"/>
  <c r="L32" i="8" s="1"/>
  <c r="J33" i="8"/>
  <c r="L33" i="8" s="1"/>
  <c r="J38" i="8"/>
  <c r="J39" i="8"/>
  <c r="J40" i="8"/>
  <c r="V33" i="8" l="1"/>
  <c r="Q33" i="8"/>
  <c r="V32" i="8"/>
  <c r="Q32" i="8"/>
  <c r="V31" i="8"/>
  <c r="Q31" i="8"/>
  <c r="V30" i="8"/>
  <c r="Q30" i="8"/>
  <c r="V29" i="8"/>
  <c r="Q29" i="8"/>
  <c r="V28" i="8"/>
  <c r="Q28" i="8"/>
  <c r="V27" i="8"/>
  <c r="Q27" i="8"/>
  <c r="V25" i="8"/>
  <c r="Q25" i="8"/>
  <c r="V24" i="8"/>
  <c r="Q24" i="8"/>
  <c r="J42" i="8"/>
  <c r="J26" i="8"/>
  <c r="L26" i="8" s="1"/>
  <c r="L35" i="8"/>
  <c r="V9" i="8"/>
  <c r="Q9" i="8"/>
  <c r="J35" i="8"/>
  <c r="V26" i="8" l="1"/>
  <c r="Q26" i="8"/>
  <c r="V35" i="8" l="1"/>
  <c r="Q35" i="8"/>
  <c r="R23" i="8" l="1"/>
  <c r="R22" i="8"/>
  <c r="R21" i="8"/>
  <c r="R20" i="8"/>
  <c r="R19" i="8"/>
  <c r="R18" i="8"/>
  <c r="R17" i="8"/>
  <c r="R16" i="8"/>
  <c r="R15" i="8"/>
  <c r="R14" i="8"/>
  <c r="R13" i="8"/>
  <c r="R12" i="8"/>
  <c r="R11" i="8"/>
  <c r="R10" i="8"/>
  <c r="R9" i="8"/>
  <c r="R24" i="8"/>
  <c r="R25" i="8"/>
  <c r="R27" i="8"/>
  <c r="R28" i="8"/>
  <c r="R29" i="8"/>
  <c r="R30" i="8"/>
  <c r="R31" i="8"/>
  <c r="R32" i="8"/>
  <c r="R33" i="8"/>
  <c r="W23" i="8"/>
  <c r="W22" i="8"/>
  <c r="W21" i="8"/>
  <c r="W20" i="8"/>
  <c r="W19" i="8"/>
  <c r="W18" i="8"/>
  <c r="W17" i="8"/>
  <c r="W16" i="8"/>
  <c r="W15" i="8"/>
  <c r="W14" i="8"/>
  <c r="W13" i="8"/>
  <c r="W12" i="8"/>
  <c r="W11" i="8"/>
  <c r="W10" i="8"/>
  <c r="W9" i="8"/>
  <c r="W24" i="8"/>
  <c r="W25" i="8"/>
  <c r="W27" i="8"/>
  <c r="W28" i="8"/>
  <c r="W29" i="8"/>
  <c r="W30" i="8"/>
  <c r="W31" i="8"/>
  <c r="W32" i="8"/>
  <c r="W33" i="8"/>
  <c r="W26" i="8"/>
  <c r="R26" i="8"/>
  <c r="W35" i="8" l="1"/>
  <c r="R35" i="8"/>
  <c r="E217" i="3" l="1"/>
  <c r="E216" i="3"/>
  <c r="E215" i="3"/>
  <c r="E214" i="3"/>
  <c r="E213" i="3"/>
  <c r="E212" i="3"/>
  <c r="E211" i="3"/>
  <c r="E210" i="3"/>
  <c r="E209" i="3"/>
  <c r="E208" i="3"/>
  <c r="E207" i="3"/>
  <c r="E206" i="3"/>
  <c r="E205" i="3"/>
  <c r="E204" i="3"/>
  <c r="E203" i="3"/>
  <c r="E202" i="3"/>
  <c r="E201" i="3"/>
  <c r="E200" i="3"/>
  <c r="E199" i="3"/>
  <c r="E198" i="3"/>
  <c r="E197" i="3"/>
  <c r="E196" i="3"/>
  <c r="E195" i="3"/>
  <c r="E194" i="3"/>
  <c r="E193" i="3"/>
  <c r="E192" i="3"/>
  <c r="E191" i="3"/>
  <c r="E190" i="3"/>
  <c r="E189" i="3"/>
  <c r="E188" i="3"/>
  <c r="E187" i="3"/>
  <c r="E186" i="3"/>
  <c r="E185" i="3"/>
  <c r="E184" i="3"/>
  <c r="E183" i="3"/>
  <c r="E182" i="3"/>
  <c r="E181" i="3"/>
  <c r="E180" i="3"/>
  <c r="E179" i="3"/>
  <c r="E178" i="3"/>
  <c r="E177" i="3"/>
  <c r="E176" i="3"/>
  <c r="E175" i="3"/>
  <c r="E174" i="3"/>
  <c r="E173" i="3"/>
  <c r="E172" i="3"/>
  <c r="E171" i="3"/>
  <c r="E170" i="3"/>
  <c r="E169" i="3"/>
  <c r="E168" i="3"/>
  <c r="E167" i="3"/>
  <c r="E166" i="3"/>
  <c r="E165" i="3"/>
  <c r="E164" i="3"/>
  <c r="E163" i="3"/>
  <c r="E162" i="3"/>
  <c r="E161" i="3"/>
  <c r="E160" i="3"/>
  <c r="E159" i="3"/>
  <c r="E158" i="3"/>
  <c r="E157" i="3"/>
  <c r="E156" i="3"/>
  <c r="E155" i="3"/>
  <c r="E154" i="3"/>
  <c r="E153" i="3"/>
  <c r="E152" i="3"/>
  <c r="E151" i="3"/>
  <c r="E150" i="3"/>
  <c r="E149" i="3"/>
  <c r="E148" i="3"/>
  <c r="E147" i="3"/>
  <c r="E146" i="3"/>
  <c r="E145" i="3"/>
  <c r="E144" i="3"/>
  <c r="E143" i="3"/>
  <c r="E142" i="3"/>
  <c r="E141" i="3"/>
  <c r="E140" i="3"/>
  <c r="E139" i="3"/>
  <c r="E138" i="3"/>
  <c r="E137" i="3"/>
  <c r="E136" i="3"/>
  <c r="E135" i="3"/>
  <c r="E134" i="3"/>
  <c r="E133" i="3"/>
  <c r="E132" i="3"/>
  <c r="E131" i="3"/>
  <c r="E130" i="3"/>
  <c r="E129" i="3"/>
  <c r="E128" i="3"/>
  <c r="E127" i="3"/>
  <c r="E126" i="3"/>
  <c r="E125" i="3"/>
  <c r="E124" i="3"/>
  <c r="E123" i="3"/>
  <c r="E122" i="3"/>
  <c r="E121" i="3"/>
  <c r="E120" i="3"/>
  <c r="E119" i="3"/>
  <c r="E118" i="3"/>
  <c r="E117" i="3"/>
  <c r="E116" i="3"/>
  <c r="E115" i="3"/>
  <c r="E114" i="3"/>
  <c r="E113" i="3"/>
  <c r="E112" i="3"/>
  <c r="E111" i="3"/>
  <c r="E110" i="3"/>
  <c r="E109" i="3"/>
  <c r="E108" i="3"/>
  <c r="E107" i="3"/>
  <c r="E106" i="3"/>
  <c r="E105" i="3"/>
  <c r="E104" i="3"/>
  <c r="E103" i="3"/>
  <c r="E102" i="3"/>
  <c r="E101" i="3"/>
  <c r="E100" i="3"/>
  <c r="E99" i="3"/>
  <c r="E98" i="3"/>
  <c r="E97" i="3"/>
  <c r="E96" i="3"/>
  <c r="E95" i="3"/>
  <c r="E94" i="3"/>
  <c r="E93" i="3"/>
  <c r="E92" i="3"/>
  <c r="E91" i="3"/>
  <c r="E90" i="3"/>
  <c r="E89" i="3"/>
  <c r="E88" i="3"/>
  <c r="E87" i="3"/>
  <c r="E86" i="3"/>
  <c r="E85" i="3"/>
  <c r="E84" i="3"/>
  <c r="E83" i="3"/>
  <c r="E82" i="3"/>
  <c r="E81" i="3"/>
  <c r="E80" i="3"/>
  <c r="E79" i="3"/>
  <c r="E78" i="3"/>
  <c r="E77" i="3"/>
  <c r="E76" i="3"/>
  <c r="E75" i="3"/>
  <c r="E74" i="3"/>
  <c r="E73" i="3"/>
  <c r="E72" i="3"/>
  <c r="E71" i="3"/>
  <c r="E70" i="3"/>
  <c r="E69" i="3"/>
  <c r="E68" i="3"/>
  <c r="E67" i="3"/>
  <c r="E66" i="3"/>
  <c r="E65" i="3"/>
  <c r="E64" i="3"/>
  <c r="E63" i="3"/>
  <c r="E62" i="3"/>
  <c r="E61" i="3"/>
  <c r="E60" i="3"/>
  <c r="E59" i="3"/>
  <c r="E58" i="3"/>
  <c r="E57" i="3"/>
  <c r="E56" i="3"/>
  <c r="E55" i="3"/>
  <c r="E54" i="3"/>
  <c r="E53" i="3"/>
  <c r="E52" i="3"/>
  <c r="E51" i="3"/>
  <c r="E50" i="3"/>
  <c r="E49" i="3"/>
  <c r="E48" i="3"/>
  <c r="E47" i="3"/>
  <c r="E46" i="3"/>
  <c r="E45" i="3"/>
  <c r="E44" i="3"/>
  <c r="E43" i="3"/>
  <c r="E42" i="3"/>
  <c r="E41" i="3"/>
  <c r="E40" i="3"/>
  <c r="E39" i="3"/>
  <c r="E38" i="3"/>
  <c r="E37" i="3"/>
  <c r="E36" i="3"/>
  <c r="E35" i="3"/>
  <c r="E34" i="3"/>
  <c r="E33" i="3"/>
  <c r="E32" i="3"/>
  <c r="E31" i="3"/>
  <c r="E30" i="3"/>
  <c r="E29" i="3"/>
  <c r="E28" i="3"/>
  <c r="E27" i="3"/>
  <c r="E26" i="3"/>
  <c r="E25" i="3"/>
  <c r="E24" i="3"/>
  <c r="E23" i="3"/>
  <c r="E22" i="3"/>
  <c r="E21" i="3"/>
  <c r="E20" i="3"/>
  <c r="E19" i="3"/>
  <c r="E18" i="3"/>
  <c r="E17" i="3"/>
  <c r="E16" i="3"/>
  <c r="E15" i="3"/>
  <c r="E14" i="3"/>
  <c r="E13" i="3"/>
  <c r="E12" i="3"/>
  <c r="E11" i="3"/>
  <c r="E10" i="3"/>
  <c r="E9" i="3"/>
  <c r="E8" i="3"/>
  <c r="E7" i="3"/>
</calcChain>
</file>

<file path=xl/connections.xml><?xml version="1.0" encoding="utf-8"?>
<connections xmlns="http://schemas.openxmlformats.org/spreadsheetml/2006/main">
  <connection id="1" name="CSV.Download1" type="6" refreshedVersion="3" deleted="1" background="1" saveData="1">
    <textPr codePage="1148" sourceFile="Q:\COMMON\GP PAYMENTS\DEVELOPMENT\Global Sum Extracts\WRP2\CSV.Download.cls" comma="1">
      <textFields count="71"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  <textField/>
      </textFields>
    </textPr>
  </connection>
</connections>
</file>

<file path=xl/sharedStrings.xml><?xml version="1.0" encoding="utf-8"?>
<sst xmlns="http://schemas.openxmlformats.org/spreadsheetml/2006/main" count="34506" uniqueCount="16544">
  <si>
    <t>Females 85+</t>
  </si>
  <si>
    <t>Practice Count of Patients in Residential Care</t>
  </si>
  <si>
    <t>Practice Average LLTI Index</t>
  </si>
  <si>
    <t>Practice Average Standard Mortality Index</t>
  </si>
  <si>
    <t>Age-sex weighted</t>
  </si>
  <si>
    <t>Age-sex normalised</t>
  </si>
  <si>
    <t>Age-sex index</t>
  </si>
  <si>
    <t>Additional needs weighted</t>
  </si>
  <si>
    <t>Additional needs normalised</t>
  </si>
  <si>
    <t>Additional needs index</t>
  </si>
  <si>
    <t>48% Weighting</t>
  </si>
  <si>
    <t>Staff MFF index</t>
  </si>
  <si>
    <t>Nursing and residential home patients weighted</t>
  </si>
  <si>
    <t>Nursing and residential home patients normalised</t>
  </si>
  <si>
    <t>Nursing and residential home patients index</t>
  </si>
  <si>
    <t>Practice weighted population</t>
  </si>
  <si>
    <t>02P</t>
  </si>
  <si>
    <t>C85001</t>
  </si>
  <si>
    <t>C85003</t>
  </si>
  <si>
    <t>C85004</t>
  </si>
  <si>
    <t>C85005</t>
  </si>
  <si>
    <t>C85006</t>
  </si>
  <si>
    <t>C85007</t>
  </si>
  <si>
    <t>C85008</t>
  </si>
  <si>
    <t>C85009</t>
  </si>
  <si>
    <t>C85010</t>
  </si>
  <si>
    <t>C85012</t>
  </si>
  <si>
    <t>C85013</t>
  </si>
  <si>
    <t>C85014</t>
  </si>
  <si>
    <t>C85015</t>
  </si>
  <si>
    <t>C85016</t>
  </si>
  <si>
    <t>C85017</t>
  </si>
  <si>
    <t>C85018</t>
  </si>
  <si>
    <t>C85019</t>
  </si>
  <si>
    <t>C85020</t>
  </si>
  <si>
    <t>C85022</t>
  </si>
  <si>
    <t>C85023</t>
  </si>
  <si>
    <t>C85024</t>
  </si>
  <si>
    <t>C85026</t>
  </si>
  <si>
    <t>C85028</t>
  </si>
  <si>
    <t>C85030</t>
  </si>
  <si>
    <t>C85033</t>
  </si>
  <si>
    <t>C85609</t>
  </si>
  <si>
    <t>C85614</t>
  </si>
  <si>
    <t>C85617</t>
  </si>
  <si>
    <t>C85619</t>
  </si>
  <si>
    <t>C85622</t>
  </si>
  <si>
    <t>C85623</t>
  </si>
  <si>
    <t>C85624</t>
  </si>
  <si>
    <t>C85627</t>
  </si>
  <si>
    <t>C85628</t>
  </si>
  <si>
    <t>Y00411</t>
  </si>
  <si>
    <t>Y02644</t>
  </si>
  <si>
    <t>Y02815</t>
  </si>
  <si>
    <t>Y02850</t>
  </si>
  <si>
    <t>06P</t>
  </si>
  <si>
    <t>E81001</t>
  </si>
  <si>
    <t>E81005</t>
  </si>
  <si>
    <t>E81006</t>
  </si>
  <si>
    <t>E81010</t>
  </si>
  <si>
    <t>E81013</t>
  </si>
  <si>
    <t>E81016</t>
  </si>
  <si>
    <t>E81018</t>
  </si>
  <si>
    <t>E81025</t>
  </si>
  <si>
    <t>E81026</t>
  </si>
  <si>
    <t>E81028</t>
  </si>
  <si>
    <t>E81032</t>
  </si>
  <si>
    <t>E81040</t>
  </si>
  <si>
    <t>E81041</t>
  </si>
  <si>
    <t>E81048</t>
  </si>
  <si>
    <t>E81054</t>
  </si>
  <si>
    <t>E81063</t>
  </si>
  <si>
    <t>E81064</t>
  </si>
  <si>
    <t>E81065</t>
  </si>
  <si>
    <t>E81073</t>
  </si>
  <si>
    <t>E81075</t>
  </si>
  <si>
    <t>E81076</t>
  </si>
  <si>
    <t>E81612</t>
  </si>
  <si>
    <t>E81617</t>
  </si>
  <si>
    <t>E81618</t>
  </si>
  <si>
    <t>E81631</t>
  </si>
  <si>
    <t>E81632</t>
  </si>
  <si>
    <t>E81633</t>
  </si>
  <si>
    <t>Y02332</t>
  </si>
  <si>
    <t>Y02463</t>
  </si>
  <si>
    <t>Y02464</t>
  </si>
  <si>
    <t>Y02477</t>
  </si>
  <si>
    <t>06F</t>
  </si>
  <si>
    <t>E81002</t>
  </si>
  <si>
    <t>E81003</t>
  </si>
  <si>
    <t>E81004</t>
  </si>
  <si>
    <t>E81007</t>
  </si>
  <si>
    <t>E81008</t>
  </si>
  <si>
    <t>E81009</t>
  </si>
  <si>
    <t>E81011</t>
  </si>
  <si>
    <t>E81012</t>
  </si>
  <si>
    <t>E81014</t>
  </si>
  <si>
    <t>E81015</t>
  </si>
  <si>
    <t>E81017</t>
  </si>
  <si>
    <t>E81019</t>
  </si>
  <si>
    <t>E81020</t>
  </si>
  <si>
    <t>E81021</t>
  </si>
  <si>
    <t>E81022</t>
  </si>
  <si>
    <t>E81023</t>
  </si>
  <si>
    <t>E81024</t>
  </si>
  <si>
    <t>E81027</t>
  </si>
  <si>
    <t>E81029</t>
  </si>
  <si>
    <t>E81030</t>
  </si>
  <si>
    <t>E81031</t>
  </si>
  <si>
    <t>E81033</t>
  </si>
  <si>
    <t>E81034</t>
  </si>
  <si>
    <t>E81035</t>
  </si>
  <si>
    <t>E81036</t>
  </si>
  <si>
    <t>E81037</t>
  </si>
  <si>
    <t>E81038</t>
  </si>
  <si>
    <t>E81043</t>
  </si>
  <si>
    <t>E81044</t>
  </si>
  <si>
    <t>E81045</t>
  </si>
  <si>
    <t>E81046</t>
  </si>
  <si>
    <t>E81047</t>
  </si>
  <si>
    <t>E81049</t>
  </si>
  <si>
    <t>E81050</t>
  </si>
  <si>
    <t>E81052</t>
  </si>
  <si>
    <t>E81056</t>
  </si>
  <si>
    <t>E81057</t>
  </si>
  <si>
    <t>E81059</t>
  </si>
  <si>
    <t>E81060</t>
  </si>
  <si>
    <t>E81061</t>
  </si>
  <si>
    <t>E81062</t>
  </si>
  <si>
    <t>E81069</t>
  </si>
  <si>
    <t>E81072</t>
  </si>
  <si>
    <t>E81074</t>
  </si>
  <si>
    <t>E81077</t>
  </si>
  <si>
    <t>E81611</t>
  </si>
  <si>
    <t>E81615</t>
  </si>
  <si>
    <t>E81626</t>
  </si>
  <si>
    <t>E81635</t>
  </si>
  <si>
    <t>E81636</t>
  </si>
  <si>
    <t>Y00260</t>
  </si>
  <si>
    <t>Y00328</t>
  </si>
  <si>
    <t>Y00522</t>
  </si>
  <si>
    <t>Y00560</t>
  </si>
  <si>
    <t>Y00561</t>
  </si>
  <si>
    <t>10M</t>
  </si>
  <si>
    <t>J82054</t>
  </si>
  <si>
    <t>K81002</t>
  </si>
  <si>
    <t>11D</t>
  </si>
  <si>
    <t>K81003</t>
  </si>
  <si>
    <t>10N</t>
  </si>
  <si>
    <t>K81004</t>
  </si>
  <si>
    <t>10W</t>
  </si>
  <si>
    <t>K81007</t>
  </si>
  <si>
    <t>K81012</t>
  </si>
  <si>
    <t>K81014</t>
  </si>
  <si>
    <t>K81017</t>
  </si>
  <si>
    <t>K81022</t>
  </si>
  <si>
    <t>K81025</t>
  </si>
  <si>
    <t>K81026</t>
  </si>
  <si>
    <t>K81027</t>
  </si>
  <si>
    <t>K81040</t>
  </si>
  <si>
    <t>K81041</t>
  </si>
  <si>
    <t>K81044</t>
  </si>
  <si>
    <t>K81045</t>
  </si>
  <si>
    <t>K81047</t>
  </si>
  <si>
    <t>K81048</t>
  </si>
  <si>
    <t>K81050</t>
  </si>
  <si>
    <t>K81051</t>
  </si>
  <si>
    <t>K81052</t>
  </si>
  <si>
    <t>K81054</t>
  </si>
  <si>
    <t>K81055</t>
  </si>
  <si>
    <t>K81056</t>
  </si>
  <si>
    <t>K81057</t>
  </si>
  <si>
    <t>K81061</t>
  </si>
  <si>
    <t>K81062</t>
  </si>
  <si>
    <t>K81063</t>
  </si>
  <si>
    <t>K81065</t>
  </si>
  <si>
    <t>K81067</t>
  </si>
  <si>
    <t>K81069</t>
  </si>
  <si>
    <t>K81070</t>
  </si>
  <si>
    <t>K81072</t>
  </si>
  <si>
    <t>K81073</t>
  </si>
  <si>
    <t>K81077</t>
  </si>
  <si>
    <t>K81078</t>
  </si>
  <si>
    <t>K81080</t>
  </si>
  <si>
    <t>K81081</t>
  </si>
  <si>
    <t>K81092</t>
  </si>
  <si>
    <t>K81100</t>
  </si>
  <si>
    <t>K81101</t>
  </si>
  <si>
    <t>K81102</t>
  </si>
  <si>
    <t>K81103</t>
  </si>
  <si>
    <t>K81605</t>
  </si>
  <si>
    <t>K81613</t>
  </si>
  <si>
    <t>K81622</t>
  </si>
  <si>
    <t>K81632</t>
  </si>
  <si>
    <t>K81633</t>
  </si>
  <si>
    <t>K81636</t>
  </si>
  <si>
    <t>K81638</t>
  </si>
  <si>
    <t>K81640</t>
  </si>
  <si>
    <t>K81644</t>
  </si>
  <si>
    <t>K81647</t>
  </si>
  <si>
    <t>K81651</t>
  </si>
  <si>
    <t>Y02476</t>
  </si>
  <si>
    <t>11C</t>
  </si>
  <si>
    <t>H81047</t>
  </si>
  <si>
    <t>10G</t>
  </si>
  <si>
    <t>K81001</t>
  </si>
  <si>
    <t>10T</t>
  </si>
  <si>
    <t>K81005</t>
  </si>
  <si>
    <t>K81006</t>
  </si>
  <si>
    <t>K81010</t>
  </si>
  <si>
    <t>K81015</t>
  </si>
  <si>
    <t>K81018</t>
  </si>
  <si>
    <t>K81019</t>
  </si>
  <si>
    <t>K81020</t>
  </si>
  <si>
    <t>K81021</t>
  </si>
  <si>
    <t>K81023</t>
  </si>
  <si>
    <t>K81024</t>
  </si>
  <si>
    <t>K81028</t>
  </si>
  <si>
    <t>K81030</t>
  </si>
  <si>
    <t>K81032</t>
  </si>
  <si>
    <t>K81034</t>
  </si>
  <si>
    <t>K81036</t>
  </si>
  <si>
    <t>K81039</t>
  </si>
  <si>
    <t>K81042</t>
  </si>
  <si>
    <t>K81043</t>
  </si>
  <si>
    <t>K81046</t>
  </si>
  <si>
    <t>K81059</t>
  </si>
  <si>
    <t>K81060</t>
  </si>
  <si>
    <t>K81066</t>
  </si>
  <si>
    <t>K81068</t>
  </si>
  <si>
    <t>K81074</t>
  </si>
  <si>
    <t>K81075</t>
  </si>
  <si>
    <t>K81076</t>
  </si>
  <si>
    <t>K81082</t>
  </si>
  <si>
    <t>K81083</t>
  </si>
  <si>
    <t>K81084</t>
  </si>
  <si>
    <t>K81085</t>
  </si>
  <si>
    <t>K81086</t>
  </si>
  <si>
    <t>K81087</t>
  </si>
  <si>
    <t>K81089</t>
  </si>
  <si>
    <t>K81091</t>
  </si>
  <si>
    <t>K81094</t>
  </si>
  <si>
    <t>K81097</t>
  </si>
  <si>
    <t>K81607</t>
  </si>
  <si>
    <t>K81608</t>
  </si>
  <si>
    <t>K81610</t>
  </si>
  <si>
    <t>K81616</t>
  </si>
  <si>
    <t>K81630</t>
  </si>
  <si>
    <t>K81645</t>
  </si>
  <si>
    <t>K81655</t>
  </si>
  <si>
    <t>K81656</t>
  </si>
  <si>
    <t>K81657</t>
  </si>
  <si>
    <t>K81667</t>
  </si>
  <si>
    <t>Y00265</t>
  </si>
  <si>
    <t>Y00436</t>
  </si>
  <si>
    <t>Y00437</t>
  </si>
  <si>
    <t>12F</t>
  </si>
  <si>
    <t>N85001</t>
  </si>
  <si>
    <t>N85002</t>
  </si>
  <si>
    <t>N85003</t>
  </si>
  <si>
    <t>N85004</t>
  </si>
  <si>
    <t>N85005</t>
  </si>
  <si>
    <t>N85006</t>
  </si>
  <si>
    <t>N85007</t>
  </si>
  <si>
    <t>N85008</t>
  </si>
  <si>
    <t>N85009</t>
  </si>
  <si>
    <t>N85011</t>
  </si>
  <si>
    <t>N85012</t>
  </si>
  <si>
    <t>N85013</t>
  </si>
  <si>
    <t>N85014</t>
  </si>
  <si>
    <t>N85015</t>
  </si>
  <si>
    <t>N85016</t>
  </si>
  <si>
    <t>N85017</t>
  </si>
  <si>
    <t>N85018</t>
  </si>
  <si>
    <t>N85019</t>
  </si>
  <si>
    <t>N85020</t>
  </si>
  <si>
    <t>N85021</t>
  </si>
  <si>
    <t>N85022</t>
  </si>
  <si>
    <t>N85023</t>
  </si>
  <si>
    <t>N85024</t>
  </si>
  <si>
    <t>N85025</t>
  </si>
  <si>
    <t>N85027</t>
  </si>
  <si>
    <t>N85028</t>
  </si>
  <si>
    <t>N85029</t>
  </si>
  <si>
    <t>N85031</t>
  </si>
  <si>
    <t>N85032</t>
  </si>
  <si>
    <t>N85034</t>
  </si>
  <si>
    <t>N85037</t>
  </si>
  <si>
    <t>N85038</t>
  </si>
  <si>
    <t>N85040</t>
  </si>
  <si>
    <t>N85041</t>
  </si>
  <si>
    <t>N85044</t>
  </si>
  <si>
    <t>N85046</t>
  </si>
  <si>
    <t>N85047</t>
  </si>
  <si>
    <t>N85048</t>
  </si>
  <si>
    <t>N85051</t>
  </si>
  <si>
    <t>N85052</t>
  </si>
  <si>
    <t>N85053</t>
  </si>
  <si>
    <t>N85054</t>
  </si>
  <si>
    <t>N85056</t>
  </si>
  <si>
    <t>N85057</t>
  </si>
  <si>
    <t>N85058</t>
  </si>
  <si>
    <t>N85059</t>
  </si>
  <si>
    <t>N85616</t>
  </si>
  <si>
    <t>N85617</t>
  </si>
  <si>
    <t>N85619</t>
  </si>
  <si>
    <t>N85620</t>
  </si>
  <si>
    <t>N85625</t>
  </si>
  <si>
    <t>N85629</t>
  </si>
  <si>
    <t>N85633</t>
  </si>
  <si>
    <t>N85634</t>
  </si>
  <si>
    <t>N85635</t>
  </si>
  <si>
    <t>N85640</t>
  </si>
  <si>
    <t>N85643</t>
  </si>
  <si>
    <t>N85648</t>
  </si>
  <si>
    <t>Y02162</t>
  </si>
  <si>
    <t>Y02569</t>
  </si>
  <si>
    <t>04X</t>
  </si>
  <si>
    <t>M81062</t>
  </si>
  <si>
    <t>13P</t>
  </si>
  <si>
    <t>M85003</t>
  </si>
  <si>
    <t>M85006</t>
  </si>
  <si>
    <t>M85007</t>
  </si>
  <si>
    <t>M85018</t>
  </si>
  <si>
    <t>M85021</t>
  </si>
  <si>
    <t>M85023</t>
  </si>
  <si>
    <t>M85025</t>
  </si>
  <si>
    <t>M85027</t>
  </si>
  <si>
    <t>M85028</t>
  </si>
  <si>
    <t>M85029</t>
  </si>
  <si>
    <t>M85030</t>
  </si>
  <si>
    <t>M85035</t>
  </si>
  <si>
    <t>M85036</t>
  </si>
  <si>
    <t>M85037</t>
  </si>
  <si>
    <t>M85041</t>
  </si>
  <si>
    <t>M85042</t>
  </si>
  <si>
    <t>M85043</t>
  </si>
  <si>
    <t>M85045</t>
  </si>
  <si>
    <t>M85047</t>
  </si>
  <si>
    <t>M85052</t>
  </si>
  <si>
    <t>M85055</t>
  </si>
  <si>
    <t>M85056</t>
  </si>
  <si>
    <t>M85058</t>
  </si>
  <si>
    <t>M85059</t>
  </si>
  <si>
    <t>M85062</t>
  </si>
  <si>
    <t>M85071</t>
  </si>
  <si>
    <t>M85074</t>
  </si>
  <si>
    <t>M85076</t>
  </si>
  <si>
    <t>M85077</t>
  </si>
  <si>
    <t>M85084</t>
  </si>
  <si>
    <t>M85086</t>
  </si>
  <si>
    <t>M85088</t>
  </si>
  <si>
    <t>M85092</t>
  </si>
  <si>
    <t>M85117</t>
  </si>
  <si>
    <t>M85118</t>
  </si>
  <si>
    <t>M85124</t>
  </si>
  <si>
    <t>M85131</t>
  </si>
  <si>
    <t>M85134</t>
  </si>
  <si>
    <t>M85136</t>
  </si>
  <si>
    <t>M85142</t>
  </si>
  <si>
    <t>M85143</t>
  </si>
  <si>
    <t>M85156</t>
  </si>
  <si>
    <t>M85159</t>
  </si>
  <si>
    <t>M85163</t>
  </si>
  <si>
    <t>M85167</t>
  </si>
  <si>
    <t>M85172</t>
  </si>
  <si>
    <t>M85179</t>
  </si>
  <si>
    <t>M85600</t>
  </si>
  <si>
    <t>M85671</t>
  </si>
  <si>
    <t>M85689</t>
  </si>
  <si>
    <t>M85693</t>
  </si>
  <si>
    <t>M85730</t>
  </si>
  <si>
    <t>M85753</t>
  </si>
  <si>
    <t>M85782</t>
  </si>
  <si>
    <t>Y00075</t>
  </si>
  <si>
    <t>Y00159</t>
  </si>
  <si>
    <t>Y02571</t>
  </si>
  <si>
    <t>05L</t>
  </si>
  <si>
    <t>M85002</t>
  </si>
  <si>
    <t>M85009</t>
  </si>
  <si>
    <t>M85010</t>
  </si>
  <si>
    <t>M85015</t>
  </si>
  <si>
    <t>M85019</t>
  </si>
  <si>
    <t>M85020</t>
  </si>
  <si>
    <t>M85024</t>
  </si>
  <si>
    <t>M85051</t>
  </si>
  <si>
    <t>M85053</t>
  </si>
  <si>
    <t>M85064</t>
  </si>
  <si>
    <t>M85069</t>
  </si>
  <si>
    <t>M85072</t>
  </si>
  <si>
    <t>M85075</t>
  </si>
  <si>
    <t>M85078</t>
  </si>
  <si>
    <t>M85082</t>
  </si>
  <si>
    <t>M85085</t>
  </si>
  <si>
    <t>M85093</t>
  </si>
  <si>
    <t>M85098</t>
  </si>
  <si>
    <t>M85100</t>
  </si>
  <si>
    <t>M85116</t>
  </si>
  <si>
    <t>M85123</t>
  </si>
  <si>
    <t>M85127</t>
  </si>
  <si>
    <t>M85128</t>
  </si>
  <si>
    <t>M85133</t>
  </si>
  <si>
    <t>M85145</t>
  </si>
  <si>
    <t>M85146</t>
  </si>
  <si>
    <t>M85153</t>
  </si>
  <si>
    <t>M85154</t>
  </si>
  <si>
    <t>M85164</t>
  </si>
  <si>
    <t>M85166</t>
  </si>
  <si>
    <t>M85174</t>
  </si>
  <si>
    <t>M85176</t>
  </si>
  <si>
    <t>M85178</t>
  </si>
  <si>
    <t>M85611</t>
  </si>
  <si>
    <t>M85634</t>
  </si>
  <si>
    <t>M85642</t>
  </si>
  <si>
    <t>M85652</t>
  </si>
  <si>
    <t>M85655</t>
  </si>
  <si>
    <t>M85663</t>
  </si>
  <si>
    <t>M85676</t>
  </si>
  <si>
    <t>M85679</t>
  </si>
  <si>
    <t>M85684</t>
  </si>
  <si>
    <t>M85686</t>
  </si>
  <si>
    <t>M85697</t>
  </si>
  <si>
    <t>M85699</t>
  </si>
  <si>
    <t>M85701</t>
  </si>
  <si>
    <t>M85711</t>
  </si>
  <si>
    <t>M85713</t>
  </si>
  <si>
    <t>M85715</t>
  </si>
  <si>
    <t>M85721</t>
  </si>
  <si>
    <t>M85733</t>
  </si>
  <si>
    <t>M85735</t>
  </si>
  <si>
    <t>M85756</t>
  </si>
  <si>
    <t>M85757</t>
  </si>
  <si>
    <t>M85759</t>
  </si>
  <si>
    <t>M85760</t>
  </si>
  <si>
    <t>M85766</t>
  </si>
  <si>
    <t>M85774</t>
  </si>
  <si>
    <t>M85778</t>
  </si>
  <si>
    <t>M85781</t>
  </si>
  <si>
    <t>M85783</t>
  </si>
  <si>
    <t>M85794</t>
  </si>
  <si>
    <t>M85797</t>
  </si>
  <si>
    <t>M85801</t>
  </si>
  <si>
    <t>M85809</t>
  </si>
  <si>
    <t>Y00213</t>
  </si>
  <si>
    <t>Y00412</t>
  </si>
  <si>
    <t>Y00471</t>
  </si>
  <si>
    <t>Y00492</t>
  </si>
  <si>
    <t>Y01057</t>
  </si>
  <si>
    <t>Y01680</t>
  </si>
  <si>
    <t>Y02164</t>
  </si>
  <si>
    <t>Y02620</t>
  </si>
  <si>
    <t>Y02961</t>
  </si>
  <si>
    <t>Y02963</t>
  </si>
  <si>
    <t>M85001</t>
  </si>
  <si>
    <t>M85005</t>
  </si>
  <si>
    <t>M85008</t>
  </si>
  <si>
    <t>M85011</t>
  </si>
  <si>
    <t>M85013</t>
  </si>
  <si>
    <t>M85014</t>
  </si>
  <si>
    <t>M85016</t>
  </si>
  <si>
    <t>M85026</t>
  </si>
  <si>
    <t>M85031</t>
  </si>
  <si>
    <t>M85033</t>
  </si>
  <si>
    <t>M85034</t>
  </si>
  <si>
    <t>M85038</t>
  </si>
  <si>
    <t>M85046</t>
  </si>
  <si>
    <t>05P</t>
  </si>
  <si>
    <t>M85048</t>
  </si>
  <si>
    <t>M85060</t>
  </si>
  <si>
    <t>M85061</t>
  </si>
  <si>
    <t>M85063</t>
  </si>
  <si>
    <t>M85065</t>
  </si>
  <si>
    <t>M85066</t>
  </si>
  <si>
    <t>M85068</t>
  </si>
  <si>
    <t>M85070</t>
  </si>
  <si>
    <t>M85079</t>
  </si>
  <si>
    <t>M85081</t>
  </si>
  <si>
    <t>M85083</t>
  </si>
  <si>
    <t>M85087</t>
  </si>
  <si>
    <t>M85094</t>
  </si>
  <si>
    <t>M85097</t>
  </si>
  <si>
    <t>M85103</t>
  </si>
  <si>
    <t>M85105</t>
  </si>
  <si>
    <t>M85107</t>
  </si>
  <si>
    <t>M85108</t>
  </si>
  <si>
    <t>M85110</t>
  </si>
  <si>
    <t>M85111</t>
  </si>
  <si>
    <t>M85113</t>
  </si>
  <si>
    <t>M85115</t>
  </si>
  <si>
    <t>M85139</t>
  </si>
  <si>
    <t>M85141</t>
  </si>
  <si>
    <t>M85149</t>
  </si>
  <si>
    <t>M85155</t>
  </si>
  <si>
    <t>M85158</t>
  </si>
  <si>
    <t>M85170</t>
  </si>
  <si>
    <t>M85171</t>
  </si>
  <si>
    <t>M85175</t>
  </si>
  <si>
    <t>M85177</t>
  </si>
  <si>
    <t>M85624</t>
  </si>
  <si>
    <t>M85669</t>
  </si>
  <si>
    <t>M85670</t>
  </si>
  <si>
    <t>M85677</t>
  </si>
  <si>
    <t>M85680</t>
  </si>
  <si>
    <t>M85694</t>
  </si>
  <si>
    <t>M85704</t>
  </si>
  <si>
    <t>M85706</t>
  </si>
  <si>
    <t>M85716</t>
  </si>
  <si>
    <t>M85717</t>
  </si>
  <si>
    <t>M85722</t>
  </si>
  <si>
    <t>M85732</t>
  </si>
  <si>
    <t>M85736</t>
  </si>
  <si>
    <t>M85738</t>
  </si>
  <si>
    <t>M85739</t>
  </si>
  <si>
    <t>M85741</t>
  </si>
  <si>
    <t>M85746</t>
  </si>
  <si>
    <t>M85749</t>
  </si>
  <si>
    <t>M85750</t>
  </si>
  <si>
    <t>M85770</t>
  </si>
  <si>
    <t>M85776</t>
  </si>
  <si>
    <t>M85779</t>
  </si>
  <si>
    <t>M85784</t>
  </si>
  <si>
    <t>M85786</t>
  </si>
  <si>
    <t>M85791</t>
  </si>
  <si>
    <t>M85792</t>
  </si>
  <si>
    <t>M85803</t>
  </si>
  <si>
    <t>Y01068</t>
  </si>
  <si>
    <t>Y02567</t>
  </si>
  <si>
    <t>Y02794</t>
  </si>
  <si>
    <t>Y02893</t>
  </si>
  <si>
    <t>Y02988</t>
  </si>
  <si>
    <t>Y03597</t>
  </si>
  <si>
    <t>02N</t>
  </si>
  <si>
    <t>B83002</t>
  </si>
  <si>
    <t>02R</t>
  </si>
  <si>
    <t>B83005</t>
  </si>
  <si>
    <t>B83006</t>
  </si>
  <si>
    <t>B83007</t>
  </si>
  <si>
    <t>B83008</t>
  </si>
  <si>
    <t>B83009</t>
  </si>
  <si>
    <t>B83010</t>
  </si>
  <si>
    <t>B83011</t>
  </si>
  <si>
    <t>B83012</t>
  </si>
  <si>
    <t>B83013</t>
  </si>
  <si>
    <t>B83014</t>
  </si>
  <si>
    <t>B83015</t>
  </si>
  <si>
    <t>02W</t>
  </si>
  <si>
    <t>B83016</t>
  </si>
  <si>
    <t>B83017</t>
  </si>
  <si>
    <t>B83018</t>
  </si>
  <si>
    <t>B83019</t>
  </si>
  <si>
    <t>B83020</t>
  </si>
  <si>
    <t>B83021</t>
  </si>
  <si>
    <t>B83022</t>
  </si>
  <si>
    <t>B83023</t>
  </si>
  <si>
    <t>B83025</t>
  </si>
  <si>
    <t>B83026</t>
  </si>
  <si>
    <t>B83027</t>
  </si>
  <si>
    <t>B83028</t>
  </si>
  <si>
    <t>B83029</t>
  </si>
  <si>
    <t>B83030</t>
  </si>
  <si>
    <t>B83031</t>
  </si>
  <si>
    <t>B83032</t>
  </si>
  <si>
    <t>B83033</t>
  </si>
  <si>
    <t>B83034</t>
  </si>
  <si>
    <t>B83035</t>
  </si>
  <si>
    <t>B83037</t>
  </si>
  <si>
    <t>B83038</t>
  </si>
  <si>
    <t>B83039</t>
  </si>
  <si>
    <t>B83040</t>
  </si>
  <si>
    <t>B83041</t>
  </si>
  <si>
    <t>B83042</t>
  </si>
  <si>
    <t>B83043</t>
  </si>
  <si>
    <t>B83044</t>
  </si>
  <si>
    <t>B83045</t>
  </si>
  <si>
    <t>B83049</t>
  </si>
  <si>
    <t>B83050</t>
  </si>
  <si>
    <t>B83051</t>
  </si>
  <si>
    <t>B83052</t>
  </si>
  <si>
    <t>B83054</t>
  </si>
  <si>
    <t>B83055</t>
  </si>
  <si>
    <t>B83056</t>
  </si>
  <si>
    <t>B83058</t>
  </si>
  <si>
    <t>B83061</t>
  </si>
  <si>
    <t>B83062</t>
  </si>
  <si>
    <t>B83063</t>
  </si>
  <si>
    <t>B83064</t>
  </si>
  <si>
    <t>B83067</t>
  </si>
  <si>
    <t>B83069</t>
  </si>
  <si>
    <t>B83070</t>
  </si>
  <si>
    <t>B83071</t>
  </si>
  <si>
    <t>B83602</t>
  </si>
  <si>
    <t>B83604</t>
  </si>
  <si>
    <t>B83611</t>
  </si>
  <si>
    <t>B83613</t>
  </si>
  <si>
    <t>B83614</t>
  </si>
  <si>
    <t>B83617</t>
  </si>
  <si>
    <t>B83620</t>
  </si>
  <si>
    <t>B83621</t>
  </si>
  <si>
    <t>B83622</t>
  </si>
  <si>
    <t>B83624</t>
  </si>
  <si>
    <t>B83626</t>
  </si>
  <si>
    <t>B83627</t>
  </si>
  <si>
    <t>B83628</t>
  </si>
  <si>
    <t>B83629</t>
  </si>
  <si>
    <t>B83631</t>
  </si>
  <si>
    <t>B83638</t>
  </si>
  <si>
    <t>B83641</t>
  </si>
  <si>
    <t>B83642</t>
  </si>
  <si>
    <t>B83653</t>
  </si>
  <si>
    <t>B83657</t>
  </si>
  <si>
    <t>B83659</t>
  </si>
  <si>
    <t>B83660</t>
  </si>
  <si>
    <t>B83661</t>
  </si>
  <si>
    <t>B83700</t>
  </si>
  <si>
    <t>03A</t>
  </si>
  <si>
    <t>Y01034</t>
  </si>
  <si>
    <t>Y01118</t>
  </si>
  <si>
    <t>12A</t>
  </si>
  <si>
    <t>L81014</t>
  </si>
  <si>
    <t>L81018</t>
  </si>
  <si>
    <t>L81019</t>
  </si>
  <si>
    <t>L81024</t>
  </si>
  <si>
    <t>L81026</t>
  </si>
  <si>
    <t>L81028</t>
  </si>
  <si>
    <t>L81029</t>
  </si>
  <si>
    <t>L81036</t>
  </si>
  <si>
    <t>L81042</t>
  </si>
  <si>
    <t>L81046</t>
  </si>
  <si>
    <t>L81047</t>
  </si>
  <si>
    <t>L81050</t>
  </si>
  <si>
    <t>L81052</t>
  </si>
  <si>
    <t>L81055</t>
  </si>
  <si>
    <t>L81063</t>
  </si>
  <si>
    <t>L81079</t>
  </si>
  <si>
    <t>L81103</t>
  </si>
  <si>
    <t>L81106</t>
  </si>
  <si>
    <t>L81117</t>
  </si>
  <si>
    <t>L81118</t>
  </si>
  <si>
    <t>L81127</t>
  </si>
  <si>
    <t>L81130</t>
  </si>
  <si>
    <t>L81134</t>
  </si>
  <si>
    <t>L81632</t>
  </si>
  <si>
    <t>L81642</t>
  </si>
  <si>
    <t>L81649</t>
  </si>
  <si>
    <t>11E</t>
  </si>
  <si>
    <t>L81010</t>
  </si>
  <si>
    <t>L81020</t>
  </si>
  <si>
    <t>L81025</t>
  </si>
  <si>
    <t>L81027</t>
  </si>
  <si>
    <t>L81030</t>
  </si>
  <si>
    <t>L81039</t>
  </si>
  <si>
    <t>L81045</t>
  </si>
  <si>
    <t>L81049</t>
  </si>
  <si>
    <t>L81059</t>
  </si>
  <si>
    <t>L81064</t>
  </si>
  <si>
    <t>L81065</t>
  </si>
  <si>
    <t>L81068</t>
  </si>
  <si>
    <t>L81069</t>
  </si>
  <si>
    <t>L81070</t>
  </si>
  <si>
    <t>L81071</t>
  </si>
  <si>
    <t>L81072</t>
  </si>
  <si>
    <t>L81073</t>
  </si>
  <si>
    <t>L81080</t>
  </si>
  <si>
    <t>L81101</t>
  </si>
  <si>
    <t>L81108</t>
  </si>
  <si>
    <t>L81122</t>
  </si>
  <si>
    <t>L81123</t>
  </si>
  <si>
    <t>L81132</t>
  </si>
  <si>
    <t>L81617</t>
  </si>
  <si>
    <t>L81637</t>
  </si>
  <si>
    <t>L81644</t>
  </si>
  <si>
    <t>L81655</t>
  </si>
  <si>
    <t>Y02592</t>
  </si>
  <si>
    <t>11T</t>
  </si>
  <si>
    <t>L81002</t>
  </si>
  <si>
    <t>L81004</t>
  </si>
  <si>
    <t>L81016</t>
  </si>
  <si>
    <t>L81021</t>
  </si>
  <si>
    <t>L81034</t>
  </si>
  <si>
    <t>L81040</t>
  </si>
  <si>
    <t>L81043</t>
  </si>
  <si>
    <t>L81044</t>
  </si>
  <si>
    <t>L81051</t>
  </si>
  <si>
    <t>L81056</t>
  </si>
  <si>
    <t>L81058</t>
  </si>
  <si>
    <t>L81060</t>
  </si>
  <si>
    <t>L81066</t>
  </si>
  <si>
    <t>L81074</t>
  </si>
  <si>
    <t>L81085</t>
  </si>
  <si>
    <t>L81086</t>
  </si>
  <si>
    <t>L81102</t>
  </si>
  <si>
    <t>L81116</t>
  </si>
  <si>
    <t>L81119</t>
  </si>
  <si>
    <t>L81124</t>
  </si>
  <si>
    <t>L81600</t>
  </si>
  <si>
    <t>L81635</t>
  </si>
  <si>
    <t>L81643</t>
  </si>
  <si>
    <t>L81670</t>
  </si>
  <si>
    <t>Y02580</t>
  </si>
  <si>
    <t>Y02581</t>
  </si>
  <si>
    <t>11H</t>
  </si>
  <si>
    <t>L81006</t>
  </si>
  <si>
    <t>L81007</t>
  </si>
  <si>
    <t>L81008</t>
  </si>
  <si>
    <t>L81009</t>
  </si>
  <si>
    <t>L81012</t>
  </si>
  <si>
    <t>L81013</t>
  </si>
  <si>
    <t>L81015</t>
  </si>
  <si>
    <t>L81017</t>
  </si>
  <si>
    <t>L81022</t>
  </si>
  <si>
    <t>L81023</t>
  </si>
  <si>
    <t>L81031</t>
  </si>
  <si>
    <t>L81032</t>
  </si>
  <si>
    <t>L81033</t>
  </si>
  <si>
    <t>L81035</t>
  </si>
  <si>
    <t>L81037</t>
  </si>
  <si>
    <t>L81038</t>
  </si>
  <si>
    <t>L81041</t>
  </si>
  <si>
    <t>L81053</t>
  </si>
  <si>
    <t>L81054</t>
  </si>
  <si>
    <t>L81057</t>
  </si>
  <si>
    <t>L81061</t>
  </si>
  <si>
    <t>L81062</t>
  </si>
  <si>
    <t>L81067</t>
  </si>
  <si>
    <t>L81075</t>
  </si>
  <si>
    <t>L81077</t>
  </si>
  <si>
    <t>L81078</t>
  </si>
  <si>
    <t>L81081</t>
  </si>
  <si>
    <t>L81082</t>
  </si>
  <si>
    <t>L81083</t>
  </si>
  <si>
    <t>L81084</t>
  </si>
  <si>
    <t>L81087</t>
  </si>
  <si>
    <t>L81088</t>
  </si>
  <si>
    <t>L81089</t>
  </si>
  <si>
    <t>L81090</t>
  </si>
  <si>
    <t>L81091</t>
  </si>
  <si>
    <t>L81092</t>
  </si>
  <si>
    <t>L81093</t>
  </si>
  <si>
    <t>L81094</t>
  </si>
  <si>
    <t>L81095</t>
  </si>
  <si>
    <t>L81098</t>
  </si>
  <si>
    <t>L81099</t>
  </si>
  <si>
    <t>L81107</t>
  </si>
  <si>
    <t>L81112</t>
  </si>
  <si>
    <t>L81120</t>
  </si>
  <si>
    <t>L81125</t>
  </si>
  <si>
    <t>L81128</t>
  </si>
  <si>
    <t>L81131</t>
  </si>
  <si>
    <t>L81133</t>
  </si>
  <si>
    <t>L81622</t>
  </si>
  <si>
    <t>L81633</t>
  </si>
  <si>
    <t>L81648</t>
  </si>
  <si>
    <t>L81656</t>
  </si>
  <si>
    <t>L81663</t>
  </si>
  <si>
    <t>L81669</t>
  </si>
  <si>
    <t>Y00400</t>
  </si>
  <si>
    <t>Y02578</t>
  </si>
  <si>
    <t>Y02873</t>
  </si>
  <si>
    <t>04F</t>
  </si>
  <si>
    <t>K82003</t>
  </si>
  <si>
    <t>K82009</t>
  </si>
  <si>
    <t>K82013</t>
  </si>
  <si>
    <t>K82015</t>
  </si>
  <si>
    <t>K82016</t>
  </si>
  <si>
    <t>K82025</t>
  </si>
  <si>
    <t>K82026</t>
  </si>
  <si>
    <t>K82027</t>
  </si>
  <si>
    <t>K82032</t>
  </si>
  <si>
    <t>K82039</t>
  </si>
  <si>
    <t>K82050</t>
  </si>
  <si>
    <t>K82054</t>
  </si>
  <si>
    <t>K82057</t>
  </si>
  <si>
    <t>K82059</t>
  </si>
  <si>
    <t>K82060</t>
  </si>
  <si>
    <t>K82062</t>
  </si>
  <si>
    <t>K82064</t>
  </si>
  <si>
    <t>K82065</t>
  </si>
  <si>
    <t>K82067</t>
  </si>
  <si>
    <t>K82074</t>
  </si>
  <si>
    <t>K82076</t>
  </si>
  <si>
    <t>K82610</t>
  </si>
  <si>
    <t>K82615</t>
  </si>
  <si>
    <t>K82616</t>
  </si>
  <si>
    <t>K82617</t>
  </si>
  <si>
    <t>K82631</t>
  </si>
  <si>
    <t>K82633</t>
  </si>
  <si>
    <t>Y02900</t>
  </si>
  <si>
    <t>10H</t>
  </si>
  <si>
    <t>K82001</t>
  </si>
  <si>
    <t>K82004</t>
  </si>
  <si>
    <t>K82005</t>
  </si>
  <si>
    <t>K82006</t>
  </si>
  <si>
    <t>10Y</t>
  </si>
  <si>
    <t>K82007</t>
  </si>
  <si>
    <t>K82008</t>
  </si>
  <si>
    <t>K82010</t>
  </si>
  <si>
    <t>K82011</t>
  </si>
  <si>
    <t>K82012</t>
  </si>
  <si>
    <t>K82014</t>
  </si>
  <si>
    <t>K82017</t>
  </si>
  <si>
    <t>K82018</t>
  </si>
  <si>
    <t>K82019</t>
  </si>
  <si>
    <t>K82020</t>
  </si>
  <si>
    <t>K82021</t>
  </si>
  <si>
    <t>K82022</t>
  </si>
  <si>
    <t>K82023</t>
  </si>
  <si>
    <t>K82024</t>
  </si>
  <si>
    <t>K82028</t>
  </si>
  <si>
    <t>K82029</t>
  </si>
  <si>
    <t>K82030</t>
  </si>
  <si>
    <t>K82031</t>
  </si>
  <si>
    <t>K82033</t>
  </si>
  <si>
    <t>K82034</t>
  </si>
  <si>
    <t>K82035</t>
  </si>
  <si>
    <t>K82036</t>
  </si>
  <si>
    <t>K82037</t>
  </si>
  <si>
    <t>K82038</t>
  </si>
  <si>
    <t>K82040</t>
  </si>
  <si>
    <t>K82042</t>
  </si>
  <si>
    <t>K82043</t>
  </si>
  <si>
    <t>K82044</t>
  </si>
  <si>
    <t>K82045</t>
  </si>
  <si>
    <t>K82046</t>
  </si>
  <si>
    <t>K82047</t>
  </si>
  <si>
    <t>K82048</t>
  </si>
  <si>
    <t>K82049</t>
  </si>
  <si>
    <t>K82051</t>
  </si>
  <si>
    <t>K82053</t>
  </si>
  <si>
    <t>K82055</t>
  </si>
  <si>
    <t>K82058</t>
  </si>
  <si>
    <t>K82061</t>
  </si>
  <si>
    <t>K82066</t>
  </si>
  <si>
    <t>K82068</t>
  </si>
  <si>
    <t>K82069</t>
  </si>
  <si>
    <t>K82070</t>
  </si>
  <si>
    <t>K82071</t>
  </si>
  <si>
    <t>K82073</t>
  </si>
  <si>
    <t>K82078</t>
  </si>
  <si>
    <t>K82079</t>
  </si>
  <si>
    <t>K82603</t>
  </si>
  <si>
    <t>K82608</t>
  </si>
  <si>
    <t>K82618</t>
  </si>
  <si>
    <t>K82621</t>
  </si>
  <si>
    <t>10Q</t>
  </si>
  <si>
    <t>K84050</t>
  </si>
  <si>
    <t>Y00061</t>
  </si>
  <si>
    <t>Y01964</t>
  </si>
  <si>
    <t>Y02939</t>
  </si>
  <si>
    <t>06H</t>
  </si>
  <si>
    <t>D81006</t>
  </si>
  <si>
    <t>D81007</t>
  </si>
  <si>
    <t>D81019</t>
  </si>
  <si>
    <t>D81020</t>
  </si>
  <si>
    <t>D81022</t>
  </si>
  <si>
    <t>D81023</t>
  </si>
  <si>
    <t>D81024</t>
  </si>
  <si>
    <t>D81026</t>
  </si>
  <si>
    <t>D81029</t>
  </si>
  <si>
    <t>D81053</t>
  </si>
  <si>
    <t>D81063</t>
  </si>
  <si>
    <t>D81065</t>
  </si>
  <si>
    <t>D81073</t>
  </si>
  <si>
    <t>D81605</t>
  </si>
  <si>
    <t>D81615</t>
  </si>
  <si>
    <t>D81616</t>
  </si>
  <si>
    <t>D81618</t>
  </si>
  <si>
    <t>D81620</t>
  </si>
  <si>
    <t>D81624</t>
  </si>
  <si>
    <t>D81625</t>
  </si>
  <si>
    <t>D81629</t>
  </si>
  <si>
    <t>D81630</t>
  </si>
  <si>
    <t>D81631</t>
  </si>
  <si>
    <t>D81645</t>
  </si>
  <si>
    <t>Y00486</t>
  </si>
  <si>
    <t>Y02503</t>
  </si>
  <si>
    <t>D81001</t>
  </si>
  <si>
    <t>D81002</t>
  </si>
  <si>
    <t>D81003</t>
  </si>
  <si>
    <t>D81004</t>
  </si>
  <si>
    <t>D81005</t>
  </si>
  <si>
    <t>D81008</t>
  </si>
  <si>
    <t>D81009</t>
  </si>
  <si>
    <t>D81010</t>
  </si>
  <si>
    <t>D81011</t>
  </si>
  <si>
    <t>D81012</t>
  </si>
  <si>
    <t>D81013</t>
  </si>
  <si>
    <t>D81014</t>
  </si>
  <si>
    <t>D81015</t>
  </si>
  <si>
    <t>D81016</t>
  </si>
  <si>
    <t>D81017</t>
  </si>
  <si>
    <t>D81018</t>
  </si>
  <si>
    <t>D81021</t>
  </si>
  <si>
    <t>D81025</t>
  </si>
  <si>
    <t>D81027</t>
  </si>
  <si>
    <t>D81028</t>
  </si>
  <si>
    <t>D81030</t>
  </si>
  <si>
    <t>D81031</t>
  </si>
  <si>
    <t>D81032</t>
  </si>
  <si>
    <t>D81033</t>
  </si>
  <si>
    <t>D81034</t>
  </si>
  <si>
    <t>D81035</t>
  </si>
  <si>
    <t>D81036</t>
  </si>
  <si>
    <t>D81037</t>
  </si>
  <si>
    <t>D81038</t>
  </si>
  <si>
    <t>D81039</t>
  </si>
  <si>
    <t>D81040</t>
  </si>
  <si>
    <t>D81041</t>
  </si>
  <si>
    <t>D81042</t>
  </si>
  <si>
    <t>D81043</t>
  </si>
  <si>
    <t>D81044</t>
  </si>
  <si>
    <t>D81045</t>
  </si>
  <si>
    <t>D81046</t>
  </si>
  <si>
    <t>D81048</t>
  </si>
  <si>
    <t>D81049</t>
  </si>
  <si>
    <t>D81050</t>
  </si>
  <si>
    <t>D81051</t>
  </si>
  <si>
    <t>D81052</t>
  </si>
  <si>
    <t>D81054</t>
  </si>
  <si>
    <t>D81055</t>
  </si>
  <si>
    <t>D81056</t>
  </si>
  <si>
    <t>D81057</t>
  </si>
  <si>
    <t>D81058</t>
  </si>
  <si>
    <t>D81059</t>
  </si>
  <si>
    <t>D81060</t>
  </si>
  <si>
    <t>D81061</t>
  </si>
  <si>
    <t>D81062</t>
  </si>
  <si>
    <t>D81064</t>
  </si>
  <si>
    <t>D81066</t>
  </si>
  <si>
    <t>D81070</t>
  </si>
  <si>
    <t>D81071</t>
  </si>
  <si>
    <t>D81074</t>
  </si>
  <si>
    <t>D81078</t>
  </si>
  <si>
    <t>D81081</t>
  </si>
  <si>
    <t>D81082</t>
  </si>
  <si>
    <t>D81084</t>
  </si>
  <si>
    <t>D81085</t>
  </si>
  <si>
    <t>D81086</t>
  </si>
  <si>
    <t>D81087</t>
  </si>
  <si>
    <t>D81602</t>
  </si>
  <si>
    <t>D81603</t>
  </si>
  <si>
    <t>D81606</t>
  </si>
  <si>
    <t>D81607</t>
  </si>
  <si>
    <t>D81611</t>
  </si>
  <si>
    <t>D81612</t>
  </si>
  <si>
    <t>D81619</t>
  </si>
  <si>
    <t>D81622</t>
  </si>
  <si>
    <t>D81623</t>
  </si>
  <si>
    <t>D81633</t>
  </si>
  <si>
    <t>D81637</t>
  </si>
  <si>
    <t>Y00056</t>
  </si>
  <si>
    <t>Y00185</t>
  </si>
  <si>
    <t>Y02769</t>
  </si>
  <si>
    <t>02E</t>
  </si>
  <si>
    <t>N81007</t>
  </si>
  <si>
    <t>N81012</t>
  </si>
  <si>
    <t>N81014</t>
  </si>
  <si>
    <t>N81020</t>
  </si>
  <si>
    <t>N81028</t>
  </si>
  <si>
    <t>N81036</t>
  </si>
  <si>
    <t>N81041</t>
  </si>
  <si>
    <t>N81048</t>
  </si>
  <si>
    <t>N81056</t>
  </si>
  <si>
    <t>N81059</t>
  </si>
  <si>
    <t>N81065</t>
  </si>
  <si>
    <t>N81075</t>
  </si>
  <si>
    <t>N81083</t>
  </si>
  <si>
    <t>N81089</t>
  </si>
  <si>
    <t>N81097</t>
  </si>
  <si>
    <t>N81107</t>
  </si>
  <si>
    <t>N81108</t>
  </si>
  <si>
    <t>N81109</t>
  </si>
  <si>
    <t>N81114</t>
  </si>
  <si>
    <t>N81122</t>
  </si>
  <si>
    <t>N81623</t>
  </si>
  <si>
    <t>N81628</t>
  </si>
  <si>
    <t>N81634</t>
  </si>
  <si>
    <t>N81637</t>
  </si>
  <si>
    <t>N81645</t>
  </si>
  <si>
    <t>Y01108</t>
  </si>
  <si>
    <t>02F</t>
  </si>
  <si>
    <t>N81005</t>
  </si>
  <si>
    <t>N81006</t>
  </si>
  <si>
    <t>N81009</t>
  </si>
  <si>
    <t>N81017</t>
  </si>
  <si>
    <t>N81018</t>
  </si>
  <si>
    <t>N81023</t>
  </si>
  <si>
    <t>N81030</t>
  </si>
  <si>
    <t>N81031</t>
  </si>
  <si>
    <t>N81034</t>
  </si>
  <si>
    <t>N81038</t>
  </si>
  <si>
    <t>N81046</t>
  </si>
  <si>
    <t>N81050</t>
  </si>
  <si>
    <t>N81060</t>
  </si>
  <si>
    <t>N81063</t>
  </si>
  <si>
    <t>N81079</t>
  </si>
  <si>
    <t>N81080</t>
  </si>
  <si>
    <t>N81081</t>
  </si>
  <si>
    <t>N81082</t>
  </si>
  <si>
    <t>N81091</t>
  </si>
  <si>
    <t>N81092</t>
  </si>
  <si>
    <t>N81093</t>
  </si>
  <si>
    <t>N81094</t>
  </si>
  <si>
    <t>N81095</t>
  </si>
  <si>
    <t>N81100</t>
  </si>
  <si>
    <t>N81101</t>
  </si>
  <si>
    <t>N81102</t>
  </si>
  <si>
    <t>N81104</t>
  </si>
  <si>
    <t>N81115</t>
  </si>
  <si>
    <t>N81117</t>
  </si>
  <si>
    <t>N81120</t>
  </si>
  <si>
    <t>N81121</t>
  </si>
  <si>
    <t>N81125</t>
  </si>
  <si>
    <t>N81126</t>
  </si>
  <si>
    <t>N81607</t>
  </si>
  <si>
    <t>N81624</t>
  </si>
  <si>
    <t>N81626</t>
  </si>
  <si>
    <t>N81655</t>
  </si>
  <si>
    <t>01R</t>
  </si>
  <si>
    <t>N81001</t>
  </si>
  <si>
    <t>01C</t>
  </si>
  <si>
    <t>N81002</t>
  </si>
  <si>
    <t>N81008</t>
  </si>
  <si>
    <t>N81010</t>
  </si>
  <si>
    <t>N81013</t>
  </si>
  <si>
    <t>N81015</t>
  </si>
  <si>
    <t>N81016</t>
  </si>
  <si>
    <t>N81021</t>
  </si>
  <si>
    <t>N81022</t>
  </si>
  <si>
    <t>02D</t>
  </si>
  <si>
    <t>N81024</t>
  </si>
  <si>
    <t>N81025</t>
  </si>
  <si>
    <t>N81026</t>
  </si>
  <si>
    <t>N81027</t>
  </si>
  <si>
    <t>N81029</t>
  </si>
  <si>
    <t>N81032</t>
  </si>
  <si>
    <t>N81033</t>
  </si>
  <si>
    <t>N81039</t>
  </si>
  <si>
    <t>N81040</t>
  </si>
  <si>
    <t>N81042</t>
  </si>
  <si>
    <t>N81043</t>
  </si>
  <si>
    <t>N81044</t>
  </si>
  <si>
    <t>N81047</t>
  </si>
  <si>
    <t>N81049</t>
  </si>
  <si>
    <t>N81051</t>
  </si>
  <si>
    <t>N81052</t>
  </si>
  <si>
    <t>N81053</t>
  </si>
  <si>
    <t>N81055</t>
  </si>
  <si>
    <t>N81061</t>
  </si>
  <si>
    <t>N81062</t>
  </si>
  <si>
    <t>N81067</t>
  </si>
  <si>
    <t>N81068</t>
  </si>
  <si>
    <t>N81069</t>
  </si>
  <si>
    <t>N81070</t>
  </si>
  <si>
    <t>N81071</t>
  </si>
  <si>
    <t>N81073</t>
  </si>
  <si>
    <t>N81074</t>
  </si>
  <si>
    <t>N81077</t>
  </si>
  <si>
    <t>N81084</t>
  </si>
  <si>
    <t>N81085</t>
  </si>
  <si>
    <t>N81086</t>
  </si>
  <si>
    <t>N81087</t>
  </si>
  <si>
    <t>N81088</t>
  </si>
  <si>
    <t>N81090</t>
  </si>
  <si>
    <t>N81111</t>
  </si>
  <si>
    <t>N81112</t>
  </si>
  <si>
    <t>N81113</t>
  </si>
  <si>
    <t>N81118</t>
  </si>
  <si>
    <t>N81123</t>
  </si>
  <si>
    <t>N81127</t>
  </si>
  <si>
    <t>N81614</t>
  </si>
  <si>
    <t>N81632</t>
  </si>
  <si>
    <t>N81642</t>
  </si>
  <si>
    <t>Y02045</t>
  </si>
  <si>
    <t>05A</t>
  </si>
  <si>
    <t>M84012</t>
  </si>
  <si>
    <t>M86001</t>
  </si>
  <si>
    <t>M86002</t>
  </si>
  <si>
    <t>M86003</t>
  </si>
  <si>
    <t>M86004</t>
  </si>
  <si>
    <t>M86005</t>
  </si>
  <si>
    <t>M86006</t>
  </si>
  <si>
    <t>M86007</t>
  </si>
  <si>
    <t>M86008</t>
  </si>
  <si>
    <t>M86009</t>
  </si>
  <si>
    <t>M86010</t>
  </si>
  <si>
    <t>M86011</t>
  </si>
  <si>
    <t>M86012</t>
  </si>
  <si>
    <t>M86013</t>
  </si>
  <si>
    <t>M86014</t>
  </si>
  <si>
    <t>M86015</t>
  </si>
  <si>
    <t>M86016</t>
  </si>
  <si>
    <t>M86017</t>
  </si>
  <si>
    <t>M86018</t>
  </si>
  <si>
    <t>M86019</t>
  </si>
  <si>
    <t>M86020</t>
  </si>
  <si>
    <t>M86021</t>
  </si>
  <si>
    <t>M86022</t>
  </si>
  <si>
    <t>M86023</t>
  </si>
  <si>
    <t>M86026</t>
  </si>
  <si>
    <t>M86027</t>
  </si>
  <si>
    <t>M86028</t>
  </si>
  <si>
    <t>M86029</t>
  </si>
  <si>
    <t>M86030</t>
  </si>
  <si>
    <t>M86032</t>
  </si>
  <si>
    <t>M86033</t>
  </si>
  <si>
    <t>M86034</t>
  </si>
  <si>
    <t>M86035</t>
  </si>
  <si>
    <t>M86037</t>
  </si>
  <si>
    <t>M86038</t>
  </si>
  <si>
    <t>M86039</t>
  </si>
  <si>
    <t>M86040</t>
  </si>
  <si>
    <t>M86041</t>
  </si>
  <si>
    <t>M86043</t>
  </si>
  <si>
    <t>M86044</t>
  </si>
  <si>
    <t>M86045</t>
  </si>
  <si>
    <t>M86046</t>
  </si>
  <si>
    <t>M86048</t>
  </si>
  <si>
    <t>M86604</t>
  </si>
  <si>
    <t>M86605</t>
  </si>
  <si>
    <t>M86607</t>
  </si>
  <si>
    <t>M86610</t>
  </si>
  <si>
    <t>M86612</t>
  </si>
  <si>
    <t>M86613</t>
  </si>
  <si>
    <t>M86617</t>
  </si>
  <si>
    <t>M86621</t>
  </si>
  <si>
    <t>M86622</t>
  </si>
  <si>
    <t>M86624</t>
  </si>
  <si>
    <t>M86627</t>
  </si>
  <si>
    <t>M86629</t>
  </si>
  <si>
    <t>M86630</t>
  </si>
  <si>
    <t>M86633</t>
  </si>
  <si>
    <t>M86638</t>
  </si>
  <si>
    <t>Y00060</t>
  </si>
  <si>
    <t>Y00140</t>
  </si>
  <si>
    <t>Y00996</t>
  </si>
  <si>
    <t>Y02612</t>
  </si>
  <si>
    <t>Y02613</t>
  </si>
  <si>
    <t>Y02784</t>
  </si>
  <si>
    <t>Y02857</t>
  </si>
  <si>
    <t>11N</t>
  </si>
  <si>
    <t>L82001</t>
  </si>
  <si>
    <t>L82002</t>
  </si>
  <si>
    <t>L82003</t>
  </si>
  <si>
    <t>L82004</t>
  </si>
  <si>
    <t>L82006</t>
  </si>
  <si>
    <t>L82007</t>
  </si>
  <si>
    <t>L82008</t>
  </si>
  <si>
    <t>L82009</t>
  </si>
  <si>
    <t>L82010</t>
  </si>
  <si>
    <t>L82011</t>
  </si>
  <si>
    <t>L82012</t>
  </si>
  <si>
    <t>L82013</t>
  </si>
  <si>
    <t>L82014</t>
  </si>
  <si>
    <t>L82015</t>
  </si>
  <si>
    <t>L82016</t>
  </si>
  <si>
    <t>L82017</t>
  </si>
  <si>
    <t>L82018</t>
  </si>
  <si>
    <t>L82019</t>
  </si>
  <si>
    <t>L82021</t>
  </si>
  <si>
    <t>L82022</t>
  </si>
  <si>
    <t>L82023</t>
  </si>
  <si>
    <t>L82024</t>
  </si>
  <si>
    <t>L82025</t>
  </si>
  <si>
    <t>L82026</t>
  </si>
  <si>
    <t>L82028</t>
  </si>
  <si>
    <t>L82029</t>
  </si>
  <si>
    <t>L82030</t>
  </si>
  <si>
    <t>L82035</t>
  </si>
  <si>
    <t>L82036</t>
  </si>
  <si>
    <t>L82037</t>
  </si>
  <si>
    <t>L82038</t>
  </si>
  <si>
    <t>L82039</t>
  </si>
  <si>
    <t>L82040</t>
  </si>
  <si>
    <t>L82041</t>
  </si>
  <si>
    <t>L82042</t>
  </si>
  <si>
    <t>L82043</t>
  </si>
  <si>
    <t>L82044</t>
  </si>
  <si>
    <t>L82045</t>
  </si>
  <si>
    <t>L82046</t>
  </si>
  <si>
    <t>L82047</t>
  </si>
  <si>
    <t>L82048</t>
  </si>
  <si>
    <t>L82049</t>
  </si>
  <si>
    <t>L82050</t>
  </si>
  <si>
    <t>L82051</t>
  </si>
  <si>
    <t>L82052</t>
  </si>
  <si>
    <t>L82053</t>
  </si>
  <si>
    <t>L82054</t>
  </si>
  <si>
    <t>L82055</t>
  </si>
  <si>
    <t>L82056</t>
  </si>
  <si>
    <t>L82057</t>
  </si>
  <si>
    <t>L82058</t>
  </si>
  <si>
    <t>L82059</t>
  </si>
  <si>
    <t>L82061</t>
  </si>
  <si>
    <t>L82066</t>
  </si>
  <si>
    <t>L82068</t>
  </si>
  <si>
    <t>L82070</t>
  </si>
  <si>
    <t>L82611</t>
  </si>
  <si>
    <t>L82617</t>
  </si>
  <si>
    <t>L82618</t>
  </si>
  <si>
    <t>L82620</t>
  </si>
  <si>
    <t>L82621</t>
  </si>
  <si>
    <t>L82622</t>
  </si>
  <si>
    <t>Y00049</t>
  </si>
  <si>
    <t>Y00969</t>
  </si>
  <si>
    <t>Y01050</t>
  </si>
  <si>
    <t>Y01051</t>
  </si>
  <si>
    <t>Y01127</t>
  </si>
  <si>
    <t>Y01922</t>
  </si>
  <si>
    <t>Y02517</t>
  </si>
  <si>
    <t>Y02596</t>
  </si>
  <si>
    <t>01H</t>
  </si>
  <si>
    <t>A82003</t>
  </si>
  <si>
    <t>A82004</t>
  </si>
  <si>
    <t>A82005</t>
  </si>
  <si>
    <t>A82006</t>
  </si>
  <si>
    <t>A82007</t>
  </si>
  <si>
    <t>A82008</t>
  </si>
  <si>
    <t>A82009</t>
  </si>
  <si>
    <t>A82010</t>
  </si>
  <si>
    <t>A82011</t>
  </si>
  <si>
    <t>A82012</t>
  </si>
  <si>
    <t>A82013</t>
  </si>
  <si>
    <t>A82014</t>
  </si>
  <si>
    <t>A82015</t>
  </si>
  <si>
    <t>A82016</t>
  </si>
  <si>
    <t>A82017</t>
  </si>
  <si>
    <t>A82018</t>
  </si>
  <si>
    <t>A82019</t>
  </si>
  <si>
    <t>A82020</t>
  </si>
  <si>
    <t>A82021</t>
  </si>
  <si>
    <t>A82022</t>
  </si>
  <si>
    <t>A82023</t>
  </si>
  <si>
    <t>A82024</t>
  </si>
  <si>
    <t>A82025</t>
  </si>
  <si>
    <t>A82026</t>
  </si>
  <si>
    <t>A82027</t>
  </si>
  <si>
    <t>A82028</t>
  </si>
  <si>
    <t>A82029</t>
  </si>
  <si>
    <t>A82030</t>
  </si>
  <si>
    <t>A82031</t>
  </si>
  <si>
    <t>A82032</t>
  </si>
  <si>
    <t>A82033</t>
  </si>
  <si>
    <t>A82034</t>
  </si>
  <si>
    <t>A82035</t>
  </si>
  <si>
    <t>A82036</t>
  </si>
  <si>
    <t>A82037</t>
  </si>
  <si>
    <t>A82038</t>
  </si>
  <si>
    <t>A82039</t>
  </si>
  <si>
    <t>A82040</t>
  </si>
  <si>
    <t>A82041</t>
  </si>
  <si>
    <t>A82044</t>
  </si>
  <si>
    <t>A82045</t>
  </si>
  <si>
    <t>A82046</t>
  </si>
  <si>
    <t>A82047</t>
  </si>
  <si>
    <t>A82048</t>
  </si>
  <si>
    <t>A82049</t>
  </si>
  <si>
    <t>A82050</t>
  </si>
  <si>
    <t>A82052</t>
  </si>
  <si>
    <t>A82053</t>
  </si>
  <si>
    <t>A82055</t>
  </si>
  <si>
    <t>A82057</t>
  </si>
  <si>
    <t>A82058</t>
  </si>
  <si>
    <t>A82060</t>
  </si>
  <si>
    <t>A82062</t>
  </si>
  <si>
    <t>A82063</t>
  </si>
  <si>
    <t>A82064</t>
  </si>
  <si>
    <t>A82065</t>
  </si>
  <si>
    <t>A82068</t>
  </si>
  <si>
    <t>A82070</t>
  </si>
  <si>
    <t>A82071</t>
  </si>
  <si>
    <t>A82072</t>
  </si>
  <si>
    <t>A82074</t>
  </si>
  <si>
    <t>A82075</t>
  </si>
  <si>
    <t>A82077</t>
  </si>
  <si>
    <t>A82608</t>
  </si>
  <si>
    <t>A82613</t>
  </si>
  <si>
    <t>A82617</t>
  </si>
  <si>
    <t>A82619</t>
  </si>
  <si>
    <t>A82620</t>
  </si>
  <si>
    <t>A82621</t>
  </si>
  <si>
    <t>A82623</t>
  </si>
  <si>
    <t>A82629</t>
  </si>
  <si>
    <t>A82631</t>
  </si>
  <si>
    <t>A82635</t>
  </si>
  <si>
    <t>A82641</t>
  </si>
  <si>
    <t>A82642</t>
  </si>
  <si>
    <t>A82646</t>
  </si>
  <si>
    <t>A82647</t>
  </si>
  <si>
    <t>A82650</t>
  </si>
  <si>
    <t>A82651</t>
  </si>
  <si>
    <t>A82654</t>
  </si>
  <si>
    <t>P81113</t>
  </si>
  <si>
    <t>02X</t>
  </si>
  <si>
    <t>C86001</t>
  </si>
  <si>
    <t>C86002</t>
  </si>
  <si>
    <t>C86003</t>
  </si>
  <si>
    <t>C86005</t>
  </si>
  <si>
    <t>C86006</t>
  </si>
  <si>
    <t>C86007</t>
  </si>
  <si>
    <t>C86009</t>
  </si>
  <si>
    <t>C86011</t>
  </si>
  <si>
    <t>C86012</t>
  </si>
  <si>
    <t>C86013</t>
  </si>
  <si>
    <t>C86014</t>
  </si>
  <si>
    <t>C86015</t>
  </si>
  <si>
    <t>C86016</t>
  </si>
  <si>
    <t>C86017</t>
  </si>
  <si>
    <t>C86018</t>
  </si>
  <si>
    <t>C86019</t>
  </si>
  <si>
    <t>C86020</t>
  </si>
  <si>
    <t>C86021</t>
  </si>
  <si>
    <t>C86022</t>
  </si>
  <si>
    <t>C86023</t>
  </si>
  <si>
    <t>C86024</t>
  </si>
  <si>
    <t>C86025</t>
  </si>
  <si>
    <t>C86026</t>
  </si>
  <si>
    <t>C86029</t>
  </si>
  <si>
    <t>C86030</t>
  </si>
  <si>
    <t>C86032</t>
  </si>
  <si>
    <t>C86033</t>
  </si>
  <si>
    <t>C86034</t>
  </si>
  <si>
    <t>C86037</t>
  </si>
  <si>
    <t>C86038</t>
  </si>
  <si>
    <t>C86039</t>
  </si>
  <si>
    <t>C86605</t>
  </si>
  <si>
    <t>C86606</t>
  </si>
  <si>
    <t>C86609</t>
  </si>
  <si>
    <t>C86611</t>
  </si>
  <si>
    <t>C86612</t>
  </si>
  <si>
    <t>C86613</t>
  </si>
  <si>
    <t>C86614</t>
  </si>
  <si>
    <t>C86616</t>
  </si>
  <si>
    <t>C86621</t>
  </si>
  <si>
    <t>C86623</t>
  </si>
  <si>
    <t>C86625</t>
  </si>
  <si>
    <t>C86626</t>
  </si>
  <si>
    <t>Y02635</t>
  </si>
  <si>
    <t>04J</t>
  </si>
  <si>
    <t>C81001</t>
  </si>
  <si>
    <t>C81002</t>
  </si>
  <si>
    <t>C81003</t>
  </si>
  <si>
    <t>04R</t>
  </si>
  <si>
    <t>C81004</t>
  </si>
  <si>
    <t>C81005</t>
  </si>
  <si>
    <t>03Y</t>
  </si>
  <si>
    <t>C81008</t>
  </si>
  <si>
    <t>03X</t>
  </si>
  <si>
    <t>C81010</t>
  </si>
  <si>
    <t>C81011</t>
  </si>
  <si>
    <t>C81012</t>
  </si>
  <si>
    <t>C81013</t>
  </si>
  <si>
    <t>C81015</t>
  </si>
  <si>
    <t>C81016</t>
  </si>
  <si>
    <t>C81017</t>
  </si>
  <si>
    <t>C81020</t>
  </si>
  <si>
    <t>C81021</t>
  </si>
  <si>
    <t>C81022</t>
  </si>
  <si>
    <t>C81023</t>
  </si>
  <si>
    <t>C81024</t>
  </si>
  <si>
    <t>C81025</t>
  </si>
  <si>
    <t>C81026</t>
  </si>
  <si>
    <t>C81027</t>
  </si>
  <si>
    <t>C81028</t>
  </si>
  <si>
    <t>C81029</t>
  </si>
  <si>
    <t>C81030</t>
  </si>
  <si>
    <t>C81031</t>
  </si>
  <si>
    <t>C81032</t>
  </si>
  <si>
    <t>C81033</t>
  </si>
  <si>
    <t>C81034</t>
  </si>
  <si>
    <t>C81037</t>
  </si>
  <si>
    <t>C81038</t>
  </si>
  <si>
    <t>C81039</t>
  </si>
  <si>
    <t>C81041</t>
  </si>
  <si>
    <t>C81044</t>
  </si>
  <si>
    <t>C81045</t>
  </si>
  <si>
    <t>C81046</t>
  </si>
  <si>
    <t>C81048</t>
  </si>
  <si>
    <t>C81049</t>
  </si>
  <si>
    <t>C81050</t>
  </si>
  <si>
    <t>C81052</t>
  </si>
  <si>
    <t>C81053</t>
  </si>
  <si>
    <t>C81055</t>
  </si>
  <si>
    <t>C81056</t>
  </si>
  <si>
    <t>C81057</t>
  </si>
  <si>
    <t>C81058</t>
  </si>
  <si>
    <t>C81059</t>
  </si>
  <si>
    <t>C81060</t>
  </si>
  <si>
    <t>C81061</t>
  </si>
  <si>
    <t>C81062</t>
  </si>
  <si>
    <t>C81063</t>
  </si>
  <si>
    <t>C81065</t>
  </si>
  <si>
    <t>C81067</t>
  </si>
  <si>
    <t>C81069</t>
  </si>
  <si>
    <t>C81070</t>
  </si>
  <si>
    <t>C81074</t>
  </si>
  <si>
    <t>C81075</t>
  </si>
  <si>
    <t>C81076</t>
  </si>
  <si>
    <t>C81079</t>
  </si>
  <si>
    <t>C81080</t>
  </si>
  <si>
    <t>C81082</t>
  </si>
  <si>
    <t>C81083</t>
  </si>
  <si>
    <t>C81084</t>
  </si>
  <si>
    <t>C81086</t>
  </si>
  <si>
    <t>C81089</t>
  </si>
  <si>
    <t>C81090</t>
  </si>
  <si>
    <t>C81091</t>
  </si>
  <si>
    <t>C81092</t>
  </si>
  <si>
    <t>C81094</t>
  </si>
  <si>
    <t>C81095</t>
  </si>
  <si>
    <t>C81096</t>
  </si>
  <si>
    <t>C81097</t>
  </si>
  <si>
    <t>C81099</t>
  </si>
  <si>
    <t>C81101</t>
  </si>
  <si>
    <t>C81104</t>
  </si>
  <si>
    <t>C81110</t>
  </si>
  <si>
    <t>C81114</t>
  </si>
  <si>
    <t>C81115</t>
  </si>
  <si>
    <t>C81116</t>
  </si>
  <si>
    <t>C81604</t>
  </si>
  <si>
    <t>C81611</t>
  </si>
  <si>
    <t>C81617</t>
  </si>
  <si>
    <t>C81627</t>
  </si>
  <si>
    <t>C81633</t>
  </si>
  <si>
    <t>C81634</t>
  </si>
  <si>
    <t>C81638</t>
  </si>
  <si>
    <t>C81642</t>
  </si>
  <si>
    <t>C81647</t>
  </si>
  <si>
    <t>C81649</t>
  </si>
  <si>
    <t>C81654</t>
  </si>
  <si>
    <t>C81655</t>
  </si>
  <si>
    <t>C81658</t>
  </si>
  <si>
    <t>C81661</t>
  </si>
  <si>
    <t>C81662</t>
  </si>
  <si>
    <t>Y01812</t>
  </si>
  <si>
    <t>Y02574</t>
  </si>
  <si>
    <t>C81006</t>
  </si>
  <si>
    <t>C81007</t>
  </si>
  <si>
    <t>C81009</t>
  </si>
  <si>
    <t>C81014</t>
  </si>
  <si>
    <t>C81019</t>
  </si>
  <si>
    <t>C81035</t>
  </si>
  <si>
    <t>C81036</t>
  </si>
  <si>
    <t>C81040</t>
  </si>
  <si>
    <t>C81042</t>
  </si>
  <si>
    <t>C81047</t>
  </si>
  <si>
    <t>C81051</t>
  </si>
  <si>
    <t>C81054</t>
  </si>
  <si>
    <t>C81064</t>
  </si>
  <si>
    <t>C81066</t>
  </si>
  <si>
    <t>C81068</t>
  </si>
  <si>
    <t>C81071</t>
  </si>
  <si>
    <t>C81072</t>
  </si>
  <si>
    <t>C81073</t>
  </si>
  <si>
    <t>C81087</t>
  </si>
  <si>
    <t>C81100</t>
  </si>
  <si>
    <t>C81108</t>
  </si>
  <si>
    <t>C81113</t>
  </si>
  <si>
    <t>C81118</t>
  </si>
  <si>
    <t>C81616</t>
  </si>
  <si>
    <t>C81629</t>
  </si>
  <si>
    <t>C81648</t>
  </si>
  <si>
    <t>C81652</t>
  </si>
  <si>
    <t>C81653</t>
  </si>
  <si>
    <t>C81665</t>
  </si>
  <si>
    <t>Y02442</t>
  </si>
  <si>
    <t>99P</t>
  </si>
  <si>
    <t>L83006</t>
  </si>
  <si>
    <t>L83008</t>
  </si>
  <si>
    <t>L83015</t>
  </si>
  <si>
    <t>L83018</t>
  </si>
  <si>
    <t>L83019</t>
  </si>
  <si>
    <t>L83021</t>
  </si>
  <si>
    <t>L83028</t>
  </si>
  <si>
    <t>L83030</t>
  </si>
  <si>
    <t>L83037</t>
  </si>
  <si>
    <t>L83039</t>
  </si>
  <si>
    <t>L83048</t>
  </si>
  <si>
    <t>L83061</t>
  </si>
  <si>
    <t>L83064</t>
  </si>
  <si>
    <t>L83071</t>
  </si>
  <si>
    <t>L83072</t>
  </si>
  <si>
    <t>L83074</t>
  </si>
  <si>
    <t>L83076</t>
  </si>
  <si>
    <t>L83080</t>
  </si>
  <si>
    <t>L83089</t>
  </si>
  <si>
    <t>L83093</t>
  </si>
  <si>
    <t>L83107</t>
  </si>
  <si>
    <t>L83109</t>
  </si>
  <si>
    <t>L83112</t>
  </si>
  <si>
    <t>L83113</t>
  </si>
  <si>
    <t>L83117</t>
  </si>
  <si>
    <t>L83123</t>
  </si>
  <si>
    <t>L83125</t>
  </si>
  <si>
    <t>L83132</t>
  </si>
  <si>
    <t>L83133</t>
  </si>
  <si>
    <t>L83138</t>
  </si>
  <si>
    <t>L83144</t>
  </si>
  <si>
    <t>L83147</t>
  </si>
  <si>
    <t>L83624</t>
  </si>
  <si>
    <t>L83626</t>
  </si>
  <si>
    <t>L83642</t>
  </si>
  <si>
    <t>L83643</t>
  </si>
  <si>
    <t>L83646</t>
  </si>
  <si>
    <t>L83648</t>
  </si>
  <si>
    <t>L83651</t>
  </si>
  <si>
    <t>L83658</t>
  </si>
  <si>
    <t>L83664</t>
  </si>
  <si>
    <t>L83002</t>
  </si>
  <si>
    <t>L83003</t>
  </si>
  <si>
    <t>99Q</t>
  </si>
  <si>
    <t>L83004</t>
  </si>
  <si>
    <t>L83005</t>
  </si>
  <si>
    <t>L83007</t>
  </si>
  <si>
    <t>L83009</t>
  </si>
  <si>
    <t>L83010</t>
  </si>
  <si>
    <t>L83011</t>
  </si>
  <si>
    <t>L83012</t>
  </si>
  <si>
    <t>L83016</t>
  </si>
  <si>
    <t>L83017</t>
  </si>
  <si>
    <t>L83020</t>
  </si>
  <si>
    <t>L83022</t>
  </si>
  <si>
    <t>L83023</t>
  </si>
  <si>
    <t>L83024</t>
  </si>
  <si>
    <t>L83025</t>
  </si>
  <si>
    <t>L83026</t>
  </si>
  <si>
    <t>L83031</t>
  </si>
  <si>
    <t>L83034</t>
  </si>
  <si>
    <t>L83035</t>
  </si>
  <si>
    <t>L83036</t>
  </si>
  <si>
    <t>L83038</t>
  </si>
  <si>
    <t>L83040</t>
  </si>
  <si>
    <t>L83041</t>
  </si>
  <si>
    <t>L83042</t>
  </si>
  <si>
    <t>L83043</t>
  </si>
  <si>
    <t>L83044</t>
  </si>
  <si>
    <t>L83045</t>
  </si>
  <si>
    <t>L83046</t>
  </si>
  <si>
    <t>L83047</t>
  </si>
  <si>
    <t>L83049</t>
  </si>
  <si>
    <t>L83050</t>
  </si>
  <si>
    <t>L83051</t>
  </si>
  <si>
    <t>L83052</t>
  </si>
  <si>
    <t>L83053</t>
  </si>
  <si>
    <t>L83054</t>
  </si>
  <si>
    <t>L83056</t>
  </si>
  <si>
    <t>L83057</t>
  </si>
  <si>
    <t>L83058</t>
  </si>
  <si>
    <t>L83059</t>
  </si>
  <si>
    <t>L83065</t>
  </si>
  <si>
    <t>L83066</t>
  </si>
  <si>
    <t>L83067</t>
  </si>
  <si>
    <t>L83068</t>
  </si>
  <si>
    <t>L83069</t>
  </si>
  <si>
    <t>L83070</t>
  </si>
  <si>
    <t>L83073</t>
  </si>
  <si>
    <t>L83075</t>
  </si>
  <si>
    <t>L83077</t>
  </si>
  <si>
    <t>L83079</t>
  </si>
  <si>
    <t>L83081</t>
  </si>
  <si>
    <t>L83082</t>
  </si>
  <si>
    <t>L83083</t>
  </si>
  <si>
    <t>L83084</t>
  </si>
  <si>
    <t>L83085</t>
  </si>
  <si>
    <t>L83086</t>
  </si>
  <si>
    <t>L83087</t>
  </si>
  <si>
    <t>L83088</t>
  </si>
  <si>
    <t>L83092</t>
  </si>
  <si>
    <t>L83094</t>
  </si>
  <si>
    <t>L83095</t>
  </si>
  <si>
    <t>L83096</t>
  </si>
  <si>
    <t>L83097</t>
  </si>
  <si>
    <t>L83098</t>
  </si>
  <si>
    <t>L83099</t>
  </si>
  <si>
    <t>L83100</t>
  </si>
  <si>
    <t>L83101</t>
  </si>
  <si>
    <t>L83102</t>
  </si>
  <si>
    <t>L83105</t>
  </si>
  <si>
    <t>L83106</t>
  </si>
  <si>
    <t>L83115</t>
  </si>
  <si>
    <t>L83116</t>
  </si>
  <si>
    <t>L83120</t>
  </si>
  <si>
    <t>L83121</t>
  </si>
  <si>
    <t>L83127</t>
  </si>
  <si>
    <t>L83128</t>
  </si>
  <si>
    <t>L83129</t>
  </si>
  <si>
    <t>L83134</t>
  </si>
  <si>
    <t>L83136</t>
  </si>
  <si>
    <t>L83137</t>
  </si>
  <si>
    <t>L83139</t>
  </si>
  <si>
    <t>L83143</t>
  </si>
  <si>
    <t>L83145</t>
  </si>
  <si>
    <t>L83146</t>
  </si>
  <si>
    <t>L83148</t>
  </si>
  <si>
    <t>L83608</t>
  </si>
  <si>
    <t>L83613</t>
  </si>
  <si>
    <t>L83616</t>
  </si>
  <si>
    <t>L83627</t>
  </si>
  <si>
    <t>L83628</t>
  </si>
  <si>
    <t>L83633</t>
  </si>
  <si>
    <t>L83639</t>
  </si>
  <si>
    <t>L83644</t>
  </si>
  <si>
    <t>L83647</t>
  </si>
  <si>
    <t>L83655</t>
  </si>
  <si>
    <t>L83657</t>
  </si>
  <si>
    <t>L83661</t>
  </si>
  <si>
    <t>L83663</t>
  </si>
  <si>
    <t>L83666</t>
  </si>
  <si>
    <t>L83673</t>
  </si>
  <si>
    <t>Y00304</t>
  </si>
  <si>
    <t>Y00568</t>
  </si>
  <si>
    <t>Y02121</t>
  </si>
  <si>
    <t>Y02633</t>
  </si>
  <si>
    <t>L83013</t>
  </si>
  <si>
    <t>L83014</t>
  </si>
  <si>
    <t>L83027</t>
  </si>
  <si>
    <t>L83029</t>
  </si>
  <si>
    <t>L83032</t>
  </si>
  <si>
    <t>L83055</t>
  </si>
  <si>
    <t>L83078</t>
  </si>
  <si>
    <t>L83103</t>
  </si>
  <si>
    <t>L83108</t>
  </si>
  <si>
    <t>L83111</t>
  </si>
  <si>
    <t>L83114</t>
  </si>
  <si>
    <t>L83118</t>
  </si>
  <si>
    <t>L83122</t>
  </si>
  <si>
    <t>L83126</t>
  </si>
  <si>
    <t>L83130</t>
  </si>
  <si>
    <t>L83131</t>
  </si>
  <si>
    <t>L83149</t>
  </si>
  <si>
    <t>L83607</t>
  </si>
  <si>
    <t>L83637</t>
  </si>
  <si>
    <t>11J</t>
  </si>
  <si>
    <t>J81002</t>
  </si>
  <si>
    <t>J81005</t>
  </si>
  <si>
    <t>J81009</t>
  </si>
  <si>
    <t>J81010</t>
  </si>
  <si>
    <t>J81011</t>
  </si>
  <si>
    <t>J81016</t>
  </si>
  <si>
    <t>J81017</t>
  </si>
  <si>
    <t>J81019</t>
  </si>
  <si>
    <t>J81020</t>
  </si>
  <si>
    <t>J81022</t>
  </si>
  <si>
    <t>J81025</t>
  </si>
  <si>
    <t>J81026</t>
  </si>
  <si>
    <t>J81027</t>
  </si>
  <si>
    <t>J81028</t>
  </si>
  <si>
    <t>J81029</t>
  </si>
  <si>
    <t>J81030</t>
  </si>
  <si>
    <t>J81031</t>
  </si>
  <si>
    <t>J81032</t>
  </si>
  <si>
    <t>J81034</t>
  </si>
  <si>
    <t>J81035</t>
  </si>
  <si>
    <t>J81040</t>
  </si>
  <si>
    <t>J81043</t>
  </si>
  <si>
    <t>J81050</t>
  </si>
  <si>
    <t>J81051</t>
  </si>
  <si>
    <t>J81053</t>
  </si>
  <si>
    <t>J81055</t>
  </si>
  <si>
    <t>J81056</t>
  </si>
  <si>
    <t>J81057</t>
  </si>
  <si>
    <t>J81058</t>
  </si>
  <si>
    <t>J81061</t>
  </si>
  <si>
    <t>J81066</t>
  </si>
  <si>
    <t>J81068</t>
  </si>
  <si>
    <t>J81073</t>
  </si>
  <si>
    <t>J81074</t>
  </si>
  <si>
    <t>J81075</t>
  </si>
  <si>
    <t>J81076</t>
  </si>
  <si>
    <t>J81077</t>
  </si>
  <si>
    <t>J81078</t>
  </si>
  <si>
    <t>J81081</t>
  </si>
  <si>
    <t>J81082</t>
  </si>
  <si>
    <t>99N</t>
  </si>
  <si>
    <t>J81083</t>
  </si>
  <si>
    <t>J81090</t>
  </si>
  <si>
    <t>J81609</t>
  </si>
  <si>
    <t>J81612</t>
  </si>
  <si>
    <t>J81613</t>
  </si>
  <si>
    <t>J81616</t>
  </si>
  <si>
    <t>J81620</t>
  </si>
  <si>
    <t>J81621</t>
  </si>
  <si>
    <t>J81623</t>
  </si>
  <si>
    <t>J81626</t>
  </si>
  <si>
    <t>J81628</t>
  </si>
  <si>
    <t>J81631</t>
  </si>
  <si>
    <t>J81637</t>
  </si>
  <si>
    <t>J81640</t>
  </si>
  <si>
    <t>J81644</t>
  </si>
  <si>
    <t>J81646</t>
  </si>
  <si>
    <t>J81647</t>
  </si>
  <si>
    <t>Y02650</t>
  </si>
  <si>
    <t>Y03445</t>
  </si>
  <si>
    <t>J81003</t>
  </si>
  <si>
    <t>J81004</t>
  </si>
  <si>
    <t>J81006</t>
  </si>
  <si>
    <t>J81012</t>
  </si>
  <si>
    <t>J81013</t>
  </si>
  <si>
    <t>J81014</t>
  </si>
  <si>
    <t>J81018</t>
  </si>
  <si>
    <t>J81021</t>
  </si>
  <si>
    <t>J81024</t>
  </si>
  <si>
    <t>J81033</t>
  </si>
  <si>
    <t>J81036</t>
  </si>
  <si>
    <t>J81038</t>
  </si>
  <si>
    <t>J81039</t>
  </si>
  <si>
    <t>J81041</t>
  </si>
  <si>
    <t>J81042</t>
  </si>
  <si>
    <t>J81044</t>
  </si>
  <si>
    <t>J81045</t>
  </si>
  <si>
    <t>J81046</t>
  </si>
  <si>
    <t>J81047</t>
  </si>
  <si>
    <t>J81048</t>
  </si>
  <si>
    <t>J81049</t>
  </si>
  <si>
    <t>J81052</t>
  </si>
  <si>
    <t>J81054</t>
  </si>
  <si>
    <t>J81059</t>
  </si>
  <si>
    <t>J81062</t>
  </si>
  <si>
    <t>J81063</t>
  </si>
  <si>
    <t>J81064</t>
  </si>
  <si>
    <t>J81065</t>
  </si>
  <si>
    <t>J81067</t>
  </si>
  <si>
    <t>J81069</t>
  </si>
  <si>
    <t>J81070</t>
  </si>
  <si>
    <t>J81071</t>
  </si>
  <si>
    <t>J81072</t>
  </si>
  <si>
    <t>J81086</t>
  </si>
  <si>
    <t>J81087</t>
  </si>
  <si>
    <t>J81624</t>
  </si>
  <si>
    <t>J81625</t>
  </si>
  <si>
    <t>J81632</t>
  </si>
  <si>
    <t>J81633</t>
  </si>
  <si>
    <t>J81634</t>
  </si>
  <si>
    <t>J81645</t>
  </si>
  <si>
    <t>J81648</t>
  </si>
  <si>
    <t>Y03516</t>
  </si>
  <si>
    <t>00C</t>
  </si>
  <si>
    <t>A83005</t>
  </si>
  <si>
    <t>A83006</t>
  </si>
  <si>
    <t>A83010</t>
  </si>
  <si>
    <t>A83013</t>
  </si>
  <si>
    <t>A83031</t>
  </si>
  <si>
    <t>A83034</t>
  </si>
  <si>
    <t>A83040</t>
  </si>
  <si>
    <t>A83047</t>
  </si>
  <si>
    <t>A83048</t>
  </si>
  <si>
    <t>A83070</t>
  </si>
  <si>
    <t>A83641</t>
  </si>
  <si>
    <t>Y02607</t>
  </si>
  <si>
    <t>00D</t>
  </si>
  <si>
    <t>A83001</t>
  </si>
  <si>
    <t>A83003</t>
  </si>
  <si>
    <t>A83004</t>
  </si>
  <si>
    <t>A83007</t>
  </si>
  <si>
    <t>A83008</t>
  </si>
  <si>
    <t>00J</t>
  </si>
  <si>
    <t>A83009</t>
  </si>
  <si>
    <t>A83011</t>
  </si>
  <si>
    <t>A83012</t>
  </si>
  <si>
    <t>A83014</t>
  </si>
  <si>
    <t>A83015</t>
  </si>
  <si>
    <t>A83016</t>
  </si>
  <si>
    <t>A83017</t>
  </si>
  <si>
    <t>A83018</t>
  </si>
  <si>
    <t>A83019</t>
  </si>
  <si>
    <t>A83020</t>
  </si>
  <si>
    <t>A83021</t>
  </si>
  <si>
    <t>A83022</t>
  </si>
  <si>
    <t>A83023</t>
  </si>
  <si>
    <t>A83024</t>
  </si>
  <si>
    <t>A83025</t>
  </si>
  <si>
    <t>A83026</t>
  </si>
  <si>
    <t>A83027</t>
  </si>
  <si>
    <t>A83028</t>
  </si>
  <si>
    <t>A83029</t>
  </si>
  <si>
    <t>A83030</t>
  </si>
  <si>
    <t>A83032</t>
  </si>
  <si>
    <t>A83033</t>
  </si>
  <si>
    <t>A83035</t>
  </si>
  <si>
    <t>A83036</t>
  </si>
  <si>
    <t>A83037</t>
  </si>
  <si>
    <t>A83038</t>
  </si>
  <si>
    <t>A83041</t>
  </si>
  <si>
    <t>A83042</t>
  </si>
  <si>
    <t>A83043</t>
  </si>
  <si>
    <t>A83044</t>
  </si>
  <si>
    <t>A83045</t>
  </si>
  <si>
    <t>A83046</t>
  </si>
  <si>
    <t>A83049</t>
  </si>
  <si>
    <t>A83050</t>
  </si>
  <si>
    <t>A83051</t>
  </si>
  <si>
    <t>A83052</t>
  </si>
  <si>
    <t>A83054</t>
  </si>
  <si>
    <t>A83055</t>
  </si>
  <si>
    <t>A83057</t>
  </si>
  <si>
    <t>A83060</t>
  </si>
  <si>
    <t>A83061</t>
  </si>
  <si>
    <t>A83066</t>
  </si>
  <si>
    <t>A83068</t>
  </si>
  <si>
    <t>A83071</t>
  </si>
  <si>
    <t>A83072</t>
  </si>
  <si>
    <t>A83073</t>
  </si>
  <si>
    <t>A83074</t>
  </si>
  <si>
    <t>A83075</t>
  </si>
  <si>
    <t>A83076</t>
  </si>
  <si>
    <t>A83603</t>
  </si>
  <si>
    <t>A83610</t>
  </si>
  <si>
    <t>A83616</t>
  </si>
  <si>
    <t>A83617</t>
  </si>
  <si>
    <t>A83618</t>
  </si>
  <si>
    <t>A83619</t>
  </si>
  <si>
    <t>A83622</t>
  </si>
  <si>
    <t>A83626</t>
  </si>
  <si>
    <t>A83627</t>
  </si>
  <si>
    <t>A83630</t>
  </si>
  <si>
    <t>A83632</t>
  </si>
  <si>
    <t>A83634</t>
  </si>
  <si>
    <t>A83635</t>
  </si>
  <si>
    <t>A83636</t>
  </si>
  <si>
    <t>A83637</t>
  </si>
  <si>
    <t>A83638</t>
  </si>
  <si>
    <t>A83644</t>
  </si>
  <si>
    <t>Y01792</t>
  </si>
  <si>
    <t>Y02614</t>
  </si>
  <si>
    <t>05C</t>
  </si>
  <si>
    <t>M87001</t>
  </si>
  <si>
    <t>M87002</t>
  </si>
  <si>
    <t>M87003</t>
  </si>
  <si>
    <t>M87005</t>
  </si>
  <si>
    <t>M87006</t>
  </si>
  <si>
    <t>M87007</t>
  </si>
  <si>
    <t>M87008</t>
  </si>
  <si>
    <t>M87009</t>
  </si>
  <si>
    <t>M87010</t>
  </si>
  <si>
    <t>M87011</t>
  </si>
  <si>
    <t>M87012</t>
  </si>
  <si>
    <t>M87014</t>
  </si>
  <si>
    <t>M87015</t>
  </si>
  <si>
    <t>M87016</t>
  </si>
  <si>
    <t>M87017</t>
  </si>
  <si>
    <t>M87018</t>
  </si>
  <si>
    <t>M87019</t>
  </si>
  <si>
    <t>M87020</t>
  </si>
  <si>
    <t>M87021</t>
  </si>
  <si>
    <t>M87023</t>
  </si>
  <si>
    <t>M87024</t>
  </si>
  <si>
    <t>M87025</t>
  </si>
  <si>
    <t>M87026</t>
  </si>
  <si>
    <t>M87027</t>
  </si>
  <si>
    <t>M87028</t>
  </si>
  <si>
    <t>M87030</t>
  </si>
  <si>
    <t>M87032</t>
  </si>
  <si>
    <t>M87034</t>
  </si>
  <si>
    <t>M87036</t>
  </si>
  <si>
    <t>M87037</t>
  </si>
  <si>
    <t>M87041</t>
  </si>
  <si>
    <t>M87601</t>
  </si>
  <si>
    <t>M87602</t>
  </si>
  <si>
    <t>M87605</t>
  </si>
  <si>
    <t>M87606</t>
  </si>
  <si>
    <t>M87612</t>
  </si>
  <si>
    <t>M87614</t>
  </si>
  <si>
    <t>M87617</t>
  </si>
  <si>
    <t>M87618</t>
  </si>
  <si>
    <t>M87619</t>
  </si>
  <si>
    <t>M87620</t>
  </si>
  <si>
    <t>M87621</t>
  </si>
  <si>
    <t>M87623</t>
  </si>
  <si>
    <t>M87625</t>
  </si>
  <si>
    <t>M87628</t>
  </si>
  <si>
    <t>M87629</t>
  </si>
  <si>
    <t>M87634</t>
  </si>
  <si>
    <t>M87638</t>
  </si>
  <si>
    <t>Y01756</t>
  </si>
  <si>
    <t>Y02212</t>
  </si>
  <si>
    <t>Y02653</t>
  </si>
  <si>
    <t>Y02955</t>
  </si>
  <si>
    <t>99F</t>
  </si>
  <si>
    <t>F81001</t>
  </si>
  <si>
    <t>99G</t>
  </si>
  <si>
    <t>F81003</t>
  </si>
  <si>
    <t>F81007</t>
  </si>
  <si>
    <t>F81032</t>
  </si>
  <si>
    <t>F81046</t>
  </si>
  <si>
    <t>F81051</t>
  </si>
  <si>
    <t>F81061</t>
  </si>
  <si>
    <t>F81065</t>
  </si>
  <si>
    <t>F81066</t>
  </si>
  <si>
    <t>F81070</t>
  </si>
  <si>
    <t>F81073</t>
  </si>
  <si>
    <t>F81075</t>
  </si>
  <si>
    <t>F81081</t>
  </si>
  <si>
    <t>F81086</t>
  </si>
  <si>
    <t>F81089</t>
  </si>
  <si>
    <t>F81092</t>
  </si>
  <si>
    <t>F81096</t>
  </si>
  <si>
    <t>F81097</t>
  </si>
  <si>
    <t>F81101</t>
  </si>
  <si>
    <t>F81112</t>
  </si>
  <si>
    <t>F81121</t>
  </si>
  <si>
    <t>F81123</t>
  </si>
  <si>
    <t>F81125</t>
  </si>
  <si>
    <t>F81128</t>
  </si>
  <si>
    <t>F81142</t>
  </si>
  <si>
    <t>F81144</t>
  </si>
  <si>
    <t>F81147</t>
  </si>
  <si>
    <t>F81159</t>
  </si>
  <si>
    <t>F81164</t>
  </si>
  <si>
    <t>F81176</t>
  </si>
  <si>
    <t>F81200</t>
  </si>
  <si>
    <t>F81205</t>
  </si>
  <si>
    <t>F81207</t>
  </si>
  <si>
    <t>F81209</t>
  </si>
  <si>
    <t>F81223</t>
  </si>
  <si>
    <t>F81613</t>
  </si>
  <si>
    <t>F81618</t>
  </si>
  <si>
    <t>F81622</t>
  </si>
  <si>
    <t>F81639</t>
  </si>
  <si>
    <t>F81649</t>
  </si>
  <si>
    <t>F81656</t>
  </si>
  <si>
    <t>F81661</t>
  </si>
  <si>
    <t>F81667</t>
  </si>
  <si>
    <t>F81675</t>
  </si>
  <si>
    <t>F81676</t>
  </si>
  <si>
    <t>F81684</t>
  </si>
  <si>
    <t>F81688</t>
  </si>
  <si>
    <t>F81690</t>
  </si>
  <si>
    <t>F81695</t>
  </si>
  <si>
    <t>F81696</t>
  </si>
  <si>
    <t>F81699</t>
  </si>
  <si>
    <t>F81700</t>
  </si>
  <si>
    <t>F81704</t>
  </si>
  <si>
    <t>F81713</t>
  </si>
  <si>
    <t>F81718</t>
  </si>
  <si>
    <t>F81724</t>
  </si>
  <si>
    <t>F81733</t>
  </si>
  <si>
    <t>F81739</t>
  </si>
  <si>
    <t>F81740</t>
  </si>
  <si>
    <t>F81744</t>
  </si>
  <si>
    <t>F81754</t>
  </si>
  <si>
    <t>F81755</t>
  </si>
  <si>
    <t>Y00984</t>
  </si>
  <si>
    <t>Y02177</t>
  </si>
  <si>
    <t>Y02707</t>
  </si>
  <si>
    <t>07H</t>
  </si>
  <si>
    <t>F81004</t>
  </si>
  <si>
    <t>F81009</t>
  </si>
  <si>
    <t>F81015</t>
  </si>
  <si>
    <t>F81016</t>
  </si>
  <si>
    <t>F81027</t>
  </si>
  <si>
    <t>F81034</t>
  </si>
  <si>
    <t>F81043</t>
  </si>
  <si>
    <t>F81047</t>
  </si>
  <si>
    <t>F81048</t>
  </si>
  <si>
    <t>F81049</t>
  </si>
  <si>
    <t>F81053</t>
  </si>
  <si>
    <t>F81056</t>
  </si>
  <si>
    <t>F81062</t>
  </si>
  <si>
    <t>F81072</t>
  </si>
  <si>
    <t>F81078</t>
  </si>
  <si>
    <t>F81090</t>
  </si>
  <si>
    <t>F81103</t>
  </si>
  <si>
    <t>F81106</t>
  </si>
  <si>
    <t>F81111</t>
  </si>
  <si>
    <t>F81118</t>
  </si>
  <si>
    <t>F81120</t>
  </si>
  <si>
    <t>F81131</t>
  </si>
  <si>
    <t>F81136</t>
  </si>
  <si>
    <t>F81152</t>
  </si>
  <si>
    <t>F81165</t>
  </si>
  <si>
    <t>F81169</t>
  </si>
  <si>
    <t>F81172</t>
  </si>
  <si>
    <t>F81181</t>
  </si>
  <si>
    <t>F81184</t>
  </si>
  <si>
    <t>F81195</t>
  </si>
  <si>
    <t>F81210</t>
  </si>
  <si>
    <t>F81216</t>
  </si>
  <si>
    <t>F81608</t>
  </si>
  <si>
    <t>F81619</t>
  </si>
  <si>
    <t>F81725</t>
  </si>
  <si>
    <t>F81728</t>
  </si>
  <si>
    <t>F81749</t>
  </si>
  <si>
    <t>F81758</t>
  </si>
  <si>
    <t>Y00268</t>
  </si>
  <si>
    <t>06T</t>
  </si>
  <si>
    <t>F81005</t>
  </si>
  <si>
    <t>F81012</t>
  </si>
  <si>
    <t>F81017</t>
  </si>
  <si>
    <t>F81018</t>
  </si>
  <si>
    <t>F81019</t>
  </si>
  <si>
    <t>F81021</t>
  </si>
  <si>
    <t>F81026</t>
  </si>
  <si>
    <t>F81028</t>
  </si>
  <si>
    <t>F81037</t>
  </si>
  <si>
    <t>F81042</t>
  </si>
  <si>
    <t>F81044</t>
  </si>
  <si>
    <t>F81052</t>
  </si>
  <si>
    <t>F81067</t>
  </si>
  <si>
    <t>F81069</t>
  </si>
  <si>
    <t>F81077</t>
  </si>
  <si>
    <t>F81079</t>
  </si>
  <si>
    <t>F81091</t>
  </si>
  <si>
    <t>F81094</t>
  </si>
  <si>
    <t>F81095</t>
  </si>
  <si>
    <t>F81109</t>
  </si>
  <si>
    <t>F81115</t>
  </si>
  <si>
    <t>F81116</t>
  </si>
  <si>
    <t>F81129</t>
  </si>
  <si>
    <t>F81133</t>
  </si>
  <si>
    <t>F81141</t>
  </si>
  <si>
    <t>F81156</t>
  </si>
  <si>
    <t>F81157</t>
  </si>
  <si>
    <t>F81212</t>
  </si>
  <si>
    <t>F81213</t>
  </si>
  <si>
    <t>F81221</t>
  </si>
  <si>
    <t>F81606</t>
  </si>
  <si>
    <t>F81633</t>
  </si>
  <si>
    <t>F81636</t>
  </si>
  <si>
    <t>F81670</t>
  </si>
  <si>
    <t>F81672</t>
  </si>
  <si>
    <t>F81679</t>
  </si>
  <si>
    <t>F81681</t>
  </si>
  <si>
    <t>F81716</t>
  </si>
  <si>
    <t>F81736</t>
  </si>
  <si>
    <t>F81741</t>
  </si>
  <si>
    <t>F81746</t>
  </si>
  <si>
    <t>F81757</t>
  </si>
  <si>
    <t>Y00484</t>
  </si>
  <si>
    <t>Y01297</t>
  </si>
  <si>
    <t>Y02646</t>
  </si>
  <si>
    <t>06Q</t>
  </si>
  <si>
    <t>F81011</t>
  </si>
  <si>
    <t>F81014</t>
  </si>
  <si>
    <t>F81020</t>
  </si>
  <si>
    <t>F81022</t>
  </si>
  <si>
    <t>F81024</t>
  </si>
  <si>
    <t>F81030</t>
  </si>
  <si>
    <t>F81035</t>
  </si>
  <si>
    <t>F81040</t>
  </si>
  <si>
    <t>F81057</t>
  </si>
  <si>
    <t>F81068</t>
  </si>
  <si>
    <t>F81071</t>
  </si>
  <si>
    <t>F81074</t>
  </si>
  <si>
    <t>F81076</t>
  </si>
  <si>
    <t>F81083</t>
  </si>
  <si>
    <t>F81087</t>
  </si>
  <si>
    <t>F81098</t>
  </si>
  <si>
    <t>F81099</t>
  </si>
  <si>
    <t>F81100</t>
  </si>
  <si>
    <t>F81105</t>
  </si>
  <si>
    <t>F81114</t>
  </si>
  <si>
    <t>F81117</t>
  </si>
  <si>
    <t>F81119</t>
  </si>
  <si>
    <t>F81122</t>
  </si>
  <si>
    <t>F81126</t>
  </si>
  <si>
    <t>F81127</t>
  </si>
  <si>
    <t>F81130</t>
  </si>
  <si>
    <t>F81132</t>
  </si>
  <si>
    <t>F81138</t>
  </si>
  <si>
    <t>F81149</t>
  </si>
  <si>
    <t>F81162</t>
  </si>
  <si>
    <t>F81170</t>
  </si>
  <si>
    <t>F81173</t>
  </si>
  <si>
    <t>F81180</t>
  </si>
  <si>
    <t>F81183</t>
  </si>
  <si>
    <t>F81185</t>
  </si>
  <si>
    <t>F81193</t>
  </si>
  <si>
    <t>F81635</t>
  </si>
  <si>
    <t>F81665</t>
  </si>
  <si>
    <t>F81674</t>
  </si>
  <si>
    <t>F81677</t>
  </si>
  <si>
    <t>F81683</t>
  </si>
  <si>
    <t>F81693</t>
  </si>
  <si>
    <t>F81717</t>
  </si>
  <si>
    <t>F81721</t>
  </si>
  <si>
    <t>F81730</t>
  </si>
  <si>
    <t>F81738</t>
  </si>
  <si>
    <t>F81751</t>
  </si>
  <si>
    <t>Y00293</t>
  </si>
  <si>
    <t>Y00589</t>
  </si>
  <si>
    <t>Y02611</t>
  </si>
  <si>
    <t>99E</t>
  </si>
  <si>
    <t>F81006</t>
  </si>
  <si>
    <t>07G</t>
  </si>
  <si>
    <t>F81010</t>
  </si>
  <si>
    <t>F81013</t>
  </si>
  <si>
    <t>F81023</t>
  </si>
  <si>
    <t>F81025</t>
  </si>
  <si>
    <t>F81029</t>
  </si>
  <si>
    <t>F81031</t>
  </si>
  <si>
    <t>F81033</t>
  </si>
  <si>
    <t>F81036</t>
  </si>
  <si>
    <t>F81038</t>
  </si>
  <si>
    <t>F81041</t>
  </si>
  <si>
    <t>F81045</t>
  </si>
  <si>
    <t>F81055</t>
  </si>
  <si>
    <t>F81060</t>
  </si>
  <si>
    <t>F81080</t>
  </si>
  <si>
    <t>F81082</t>
  </si>
  <si>
    <t>F81084</t>
  </si>
  <si>
    <t>F81085</t>
  </si>
  <si>
    <t>F81088</t>
  </si>
  <si>
    <t>F81102</t>
  </si>
  <si>
    <t>F81104</t>
  </si>
  <si>
    <t>F81108</t>
  </si>
  <si>
    <t>F81110</t>
  </si>
  <si>
    <t>F81113</t>
  </si>
  <si>
    <t>F81134</t>
  </si>
  <si>
    <t>F81137</t>
  </si>
  <si>
    <t>F81150</t>
  </si>
  <si>
    <t>F81151</t>
  </si>
  <si>
    <t>F81153</t>
  </si>
  <si>
    <t>F81155</t>
  </si>
  <si>
    <t>F81158</t>
  </si>
  <si>
    <t>F81163</t>
  </si>
  <si>
    <t>F81168</t>
  </si>
  <si>
    <t>F81177</t>
  </si>
  <si>
    <t>F81186</t>
  </si>
  <si>
    <t>F81192</t>
  </si>
  <si>
    <t>F81197</t>
  </si>
  <si>
    <t>F81198</t>
  </si>
  <si>
    <t>F81206</t>
  </si>
  <si>
    <t>F81211</t>
  </si>
  <si>
    <t>F81214</t>
  </si>
  <si>
    <t>F81215</t>
  </si>
  <si>
    <t>F81218</t>
  </si>
  <si>
    <t>F81219</t>
  </si>
  <si>
    <t>F81222</t>
  </si>
  <si>
    <t>F81623</t>
  </si>
  <si>
    <t>F81632</t>
  </si>
  <si>
    <t>F81640</t>
  </si>
  <si>
    <t>F81641</t>
  </si>
  <si>
    <t>F81644</t>
  </si>
  <si>
    <t>F81645</t>
  </si>
  <si>
    <t>F81648</t>
  </si>
  <si>
    <t>F81651</t>
  </si>
  <si>
    <t>F81652</t>
  </si>
  <si>
    <t>F81666</t>
  </si>
  <si>
    <t>F81669</t>
  </si>
  <si>
    <t>F81691</t>
  </si>
  <si>
    <t>F81697</t>
  </si>
  <si>
    <t>F81698</t>
  </si>
  <si>
    <t>F81707</t>
  </si>
  <si>
    <t>F81708</t>
  </si>
  <si>
    <t>F81710</t>
  </si>
  <si>
    <t>F81711</t>
  </si>
  <si>
    <t>F81719</t>
  </si>
  <si>
    <t>F81720</t>
  </si>
  <si>
    <t>F81729</t>
  </si>
  <si>
    <t>F81732</t>
  </si>
  <si>
    <t>F81734</t>
  </si>
  <si>
    <t>F81737</t>
  </si>
  <si>
    <t>F81742</t>
  </si>
  <si>
    <t>F81743</t>
  </si>
  <si>
    <t>F81756</t>
  </si>
  <si>
    <t>Y00033</t>
  </si>
  <si>
    <t>Y00332</t>
  </si>
  <si>
    <t>Y00469</t>
  </si>
  <si>
    <t>Y00758</t>
  </si>
  <si>
    <t>Y00999</t>
  </si>
  <si>
    <t>Y02807</t>
  </si>
  <si>
    <t>Y03052</t>
  </si>
  <si>
    <t>00F</t>
  </si>
  <si>
    <t>A85001</t>
  </si>
  <si>
    <t>A85002</t>
  </si>
  <si>
    <t>A85003</t>
  </si>
  <si>
    <t>A85004</t>
  </si>
  <si>
    <t>A85005</t>
  </si>
  <si>
    <t>A85006</t>
  </si>
  <si>
    <t>A85007</t>
  </si>
  <si>
    <t>A85008</t>
  </si>
  <si>
    <t>A85009</t>
  </si>
  <si>
    <t>A85010</t>
  </si>
  <si>
    <t>A85011</t>
  </si>
  <si>
    <t>A85012</t>
  </si>
  <si>
    <t>A85013</t>
  </si>
  <si>
    <t>A85014</t>
  </si>
  <si>
    <t>A85015</t>
  </si>
  <si>
    <t>A85016</t>
  </si>
  <si>
    <t>A85017</t>
  </si>
  <si>
    <t>A85018</t>
  </si>
  <si>
    <t>A85019</t>
  </si>
  <si>
    <t>A85020</t>
  </si>
  <si>
    <t>A85021</t>
  </si>
  <si>
    <t>A85023</t>
  </si>
  <si>
    <t>A85024</t>
  </si>
  <si>
    <t>A85025</t>
  </si>
  <si>
    <t>A85026</t>
  </si>
  <si>
    <t>A85601</t>
  </si>
  <si>
    <t>A85605</t>
  </si>
  <si>
    <t>A85609</t>
  </si>
  <si>
    <t>A85611</t>
  </si>
  <si>
    <t>A85614</t>
  </si>
  <si>
    <t>A85616</t>
  </si>
  <si>
    <t>A85617</t>
  </si>
  <si>
    <t>A85620</t>
  </si>
  <si>
    <t>Y02658</t>
  </si>
  <si>
    <t>00N</t>
  </si>
  <si>
    <t>A88001</t>
  </si>
  <si>
    <t>A88002</t>
  </si>
  <si>
    <t>A88003</t>
  </si>
  <si>
    <t>A88004</t>
  </si>
  <si>
    <t>A88005</t>
  </si>
  <si>
    <t>A88006</t>
  </si>
  <si>
    <t>A88007</t>
  </si>
  <si>
    <t>A88008</t>
  </si>
  <si>
    <t>A88009</t>
  </si>
  <si>
    <t>A88010</t>
  </si>
  <si>
    <t>A88011</t>
  </si>
  <si>
    <t>A88012</t>
  </si>
  <si>
    <t>A88013</t>
  </si>
  <si>
    <t>A88014</t>
  </si>
  <si>
    <t>A88015</t>
  </si>
  <si>
    <t>A88016</t>
  </si>
  <si>
    <t>A88020</t>
  </si>
  <si>
    <t>A88022</t>
  </si>
  <si>
    <t>A88023</t>
  </si>
  <si>
    <t>A88024</t>
  </si>
  <si>
    <t>A88025</t>
  </si>
  <si>
    <t>A88601</t>
  </si>
  <si>
    <t>A88603</t>
  </si>
  <si>
    <t>A88608</t>
  </si>
  <si>
    <t>A88611</t>
  </si>
  <si>
    <t>A88613</t>
  </si>
  <si>
    <t>A88614</t>
  </si>
  <si>
    <t>Y00915</t>
  </si>
  <si>
    <t>Y02999</t>
  </si>
  <si>
    <t>11M</t>
  </si>
  <si>
    <t>L84001</t>
  </si>
  <si>
    <t>L84002</t>
  </si>
  <si>
    <t>L84003</t>
  </si>
  <si>
    <t>L84004</t>
  </si>
  <si>
    <t>L84005</t>
  </si>
  <si>
    <t>L84006</t>
  </si>
  <si>
    <t>L84007</t>
  </si>
  <si>
    <t>L84008</t>
  </si>
  <si>
    <t>L84009</t>
  </si>
  <si>
    <t>L84010</t>
  </si>
  <si>
    <t>L84011</t>
  </si>
  <si>
    <t>L84012</t>
  </si>
  <si>
    <t>L84013</t>
  </si>
  <si>
    <t>L84014</t>
  </si>
  <si>
    <t>L84015</t>
  </si>
  <si>
    <t>L84016</t>
  </si>
  <si>
    <t>L84017</t>
  </si>
  <si>
    <t>L84018</t>
  </si>
  <si>
    <t>L84019</t>
  </si>
  <si>
    <t>L84020</t>
  </si>
  <si>
    <t>L84021</t>
  </si>
  <si>
    <t>L84022</t>
  </si>
  <si>
    <t>L84023</t>
  </si>
  <si>
    <t>L84024</t>
  </si>
  <si>
    <t>L84025</t>
  </si>
  <si>
    <t>L84026</t>
  </si>
  <si>
    <t>L84027</t>
  </si>
  <si>
    <t>L84028</t>
  </si>
  <si>
    <t>L84029</t>
  </si>
  <si>
    <t>L84030</t>
  </si>
  <si>
    <t>L84031</t>
  </si>
  <si>
    <t>L84032</t>
  </si>
  <si>
    <t>L84033</t>
  </si>
  <si>
    <t>L84034</t>
  </si>
  <si>
    <t>L84036</t>
  </si>
  <si>
    <t>L84037</t>
  </si>
  <si>
    <t>L84038</t>
  </si>
  <si>
    <t>L84039</t>
  </si>
  <si>
    <t>L84040</t>
  </si>
  <si>
    <t>L84041</t>
  </si>
  <si>
    <t>L84042</t>
  </si>
  <si>
    <t>L84043</t>
  </si>
  <si>
    <t>L84044</t>
  </si>
  <si>
    <t>L84045</t>
  </si>
  <si>
    <t>L84046</t>
  </si>
  <si>
    <t>L84047</t>
  </si>
  <si>
    <t>L84048</t>
  </si>
  <si>
    <t>L84049</t>
  </si>
  <si>
    <t>L84050</t>
  </si>
  <si>
    <t>L84051</t>
  </si>
  <si>
    <t>L84052</t>
  </si>
  <si>
    <t>L84053</t>
  </si>
  <si>
    <t>L84054</t>
  </si>
  <si>
    <t>L84055</t>
  </si>
  <si>
    <t>L84056</t>
  </si>
  <si>
    <t>L84057</t>
  </si>
  <si>
    <t>L84058</t>
  </si>
  <si>
    <t>L84059</t>
  </si>
  <si>
    <t>L84060</t>
  </si>
  <si>
    <t>L84063</t>
  </si>
  <si>
    <t>L84065</t>
  </si>
  <si>
    <t>L84067</t>
  </si>
  <si>
    <t>L84068</t>
  </si>
  <si>
    <t>L84069</t>
  </si>
  <si>
    <t>L84070</t>
  </si>
  <si>
    <t>L84071</t>
  </si>
  <si>
    <t>L84072</t>
  </si>
  <si>
    <t>L84073</t>
  </si>
  <si>
    <t>L84075</t>
  </si>
  <si>
    <t>L84077</t>
  </si>
  <si>
    <t>L84078</t>
  </si>
  <si>
    <t>L84080</t>
  </si>
  <si>
    <t>L84081</t>
  </si>
  <si>
    <t>L84084</t>
  </si>
  <si>
    <t>L84085</t>
  </si>
  <si>
    <t>L84604</t>
  </si>
  <si>
    <t>L84606</t>
  </si>
  <si>
    <t>L84609</t>
  </si>
  <si>
    <t>L84613</t>
  </si>
  <si>
    <t>L84615</t>
  </si>
  <si>
    <t>L84616</t>
  </si>
  <si>
    <t>L84617</t>
  </si>
  <si>
    <t>L84621</t>
  </si>
  <si>
    <t>Y00054</t>
  </si>
  <si>
    <t>Y02384</t>
  </si>
  <si>
    <t>Y02519</t>
  </si>
  <si>
    <t>00Y</t>
  </si>
  <si>
    <t>P85001</t>
  </si>
  <si>
    <t>P85002</t>
  </si>
  <si>
    <t>P85003</t>
  </si>
  <si>
    <t>P85004</t>
  </si>
  <si>
    <t>P85005</t>
  </si>
  <si>
    <t>P85006</t>
  </si>
  <si>
    <t>P85007</t>
  </si>
  <si>
    <t>P85008</t>
  </si>
  <si>
    <t>P85010</t>
  </si>
  <si>
    <t>P85011</t>
  </si>
  <si>
    <t>P85012</t>
  </si>
  <si>
    <t>P85013</t>
  </si>
  <si>
    <t>P85014</t>
  </si>
  <si>
    <t>P85015</t>
  </si>
  <si>
    <t>P85016</t>
  </si>
  <si>
    <t>P85017</t>
  </si>
  <si>
    <t>P85018</t>
  </si>
  <si>
    <t>P85019</t>
  </si>
  <si>
    <t>P85020</t>
  </si>
  <si>
    <t>P85021</t>
  </si>
  <si>
    <t>P85022</t>
  </si>
  <si>
    <t>P85025</t>
  </si>
  <si>
    <t>P85026</t>
  </si>
  <si>
    <t>P85028</t>
  </si>
  <si>
    <t>P85029</t>
  </si>
  <si>
    <t>P85601</t>
  </si>
  <si>
    <t>P85602</t>
  </si>
  <si>
    <t>P85603</t>
  </si>
  <si>
    <t>P85605</t>
  </si>
  <si>
    <t>P85606</t>
  </si>
  <si>
    <t>P85607</t>
  </si>
  <si>
    <t>P85608</t>
  </si>
  <si>
    <t>P85610</t>
  </si>
  <si>
    <t>P85612</t>
  </si>
  <si>
    <t>P85613</t>
  </si>
  <si>
    <t>P85614</t>
  </si>
  <si>
    <t>P85615</t>
  </si>
  <si>
    <t>P85619</t>
  </si>
  <si>
    <t>P85620</t>
  </si>
  <si>
    <t>P85621</t>
  </si>
  <si>
    <t>P85622</t>
  </si>
  <si>
    <t>P89006</t>
  </si>
  <si>
    <t>Y01124</t>
  </si>
  <si>
    <t>Y02753</t>
  </si>
  <si>
    <t>Y02827</t>
  </si>
  <si>
    <t>Y02875</t>
  </si>
  <si>
    <t>Y02933</t>
  </si>
  <si>
    <t>01Y</t>
  </si>
  <si>
    <t>C81077</t>
  </si>
  <si>
    <t>C81081</t>
  </si>
  <si>
    <t>C81106</t>
  </si>
  <si>
    <t>C81615</t>
  </si>
  <si>
    <t>C81640</t>
  </si>
  <si>
    <t>C81660</t>
  </si>
  <si>
    <t>P89002</t>
  </si>
  <si>
    <t>P89003</t>
  </si>
  <si>
    <t>P89004</t>
  </si>
  <si>
    <t>P89005</t>
  </si>
  <si>
    <t>P89007</t>
  </si>
  <si>
    <t>P89008</t>
  </si>
  <si>
    <t>P89010</t>
  </si>
  <si>
    <t>P89011</t>
  </si>
  <si>
    <t>P89012</t>
  </si>
  <si>
    <t>P89013</t>
  </si>
  <si>
    <t>P89014</t>
  </si>
  <si>
    <t>P89015</t>
  </si>
  <si>
    <t>P89016</t>
  </si>
  <si>
    <t>P89017</t>
  </si>
  <si>
    <t>P89018</t>
  </si>
  <si>
    <t>P89019</t>
  </si>
  <si>
    <t>P89020</t>
  </si>
  <si>
    <t>P89021</t>
  </si>
  <si>
    <t>P89022</t>
  </si>
  <si>
    <t>P89023</t>
  </si>
  <si>
    <t>P89025</t>
  </si>
  <si>
    <t>P89026</t>
  </si>
  <si>
    <t>P89027</t>
  </si>
  <si>
    <t>P89029</t>
  </si>
  <si>
    <t>P89030</t>
  </si>
  <si>
    <t>P89033</t>
  </si>
  <si>
    <t>P89602</t>
  </si>
  <si>
    <t>P89609</t>
  </si>
  <si>
    <t>P89612</t>
  </si>
  <si>
    <t>P89613</t>
  </si>
  <si>
    <t>P89616</t>
  </si>
  <si>
    <t>P89618</t>
  </si>
  <si>
    <t>Y02586</t>
  </si>
  <si>
    <t>Y02663</t>
  </si>
  <si>
    <t>Y02713</t>
  </si>
  <si>
    <t>Y02936</t>
  </si>
  <si>
    <t>06K</t>
  </si>
  <si>
    <t>D81047</t>
  </si>
  <si>
    <t>06N</t>
  </si>
  <si>
    <t>E82001</t>
  </si>
  <si>
    <t>E82002</t>
  </si>
  <si>
    <t>E82004</t>
  </si>
  <si>
    <t>E82005</t>
  </si>
  <si>
    <t>E82006</t>
  </si>
  <si>
    <t>E82007</t>
  </si>
  <si>
    <t>E82008</t>
  </si>
  <si>
    <t>E82009</t>
  </si>
  <si>
    <t>E82011</t>
  </si>
  <si>
    <t>E82012</t>
  </si>
  <si>
    <t>E82013</t>
  </si>
  <si>
    <t>E82014</t>
  </si>
  <si>
    <t>E82015</t>
  </si>
  <si>
    <t>E82017</t>
  </si>
  <si>
    <t>E82018</t>
  </si>
  <si>
    <t>E82019</t>
  </si>
  <si>
    <t>E82020</t>
  </si>
  <si>
    <t>E82021</t>
  </si>
  <si>
    <t>E82022</t>
  </si>
  <si>
    <t>E82023</t>
  </si>
  <si>
    <t>E82024</t>
  </si>
  <si>
    <t>E82025</t>
  </si>
  <si>
    <t>E82027</t>
  </si>
  <si>
    <t>E82028</t>
  </si>
  <si>
    <t>E82031</t>
  </si>
  <si>
    <t>E82032</t>
  </si>
  <si>
    <t>E82034</t>
  </si>
  <si>
    <t>E82035</t>
  </si>
  <si>
    <t>E82037</t>
  </si>
  <si>
    <t>E82038</t>
  </si>
  <si>
    <t>E82039</t>
  </si>
  <si>
    <t>E82040</t>
  </si>
  <si>
    <t>E82041</t>
  </si>
  <si>
    <t>E82042</t>
  </si>
  <si>
    <t>E82043</t>
  </si>
  <si>
    <t>E82044</t>
  </si>
  <si>
    <t>E82045</t>
  </si>
  <si>
    <t>E82046</t>
  </si>
  <si>
    <t>E82048</t>
  </si>
  <si>
    <t>E82049</t>
  </si>
  <si>
    <t>E82050</t>
  </si>
  <si>
    <t>E82051</t>
  </si>
  <si>
    <t>E82053</t>
  </si>
  <si>
    <t>E82054</t>
  </si>
  <si>
    <t>E82055</t>
  </si>
  <si>
    <t>E82056</t>
  </si>
  <si>
    <t>E82057</t>
  </si>
  <si>
    <t>E82058</t>
  </si>
  <si>
    <t>E82059</t>
  </si>
  <si>
    <t>E82060</t>
  </si>
  <si>
    <t>E82061</t>
  </si>
  <si>
    <t>E82062</t>
  </si>
  <si>
    <t>E82063</t>
  </si>
  <si>
    <t>E82064</t>
  </si>
  <si>
    <t>E82066</t>
  </si>
  <si>
    <t>E82067</t>
  </si>
  <si>
    <t>E82068</t>
  </si>
  <si>
    <t>E82069</t>
  </si>
  <si>
    <t>E82070</t>
  </si>
  <si>
    <t>E82071</t>
  </si>
  <si>
    <t>E82072</t>
  </si>
  <si>
    <t>E82073</t>
  </si>
  <si>
    <t>E82074</t>
  </si>
  <si>
    <t>E82075</t>
  </si>
  <si>
    <t>E82076</t>
  </si>
  <si>
    <t>E82077</t>
  </si>
  <si>
    <t>E82078</t>
  </si>
  <si>
    <t>E82079</t>
  </si>
  <si>
    <t>E82080</t>
  </si>
  <si>
    <t>E82081</t>
  </si>
  <si>
    <t>E82082</t>
  </si>
  <si>
    <t>E82083</t>
  </si>
  <si>
    <t>E82084</t>
  </si>
  <si>
    <t>E82085</t>
  </si>
  <si>
    <t>E82086</t>
  </si>
  <si>
    <t>E82088</t>
  </si>
  <si>
    <t>E82089</t>
  </si>
  <si>
    <t>E82090</t>
  </si>
  <si>
    <t>E82091</t>
  </si>
  <si>
    <t>E82092</t>
  </si>
  <si>
    <t>E82093</t>
  </si>
  <si>
    <t>E82094</t>
  </si>
  <si>
    <t>E82095</t>
  </si>
  <si>
    <t>E82096</t>
  </si>
  <si>
    <t>E82098</t>
  </si>
  <si>
    <t>E82099</t>
  </si>
  <si>
    <t>E82100</t>
  </si>
  <si>
    <t>E82102</t>
  </si>
  <si>
    <t>E82104</t>
  </si>
  <si>
    <t>E82105</t>
  </si>
  <si>
    <t>E82106</t>
  </si>
  <si>
    <t>E82107</t>
  </si>
  <si>
    <t>E82109</t>
  </si>
  <si>
    <t>E82111</t>
  </si>
  <si>
    <t>E82113</t>
  </si>
  <si>
    <t>E82115</t>
  </si>
  <si>
    <t>E82117</t>
  </si>
  <si>
    <t>E82121</t>
  </si>
  <si>
    <t>E82123</t>
  </si>
  <si>
    <t>E82124</t>
  </si>
  <si>
    <t>E82126</t>
  </si>
  <si>
    <t>E82129</t>
  </si>
  <si>
    <t>E82130</t>
  </si>
  <si>
    <t>E82131</t>
  </si>
  <si>
    <t>E82132</t>
  </si>
  <si>
    <t>E82133</t>
  </si>
  <si>
    <t>E82603</t>
  </si>
  <si>
    <t>E82613</t>
  </si>
  <si>
    <t>E82620</t>
  </si>
  <si>
    <t>E82624</t>
  </si>
  <si>
    <t>E82626</t>
  </si>
  <si>
    <t>E82627</t>
  </si>
  <si>
    <t>E82630</t>
  </si>
  <si>
    <t>E82638</t>
  </si>
  <si>
    <t>E82640</t>
  </si>
  <si>
    <t>E82641</t>
  </si>
  <si>
    <t>E82643</t>
  </si>
  <si>
    <t>E82644</t>
  </si>
  <si>
    <t>E82652</t>
  </si>
  <si>
    <t>E82653</t>
  </si>
  <si>
    <t>E82654</t>
  </si>
  <si>
    <t>E82655</t>
  </si>
  <si>
    <t>E82656</t>
  </si>
  <si>
    <t>E82657</t>
  </si>
  <si>
    <t>E82658</t>
  </si>
  <si>
    <t>E82661</t>
  </si>
  <si>
    <t>E82663</t>
  </si>
  <si>
    <t>Y00243</t>
  </si>
  <si>
    <t>Y01165</t>
  </si>
  <si>
    <t>Y01924</t>
  </si>
  <si>
    <t>Y02638</t>
  </si>
  <si>
    <t>Y02639</t>
  </si>
  <si>
    <t>Y03438</t>
  </si>
  <si>
    <t>09W</t>
  </si>
  <si>
    <t>G82011</t>
  </si>
  <si>
    <t>G82014</t>
  </si>
  <si>
    <t>G82051</t>
  </si>
  <si>
    <t>G82077</t>
  </si>
  <si>
    <t>G82095</t>
  </si>
  <si>
    <t>G82100</t>
  </si>
  <si>
    <t>G82106</t>
  </si>
  <si>
    <t>G82108</t>
  </si>
  <si>
    <t>G82109</t>
  </si>
  <si>
    <t>G82113</t>
  </si>
  <si>
    <t>G82123</t>
  </si>
  <si>
    <t>G82129</t>
  </si>
  <si>
    <t>G82133</t>
  </si>
  <si>
    <t>G82139</t>
  </si>
  <si>
    <t>G82154</t>
  </si>
  <si>
    <t>G82161</t>
  </si>
  <si>
    <t>G82162</t>
  </si>
  <si>
    <t>G82180</t>
  </si>
  <si>
    <t>G82184</t>
  </si>
  <si>
    <t>G82198</t>
  </si>
  <si>
    <t>G82203</t>
  </si>
  <si>
    <t>G82226</t>
  </si>
  <si>
    <t>G82230</t>
  </si>
  <si>
    <t>G82233</t>
  </si>
  <si>
    <t>G82600</t>
  </si>
  <si>
    <t>G82622</t>
  </si>
  <si>
    <t>G82631</t>
  </si>
  <si>
    <t>G82635</t>
  </si>
  <si>
    <t>G82644</t>
  </si>
  <si>
    <t>G82653</t>
  </si>
  <si>
    <t>G82656</t>
  </si>
  <si>
    <t>G82670</t>
  </si>
  <si>
    <t>G82679</t>
  </si>
  <si>
    <t>G82697</t>
  </si>
  <si>
    <t>G82704</t>
  </si>
  <si>
    <t>G82706</t>
  </si>
  <si>
    <t>G82708</t>
  </si>
  <si>
    <t>G82711</t>
  </si>
  <si>
    <t>G82718</t>
  </si>
  <si>
    <t>G82719</t>
  </si>
  <si>
    <t>G82721</t>
  </si>
  <si>
    <t>G82727</t>
  </si>
  <si>
    <t>G82737</t>
  </si>
  <si>
    <t>G82739</t>
  </si>
  <si>
    <t>G82741</t>
  </si>
  <si>
    <t>G82744</t>
  </si>
  <si>
    <t>G82753</t>
  </si>
  <si>
    <t>G82762</t>
  </si>
  <si>
    <t>G82763</t>
  </si>
  <si>
    <t>G82764</t>
  </si>
  <si>
    <t>G82775</t>
  </si>
  <si>
    <t>G82820</t>
  </si>
  <si>
    <t>Y00198</t>
  </si>
  <si>
    <t>Y00449</t>
  </si>
  <si>
    <t>Y02461</t>
  </si>
  <si>
    <t>Y02462</t>
  </si>
  <si>
    <t>Y02471</t>
  </si>
  <si>
    <t>Y02472</t>
  </si>
  <si>
    <t>09J</t>
  </si>
  <si>
    <t>G82006</t>
  </si>
  <si>
    <t>99J</t>
  </si>
  <si>
    <t>G82013</t>
  </si>
  <si>
    <t>G82016</t>
  </si>
  <si>
    <t>G82017</t>
  </si>
  <si>
    <t>G82019</t>
  </si>
  <si>
    <t>G82021</t>
  </si>
  <si>
    <t>G82022</t>
  </si>
  <si>
    <t>G82024</t>
  </si>
  <si>
    <t>G82025</t>
  </si>
  <si>
    <t>G82028</t>
  </si>
  <si>
    <t>G82030</t>
  </si>
  <si>
    <t>G82031</t>
  </si>
  <si>
    <t>G82032</t>
  </si>
  <si>
    <t>G82037</t>
  </si>
  <si>
    <t>G82041</t>
  </si>
  <si>
    <t>G82042</t>
  </si>
  <si>
    <t>G82044</t>
  </si>
  <si>
    <t>G82048</t>
  </si>
  <si>
    <t>G82055</t>
  </si>
  <si>
    <t>G82056</t>
  </si>
  <si>
    <t>G82058</t>
  </si>
  <si>
    <t>G82059</t>
  </si>
  <si>
    <t>G82062</t>
  </si>
  <si>
    <t>G82065</t>
  </si>
  <si>
    <t>G82067</t>
  </si>
  <si>
    <t>G82073</t>
  </si>
  <si>
    <t>G82074</t>
  </si>
  <si>
    <t>G82075</t>
  </si>
  <si>
    <t>G82076</t>
  </si>
  <si>
    <t>G82083</t>
  </si>
  <si>
    <t>G82085</t>
  </si>
  <si>
    <t>G82088</t>
  </si>
  <si>
    <t>G82089</t>
  </si>
  <si>
    <t>G82092</t>
  </si>
  <si>
    <t>G82093</t>
  </si>
  <si>
    <t>G82096</t>
  </si>
  <si>
    <t>G82097</t>
  </si>
  <si>
    <t>G82098</t>
  </si>
  <si>
    <t>G82099</t>
  </si>
  <si>
    <t>G82103</t>
  </si>
  <si>
    <t>G82104</t>
  </si>
  <si>
    <t>G82110</t>
  </si>
  <si>
    <t>G82112</t>
  </si>
  <si>
    <t>G82118</t>
  </si>
  <si>
    <t>G82120</t>
  </si>
  <si>
    <t>G82122</t>
  </si>
  <si>
    <t>G82124</t>
  </si>
  <si>
    <t>G82125</t>
  </si>
  <si>
    <t>G82135</t>
  </si>
  <si>
    <t>G82137</t>
  </si>
  <si>
    <t>G82141</t>
  </si>
  <si>
    <t>G82143</t>
  </si>
  <si>
    <t>G82152</t>
  </si>
  <si>
    <t>G82155</t>
  </si>
  <si>
    <t>G82156</t>
  </si>
  <si>
    <t>G82158</t>
  </si>
  <si>
    <t>G82164</t>
  </si>
  <si>
    <t>G82170</t>
  </si>
  <si>
    <t>G82185</t>
  </si>
  <si>
    <t>G82197</t>
  </si>
  <si>
    <t>G82200</t>
  </si>
  <si>
    <t>G82205</t>
  </si>
  <si>
    <t>G82206</t>
  </si>
  <si>
    <t>G82212</t>
  </si>
  <si>
    <t>G82215</t>
  </si>
  <si>
    <t>G82218</t>
  </si>
  <si>
    <t>G82221</t>
  </si>
  <si>
    <t>G82224</t>
  </si>
  <si>
    <t>G82225</t>
  </si>
  <si>
    <t>G82229</t>
  </si>
  <si>
    <t>G82234</t>
  </si>
  <si>
    <t>G82235</t>
  </si>
  <si>
    <t>G82604</t>
  </si>
  <si>
    <t>G82605</t>
  </si>
  <si>
    <t>G82639</t>
  </si>
  <si>
    <t>G82641</t>
  </si>
  <si>
    <t>G82647</t>
  </si>
  <si>
    <t>G82648</t>
  </si>
  <si>
    <t>G82651</t>
  </si>
  <si>
    <t>G82681</t>
  </si>
  <si>
    <t>G82690</t>
  </si>
  <si>
    <t>G82691</t>
  </si>
  <si>
    <t>G82692</t>
  </si>
  <si>
    <t>G82710</t>
  </si>
  <si>
    <t>G82715</t>
  </si>
  <si>
    <t>G82722</t>
  </si>
  <si>
    <t>G82732</t>
  </si>
  <si>
    <t>G82733</t>
  </si>
  <si>
    <t>G82743</t>
  </si>
  <si>
    <t>G82751</t>
  </si>
  <si>
    <t>G82754</t>
  </si>
  <si>
    <t>G82768</t>
  </si>
  <si>
    <t>G82777</t>
  </si>
  <si>
    <t>G82780</t>
  </si>
  <si>
    <t>G82793</t>
  </si>
  <si>
    <t>G82805</t>
  </si>
  <si>
    <t>G82808</t>
  </si>
  <si>
    <t>G82809</t>
  </si>
  <si>
    <t>G82888</t>
  </si>
  <si>
    <t>Y02826</t>
  </si>
  <si>
    <t>10A</t>
  </si>
  <si>
    <t>G82002</t>
  </si>
  <si>
    <t>09E</t>
  </si>
  <si>
    <t>G82004</t>
  </si>
  <si>
    <t>G82007</t>
  </si>
  <si>
    <t>G82012</t>
  </si>
  <si>
    <t>G82015</t>
  </si>
  <si>
    <t>G82018</t>
  </si>
  <si>
    <t>10E</t>
  </si>
  <si>
    <t>G82020</t>
  </si>
  <si>
    <t>10D</t>
  </si>
  <si>
    <t>G82023</t>
  </si>
  <si>
    <t>G82026</t>
  </si>
  <si>
    <t>G82027</t>
  </si>
  <si>
    <t>G82029</t>
  </si>
  <si>
    <t>G82035</t>
  </si>
  <si>
    <t>G82036</t>
  </si>
  <si>
    <t>G82038</t>
  </si>
  <si>
    <t>G82039</t>
  </si>
  <si>
    <t>G82040</t>
  </si>
  <si>
    <t>G82046</t>
  </si>
  <si>
    <t>09C</t>
  </si>
  <si>
    <t>G82049</t>
  </si>
  <si>
    <t>G82050</t>
  </si>
  <si>
    <t>G82052</t>
  </si>
  <si>
    <t>G82053</t>
  </si>
  <si>
    <t>G82057</t>
  </si>
  <si>
    <t>G82060</t>
  </si>
  <si>
    <t>G82061</t>
  </si>
  <si>
    <t>G82063</t>
  </si>
  <si>
    <t>G82064</t>
  </si>
  <si>
    <t>G82066</t>
  </si>
  <si>
    <t>G82069</t>
  </si>
  <si>
    <t>G82071</t>
  </si>
  <si>
    <t>G82072</t>
  </si>
  <si>
    <t>G82079</t>
  </si>
  <si>
    <t>G82080</t>
  </si>
  <si>
    <t>G82082</t>
  </si>
  <si>
    <t>G82086</t>
  </si>
  <si>
    <t>G82087</t>
  </si>
  <si>
    <t>G82090</t>
  </si>
  <si>
    <t>G82091</t>
  </si>
  <si>
    <t>G82094</t>
  </si>
  <si>
    <t>G82105</t>
  </si>
  <si>
    <t>G82107</t>
  </si>
  <si>
    <t>G82111</t>
  </si>
  <si>
    <t>G82114</t>
  </si>
  <si>
    <t>G82115</t>
  </si>
  <si>
    <t>G82117</t>
  </si>
  <si>
    <t>G82119</t>
  </si>
  <si>
    <t>G82121</t>
  </si>
  <si>
    <t>G82126</t>
  </si>
  <si>
    <t>G82128</t>
  </si>
  <si>
    <t>G82138</t>
  </si>
  <si>
    <t>G82140</t>
  </si>
  <si>
    <t>G82142</t>
  </si>
  <si>
    <t>G82147</t>
  </si>
  <si>
    <t>G82148</t>
  </si>
  <si>
    <t>G82150</t>
  </si>
  <si>
    <t>G82160</t>
  </si>
  <si>
    <t>G82165</t>
  </si>
  <si>
    <t>G82175</t>
  </si>
  <si>
    <t>G82179</t>
  </si>
  <si>
    <t>G82186</t>
  </si>
  <si>
    <t>G82187</t>
  </si>
  <si>
    <t>G82204</t>
  </si>
  <si>
    <t>G82210</t>
  </si>
  <si>
    <t>G82211</t>
  </si>
  <si>
    <t>G82217</t>
  </si>
  <si>
    <t>G82219</t>
  </si>
  <si>
    <t>G82227</t>
  </si>
  <si>
    <t>G82228</t>
  </si>
  <si>
    <t>G82231</t>
  </si>
  <si>
    <t>G82232</t>
  </si>
  <si>
    <t>G82630</t>
  </si>
  <si>
    <t>G82634</t>
  </si>
  <si>
    <t>G82649</t>
  </si>
  <si>
    <t>G82650</t>
  </si>
  <si>
    <t>G82652</t>
  </si>
  <si>
    <t>G82658</t>
  </si>
  <si>
    <t>G82662</t>
  </si>
  <si>
    <t>G82663</t>
  </si>
  <si>
    <t>G82665</t>
  </si>
  <si>
    <t>G82666</t>
  </si>
  <si>
    <t>G82667</t>
  </si>
  <si>
    <t>G82671</t>
  </si>
  <si>
    <t>G82674</t>
  </si>
  <si>
    <t>G82682</t>
  </si>
  <si>
    <t>G82684</t>
  </si>
  <si>
    <t>G82686</t>
  </si>
  <si>
    <t>G82687</t>
  </si>
  <si>
    <t>G82688</t>
  </si>
  <si>
    <t>G82693</t>
  </si>
  <si>
    <t>G82696</t>
  </si>
  <si>
    <t>G82698</t>
  </si>
  <si>
    <t>G82700</t>
  </si>
  <si>
    <t>G82702</t>
  </si>
  <si>
    <t>G82712</t>
  </si>
  <si>
    <t>G82726</t>
  </si>
  <si>
    <t>G82729</t>
  </si>
  <si>
    <t>G82730</t>
  </si>
  <si>
    <t>G82735</t>
  </si>
  <si>
    <t>G82748</t>
  </si>
  <si>
    <t>G82757</t>
  </si>
  <si>
    <t>G82760</t>
  </si>
  <si>
    <t>G82769</t>
  </si>
  <si>
    <t>G82788</t>
  </si>
  <si>
    <t>G82790</t>
  </si>
  <si>
    <t>G82791</t>
  </si>
  <si>
    <t>G82796</t>
  </si>
  <si>
    <t>G82799</t>
  </si>
  <si>
    <t>G82802</t>
  </si>
  <si>
    <t>G82810</t>
  </si>
  <si>
    <t>G82812</t>
  </si>
  <si>
    <t>G82818</t>
  </si>
  <si>
    <t>Y01009</t>
  </si>
  <si>
    <t>Y02506</t>
  </si>
  <si>
    <t>03K</t>
  </si>
  <si>
    <t>B81005</t>
  </si>
  <si>
    <t>B81007</t>
  </si>
  <si>
    <t>B81022</t>
  </si>
  <si>
    <t>B81026</t>
  </si>
  <si>
    <t>B81043</t>
  </si>
  <si>
    <t>B81045</t>
  </si>
  <si>
    <t>B81063</t>
  </si>
  <si>
    <t>B81064</t>
  </si>
  <si>
    <t>B81065</t>
  </si>
  <si>
    <t>B81090</t>
  </si>
  <si>
    <t>B81096</t>
  </si>
  <si>
    <t>B81098</t>
  </si>
  <si>
    <t>B81099</t>
  </si>
  <si>
    <t>B81109</t>
  </si>
  <si>
    <t>B81113</t>
  </si>
  <si>
    <t>B81118</t>
  </si>
  <si>
    <t>B81617</t>
  </si>
  <si>
    <t>B81628</t>
  </si>
  <si>
    <t>B81647</t>
  </si>
  <si>
    <t>B81686</t>
  </si>
  <si>
    <t>Y02787</t>
  </si>
  <si>
    <t>02Y</t>
  </si>
  <si>
    <t>B81004</t>
  </si>
  <si>
    <t>B81006</t>
  </si>
  <si>
    <t>B81009</t>
  </si>
  <si>
    <t>B81010</t>
  </si>
  <si>
    <t>B81013</t>
  </si>
  <si>
    <t>B81014</t>
  </si>
  <si>
    <t>B81024</t>
  </si>
  <si>
    <t>B81025</t>
  </si>
  <si>
    <t>B81029</t>
  </si>
  <si>
    <t>B81034</t>
  </si>
  <si>
    <t>03Q</t>
  </si>
  <si>
    <t>B81036</t>
  </si>
  <si>
    <t>B81037</t>
  </si>
  <si>
    <t>B81041</t>
  </si>
  <si>
    <t>B81042</t>
  </si>
  <si>
    <t>B81044</t>
  </si>
  <si>
    <t>B81050</t>
  </si>
  <si>
    <t>B81051</t>
  </si>
  <si>
    <t>B81060</t>
  </si>
  <si>
    <t>B81061</t>
  </si>
  <si>
    <t>B81062</t>
  </si>
  <si>
    <t>B81068</t>
  </si>
  <si>
    <t>B81069</t>
  </si>
  <si>
    <t>B81070</t>
  </si>
  <si>
    <t>B81082</t>
  </si>
  <si>
    <t>B81084</t>
  </si>
  <si>
    <t>B81088</t>
  </si>
  <si>
    <t>B81092</t>
  </si>
  <si>
    <t>B81100</t>
  </si>
  <si>
    <t>B81101</t>
  </si>
  <si>
    <t>B81120</t>
  </si>
  <si>
    <t>B81121</t>
  </si>
  <si>
    <t>B81602</t>
  </si>
  <si>
    <t>B81619</t>
  </si>
  <si>
    <t>B81622</t>
  </si>
  <si>
    <t>B81653</t>
  </si>
  <si>
    <t>B81658</t>
  </si>
  <si>
    <t>B81666</t>
  </si>
  <si>
    <t>B81679</t>
  </si>
  <si>
    <t>Y02656</t>
  </si>
  <si>
    <t>03F</t>
  </si>
  <si>
    <t>B81002</t>
  </si>
  <si>
    <t>B81008</t>
  </si>
  <si>
    <t>B81011</t>
  </si>
  <si>
    <t>B81017</t>
  </si>
  <si>
    <t>B81018</t>
  </si>
  <si>
    <t>B81020</t>
  </si>
  <si>
    <t>B81021</t>
  </si>
  <si>
    <t>B81027</t>
  </si>
  <si>
    <t>B81032</t>
  </si>
  <si>
    <t>B81035</t>
  </si>
  <si>
    <t>B81038</t>
  </si>
  <si>
    <t>B81040</t>
  </si>
  <si>
    <t>B81046</t>
  </si>
  <si>
    <t>B81047</t>
  </si>
  <si>
    <t>B81048</t>
  </si>
  <si>
    <t>B81049</t>
  </si>
  <si>
    <t>B81052</t>
  </si>
  <si>
    <t>B81053</t>
  </si>
  <si>
    <t>B81054</t>
  </si>
  <si>
    <t>B81056</t>
  </si>
  <si>
    <t>B81057</t>
  </si>
  <si>
    <t>B81058</t>
  </si>
  <si>
    <t>B81066</t>
  </si>
  <si>
    <t>B81072</t>
  </si>
  <si>
    <t>B81074</t>
  </si>
  <si>
    <t>B81075</t>
  </si>
  <si>
    <t>B81080</t>
  </si>
  <si>
    <t>B81081</t>
  </si>
  <si>
    <t>B81085</t>
  </si>
  <si>
    <t>B81089</t>
  </si>
  <si>
    <t>B81094</t>
  </si>
  <si>
    <t>B81095</t>
  </si>
  <si>
    <t>B81097</t>
  </si>
  <si>
    <t>B81104</t>
  </si>
  <si>
    <t>B81112</t>
  </si>
  <si>
    <t>B81119</t>
  </si>
  <si>
    <t>B81616</t>
  </si>
  <si>
    <t>B81631</t>
  </si>
  <si>
    <t>B81634</t>
  </si>
  <si>
    <t>B81635</t>
  </si>
  <si>
    <t>B81644</t>
  </si>
  <si>
    <t>B81645</t>
  </si>
  <si>
    <t>B81674</t>
  </si>
  <si>
    <t>B81675</t>
  </si>
  <si>
    <t>B81682</t>
  </si>
  <si>
    <t>B81683</t>
  </si>
  <si>
    <t>B81685</t>
  </si>
  <si>
    <t>B81688</t>
  </si>
  <si>
    <t>B81690</t>
  </si>
  <si>
    <t>B81692</t>
  </si>
  <si>
    <t>Y00955</t>
  </si>
  <si>
    <t>Y01200</t>
  </si>
  <si>
    <t>Y02344</t>
  </si>
  <si>
    <t>Y02747</t>
  </si>
  <si>
    <t>Y02748</t>
  </si>
  <si>
    <t>Y02786</t>
  </si>
  <si>
    <t>Y02896</t>
  </si>
  <si>
    <t>03H</t>
  </si>
  <si>
    <t>B81003</t>
  </si>
  <si>
    <t>B81012</t>
  </si>
  <si>
    <t>B81015</t>
  </si>
  <si>
    <t>B81016</t>
  </si>
  <si>
    <t>B81019</t>
  </si>
  <si>
    <t>B81023</t>
  </si>
  <si>
    <t>B81030</t>
  </si>
  <si>
    <t>B81031</t>
  </si>
  <si>
    <t>B81039</t>
  </si>
  <si>
    <t>B81055</t>
  </si>
  <si>
    <t>B81077</t>
  </si>
  <si>
    <t>B81083</t>
  </si>
  <si>
    <t>B81087</t>
  </si>
  <si>
    <t>B81091</t>
  </si>
  <si>
    <t>B81108</t>
  </si>
  <si>
    <t>B81603</t>
  </si>
  <si>
    <t>B81606</t>
  </si>
  <si>
    <t>B81620</t>
  </si>
  <si>
    <t>B81642</t>
  </si>
  <si>
    <t>B81648</t>
  </si>
  <si>
    <t>B81655</t>
  </si>
  <si>
    <t>B81656</t>
  </si>
  <si>
    <t>B81663</t>
  </si>
  <si>
    <t>B81664</t>
  </si>
  <si>
    <t>B81665</t>
  </si>
  <si>
    <t>B81671</t>
  </si>
  <si>
    <t>B81677</t>
  </si>
  <si>
    <t>B81689</t>
  </si>
  <si>
    <t>B81693</t>
  </si>
  <si>
    <t>B81697</t>
  </si>
  <si>
    <t>Y00221</t>
  </si>
  <si>
    <t>Y01948</t>
  </si>
  <si>
    <t>Y02684</t>
  </si>
  <si>
    <t>00R</t>
  </si>
  <si>
    <t>P81004</t>
  </si>
  <si>
    <t>P81016</t>
  </si>
  <si>
    <t>P81042</t>
  </si>
  <si>
    <t>P81043</t>
  </si>
  <si>
    <t>P81054</t>
  </si>
  <si>
    <t>P81063</t>
  </si>
  <si>
    <t>P81066</t>
  </si>
  <si>
    <t>P81072</t>
  </si>
  <si>
    <t>P81074</t>
  </si>
  <si>
    <t>P81081</t>
  </si>
  <si>
    <t>P81115</t>
  </si>
  <si>
    <t>P81159</t>
  </si>
  <si>
    <t>P81172</t>
  </si>
  <si>
    <t>P81629</t>
  </si>
  <si>
    <t>P81681</t>
  </si>
  <si>
    <t>P81684</t>
  </si>
  <si>
    <t>P81713</t>
  </si>
  <si>
    <t>P81714</t>
  </si>
  <si>
    <t>P81722</t>
  </si>
  <si>
    <t>P81754</t>
  </si>
  <si>
    <t>P81760</t>
  </si>
  <si>
    <t>Y02157</t>
  </si>
  <si>
    <t>01K</t>
  </si>
  <si>
    <t>P81002</t>
  </si>
  <si>
    <t>P81006</t>
  </si>
  <si>
    <t>P81011</t>
  </si>
  <si>
    <t>P81013</t>
  </si>
  <si>
    <t>P81029</t>
  </si>
  <si>
    <t>02M</t>
  </si>
  <si>
    <t>P81031</t>
  </si>
  <si>
    <t>P81037</t>
  </si>
  <si>
    <t>P81056</t>
  </si>
  <si>
    <t>01E</t>
  </si>
  <si>
    <t>P81059</t>
  </si>
  <si>
    <t>P81064</t>
  </si>
  <si>
    <t>P81073</t>
  </si>
  <si>
    <t>P81077</t>
  </si>
  <si>
    <t>P81079</t>
  </si>
  <si>
    <t>P81085</t>
  </si>
  <si>
    <t>P81086</t>
  </si>
  <si>
    <t>P81087</t>
  </si>
  <si>
    <t>P81089</t>
  </si>
  <si>
    <t>P81091</t>
  </si>
  <si>
    <t>P81092</t>
  </si>
  <si>
    <t>P81128</t>
  </si>
  <si>
    <t>P81129</t>
  </si>
  <si>
    <t>P81133</t>
  </si>
  <si>
    <t>P81149</t>
  </si>
  <si>
    <t>P81150</t>
  </si>
  <si>
    <t>P81153</t>
  </si>
  <si>
    <t>P81157</t>
  </si>
  <si>
    <t>P81190</t>
  </si>
  <si>
    <t>P81191</t>
  </si>
  <si>
    <t>P81210</t>
  </si>
  <si>
    <t>P81624</t>
  </si>
  <si>
    <t>P81668</t>
  </si>
  <si>
    <t>P81690</t>
  </si>
  <si>
    <t>P81737</t>
  </si>
  <si>
    <t>P81742</t>
  </si>
  <si>
    <t>P81745</t>
  </si>
  <si>
    <t>P81762</t>
  </si>
  <si>
    <t>Y01008</t>
  </si>
  <si>
    <t>00X</t>
  </si>
  <si>
    <t>P81010</t>
  </si>
  <si>
    <t>02G</t>
  </si>
  <si>
    <t>P81014</t>
  </si>
  <si>
    <t>P81015</t>
  </si>
  <si>
    <t>P81018</t>
  </si>
  <si>
    <t>P81033</t>
  </si>
  <si>
    <t>P81038</t>
  </si>
  <si>
    <t>P81039</t>
  </si>
  <si>
    <t>P81040</t>
  </si>
  <si>
    <t>P81041</t>
  </si>
  <si>
    <t>P81044</t>
  </si>
  <si>
    <t>P81045</t>
  </si>
  <si>
    <t>P81046</t>
  </si>
  <si>
    <t>P81057</t>
  </si>
  <si>
    <t>P81062</t>
  </si>
  <si>
    <t>P81067</t>
  </si>
  <si>
    <t>P81071</t>
  </si>
  <si>
    <t>P81076</t>
  </si>
  <si>
    <t>P81082</t>
  </si>
  <si>
    <t>P81083</t>
  </si>
  <si>
    <t>P81084</t>
  </si>
  <si>
    <t>P81093</t>
  </si>
  <si>
    <t>P81096</t>
  </si>
  <si>
    <t>P81103</t>
  </si>
  <si>
    <t>P81112</t>
  </si>
  <si>
    <t>P81117</t>
  </si>
  <si>
    <t>P81119</t>
  </si>
  <si>
    <t>P81121</t>
  </si>
  <si>
    <t>P81127</t>
  </si>
  <si>
    <t>P81136</t>
  </si>
  <si>
    <t>P81138</t>
  </si>
  <si>
    <t>P81143</t>
  </si>
  <si>
    <t>P81152</t>
  </si>
  <si>
    <t>P81154</t>
  </si>
  <si>
    <t>P81163</t>
  </si>
  <si>
    <t>P81169</t>
  </si>
  <si>
    <t>P81171</t>
  </si>
  <si>
    <t>P81173</t>
  </si>
  <si>
    <t>P81176</t>
  </si>
  <si>
    <t>P81177</t>
  </si>
  <si>
    <t>P81179</t>
  </si>
  <si>
    <t>P81180</t>
  </si>
  <si>
    <t>P81181</t>
  </si>
  <si>
    <t>P81184</t>
  </si>
  <si>
    <t>P81185</t>
  </si>
  <si>
    <t>P81186</t>
  </si>
  <si>
    <t>P81196</t>
  </si>
  <si>
    <t>P81201</t>
  </si>
  <si>
    <t>P81208</t>
  </si>
  <si>
    <t>P81213</t>
  </si>
  <si>
    <t>P81642</t>
  </si>
  <si>
    <t>P81646</t>
  </si>
  <si>
    <t>P81647</t>
  </si>
  <si>
    <t>P81655</t>
  </si>
  <si>
    <t>P81664</t>
  </si>
  <si>
    <t>P81667</t>
  </si>
  <si>
    <t>P81674</t>
  </si>
  <si>
    <t>P81685</t>
  </si>
  <si>
    <t>P81687</t>
  </si>
  <si>
    <t>P81689</t>
  </si>
  <si>
    <t>P81691</t>
  </si>
  <si>
    <t>P81692</t>
  </si>
  <si>
    <t>P81695</t>
  </si>
  <si>
    <t>P81700</t>
  </si>
  <si>
    <t>P81701</t>
  </si>
  <si>
    <t>P81705</t>
  </si>
  <si>
    <t>P81710</t>
  </si>
  <si>
    <t>P81727</t>
  </si>
  <si>
    <t>P81733</t>
  </si>
  <si>
    <t>P81735</t>
  </si>
  <si>
    <t>P81740</t>
  </si>
  <si>
    <t>P81741</t>
  </si>
  <si>
    <t>P81746</t>
  </si>
  <si>
    <t>P81748</t>
  </si>
  <si>
    <t>P81750</t>
  </si>
  <si>
    <t>P81758</t>
  </si>
  <si>
    <t>P81763</t>
  </si>
  <si>
    <t>P81764</t>
  </si>
  <si>
    <t>P81769</t>
  </si>
  <si>
    <t>P81770</t>
  </si>
  <si>
    <t>P81772</t>
  </si>
  <si>
    <t>P81774</t>
  </si>
  <si>
    <t>P81785</t>
  </si>
  <si>
    <t>Y00347</t>
  </si>
  <si>
    <t>Y02466</t>
  </si>
  <si>
    <t>Y02903</t>
  </si>
  <si>
    <t>01A</t>
  </si>
  <si>
    <t>P81003</t>
  </si>
  <si>
    <t>P81008</t>
  </si>
  <si>
    <t>P81017</t>
  </si>
  <si>
    <t>P81020</t>
  </si>
  <si>
    <t>P81025</t>
  </si>
  <si>
    <t>P81027</t>
  </si>
  <si>
    <t>P81028</t>
  </si>
  <si>
    <t>P81032</t>
  </si>
  <si>
    <t>P81035</t>
  </si>
  <si>
    <t>P81036</t>
  </si>
  <si>
    <t>P81047</t>
  </si>
  <si>
    <t>P81053</t>
  </si>
  <si>
    <t>P81055</t>
  </si>
  <si>
    <t>P81065</t>
  </si>
  <si>
    <t>P81069</t>
  </si>
  <si>
    <t>P81070</t>
  </si>
  <si>
    <t>P81078</t>
  </si>
  <si>
    <t>P81088</t>
  </si>
  <si>
    <t>P81095</t>
  </si>
  <si>
    <t>P81099</t>
  </si>
  <si>
    <t>P81100</t>
  </si>
  <si>
    <t>P81104</t>
  </si>
  <si>
    <t>P81107</t>
  </si>
  <si>
    <t>P81118</t>
  </si>
  <si>
    <t>P81123</t>
  </si>
  <si>
    <t>P81130</t>
  </si>
  <si>
    <t>P81132</t>
  </si>
  <si>
    <t>P81134</t>
  </si>
  <si>
    <t>P81137</t>
  </si>
  <si>
    <t>P81146</t>
  </si>
  <si>
    <t>P81147</t>
  </si>
  <si>
    <t>P81160</t>
  </si>
  <si>
    <t>P81165</t>
  </si>
  <si>
    <t>P81166</t>
  </si>
  <si>
    <t>P81170</t>
  </si>
  <si>
    <t>P81182</t>
  </si>
  <si>
    <t>P81197</t>
  </si>
  <si>
    <t>P81212</t>
  </si>
  <si>
    <t>P81215</t>
  </si>
  <si>
    <t>P81218</t>
  </si>
  <si>
    <t>P81620</t>
  </si>
  <si>
    <t>P81634</t>
  </si>
  <si>
    <t>P81641</t>
  </si>
  <si>
    <t>P81659</t>
  </si>
  <si>
    <t>P81677</t>
  </si>
  <si>
    <t>P81686</t>
  </si>
  <si>
    <t>P81699</t>
  </si>
  <si>
    <t>P81711</t>
  </si>
  <si>
    <t>P81726</t>
  </si>
  <si>
    <t>P81730</t>
  </si>
  <si>
    <t>P81731</t>
  </si>
  <si>
    <t>P81732</t>
  </si>
  <si>
    <t>P81736</t>
  </si>
  <si>
    <t>P81738</t>
  </si>
  <si>
    <t>P81749</t>
  </si>
  <si>
    <t>P81755</t>
  </si>
  <si>
    <t>P81756</t>
  </si>
  <si>
    <t>P81757</t>
  </si>
  <si>
    <t>P81778</t>
  </si>
  <si>
    <t>P81779</t>
  </si>
  <si>
    <t>P81780</t>
  </si>
  <si>
    <t>P81797</t>
  </si>
  <si>
    <t>Y02605</t>
  </si>
  <si>
    <t>Y02606</t>
  </si>
  <si>
    <t>00Q</t>
  </si>
  <si>
    <t>P81005</t>
  </si>
  <si>
    <t>P81022</t>
  </si>
  <si>
    <t>P81051</t>
  </si>
  <si>
    <t>P81058</t>
  </si>
  <si>
    <t>P81061</t>
  </si>
  <si>
    <t>P81109</t>
  </si>
  <si>
    <t>P81125</t>
  </si>
  <si>
    <t>P81140</t>
  </si>
  <si>
    <t>P81155</t>
  </si>
  <si>
    <t>P81167</t>
  </si>
  <si>
    <t>P81204</t>
  </si>
  <si>
    <t>P81214</t>
  </si>
  <si>
    <t>P81607</t>
  </si>
  <si>
    <t>P81622</t>
  </si>
  <si>
    <t>P81633</t>
  </si>
  <si>
    <t>P81643</t>
  </si>
  <si>
    <t>P81683</t>
  </si>
  <si>
    <t>P81694</t>
  </si>
  <si>
    <t>P81704</t>
  </si>
  <si>
    <t>P81707</t>
  </si>
  <si>
    <t>P81709</t>
  </si>
  <si>
    <t>P81712</t>
  </si>
  <si>
    <t>P81717</t>
  </si>
  <si>
    <t>P81721</t>
  </si>
  <si>
    <t>P81724</t>
  </si>
  <si>
    <t>P81734</t>
  </si>
  <si>
    <t>P81771</t>
  </si>
  <si>
    <t>Y02657</t>
  </si>
  <si>
    <t>Y03362</t>
  </si>
  <si>
    <t>03W</t>
  </si>
  <si>
    <t>C82001</t>
  </si>
  <si>
    <t>C82002</t>
  </si>
  <si>
    <t>04V</t>
  </si>
  <si>
    <t>C82003</t>
  </si>
  <si>
    <t>C82007</t>
  </si>
  <si>
    <t>C82009</t>
  </si>
  <si>
    <t>C82010</t>
  </si>
  <si>
    <t>C82011</t>
  </si>
  <si>
    <t>C82012</t>
  </si>
  <si>
    <t>C82013</t>
  </si>
  <si>
    <t>C82014</t>
  </si>
  <si>
    <t>C82016</t>
  </si>
  <si>
    <t>C82017</t>
  </si>
  <si>
    <t>C82021</t>
  </si>
  <si>
    <t>C82022</t>
  </si>
  <si>
    <t>C82025</t>
  </si>
  <si>
    <t>C82026</t>
  </si>
  <si>
    <t>C82027</t>
  </si>
  <si>
    <t>C82028</t>
  </si>
  <si>
    <t>C82032</t>
  </si>
  <si>
    <t>C82034</t>
  </si>
  <si>
    <t>C82035</t>
  </si>
  <si>
    <t>C82036</t>
  </si>
  <si>
    <t>C82038</t>
  </si>
  <si>
    <t>C82039</t>
  </si>
  <si>
    <t>C82041</t>
  </si>
  <si>
    <t>C82042</t>
  </si>
  <si>
    <t>C82043</t>
  </si>
  <si>
    <t>C82044</t>
  </si>
  <si>
    <t>C82045</t>
  </si>
  <si>
    <t>C82047</t>
  </si>
  <si>
    <t>C82048</t>
  </si>
  <si>
    <t>C82050</t>
  </si>
  <si>
    <t>C82051</t>
  </si>
  <si>
    <t>C82052</t>
  </si>
  <si>
    <t>C82054</t>
  </si>
  <si>
    <t>C82055</t>
  </si>
  <si>
    <t>C82056</t>
  </si>
  <si>
    <t>C82061</t>
  </si>
  <si>
    <t>C82062</t>
  </si>
  <si>
    <t>C82064</t>
  </si>
  <si>
    <t>C82066</t>
  </si>
  <si>
    <t>C82067</t>
  </si>
  <si>
    <t>C82068</t>
  </si>
  <si>
    <t>C82070</t>
  </si>
  <si>
    <t>C82071</t>
  </si>
  <si>
    <t>C82072</t>
  </si>
  <si>
    <t>C82075</t>
  </si>
  <si>
    <t>C82077</t>
  </si>
  <si>
    <t>C82078</t>
  </si>
  <si>
    <t>C82079</t>
  </si>
  <si>
    <t>C82082</t>
  </si>
  <si>
    <t>C82091</t>
  </si>
  <si>
    <t>C82093</t>
  </si>
  <si>
    <t>C82095</t>
  </si>
  <si>
    <t>C82096</t>
  </si>
  <si>
    <t>C82097</t>
  </si>
  <si>
    <t>C82098</t>
  </si>
  <si>
    <t>C82102</t>
  </si>
  <si>
    <t>C82103</t>
  </si>
  <si>
    <t>C82106</t>
  </si>
  <si>
    <t>C82108</t>
  </si>
  <si>
    <t>C82109</t>
  </si>
  <si>
    <t>C82111</t>
  </si>
  <si>
    <t>C82112</t>
  </si>
  <si>
    <t>C82119</t>
  </si>
  <si>
    <t>C82120</t>
  </si>
  <si>
    <t>C82121</t>
  </si>
  <si>
    <t>C82600</t>
  </si>
  <si>
    <t>C82611</t>
  </si>
  <si>
    <t>C82627</t>
  </si>
  <si>
    <t>C82628</t>
  </si>
  <si>
    <t>C82631</t>
  </si>
  <si>
    <t>C82634</t>
  </si>
  <si>
    <t>C82641</t>
  </si>
  <si>
    <t>C82644</t>
  </si>
  <si>
    <t>C82649</t>
  </si>
  <si>
    <t>C82650</t>
  </si>
  <si>
    <t>C82655</t>
  </si>
  <si>
    <t>C82656</t>
  </si>
  <si>
    <t>C82657</t>
  </si>
  <si>
    <t>C82663</t>
  </si>
  <si>
    <t>C82678</t>
  </si>
  <si>
    <t>Y00252</t>
  </si>
  <si>
    <t>Y02725</t>
  </si>
  <si>
    <t>04C</t>
  </si>
  <si>
    <t>C82005</t>
  </si>
  <si>
    <t>C82008</t>
  </si>
  <si>
    <t>C82015</t>
  </si>
  <si>
    <t>C82018</t>
  </si>
  <si>
    <t>C82019</t>
  </si>
  <si>
    <t>C82020</t>
  </si>
  <si>
    <t>C82023</t>
  </si>
  <si>
    <t>C82024</t>
  </si>
  <si>
    <t>C82029</t>
  </si>
  <si>
    <t>C82030</t>
  </si>
  <si>
    <t>C82031</t>
  </si>
  <si>
    <t>C82033</t>
  </si>
  <si>
    <t>C82037</t>
  </si>
  <si>
    <t>C82046</t>
  </si>
  <si>
    <t>C82053</t>
  </si>
  <si>
    <t>C82058</t>
  </si>
  <si>
    <t>C82059</t>
  </si>
  <si>
    <t>C82060</t>
  </si>
  <si>
    <t>C82063</t>
  </si>
  <si>
    <t>C82065</t>
  </si>
  <si>
    <t>C82073</t>
  </si>
  <si>
    <t>C82080</t>
  </si>
  <si>
    <t>C82081</t>
  </si>
  <si>
    <t>C82084</t>
  </si>
  <si>
    <t>C82085</t>
  </si>
  <si>
    <t>C82086</t>
  </si>
  <si>
    <t>C82088</t>
  </si>
  <si>
    <t>C82092</t>
  </si>
  <si>
    <t>C82094</t>
  </si>
  <si>
    <t>C82099</t>
  </si>
  <si>
    <t>C82100</t>
  </si>
  <si>
    <t>C82105</t>
  </si>
  <si>
    <t>C82107</t>
  </si>
  <si>
    <t>C82114</t>
  </si>
  <si>
    <t>C82116</t>
  </si>
  <si>
    <t>C82122</t>
  </si>
  <si>
    <t>C82124</t>
  </si>
  <si>
    <t>C82610</t>
  </si>
  <si>
    <t>C82614</t>
  </si>
  <si>
    <t>C82620</t>
  </si>
  <si>
    <t>C82623</t>
  </si>
  <si>
    <t>C82624</t>
  </si>
  <si>
    <t>C82625</t>
  </si>
  <si>
    <t>C82626</t>
  </si>
  <si>
    <t>C82639</t>
  </si>
  <si>
    <t>C82642</t>
  </si>
  <si>
    <t>C82643</t>
  </si>
  <si>
    <t>C82651</t>
  </si>
  <si>
    <t>C82653</t>
  </si>
  <si>
    <t>C82659</t>
  </si>
  <si>
    <t>C82660</t>
  </si>
  <si>
    <t>C82662</t>
  </si>
  <si>
    <t>C82667</t>
  </si>
  <si>
    <t>C82669</t>
  </si>
  <si>
    <t>C82670</t>
  </si>
  <si>
    <t>C82671</t>
  </si>
  <si>
    <t>C82676</t>
  </si>
  <si>
    <t>C82680</t>
  </si>
  <si>
    <t>Y00137</t>
  </si>
  <si>
    <t>Y00280</t>
  </si>
  <si>
    <t>Y00344</t>
  </si>
  <si>
    <t>Y02469</t>
  </si>
  <si>
    <t>Y02686</t>
  </si>
  <si>
    <t>03C</t>
  </si>
  <si>
    <t>B86001</t>
  </si>
  <si>
    <t>03G</t>
  </si>
  <si>
    <t>B86002</t>
  </si>
  <si>
    <t>B86003</t>
  </si>
  <si>
    <t>B86004</t>
  </si>
  <si>
    <t>B86005</t>
  </si>
  <si>
    <t>B86006</t>
  </si>
  <si>
    <t>B86007</t>
  </si>
  <si>
    <t>02V</t>
  </si>
  <si>
    <t>B86008</t>
  </si>
  <si>
    <t>B86009</t>
  </si>
  <si>
    <t>B86010</t>
  </si>
  <si>
    <t>B86011</t>
  </si>
  <si>
    <t>B86012</t>
  </si>
  <si>
    <t>B86013</t>
  </si>
  <si>
    <t>B86014</t>
  </si>
  <si>
    <t>B86015</t>
  </si>
  <si>
    <t>B86016</t>
  </si>
  <si>
    <t>B86017</t>
  </si>
  <si>
    <t>B86018</t>
  </si>
  <si>
    <t>B86019</t>
  </si>
  <si>
    <t>B86020</t>
  </si>
  <si>
    <t>B86022</t>
  </si>
  <si>
    <t>B86023</t>
  </si>
  <si>
    <t>B86024</t>
  </si>
  <si>
    <t>B86025</t>
  </si>
  <si>
    <t>B86026</t>
  </si>
  <si>
    <t>B86028</t>
  </si>
  <si>
    <t>B86029</t>
  </si>
  <si>
    <t>B86030</t>
  </si>
  <si>
    <t>B86031</t>
  </si>
  <si>
    <t>B86032</t>
  </si>
  <si>
    <t>B86033</t>
  </si>
  <si>
    <t>B86034</t>
  </si>
  <si>
    <t>B86035</t>
  </si>
  <si>
    <t>B86036</t>
  </si>
  <si>
    <t>B86037</t>
  </si>
  <si>
    <t>B86038</t>
  </si>
  <si>
    <t>B86039</t>
  </si>
  <si>
    <t>B86041</t>
  </si>
  <si>
    <t>B86042</t>
  </si>
  <si>
    <t>B86043</t>
  </si>
  <si>
    <t>B86044</t>
  </si>
  <si>
    <t>B86046</t>
  </si>
  <si>
    <t>B86047</t>
  </si>
  <si>
    <t>B86048</t>
  </si>
  <si>
    <t>B86049</t>
  </si>
  <si>
    <t>B86050</t>
  </si>
  <si>
    <t>B86051</t>
  </si>
  <si>
    <t>B86052</t>
  </si>
  <si>
    <t>B86054</t>
  </si>
  <si>
    <t>B86055</t>
  </si>
  <si>
    <t>B86056</t>
  </si>
  <si>
    <t>B86057</t>
  </si>
  <si>
    <t>B86058</t>
  </si>
  <si>
    <t>B86059</t>
  </si>
  <si>
    <t>B86060</t>
  </si>
  <si>
    <t>B86061</t>
  </si>
  <si>
    <t>B86062</t>
  </si>
  <si>
    <t>B86064</t>
  </si>
  <si>
    <t>B86065</t>
  </si>
  <si>
    <t>B86066</t>
  </si>
  <si>
    <t>B86067</t>
  </si>
  <si>
    <t>B86068</t>
  </si>
  <si>
    <t>B86069</t>
  </si>
  <si>
    <t>B86070</t>
  </si>
  <si>
    <t>B86071</t>
  </si>
  <si>
    <t>B86074</t>
  </si>
  <si>
    <t>B86075</t>
  </si>
  <si>
    <t>B86077</t>
  </si>
  <si>
    <t>B86081</t>
  </si>
  <si>
    <t>B86086</t>
  </si>
  <si>
    <t>B86089</t>
  </si>
  <si>
    <t>B86090</t>
  </si>
  <si>
    <t>B86092</t>
  </si>
  <si>
    <t>B86093</t>
  </si>
  <si>
    <t>B86094</t>
  </si>
  <si>
    <t>B86095</t>
  </si>
  <si>
    <t>B86096</t>
  </si>
  <si>
    <t>B86100</t>
  </si>
  <si>
    <t>B86101</t>
  </si>
  <si>
    <t>B86102</t>
  </si>
  <si>
    <t>B86103</t>
  </si>
  <si>
    <t>B86104</t>
  </si>
  <si>
    <t>B86106</t>
  </si>
  <si>
    <t>B86107</t>
  </si>
  <si>
    <t>B86108</t>
  </si>
  <si>
    <t>B86109</t>
  </si>
  <si>
    <t>B86110</t>
  </si>
  <si>
    <t>B86623</t>
  </si>
  <si>
    <t>B86625</t>
  </si>
  <si>
    <t>B86633</t>
  </si>
  <si>
    <t>B86638</t>
  </si>
  <si>
    <t>B86642</t>
  </si>
  <si>
    <t>B86643</t>
  </si>
  <si>
    <t>B86648</t>
  </si>
  <si>
    <t>B86651</t>
  </si>
  <si>
    <t>B86653</t>
  </si>
  <si>
    <t>B86654</t>
  </si>
  <si>
    <t>B86655</t>
  </si>
  <si>
    <t>B86658</t>
  </si>
  <si>
    <t>B86666</t>
  </si>
  <si>
    <t>B86667</t>
  </si>
  <si>
    <t>B86669</t>
  </si>
  <si>
    <t>B86670</t>
  </si>
  <si>
    <t>B86672</t>
  </si>
  <si>
    <t>B86673</t>
  </si>
  <si>
    <t>B86674</t>
  </si>
  <si>
    <t>B86675</t>
  </si>
  <si>
    <t>B86678</t>
  </si>
  <si>
    <t>B86682</t>
  </si>
  <si>
    <t>Y00025</t>
  </si>
  <si>
    <t>Y00683</t>
  </si>
  <si>
    <t>Y00848</t>
  </si>
  <si>
    <t>Y02002</t>
  </si>
  <si>
    <t>Y02494</t>
  </si>
  <si>
    <t>99A</t>
  </si>
  <si>
    <t>N82001</t>
  </si>
  <si>
    <t>N82002</t>
  </si>
  <si>
    <t>N82003</t>
  </si>
  <si>
    <t>N82004</t>
  </si>
  <si>
    <t>N82009</t>
  </si>
  <si>
    <t>N82011</t>
  </si>
  <si>
    <t>N82014</t>
  </si>
  <si>
    <t>N82018</t>
  </si>
  <si>
    <t>N82019</t>
  </si>
  <si>
    <t>N82022</t>
  </si>
  <si>
    <t>N82024</t>
  </si>
  <si>
    <t>N82026</t>
  </si>
  <si>
    <t>N82033</t>
  </si>
  <si>
    <t>N82034</t>
  </si>
  <si>
    <t>N82035</t>
  </si>
  <si>
    <t>N82036</t>
  </si>
  <si>
    <t>N82037</t>
  </si>
  <si>
    <t>N82039</t>
  </si>
  <si>
    <t>N82041</t>
  </si>
  <si>
    <t>N82046</t>
  </si>
  <si>
    <t>N82048</t>
  </si>
  <si>
    <t>N82049</t>
  </si>
  <si>
    <t>N82050</t>
  </si>
  <si>
    <t>N82051</t>
  </si>
  <si>
    <t>N82052</t>
  </si>
  <si>
    <t>N82053</t>
  </si>
  <si>
    <t>N82054</t>
  </si>
  <si>
    <t>N82058</t>
  </si>
  <si>
    <t>N82059</t>
  </si>
  <si>
    <t>N82060</t>
  </si>
  <si>
    <t>N82062</t>
  </si>
  <si>
    <t>N82065</t>
  </si>
  <si>
    <t>N82066</t>
  </si>
  <si>
    <t>N82067</t>
  </si>
  <si>
    <t>N82070</t>
  </si>
  <si>
    <t>N82073</t>
  </si>
  <si>
    <t>N82074</t>
  </si>
  <si>
    <t>N82076</t>
  </si>
  <si>
    <t>N82077</t>
  </si>
  <si>
    <t>N82078</t>
  </si>
  <si>
    <t>N82079</t>
  </si>
  <si>
    <t>N82081</t>
  </si>
  <si>
    <t>N82082</t>
  </si>
  <si>
    <t>N82083</t>
  </si>
  <si>
    <t>N82084</t>
  </si>
  <si>
    <t>N82086</t>
  </si>
  <si>
    <t>N82087</t>
  </si>
  <si>
    <t>N82089</t>
  </si>
  <si>
    <t>N82090</t>
  </si>
  <si>
    <t>N82091</t>
  </si>
  <si>
    <t>N82092</t>
  </si>
  <si>
    <t>N82093</t>
  </si>
  <si>
    <t>N82094</t>
  </si>
  <si>
    <t>N82095</t>
  </si>
  <si>
    <t>N82097</t>
  </si>
  <si>
    <t>N82099</t>
  </si>
  <si>
    <t>N82100</t>
  </si>
  <si>
    <t>N82101</t>
  </si>
  <si>
    <t>N82103</t>
  </si>
  <si>
    <t>N82104</t>
  </si>
  <si>
    <t>N82106</t>
  </si>
  <si>
    <t>N82107</t>
  </si>
  <si>
    <t>N82108</t>
  </si>
  <si>
    <t>N82109</t>
  </si>
  <si>
    <t>N82110</t>
  </si>
  <si>
    <t>N82113</t>
  </si>
  <si>
    <t>N82115</t>
  </si>
  <si>
    <t>N82116</t>
  </si>
  <si>
    <t>N82117</t>
  </si>
  <si>
    <t>N82617</t>
  </si>
  <si>
    <t>N82621</t>
  </si>
  <si>
    <t>N82623</t>
  </si>
  <si>
    <t>N82633</t>
  </si>
  <si>
    <t>N82641</t>
  </si>
  <si>
    <t>N82645</t>
  </si>
  <si>
    <t>N82646</t>
  </si>
  <si>
    <t>N82647</t>
  </si>
  <si>
    <t>N82648</t>
  </si>
  <si>
    <t>N82650</t>
  </si>
  <si>
    <t>N82651</t>
  </si>
  <si>
    <t>N82655</t>
  </si>
  <si>
    <t>N82657</t>
  </si>
  <si>
    <t>N82659</t>
  </si>
  <si>
    <t>N82662</t>
  </si>
  <si>
    <t>N82663</t>
  </si>
  <si>
    <t>N82664</t>
  </si>
  <si>
    <t>N82665</t>
  </si>
  <si>
    <t>N82668</t>
  </si>
  <si>
    <t>N82669</t>
  </si>
  <si>
    <t>N82670</t>
  </si>
  <si>
    <t>N82671</t>
  </si>
  <si>
    <t>N82676</t>
  </si>
  <si>
    <t>N82678</t>
  </si>
  <si>
    <t>Y00110</t>
  </si>
  <si>
    <t>Y02595</t>
  </si>
  <si>
    <t>04Q</t>
  </si>
  <si>
    <t>C82076</t>
  </si>
  <si>
    <t>C82123</t>
  </si>
  <si>
    <t>04D</t>
  </si>
  <si>
    <t>C83001</t>
  </si>
  <si>
    <t>C83002</t>
  </si>
  <si>
    <t>99D</t>
  </si>
  <si>
    <t>C83003</t>
  </si>
  <si>
    <t>03T</t>
  </si>
  <si>
    <t>C83004</t>
  </si>
  <si>
    <t>C83005</t>
  </si>
  <si>
    <t>C83006</t>
  </si>
  <si>
    <t>C83007</t>
  </si>
  <si>
    <t>C83008</t>
  </si>
  <si>
    <t>C83009</t>
  </si>
  <si>
    <t>C83010</t>
  </si>
  <si>
    <t>C83011</t>
  </si>
  <si>
    <t>C83013</t>
  </si>
  <si>
    <t>C83014</t>
  </si>
  <si>
    <t>C83015</t>
  </si>
  <si>
    <t>C83016</t>
  </si>
  <si>
    <t>C83017</t>
  </si>
  <si>
    <t>C83018</t>
  </si>
  <si>
    <t>C83019</t>
  </si>
  <si>
    <t>C83020</t>
  </si>
  <si>
    <t>C83021</t>
  </si>
  <si>
    <t>C83022</t>
  </si>
  <si>
    <t>C83023</t>
  </si>
  <si>
    <t>C83024</t>
  </si>
  <si>
    <t>C83025</t>
  </si>
  <si>
    <t>C83026</t>
  </si>
  <si>
    <t>C83027</t>
  </si>
  <si>
    <t>C83028</t>
  </si>
  <si>
    <t>C83029</t>
  </si>
  <si>
    <t>C83030</t>
  </si>
  <si>
    <t>C83031</t>
  </si>
  <si>
    <t>C83032</t>
  </si>
  <si>
    <t>C83033</t>
  </si>
  <si>
    <t>C83035</t>
  </si>
  <si>
    <t>C83036</t>
  </si>
  <si>
    <t>C83037</t>
  </si>
  <si>
    <t>C83038</t>
  </si>
  <si>
    <t>C83039</t>
  </si>
  <si>
    <t>C83040</t>
  </si>
  <si>
    <t>C83041</t>
  </si>
  <si>
    <t>C83042</t>
  </si>
  <si>
    <t>C83043</t>
  </si>
  <si>
    <t>C83044</t>
  </si>
  <si>
    <t>C83045</t>
  </si>
  <si>
    <t>C83046</t>
  </si>
  <si>
    <t>C83047</t>
  </si>
  <si>
    <t>C83048</t>
  </si>
  <si>
    <t>C83049</t>
  </si>
  <si>
    <t>C83051</t>
  </si>
  <si>
    <t>C83052</t>
  </si>
  <si>
    <t>C83053</t>
  </si>
  <si>
    <t>C83054</t>
  </si>
  <si>
    <t>C83055</t>
  </si>
  <si>
    <t>C83056</t>
  </si>
  <si>
    <t>C83057</t>
  </si>
  <si>
    <t>C83058</t>
  </si>
  <si>
    <t>C83059</t>
  </si>
  <si>
    <t>C83060</t>
  </si>
  <si>
    <t>C83061</t>
  </si>
  <si>
    <t>C83062</t>
  </si>
  <si>
    <t>C83063</t>
  </si>
  <si>
    <t>C83064</t>
  </si>
  <si>
    <t>C83065</t>
  </si>
  <si>
    <t>C83067</t>
  </si>
  <si>
    <t>C83068</t>
  </si>
  <si>
    <t>C83071</t>
  </si>
  <si>
    <t>C83072</t>
  </si>
  <si>
    <t>C83073</t>
  </si>
  <si>
    <t>C83074</t>
  </si>
  <si>
    <t>C83075</t>
  </si>
  <si>
    <t>C83078</t>
  </si>
  <si>
    <t>C83079</t>
  </si>
  <si>
    <t>C83080</t>
  </si>
  <si>
    <t>C83081</t>
  </si>
  <si>
    <t>C83082</t>
  </si>
  <si>
    <t>C83083</t>
  </si>
  <si>
    <t>C83085</t>
  </si>
  <si>
    <t>C83605</t>
  </si>
  <si>
    <t>C83611</t>
  </si>
  <si>
    <t>C83613</t>
  </si>
  <si>
    <t>C83614</t>
  </si>
  <si>
    <t>C83615</t>
  </si>
  <si>
    <t>C83617</t>
  </si>
  <si>
    <t>C83626</t>
  </si>
  <si>
    <t>C83628</t>
  </si>
  <si>
    <t>C83631</t>
  </si>
  <si>
    <t>C83633</t>
  </si>
  <si>
    <t>C83634</t>
  </si>
  <si>
    <t>C83635</t>
  </si>
  <si>
    <t>C83637</t>
  </si>
  <si>
    <t>C83641</t>
  </si>
  <si>
    <t>C83642</t>
  </si>
  <si>
    <t>C83643</t>
  </si>
  <si>
    <t>C83644</t>
  </si>
  <si>
    <t>C83649</t>
  </si>
  <si>
    <t>C83650</t>
  </si>
  <si>
    <t>C83652</t>
  </si>
  <si>
    <t>C83653</t>
  </si>
  <si>
    <t>C83655</t>
  </si>
  <si>
    <t>C83656</t>
  </si>
  <si>
    <t>Y01652</t>
  </si>
  <si>
    <t>07T</t>
  </si>
  <si>
    <t>F84003</t>
  </si>
  <si>
    <t>F84008</t>
  </si>
  <si>
    <t>F84013</t>
  </si>
  <si>
    <t>F84015</t>
  </si>
  <si>
    <t>F84018</t>
  </si>
  <si>
    <t>F84021</t>
  </si>
  <si>
    <t>F84033</t>
  </si>
  <si>
    <t>F84035</t>
  </si>
  <si>
    <t>F84036</t>
  </si>
  <si>
    <t>F84038</t>
  </si>
  <si>
    <t>F84041</t>
  </si>
  <si>
    <t>F84042</t>
  </si>
  <si>
    <t>F84043</t>
  </si>
  <si>
    <t>F84060</t>
  </si>
  <si>
    <t>F84063</t>
  </si>
  <si>
    <t>F84069</t>
  </si>
  <si>
    <t>F84072</t>
  </si>
  <si>
    <t>F84080</t>
  </si>
  <si>
    <t>F84096</t>
  </si>
  <si>
    <t>F84105</t>
  </si>
  <si>
    <t>F84115</t>
  </si>
  <si>
    <t>F84117</t>
  </si>
  <si>
    <t>F84119</t>
  </si>
  <si>
    <t>F84601</t>
  </si>
  <si>
    <t>F84619</t>
  </si>
  <si>
    <t>F84620</t>
  </si>
  <si>
    <t>F84621</t>
  </si>
  <si>
    <t>F84624</t>
  </si>
  <si>
    <t>F84632</t>
  </si>
  <si>
    <t>F84635</t>
  </si>
  <si>
    <t>F84636</t>
  </si>
  <si>
    <t>F84640</t>
  </si>
  <si>
    <t>F84653</t>
  </si>
  <si>
    <t>F84659</t>
  </si>
  <si>
    <t>F84668</t>
  </si>
  <si>
    <t>F84685</t>
  </si>
  <si>
    <t>F84686</t>
  </si>
  <si>
    <t>F84692</t>
  </si>
  <si>
    <t>F84694</t>
  </si>
  <si>
    <t>F84711</t>
  </si>
  <si>
    <t>F84716</t>
  </si>
  <si>
    <t>F84719</t>
  </si>
  <si>
    <t>F84720</t>
  </si>
  <si>
    <t>Y00403</t>
  </si>
  <si>
    <t>Y01177</t>
  </si>
  <si>
    <t>Y03049</t>
  </si>
  <si>
    <t>08V</t>
  </si>
  <si>
    <t>F84012</t>
  </si>
  <si>
    <t>F84016</t>
  </si>
  <si>
    <t>F84025</t>
  </si>
  <si>
    <t>F84030</t>
  </si>
  <si>
    <t>F84031</t>
  </si>
  <si>
    <t>F84034</t>
  </si>
  <si>
    <t>F84039</t>
  </si>
  <si>
    <t>F84044</t>
  </si>
  <si>
    <t>F84046</t>
  </si>
  <si>
    <t>F84051</t>
  </si>
  <si>
    <t>F84054</t>
  </si>
  <si>
    <t>F84055</t>
  </si>
  <si>
    <t>F84062</t>
  </si>
  <si>
    <t>F84079</t>
  </si>
  <si>
    <t>F84081</t>
  </si>
  <si>
    <t>F84083</t>
  </si>
  <si>
    <t>F84087</t>
  </si>
  <si>
    <t>F84114</t>
  </si>
  <si>
    <t>F84118</t>
  </si>
  <si>
    <t>F84122</t>
  </si>
  <si>
    <t>F84123</t>
  </si>
  <si>
    <t>F84647</t>
  </si>
  <si>
    <t>F84656</t>
  </si>
  <si>
    <t>F84676</t>
  </si>
  <si>
    <t>F84682</t>
  </si>
  <si>
    <t>F84696</t>
  </si>
  <si>
    <t>F84698</t>
  </si>
  <si>
    <t>F84702</t>
  </si>
  <si>
    <t>F84710</t>
  </si>
  <si>
    <t>F84714</t>
  </si>
  <si>
    <t>F84718</t>
  </si>
  <si>
    <t>F84731</t>
  </si>
  <si>
    <t>F84733</t>
  </si>
  <si>
    <t>F84747</t>
  </si>
  <si>
    <t>Y00212</t>
  </si>
  <si>
    <t>Y03023</t>
  </si>
  <si>
    <t>08M</t>
  </si>
  <si>
    <t>F84004</t>
  </si>
  <si>
    <t>F84006</t>
  </si>
  <si>
    <t>F84009</t>
  </si>
  <si>
    <t>F84010</t>
  </si>
  <si>
    <t>F84014</t>
  </si>
  <si>
    <t>F84017</t>
  </si>
  <si>
    <t>F84022</t>
  </si>
  <si>
    <t>F84032</t>
  </si>
  <si>
    <t>F84047</t>
  </si>
  <si>
    <t>F84050</t>
  </si>
  <si>
    <t>F84052</t>
  </si>
  <si>
    <t>F84053</t>
  </si>
  <si>
    <t>F84070</t>
  </si>
  <si>
    <t>F84074</t>
  </si>
  <si>
    <t>F84077</t>
  </si>
  <si>
    <t>F84086</t>
  </si>
  <si>
    <t>F84088</t>
  </si>
  <si>
    <t>F84089</t>
  </si>
  <si>
    <t>F84091</t>
  </si>
  <si>
    <t>F84092</t>
  </si>
  <si>
    <t>F84093</t>
  </si>
  <si>
    <t>F84097</t>
  </si>
  <si>
    <t>F84111</t>
  </si>
  <si>
    <t>F84121</t>
  </si>
  <si>
    <t>F84124</t>
  </si>
  <si>
    <t>F84631</t>
  </si>
  <si>
    <t>F84641</t>
  </si>
  <si>
    <t>F84642</t>
  </si>
  <si>
    <t>F84654</t>
  </si>
  <si>
    <t>F84657</t>
  </si>
  <si>
    <t>F84658</t>
  </si>
  <si>
    <t>F84660</t>
  </si>
  <si>
    <t>F84661</t>
  </si>
  <si>
    <t>F84666</t>
  </si>
  <si>
    <t>F84669</t>
  </si>
  <si>
    <t>F84670</t>
  </si>
  <si>
    <t>F84671</t>
  </si>
  <si>
    <t>F84672</t>
  </si>
  <si>
    <t>F84673</t>
  </si>
  <si>
    <t>F84677</t>
  </si>
  <si>
    <t>F84679</t>
  </si>
  <si>
    <t>F84681</t>
  </si>
  <si>
    <t>F84699</t>
  </si>
  <si>
    <t>F84700</t>
  </si>
  <si>
    <t>F84706</t>
  </si>
  <si>
    <t>F84707</t>
  </si>
  <si>
    <t>F84708</t>
  </si>
  <si>
    <t>F84713</t>
  </si>
  <si>
    <t>F84717</t>
  </si>
  <si>
    <t>F84724</t>
  </si>
  <si>
    <t>F84727</t>
  </si>
  <si>
    <t>F84729</t>
  </si>
  <si>
    <t>F84730</t>
  </si>
  <si>
    <t>F84734</t>
  </si>
  <si>
    <t>F84735</t>
  </si>
  <si>
    <t>F84736</t>
  </si>
  <si>
    <t>F84739</t>
  </si>
  <si>
    <t>F84740</t>
  </si>
  <si>
    <t>F84741</t>
  </si>
  <si>
    <t>F84742</t>
  </si>
  <si>
    <t>F84749</t>
  </si>
  <si>
    <t>Y00225</t>
  </si>
  <si>
    <t>Y02823</t>
  </si>
  <si>
    <t>Y02928</t>
  </si>
  <si>
    <t>08N</t>
  </si>
  <si>
    <t>F86007</t>
  </si>
  <si>
    <t>F86008</t>
  </si>
  <si>
    <t>F86009</t>
  </si>
  <si>
    <t>F86010</t>
  </si>
  <si>
    <t>F86012</t>
  </si>
  <si>
    <t>F86013</t>
  </si>
  <si>
    <t>F86020</t>
  </si>
  <si>
    <t>F86022</t>
  </si>
  <si>
    <t>F86023</t>
  </si>
  <si>
    <t>F86025</t>
  </si>
  <si>
    <t>F86028</t>
  </si>
  <si>
    <t>F86032</t>
  </si>
  <si>
    <t>F86034</t>
  </si>
  <si>
    <t>F86042</t>
  </si>
  <si>
    <t>F86057</t>
  </si>
  <si>
    <t>F86060</t>
  </si>
  <si>
    <t>F86064</t>
  </si>
  <si>
    <t>F86066</t>
  </si>
  <si>
    <t>F86081</t>
  </si>
  <si>
    <t>F86082</t>
  </si>
  <si>
    <t>F86083</t>
  </si>
  <si>
    <t>F86085</t>
  </si>
  <si>
    <t>F86087</t>
  </si>
  <si>
    <t>F86612</t>
  </si>
  <si>
    <t>F86624</t>
  </si>
  <si>
    <t>F86635</t>
  </si>
  <si>
    <t>F86637</t>
  </si>
  <si>
    <t>F86641</t>
  </si>
  <si>
    <t>F86642</t>
  </si>
  <si>
    <t>F86652</t>
  </si>
  <si>
    <t>F86655</t>
  </si>
  <si>
    <t>F86657</t>
  </si>
  <si>
    <t>F86658</t>
  </si>
  <si>
    <t>F86675</t>
  </si>
  <si>
    <t>F86680</t>
  </si>
  <si>
    <t>F86691</t>
  </si>
  <si>
    <t>F86692</t>
  </si>
  <si>
    <t>F86698</t>
  </si>
  <si>
    <t>F86702</t>
  </si>
  <si>
    <t>F86703</t>
  </si>
  <si>
    <t>F86704</t>
  </si>
  <si>
    <t>F86707</t>
  </si>
  <si>
    <t>F86731</t>
  </si>
  <si>
    <t>Y00090</t>
  </si>
  <si>
    <t>Y00155</t>
  </si>
  <si>
    <t>Y00918</t>
  </si>
  <si>
    <t>Y02987</t>
  </si>
  <si>
    <t>08W</t>
  </si>
  <si>
    <t>F86001</t>
  </si>
  <si>
    <t>F86004</t>
  </si>
  <si>
    <t>F86005</t>
  </si>
  <si>
    <t>F86006</t>
  </si>
  <si>
    <t>F86011</t>
  </si>
  <si>
    <t>F86018</t>
  </si>
  <si>
    <t>F86026</t>
  </si>
  <si>
    <t>F86030</t>
  </si>
  <si>
    <t>F86036</t>
  </si>
  <si>
    <t>F86038</t>
  </si>
  <si>
    <t>F86044</t>
  </si>
  <si>
    <t>F86045</t>
  </si>
  <si>
    <t>F86049</t>
  </si>
  <si>
    <t>F86058</t>
  </si>
  <si>
    <t>F86062</t>
  </si>
  <si>
    <t>F86073</t>
  </si>
  <si>
    <t>F86074</t>
  </si>
  <si>
    <t>F86078</t>
  </si>
  <si>
    <t>F86086</t>
  </si>
  <si>
    <t>F86088</t>
  </si>
  <si>
    <t>F86607</t>
  </si>
  <si>
    <t>F86616</t>
  </si>
  <si>
    <t>F86621</t>
  </si>
  <si>
    <t>F86625</t>
  </si>
  <si>
    <t>F86626</t>
  </si>
  <si>
    <t>F86627</t>
  </si>
  <si>
    <t>F86638</t>
  </si>
  <si>
    <t>F86639</t>
  </si>
  <si>
    <t>F86644</t>
  </si>
  <si>
    <t>F86650</t>
  </si>
  <si>
    <t>F86664</t>
  </si>
  <si>
    <t>F86666</t>
  </si>
  <si>
    <t>F86679</t>
  </si>
  <si>
    <t>F86686</t>
  </si>
  <si>
    <t>F86689</t>
  </si>
  <si>
    <t>F86696</t>
  </si>
  <si>
    <t>F86700</t>
  </si>
  <si>
    <t>F86701</t>
  </si>
  <si>
    <t>F86705</t>
  </si>
  <si>
    <t>F86708</t>
  </si>
  <si>
    <t>F86712</t>
  </si>
  <si>
    <t>Y00092</t>
  </si>
  <si>
    <t>Y01291</t>
  </si>
  <si>
    <t>Y01839</t>
  </si>
  <si>
    <t>Y02585</t>
  </si>
  <si>
    <t>08F</t>
  </si>
  <si>
    <t>F82002</t>
  </si>
  <si>
    <t>F82006</t>
  </si>
  <si>
    <t>F82007</t>
  </si>
  <si>
    <t>F82008</t>
  </si>
  <si>
    <t>F82009</t>
  </si>
  <si>
    <t>F82010</t>
  </si>
  <si>
    <t>F82011</t>
  </si>
  <si>
    <t>F82013</t>
  </si>
  <si>
    <t>F82014</t>
  </si>
  <si>
    <t>F82016</t>
  </si>
  <si>
    <t>F82019</t>
  </si>
  <si>
    <t>F82020</t>
  </si>
  <si>
    <t>F82021</t>
  </si>
  <si>
    <t>F82022</t>
  </si>
  <si>
    <t>F82028</t>
  </si>
  <si>
    <t>F82030</t>
  </si>
  <si>
    <t>F82031</t>
  </si>
  <si>
    <t>F82033</t>
  </si>
  <si>
    <t>F82039</t>
  </si>
  <si>
    <t>F82045</t>
  </si>
  <si>
    <t>F82052</t>
  </si>
  <si>
    <t>F82053</t>
  </si>
  <si>
    <t>F82055</t>
  </si>
  <si>
    <t>F82607</t>
  </si>
  <si>
    <t>F82608</t>
  </si>
  <si>
    <t>F82609</t>
  </si>
  <si>
    <t>F82610</t>
  </si>
  <si>
    <t>F82614</t>
  </si>
  <si>
    <t>F82619</t>
  </si>
  <si>
    <t>F82624</t>
  </si>
  <si>
    <t>F82627</t>
  </si>
  <si>
    <t>F82630</t>
  </si>
  <si>
    <t>F82638</t>
  </si>
  <si>
    <t>F82639</t>
  </si>
  <si>
    <t>F82641</t>
  </si>
  <si>
    <t>F82643</t>
  </si>
  <si>
    <t>F82646</t>
  </si>
  <si>
    <t>F82648</t>
  </si>
  <si>
    <t>F82649</t>
  </si>
  <si>
    <t>F82653</t>
  </si>
  <si>
    <t>F82657</t>
  </si>
  <si>
    <t>F82663</t>
  </si>
  <si>
    <t>F82666</t>
  </si>
  <si>
    <t>F82670</t>
  </si>
  <si>
    <t>F82671</t>
  </si>
  <si>
    <t>F82674</t>
  </si>
  <si>
    <t>F82675</t>
  </si>
  <si>
    <t>F82686</t>
  </si>
  <si>
    <t>F82744</t>
  </si>
  <si>
    <t>Y00183</t>
  </si>
  <si>
    <t>Y00312</t>
  </si>
  <si>
    <t>Y02973</t>
  </si>
  <si>
    <t>07L</t>
  </si>
  <si>
    <t>F82001</t>
  </si>
  <si>
    <t>F82003</t>
  </si>
  <si>
    <t>F82004</t>
  </si>
  <si>
    <t>F82005</t>
  </si>
  <si>
    <t>F82012</t>
  </si>
  <si>
    <t>F82015</t>
  </si>
  <si>
    <t>F82017</t>
  </si>
  <si>
    <t>F82018</t>
  </si>
  <si>
    <t>F82023</t>
  </si>
  <si>
    <t>F82025</t>
  </si>
  <si>
    <t>F82027</t>
  </si>
  <si>
    <t>F82034</t>
  </si>
  <si>
    <t>F82038</t>
  </si>
  <si>
    <t>F82040</t>
  </si>
  <si>
    <t>F82042</t>
  </si>
  <si>
    <t>F82051</t>
  </si>
  <si>
    <t>F82604</t>
  </si>
  <si>
    <t>F82612</t>
  </si>
  <si>
    <t>F82621</t>
  </si>
  <si>
    <t>F82625</t>
  </si>
  <si>
    <t>F82629</t>
  </si>
  <si>
    <t>F82634</t>
  </si>
  <si>
    <t>F82642</t>
  </si>
  <si>
    <t>F82647</t>
  </si>
  <si>
    <t>F82650</t>
  </si>
  <si>
    <t>F82660</t>
  </si>
  <si>
    <t>F82661</t>
  </si>
  <si>
    <t>F82665</t>
  </si>
  <si>
    <t>F82668</t>
  </si>
  <si>
    <t>F82676</t>
  </si>
  <si>
    <t>F82677</t>
  </si>
  <si>
    <t>F82678</t>
  </si>
  <si>
    <t>F82679</t>
  </si>
  <si>
    <t>F82680</t>
  </si>
  <si>
    <t>F86040</t>
  </si>
  <si>
    <t>Y01280</t>
  </si>
  <si>
    <t>Y01719</t>
  </si>
  <si>
    <t>Y01795</t>
  </si>
  <si>
    <t>Y02575</t>
  </si>
  <si>
    <t>Y02583</t>
  </si>
  <si>
    <t>07R</t>
  </si>
  <si>
    <t>F83003</t>
  </si>
  <si>
    <t>F83005</t>
  </si>
  <si>
    <t>F83006</t>
  </si>
  <si>
    <t>F83011</t>
  </si>
  <si>
    <t>F83017</t>
  </si>
  <si>
    <t>F83018</t>
  </si>
  <si>
    <t>F83019</t>
  </si>
  <si>
    <t>F83020</t>
  </si>
  <si>
    <t>F83022</t>
  </si>
  <si>
    <t>F83023</t>
  </si>
  <si>
    <t>F83025</t>
  </si>
  <si>
    <t>F83030</t>
  </si>
  <si>
    <t>F83040</t>
  </si>
  <si>
    <t>F83042</t>
  </si>
  <si>
    <t>F83043</t>
  </si>
  <si>
    <t>F83044</t>
  </si>
  <si>
    <t>F83048</t>
  </si>
  <si>
    <t>F83049</t>
  </si>
  <si>
    <t>F83050</t>
  </si>
  <si>
    <t>F83052</t>
  </si>
  <si>
    <t>F83055</t>
  </si>
  <si>
    <t>F83057</t>
  </si>
  <si>
    <t>F83058</t>
  </si>
  <si>
    <t>F83059</t>
  </si>
  <si>
    <t>F83061</t>
  </si>
  <si>
    <t>F83602</t>
  </si>
  <si>
    <t>F83615</t>
  </si>
  <si>
    <t>F83623</t>
  </si>
  <si>
    <t>F83632</t>
  </si>
  <si>
    <t>F83633</t>
  </si>
  <si>
    <t>F83635</t>
  </si>
  <si>
    <t>F83658</t>
  </si>
  <si>
    <t>F83663</t>
  </si>
  <si>
    <t>F83665</t>
  </si>
  <si>
    <t>F83672</t>
  </si>
  <si>
    <t>F83677</t>
  </si>
  <si>
    <t>F83682</t>
  </si>
  <si>
    <t>F83683</t>
  </si>
  <si>
    <t>Y02674</t>
  </si>
  <si>
    <t>08H</t>
  </si>
  <si>
    <t>F83002</t>
  </si>
  <si>
    <t>F83004</t>
  </si>
  <si>
    <t>F83007</t>
  </si>
  <si>
    <t>F83008</t>
  </si>
  <si>
    <t>F83010</t>
  </si>
  <si>
    <t>F83012</t>
  </si>
  <si>
    <t>F83013</t>
  </si>
  <si>
    <t>F83015</t>
  </si>
  <si>
    <t>F83021</t>
  </si>
  <si>
    <t>F83027</t>
  </si>
  <si>
    <t>F83031</t>
  </si>
  <si>
    <t>F83032</t>
  </si>
  <si>
    <t>F83033</t>
  </si>
  <si>
    <t>F83034</t>
  </si>
  <si>
    <t>F83039</t>
  </si>
  <si>
    <t>F83045</t>
  </si>
  <si>
    <t>F83051</t>
  </si>
  <si>
    <t>F83053</t>
  </si>
  <si>
    <t>F83056</t>
  </si>
  <si>
    <t>F83060</t>
  </si>
  <si>
    <t>F83063</t>
  </si>
  <si>
    <t>F83064</t>
  </si>
  <si>
    <t>F83624</t>
  </si>
  <si>
    <t>F83630</t>
  </si>
  <si>
    <t>F83648</t>
  </si>
  <si>
    <t>F83652</t>
  </si>
  <si>
    <t>F83660</t>
  </si>
  <si>
    <t>F83664</t>
  </si>
  <si>
    <t>F83666</t>
  </si>
  <si>
    <t>F83671</t>
  </si>
  <si>
    <t>F83673</t>
  </si>
  <si>
    <t>F83674</t>
  </si>
  <si>
    <t>F83678</t>
  </si>
  <si>
    <t>F83680</t>
  </si>
  <si>
    <t>F83681</t>
  </si>
  <si>
    <t>F83686</t>
  </si>
  <si>
    <t>Y01066</t>
  </si>
  <si>
    <t>07X</t>
  </si>
  <si>
    <t>F85002</t>
  </si>
  <si>
    <t>F85003</t>
  </si>
  <si>
    <t>F85004</t>
  </si>
  <si>
    <t>F85009</t>
  </si>
  <si>
    <t>F85010</t>
  </si>
  <si>
    <t>F85011</t>
  </si>
  <si>
    <t>F85015</t>
  </si>
  <si>
    <t>F85016</t>
  </si>
  <si>
    <t>F85020</t>
  </si>
  <si>
    <t>F85023</t>
  </si>
  <si>
    <t>F85024</t>
  </si>
  <si>
    <t>F85025</t>
  </si>
  <si>
    <t>F85027</t>
  </si>
  <si>
    <t>F85029</t>
  </si>
  <si>
    <t>F85032</t>
  </si>
  <si>
    <t>F85033</t>
  </si>
  <si>
    <t>F85035</t>
  </si>
  <si>
    <t>F85036</t>
  </si>
  <si>
    <t>F85037</t>
  </si>
  <si>
    <t>F85039</t>
  </si>
  <si>
    <t>F85043</t>
  </si>
  <si>
    <t>F85044</t>
  </si>
  <si>
    <t>F85048</t>
  </si>
  <si>
    <t>F85053</t>
  </si>
  <si>
    <t>F85055</t>
  </si>
  <si>
    <t>F85058</t>
  </si>
  <si>
    <t>F85072</t>
  </si>
  <si>
    <t>F85073</t>
  </si>
  <si>
    <t>F85076</t>
  </si>
  <si>
    <t>F85077</t>
  </si>
  <si>
    <t>F85625</t>
  </si>
  <si>
    <t>F85634</t>
  </si>
  <si>
    <t>F85638</t>
  </si>
  <si>
    <t>F85642</t>
  </si>
  <si>
    <t>F85650</t>
  </si>
  <si>
    <t>F85652</t>
  </si>
  <si>
    <t>F85654</t>
  </si>
  <si>
    <t>F85656</t>
  </si>
  <si>
    <t>F85663</t>
  </si>
  <si>
    <t>F85666</t>
  </si>
  <si>
    <t>F85676</t>
  </si>
  <si>
    <t>F85678</t>
  </si>
  <si>
    <t>F85681</t>
  </si>
  <si>
    <t>F85682</t>
  </si>
  <si>
    <t>F85684</t>
  </si>
  <si>
    <t>F85686</t>
  </si>
  <si>
    <t>F85687</t>
  </si>
  <si>
    <t>F85700</t>
  </si>
  <si>
    <t>F85701</t>
  </si>
  <si>
    <t>F85703</t>
  </si>
  <si>
    <t>F85706</t>
  </si>
  <si>
    <t>F85707</t>
  </si>
  <si>
    <t>Y00057</t>
  </si>
  <si>
    <t>Y00223</t>
  </si>
  <si>
    <t>Y00612</t>
  </si>
  <si>
    <t>Y03402</t>
  </si>
  <si>
    <t>08D</t>
  </si>
  <si>
    <t>F85007</t>
  </si>
  <si>
    <t>F85008</t>
  </si>
  <si>
    <t>F85013</t>
  </si>
  <si>
    <t>F85014</t>
  </si>
  <si>
    <t>F85017</t>
  </si>
  <si>
    <t>F85019</t>
  </si>
  <si>
    <t>F85022</t>
  </si>
  <si>
    <t>F85026</t>
  </si>
  <si>
    <t>F85028</t>
  </si>
  <si>
    <t>F85030</t>
  </si>
  <si>
    <t>F85031</t>
  </si>
  <si>
    <t>F85034</t>
  </si>
  <si>
    <t>F85045</t>
  </si>
  <si>
    <t>F85046</t>
  </si>
  <si>
    <t>F85047</t>
  </si>
  <si>
    <t>F85049</t>
  </si>
  <si>
    <t>F85052</t>
  </si>
  <si>
    <t>F85059</t>
  </si>
  <si>
    <t>F85060</t>
  </si>
  <si>
    <t>F85061</t>
  </si>
  <si>
    <t>F85063</t>
  </si>
  <si>
    <t>F85064</t>
  </si>
  <si>
    <t>F85065</t>
  </si>
  <si>
    <t>F85066</t>
  </si>
  <si>
    <t>F85067</t>
  </si>
  <si>
    <t>F85069</t>
  </si>
  <si>
    <t>F85071</t>
  </si>
  <si>
    <t>F85615</t>
  </si>
  <si>
    <t>F85623</t>
  </si>
  <si>
    <t>F85628</t>
  </si>
  <si>
    <t>F85632</t>
  </si>
  <si>
    <t>F85640</t>
  </si>
  <si>
    <t>F85641</t>
  </si>
  <si>
    <t>F85643</t>
  </si>
  <si>
    <t>F85645</t>
  </si>
  <si>
    <t>F85646</t>
  </si>
  <si>
    <t>F85655</t>
  </si>
  <si>
    <t>F85658</t>
  </si>
  <si>
    <t>F85660</t>
  </si>
  <si>
    <t>F85665</t>
  </si>
  <si>
    <t>F85669</t>
  </si>
  <si>
    <t>F85675</t>
  </si>
  <si>
    <t>F85677</t>
  </si>
  <si>
    <t>F85679</t>
  </si>
  <si>
    <t>F85680</t>
  </si>
  <si>
    <t>F85688</t>
  </si>
  <si>
    <t>F85697</t>
  </si>
  <si>
    <t>F85699</t>
  </si>
  <si>
    <t>F85705</t>
  </si>
  <si>
    <t>F85708</t>
  </si>
  <si>
    <t>F85711</t>
  </si>
  <si>
    <t>Y01655</t>
  </si>
  <si>
    <t>Y02117</t>
  </si>
  <si>
    <t>Y03035</t>
  </si>
  <si>
    <t>Y03135</t>
  </si>
  <si>
    <t>Y03506</t>
  </si>
  <si>
    <t>07M</t>
  </si>
  <si>
    <t>E83003</t>
  </si>
  <si>
    <t>E83005</t>
  </si>
  <si>
    <t>E83006</t>
  </si>
  <si>
    <t>E83007</t>
  </si>
  <si>
    <t>E83008</t>
  </si>
  <si>
    <t>E83009</t>
  </si>
  <si>
    <t>E83010</t>
  </si>
  <si>
    <t>E83011</t>
  </si>
  <si>
    <t>E83012</t>
  </si>
  <si>
    <t>E83013</t>
  </si>
  <si>
    <t>E83016</t>
  </si>
  <si>
    <t>E83017</t>
  </si>
  <si>
    <t>E83018</t>
  </si>
  <si>
    <t>E83020</t>
  </si>
  <si>
    <t>E83021</t>
  </si>
  <si>
    <t>E83024</t>
  </si>
  <si>
    <t>E83025</t>
  </si>
  <si>
    <t>E83026</t>
  </si>
  <si>
    <t>E83027</t>
  </si>
  <si>
    <t>E83028</t>
  </si>
  <si>
    <t>E83030</t>
  </si>
  <si>
    <t>E83031</t>
  </si>
  <si>
    <t>E83032</t>
  </si>
  <si>
    <t>E83034</t>
  </si>
  <si>
    <t>E83035</t>
  </si>
  <si>
    <t>E83036</t>
  </si>
  <si>
    <t>E83037</t>
  </si>
  <si>
    <t>E83038</t>
  </si>
  <si>
    <t>E83039</t>
  </si>
  <si>
    <t>E83040</t>
  </si>
  <si>
    <t>E83041</t>
  </si>
  <si>
    <t>E83042</t>
  </si>
  <si>
    <t>E83044</t>
  </si>
  <si>
    <t>E83045</t>
  </si>
  <si>
    <t>E83046</t>
  </si>
  <si>
    <t>E83049</t>
  </si>
  <si>
    <t>E83050</t>
  </si>
  <si>
    <t>E83053</t>
  </si>
  <si>
    <t>E83600</t>
  </si>
  <si>
    <t>E83613</t>
  </si>
  <si>
    <t>E83621</t>
  </si>
  <si>
    <t>E83622</t>
  </si>
  <si>
    <t>E83624</t>
  </si>
  <si>
    <t>E83629</t>
  </si>
  <si>
    <t>E83631</t>
  </si>
  <si>
    <t>E83632</t>
  </si>
  <si>
    <t>E83633</t>
  </si>
  <si>
    <t>E83637</t>
  </si>
  <si>
    <t>E83638</t>
  </si>
  <si>
    <t>E83639</t>
  </si>
  <si>
    <t>E83640</t>
  </si>
  <si>
    <t>E83644</t>
  </si>
  <si>
    <t>E83645</t>
  </si>
  <si>
    <t>E83649</t>
  </si>
  <si>
    <t>E83650</t>
  </si>
  <si>
    <t>E83651</t>
  </si>
  <si>
    <t>E83652</t>
  </si>
  <si>
    <t>E83653</t>
  </si>
  <si>
    <t>E83656</t>
  </si>
  <si>
    <t>E83657</t>
  </si>
  <si>
    <t>E83658</t>
  </si>
  <si>
    <t>E83659</t>
  </si>
  <si>
    <t>E83664</t>
  </si>
  <si>
    <t>E83667</t>
  </si>
  <si>
    <t>E83668</t>
  </si>
  <si>
    <t>Y00105</t>
  </si>
  <si>
    <t>Y00316</t>
  </si>
  <si>
    <t>Y01697</t>
  </si>
  <si>
    <t>Y02986</t>
  </si>
  <si>
    <t>08Y</t>
  </si>
  <si>
    <t>E87003</t>
  </si>
  <si>
    <t>E87004</t>
  </si>
  <si>
    <t>E87007</t>
  </si>
  <si>
    <t>E87012</t>
  </si>
  <si>
    <t>E87013</t>
  </si>
  <si>
    <t>E87016</t>
  </si>
  <si>
    <t>E87020</t>
  </si>
  <si>
    <t>E87024</t>
  </si>
  <si>
    <t>E87026</t>
  </si>
  <si>
    <t>E87029</t>
  </si>
  <si>
    <t>E87043</t>
  </si>
  <si>
    <t>E87047</t>
  </si>
  <si>
    <t>E87048</t>
  </si>
  <si>
    <t>E87050</t>
  </si>
  <si>
    <t>E87055</t>
  </si>
  <si>
    <t>E87061</t>
  </si>
  <si>
    <t>E87063</t>
  </si>
  <si>
    <t>E87065</t>
  </si>
  <si>
    <t>E87067</t>
  </si>
  <si>
    <t>E87071</t>
  </si>
  <si>
    <t>E87649</t>
  </si>
  <si>
    <t>E87665</t>
  </si>
  <si>
    <t>E87699</t>
  </si>
  <si>
    <t>E87701</t>
  </si>
  <si>
    <t>E87702</t>
  </si>
  <si>
    <t>E87705</t>
  </si>
  <si>
    <t>E87706</t>
  </si>
  <si>
    <t>E87711</t>
  </si>
  <si>
    <t>E87715</t>
  </si>
  <si>
    <t>E87718</t>
  </si>
  <si>
    <t>E87720</t>
  </si>
  <si>
    <t>E87727</t>
  </si>
  <si>
    <t>E87728</t>
  </si>
  <si>
    <t>E87733</t>
  </si>
  <si>
    <t>E87738</t>
  </si>
  <si>
    <t>E87742</t>
  </si>
  <si>
    <t>E87746</t>
  </si>
  <si>
    <t>E87750</t>
  </si>
  <si>
    <t>E87762</t>
  </si>
  <si>
    <t>Y00200</t>
  </si>
  <si>
    <t>Y00507</t>
  </si>
  <si>
    <t>09A</t>
  </si>
  <si>
    <t>Y00914</t>
  </si>
  <si>
    <t>Y01011</t>
  </si>
  <si>
    <t>Y03441</t>
  </si>
  <si>
    <t>E87002</t>
  </si>
  <si>
    <t>E87005</t>
  </si>
  <si>
    <t>E87006</t>
  </si>
  <si>
    <t>E87008</t>
  </si>
  <si>
    <t>E87009</t>
  </si>
  <si>
    <t>E87010</t>
  </si>
  <si>
    <t>E87011</t>
  </si>
  <si>
    <t>E87014</t>
  </si>
  <si>
    <t>E87017</t>
  </si>
  <si>
    <t>E87021</t>
  </si>
  <si>
    <t>E87034</t>
  </si>
  <si>
    <t>E87037</t>
  </si>
  <si>
    <t>E87038</t>
  </si>
  <si>
    <t>E87045</t>
  </si>
  <si>
    <t>E87046</t>
  </si>
  <si>
    <t>E87052</t>
  </si>
  <si>
    <t>E87057</t>
  </si>
  <si>
    <t>E87066</t>
  </si>
  <si>
    <t>E87069</t>
  </si>
  <si>
    <t>E87070</t>
  </si>
  <si>
    <t>E87609</t>
  </si>
  <si>
    <t>E87630</t>
  </si>
  <si>
    <t>E87637</t>
  </si>
  <si>
    <t>E87648</t>
  </si>
  <si>
    <t>E87663</t>
  </si>
  <si>
    <t>E87670</t>
  </si>
  <si>
    <t>E87677</t>
  </si>
  <si>
    <t>E87681</t>
  </si>
  <si>
    <t>E87682</t>
  </si>
  <si>
    <t>E87691</t>
  </si>
  <si>
    <t>E87694</t>
  </si>
  <si>
    <t>E87700</t>
  </si>
  <si>
    <t>E87714</t>
  </si>
  <si>
    <t>E87717</t>
  </si>
  <si>
    <t>E87722</t>
  </si>
  <si>
    <t>E87723</t>
  </si>
  <si>
    <t>E87735</t>
  </si>
  <si>
    <t>E87737</t>
  </si>
  <si>
    <t>E87739</t>
  </si>
  <si>
    <t>E87740</t>
  </si>
  <si>
    <t>E87741</t>
  </si>
  <si>
    <t>E87745</t>
  </si>
  <si>
    <t>E87751</t>
  </si>
  <si>
    <t>E87753</t>
  </si>
  <si>
    <t>E87754</t>
  </si>
  <si>
    <t>E87755</t>
  </si>
  <si>
    <t>E87756</t>
  </si>
  <si>
    <t>E87768</t>
  </si>
  <si>
    <t>E87772</t>
  </si>
  <si>
    <t>Y00230</t>
  </si>
  <si>
    <t>Y00902</t>
  </si>
  <si>
    <t>Y02260</t>
  </si>
  <si>
    <t>Y02842</t>
  </si>
  <si>
    <t>08G</t>
  </si>
  <si>
    <t>E86001</t>
  </si>
  <si>
    <t>E86003</t>
  </si>
  <si>
    <t>E86004</t>
  </si>
  <si>
    <t>E86005</t>
  </si>
  <si>
    <t>E86006</t>
  </si>
  <si>
    <t>E86007</t>
  </si>
  <si>
    <t>E86009</t>
  </si>
  <si>
    <t>E86010</t>
  </si>
  <si>
    <t>E86011</t>
  </si>
  <si>
    <t>E86012</t>
  </si>
  <si>
    <t>E86014</t>
  </si>
  <si>
    <t>E86015</t>
  </si>
  <si>
    <t>E86016</t>
  </si>
  <si>
    <t>E86017</t>
  </si>
  <si>
    <t>E86018</t>
  </si>
  <si>
    <t>E86019</t>
  </si>
  <si>
    <t>E86020</t>
  </si>
  <si>
    <t>E86022</t>
  </si>
  <si>
    <t>E86024</t>
  </si>
  <si>
    <t>E86026</t>
  </si>
  <si>
    <t>E86027</t>
  </si>
  <si>
    <t>E86028</t>
  </si>
  <si>
    <t>E86029</t>
  </si>
  <si>
    <t>E86030</t>
  </si>
  <si>
    <t>E86033</t>
  </si>
  <si>
    <t>E86034</t>
  </si>
  <si>
    <t>E86036</t>
  </si>
  <si>
    <t>E86038</t>
  </si>
  <si>
    <t>E86041</t>
  </si>
  <si>
    <t>E86042</t>
  </si>
  <si>
    <t>E86605</t>
  </si>
  <si>
    <t>E86609</t>
  </si>
  <si>
    <t>E86610</t>
  </si>
  <si>
    <t>E86612</t>
  </si>
  <si>
    <t>E86615</t>
  </si>
  <si>
    <t>E86618</t>
  </si>
  <si>
    <t>E86619</t>
  </si>
  <si>
    <t>E86620</t>
  </si>
  <si>
    <t>E86622</t>
  </si>
  <si>
    <t>E86625</t>
  </si>
  <si>
    <t>E86626</t>
  </si>
  <si>
    <t>E86629</t>
  </si>
  <si>
    <t>E86632</t>
  </si>
  <si>
    <t>E86635</t>
  </si>
  <si>
    <t>E86637</t>
  </si>
  <si>
    <t>E86640</t>
  </si>
  <si>
    <t>Y00352</t>
  </si>
  <si>
    <t>Y02812</t>
  </si>
  <si>
    <t>07P</t>
  </si>
  <si>
    <t>E83654</t>
  </si>
  <si>
    <t>E84002</t>
  </si>
  <si>
    <t>E84003</t>
  </si>
  <si>
    <t>E84006</t>
  </si>
  <si>
    <t>E84007</t>
  </si>
  <si>
    <t>E84011</t>
  </si>
  <si>
    <t>E84012</t>
  </si>
  <si>
    <t>E84013</t>
  </si>
  <si>
    <t>E84015</t>
  </si>
  <si>
    <t>E84017</t>
  </si>
  <si>
    <t>E84020</t>
  </si>
  <si>
    <t>E84021</t>
  </si>
  <si>
    <t>E84023</t>
  </si>
  <si>
    <t>E84025</t>
  </si>
  <si>
    <t>E84026</t>
  </si>
  <si>
    <t>E84028</t>
  </si>
  <si>
    <t>E84029</t>
  </si>
  <si>
    <t>E84030</t>
  </si>
  <si>
    <t>E84031</t>
  </si>
  <si>
    <t>E84032</t>
  </si>
  <si>
    <t>E84033</t>
  </si>
  <si>
    <t>E84036</t>
  </si>
  <si>
    <t>E84042</t>
  </si>
  <si>
    <t>E84048</t>
  </si>
  <si>
    <t>E84049</t>
  </si>
  <si>
    <t>E84051</t>
  </si>
  <si>
    <t>E84056</t>
  </si>
  <si>
    <t>E84063</t>
  </si>
  <si>
    <t>E84066</t>
  </si>
  <si>
    <t>E84067</t>
  </si>
  <si>
    <t>E84074</t>
  </si>
  <si>
    <t>E84076</t>
  </si>
  <si>
    <t>E84077</t>
  </si>
  <si>
    <t>E84078</t>
  </si>
  <si>
    <t>E84080</t>
  </si>
  <si>
    <t>E84083</t>
  </si>
  <si>
    <t>E84084</t>
  </si>
  <si>
    <t>E84086</t>
  </si>
  <si>
    <t>E84620</t>
  </si>
  <si>
    <t>E84624</t>
  </si>
  <si>
    <t>E84626</t>
  </si>
  <si>
    <t>E84635</t>
  </si>
  <si>
    <t>E84637</t>
  </si>
  <si>
    <t>E84638</t>
  </si>
  <si>
    <t>E84645</t>
  </si>
  <si>
    <t>E84656</t>
  </si>
  <si>
    <t>E84661</t>
  </si>
  <si>
    <t>E84665</t>
  </si>
  <si>
    <t>E84667</t>
  </si>
  <si>
    <t>E84669</t>
  </si>
  <si>
    <t>E84674</t>
  </si>
  <si>
    <t>E84678</t>
  </si>
  <si>
    <t>E84684</t>
  </si>
  <si>
    <t>E84685</t>
  </si>
  <si>
    <t>E84690</t>
  </si>
  <si>
    <t>E84696</t>
  </si>
  <si>
    <t>E84699</t>
  </si>
  <si>
    <t>E84701</t>
  </si>
  <si>
    <t>E84702</t>
  </si>
  <si>
    <t>E84704</t>
  </si>
  <si>
    <t>E84705</t>
  </si>
  <si>
    <t>E84706</t>
  </si>
  <si>
    <t>E84708</t>
  </si>
  <si>
    <t>E84709</t>
  </si>
  <si>
    <t>Y00206</t>
  </si>
  <si>
    <t>Y01090</t>
  </si>
  <si>
    <t>Y02692</t>
  </si>
  <si>
    <t>08E</t>
  </si>
  <si>
    <t>E84004</t>
  </si>
  <si>
    <t>E84005</t>
  </si>
  <si>
    <t>E84008</t>
  </si>
  <si>
    <t>E84009</t>
  </si>
  <si>
    <t>E84014</t>
  </si>
  <si>
    <t>E84018</t>
  </si>
  <si>
    <t>E84022</t>
  </si>
  <si>
    <t>E84024</t>
  </si>
  <si>
    <t>E84039</t>
  </si>
  <si>
    <t>E84040</t>
  </si>
  <si>
    <t>E84044</t>
  </si>
  <si>
    <t>E84053</t>
  </si>
  <si>
    <t>E84057</t>
  </si>
  <si>
    <t>E84058</t>
  </si>
  <si>
    <t>E84061</t>
  </si>
  <si>
    <t>E84062</t>
  </si>
  <si>
    <t>E84064</t>
  </si>
  <si>
    <t>E84068</t>
  </si>
  <si>
    <t>E84069</t>
  </si>
  <si>
    <t>E84070</t>
  </si>
  <si>
    <t>E84075</t>
  </si>
  <si>
    <t>E84601</t>
  </si>
  <si>
    <t>E84617</t>
  </si>
  <si>
    <t>E84646</t>
  </si>
  <si>
    <t>E84647</t>
  </si>
  <si>
    <t>E84653</t>
  </si>
  <si>
    <t>E84657</t>
  </si>
  <si>
    <t>E84658</t>
  </si>
  <si>
    <t>E84663</t>
  </si>
  <si>
    <t>E84670</t>
  </si>
  <si>
    <t>E84676</t>
  </si>
  <si>
    <t>E84680</t>
  </si>
  <si>
    <t>E84681</t>
  </si>
  <si>
    <t>E84693</t>
  </si>
  <si>
    <t>E84713</t>
  </si>
  <si>
    <t>Y00386</t>
  </si>
  <si>
    <t>08C</t>
  </si>
  <si>
    <t>E85003</t>
  </si>
  <si>
    <t>E85005</t>
  </si>
  <si>
    <t>E85008</t>
  </si>
  <si>
    <t>E85016</t>
  </si>
  <si>
    <t>E85020</t>
  </si>
  <si>
    <t>E85025</t>
  </si>
  <si>
    <t>E85029</t>
  </si>
  <si>
    <t>E85032</t>
  </si>
  <si>
    <t>E85033</t>
  </si>
  <si>
    <t>E85038</t>
  </si>
  <si>
    <t>E85042</t>
  </si>
  <si>
    <t>E85048</t>
  </si>
  <si>
    <t>E85055</t>
  </si>
  <si>
    <t>E85074</t>
  </si>
  <si>
    <t>E85077</t>
  </si>
  <si>
    <t>E85110</t>
  </si>
  <si>
    <t>E85118</t>
  </si>
  <si>
    <t>E85124</t>
  </si>
  <si>
    <t>E85125</t>
  </si>
  <si>
    <t>E85128</t>
  </si>
  <si>
    <t>E85624</t>
  </si>
  <si>
    <t>E85636</t>
  </si>
  <si>
    <t>E85649</t>
  </si>
  <si>
    <t>E85659</t>
  </si>
  <si>
    <t>E85672</t>
  </si>
  <si>
    <t>E85673</t>
  </si>
  <si>
    <t>E85685</t>
  </si>
  <si>
    <t>E85719</t>
  </si>
  <si>
    <t>E85748</t>
  </si>
  <si>
    <t>Y02589</t>
  </si>
  <si>
    <t>Y02906</t>
  </si>
  <si>
    <t>07W</t>
  </si>
  <si>
    <t>E84059</t>
  </si>
  <si>
    <t>E85006</t>
  </si>
  <si>
    <t>E85012</t>
  </si>
  <si>
    <t>E85013</t>
  </si>
  <si>
    <t>E85014</t>
  </si>
  <si>
    <t>E85019</t>
  </si>
  <si>
    <t>E85021</t>
  </si>
  <si>
    <t>E85023</t>
  </si>
  <si>
    <t>E85026</t>
  </si>
  <si>
    <t>E85028</t>
  </si>
  <si>
    <t>E85034</t>
  </si>
  <si>
    <t>E85041</t>
  </si>
  <si>
    <t>E85046</t>
  </si>
  <si>
    <t>E85049</t>
  </si>
  <si>
    <t>E85050</t>
  </si>
  <si>
    <t>E85051</t>
  </si>
  <si>
    <t>E85053</t>
  </si>
  <si>
    <t>E85054</t>
  </si>
  <si>
    <t>E85057</t>
  </si>
  <si>
    <t>E85061</t>
  </si>
  <si>
    <t>E85064</t>
  </si>
  <si>
    <t>E85066</t>
  </si>
  <si>
    <t>E85069</t>
  </si>
  <si>
    <t>E85075</t>
  </si>
  <si>
    <t>E85083</t>
  </si>
  <si>
    <t>E85088</t>
  </si>
  <si>
    <t>E85090</t>
  </si>
  <si>
    <t>E85091</t>
  </si>
  <si>
    <t>E85096</t>
  </si>
  <si>
    <t>E85098</t>
  </si>
  <si>
    <t>E85099</t>
  </si>
  <si>
    <t>E85103</t>
  </si>
  <si>
    <t>E85105</t>
  </si>
  <si>
    <t>E85107</t>
  </si>
  <si>
    <t>E85108</t>
  </si>
  <si>
    <t>E85109</t>
  </si>
  <si>
    <t>E85111</t>
  </si>
  <si>
    <t>E85112</t>
  </si>
  <si>
    <t>E85116</t>
  </si>
  <si>
    <t>E85119</t>
  </si>
  <si>
    <t>E85120</t>
  </si>
  <si>
    <t>E85121</t>
  </si>
  <si>
    <t>E85122</t>
  </si>
  <si>
    <t>E85123</t>
  </si>
  <si>
    <t>E85127</t>
  </si>
  <si>
    <t>E85129</t>
  </si>
  <si>
    <t>E85130</t>
  </si>
  <si>
    <t>E85617</t>
  </si>
  <si>
    <t>E85623</t>
  </si>
  <si>
    <t>E85628</t>
  </si>
  <si>
    <t>E85630</t>
  </si>
  <si>
    <t>E85633</t>
  </si>
  <si>
    <t>E85635</t>
  </si>
  <si>
    <t>E85640</t>
  </si>
  <si>
    <t>E85643</t>
  </si>
  <si>
    <t>E85656</t>
  </si>
  <si>
    <t>E85657</t>
  </si>
  <si>
    <t>E85663</t>
  </si>
  <si>
    <t>E85677</t>
  </si>
  <si>
    <t>E85680</t>
  </si>
  <si>
    <t>E85682</t>
  </si>
  <si>
    <t>E85687</t>
  </si>
  <si>
    <t>E85694</t>
  </si>
  <si>
    <t>E85705</t>
  </si>
  <si>
    <t>E85712</t>
  </si>
  <si>
    <t>E85714</t>
  </si>
  <si>
    <t>E85715</t>
  </si>
  <si>
    <t>E85721</t>
  </si>
  <si>
    <t>E85723</t>
  </si>
  <si>
    <t>E85725</t>
  </si>
  <si>
    <t>E85726</t>
  </si>
  <si>
    <t>E85728</t>
  </si>
  <si>
    <t>E85731</t>
  </si>
  <si>
    <t>E85733</t>
  </si>
  <si>
    <t>E85740</t>
  </si>
  <si>
    <t>E85743</t>
  </si>
  <si>
    <t>E85745</t>
  </si>
  <si>
    <t>Y01221</t>
  </si>
  <si>
    <t>Y02342</t>
  </si>
  <si>
    <t>07Y</t>
  </si>
  <si>
    <t>E85001</t>
  </si>
  <si>
    <t>E85004</t>
  </si>
  <si>
    <t>E85007</t>
  </si>
  <si>
    <t>E85015</t>
  </si>
  <si>
    <t>E85018</t>
  </si>
  <si>
    <t>E85024</t>
  </si>
  <si>
    <t>E85030</t>
  </si>
  <si>
    <t>E85035</t>
  </si>
  <si>
    <t>E85040</t>
  </si>
  <si>
    <t>E85044</t>
  </si>
  <si>
    <t>E85045</t>
  </si>
  <si>
    <t>E85052</t>
  </si>
  <si>
    <t>E85056</t>
  </si>
  <si>
    <t>E85058</t>
  </si>
  <si>
    <t>E85059</t>
  </si>
  <si>
    <t>E85060</t>
  </si>
  <si>
    <t>E85062</t>
  </si>
  <si>
    <t>E85071</t>
  </si>
  <si>
    <t>E85113</t>
  </si>
  <si>
    <t>E85114</t>
  </si>
  <si>
    <t>E85115</t>
  </si>
  <si>
    <t>E85117</t>
  </si>
  <si>
    <t>E85126</t>
  </si>
  <si>
    <t>E85600</t>
  </si>
  <si>
    <t>E85605</t>
  </si>
  <si>
    <t>E85625</t>
  </si>
  <si>
    <t>E85658</t>
  </si>
  <si>
    <t>E85681</t>
  </si>
  <si>
    <t>E85683</t>
  </si>
  <si>
    <t>E85686</t>
  </si>
  <si>
    <t>E85692</t>
  </si>
  <si>
    <t>E85693</t>
  </si>
  <si>
    <t>E85696</t>
  </si>
  <si>
    <t>E85697</t>
  </si>
  <si>
    <t>E85699</t>
  </si>
  <si>
    <t>E85700</t>
  </si>
  <si>
    <t>E85707</t>
  </si>
  <si>
    <t>E85708</t>
  </si>
  <si>
    <t>E85713</t>
  </si>
  <si>
    <t>E85716</t>
  </si>
  <si>
    <t>E85718</t>
  </si>
  <si>
    <t>E85724</t>
  </si>
  <si>
    <t>E85727</t>
  </si>
  <si>
    <t>E85732</t>
  </si>
  <si>
    <t>E85734</t>
  </si>
  <si>
    <t>E85735</t>
  </si>
  <si>
    <t>E85736</t>
  </si>
  <si>
    <t>E85739</t>
  </si>
  <si>
    <t>E85744</t>
  </si>
  <si>
    <t>E85746</t>
  </si>
  <si>
    <t>E85750</t>
  </si>
  <si>
    <t>E85755</t>
  </si>
  <si>
    <t>Y02671</t>
  </si>
  <si>
    <t>Y02672</t>
  </si>
  <si>
    <t>08J</t>
  </si>
  <si>
    <t>H84010</t>
  </si>
  <si>
    <t>H84015</t>
  </si>
  <si>
    <t>H84016</t>
  </si>
  <si>
    <t>H84020</t>
  </si>
  <si>
    <t>H84025</t>
  </si>
  <si>
    <t>H84027</t>
  </si>
  <si>
    <t>H84030</t>
  </si>
  <si>
    <t>H84033</t>
  </si>
  <si>
    <t>H84034</t>
  </si>
  <si>
    <t>H84042</t>
  </si>
  <si>
    <t>H84049</t>
  </si>
  <si>
    <t>H84050</t>
  </si>
  <si>
    <t>H84051</t>
  </si>
  <si>
    <t>H84053</t>
  </si>
  <si>
    <t>H84054</t>
  </si>
  <si>
    <t>H84058</t>
  </si>
  <si>
    <t>H84061</t>
  </si>
  <si>
    <t>H84062</t>
  </si>
  <si>
    <t>H84607</t>
  </si>
  <si>
    <t>H84609</t>
  </si>
  <si>
    <t>H84618</t>
  </si>
  <si>
    <t>H84619</t>
  </si>
  <si>
    <t>H84629</t>
  </si>
  <si>
    <t>H84635</t>
  </si>
  <si>
    <t>H84637</t>
  </si>
  <si>
    <t>H85055</t>
  </si>
  <si>
    <t>Y02379</t>
  </si>
  <si>
    <t>Y03054</t>
  </si>
  <si>
    <t>08P</t>
  </si>
  <si>
    <t>H84002</t>
  </si>
  <si>
    <t>H84005</t>
  </si>
  <si>
    <t>H84006</t>
  </si>
  <si>
    <t>H84007</t>
  </si>
  <si>
    <t>H84012</t>
  </si>
  <si>
    <t>H84014</t>
  </si>
  <si>
    <t>H84017</t>
  </si>
  <si>
    <t>H84018</t>
  </si>
  <si>
    <t>H84023</t>
  </si>
  <si>
    <t>H84031</t>
  </si>
  <si>
    <t>H84032</t>
  </si>
  <si>
    <t>H84036</t>
  </si>
  <si>
    <t>H84039</t>
  </si>
  <si>
    <t>H84040</t>
  </si>
  <si>
    <t>H84041</t>
  </si>
  <si>
    <t>H84043</t>
  </si>
  <si>
    <t>H84044</t>
  </si>
  <si>
    <t>H84048</t>
  </si>
  <si>
    <t>H84055</t>
  </si>
  <si>
    <t>H84057</t>
  </si>
  <si>
    <t>H84059</t>
  </si>
  <si>
    <t>H84060</t>
  </si>
  <si>
    <t>H84608</t>
  </si>
  <si>
    <t>H84615</t>
  </si>
  <si>
    <t>H84623</t>
  </si>
  <si>
    <t>H84625</t>
  </si>
  <si>
    <t>H84630</t>
  </si>
  <si>
    <t>H84632</t>
  </si>
  <si>
    <t>H84633</t>
  </si>
  <si>
    <t>H84639</t>
  </si>
  <si>
    <t>Y01206</t>
  </si>
  <si>
    <t>08X</t>
  </si>
  <si>
    <t>H85001</t>
  </si>
  <si>
    <t>H85002</t>
  </si>
  <si>
    <t>H85003</t>
  </si>
  <si>
    <t>H85005</t>
  </si>
  <si>
    <t>H85006</t>
  </si>
  <si>
    <t>H85007</t>
  </si>
  <si>
    <t>H85008</t>
  </si>
  <si>
    <t>H85009</t>
  </si>
  <si>
    <t>H85011</t>
  </si>
  <si>
    <t>H85012</t>
  </si>
  <si>
    <t>H85039</t>
  </si>
  <si>
    <t>H85041</t>
  </si>
  <si>
    <t>H85045</t>
  </si>
  <si>
    <t>H85047</t>
  </si>
  <si>
    <t>H85048</t>
  </si>
  <si>
    <t>H85049</t>
  </si>
  <si>
    <t>H85052</t>
  </si>
  <si>
    <t>H85056</t>
  </si>
  <si>
    <t>H85057</t>
  </si>
  <si>
    <t>H85061</t>
  </si>
  <si>
    <t>H85065</t>
  </si>
  <si>
    <t>H85066</t>
  </si>
  <si>
    <t>H85067</t>
  </si>
  <si>
    <t>H85069</t>
  </si>
  <si>
    <t>H85075</t>
  </si>
  <si>
    <t>H85077</t>
  </si>
  <si>
    <t>H85082</t>
  </si>
  <si>
    <t>H85087</t>
  </si>
  <si>
    <t>H85088</t>
  </si>
  <si>
    <t>H85100</t>
  </si>
  <si>
    <t>H85111</t>
  </si>
  <si>
    <t>H85114</t>
  </si>
  <si>
    <t>H85637</t>
  </si>
  <si>
    <t>H85643</t>
  </si>
  <si>
    <t>H85650</t>
  </si>
  <si>
    <t>H85659</t>
  </si>
  <si>
    <t>H85664</t>
  </si>
  <si>
    <t>H85680</t>
  </si>
  <si>
    <t>H85682</t>
  </si>
  <si>
    <t>H85685</t>
  </si>
  <si>
    <t>H85691</t>
  </si>
  <si>
    <t>H85695</t>
  </si>
  <si>
    <t>Y00367</t>
  </si>
  <si>
    <t>Y01132</t>
  </si>
  <si>
    <t>Y02423</t>
  </si>
  <si>
    <t>Y02946</t>
  </si>
  <si>
    <t>08R</t>
  </si>
  <si>
    <t>H85016</t>
  </si>
  <si>
    <t>08T</t>
  </si>
  <si>
    <t>H85018</t>
  </si>
  <si>
    <t>H85019</t>
  </si>
  <si>
    <t>H85020</t>
  </si>
  <si>
    <t>H85021</t>
  </si>
  <si>
    <t>H85022</t>
  </si>
  <si>
    <t>H85023</t>
  </si>
  <si>
    <t>H85024</t>
  </si>
  <si>
    <t>H85025</t>
  </si>
  <si>
    <t>H85026</t>
  </si>
  <si>
    <t>H85027</t>
  </si>
  <si>
    <t>H85028</t>
  </si>
  <si>
    <t>H85029</t>
  </si>
  <si>
    <t>H85030</t>
  </si>
  <si>
    <t>H85031</t>
  </si>
  <si>
    <t>H85032</t>
  </si>
  <si>
    <t>H85033</t>
  </si>
  <si>
    <t>H85034</t>
  </si>
  <si>
    <t>H85035</t>
  </si>
  <si>
    <t>H85037</t>
  </si>
  <si>
    <t>H85038</t>
  </si>
  <si>
    <t>H85051</t>
  </si>
  <si>
    <t>H85053</t>
  </si>
  <si>
    <t>H85054</t>
  </si>
  <si>
    <t>H85063</t>
  </si>
  <si>
    <t>H85070</t>
  </si>
  <si>
    <t>H85072</t>
  </si>
  <si>
    <t>H85076</t>
  </si>
  <si>
    <t>H85078</t>
  </si>
  <si>
    <t>H85086</t>
  </si>
  <si>
    <t>H85090</t>
  </si>
  <si>
    <t>H85092</t>
  </si>
  <si>
    <t>H85095</t>
  </si>
  <si>
    <t>H85101</t>
  </si>
  <si>
    <t>H85103</t>
  </si>
  <si>
    <t>H85105</t>
  </si>
  <si>
    <t>H85108</t>
  </si>
  <si>
    <t>H85110</t>
  </si>
  <si>
    <t>H85112</t>
  </si>
  <si>
    <t>H85113</t>
  </si>
  <si>
    <t>H85115</t>
  </si>
  <si>
    <t>H85116</t>
  </si>
  <si>
    <t>H85618</t>
  </si>
  <si>
    <t>H85634</t>
  </si>
  <si>
    <t>H85649</t>
  </si>
  <si>
    <t>H85653</t>
  </si>
  <si>
    <t>H85656</t>
  </si>
  <si>
    <t>H85662</t>
  </si>
  <si>
    <t>H85665</t>
  </si>
  <si>
    <t>H85674</t>
  </si>
  <si>
    <t>H85683</t>
  </si>
  <si>
    <t>H85686</t>
  </si>
  <si>
    <t>H85693</t>
  </si>
  <si>
    <t>Y02968</t>
  </si>
  <si>
    <t>07V</t>
  </si>
  <si>
    <t>H83001</t>
  </si>
  <si>
    <t>H83002</t>
  </si>
  <si>
    <t>H83004</t>
  </si>
  <si>
    <t>H83005</t>
  </si>
  <si>
    <t>H83006</t>
  </si>
  <si>
    <t>H83007</t>
  </si>
  <si>
    <t>H83008</t>
  </si>
  <si>
    <t>H83009</t>
  </si>
  <si>
    <t>H83010</t>
  </si>
  <si>
    <t>H83011</t>
  </si>
  <si>
    <t>H83012</t>
  </si>
  <si>
    <t>H83013</t>
  </si>
  <si>
    <t>H83014</t>
  </si>
  <si>
    <t>H83015</t>
  </si>
  <si>
    <t>H83016</t>
  </si>
  <si>
    <t>H83017</t>
  </si>
  <si>
    <t>H83018</t>
  </si>
  <si>
    <t>H83019</t>
  </si>
  <si>
    <t>H83020</t>
  </si>
  <si>
    <t>H83021</t>
  </si>
  <si>
    <t>H83022</t>
  </si>
  <si>
    <t>H83023</t>
  </si>
  <si>
    <t>H83024</t>
  </si>
  <si>
    <t>H83025</t>
  </si>
  <si>
    <t>H83027</t>
  </si>
  <si>
    <t>H83028</t>
  </si>
  <si>
    <t>H83029</t>
  </si>
  <si>
    <t>H83030</t>
  </si>
  <si>
    <t>H83031</t>
  </si>
  <si>
    <t>H83033</t>
  </si>
  <si>
    <t>H83034</t>
  </si>
  <si>
    <t>H83035</t>
  </si>
  <si>
    <t>H83037</t>
  </si>
  <si>
    <t>H83039</t>
  </si>
  <si>
    <t>H83040</t>
  </si>
  <si>
    <t>H83041</t>
  </si>
  <si>
    <t>H83042</t>
  </si>
  <si>
    <t>H83043</t>
  </si>
  <si>
    <t>H83044</t>
  </si>
  <si>
    <t>H83046</t>
  </si>
  <si>
    <t>H83048</t>
  </si>
  <si>
    <t>H83049</t>
  </si>
  <si>
    <t>H83050</t>
  </si>
  <si>
    <t>H83051</t>
  </si>
  <si>
    <t>H83052</t>
  </si>
  <si>
    <t>H83053</t>
  </si>
  <si>
    <t>H83608</t>
  </si>
  <si>
    <t>H83609</t>
  </si>
  <si>
    <t>H83611</t>
  </si>
  <si>
    <t>H83616</t>
  </si>
  <si>
    <t>H83620</t>
  </si>
  <si>
    <t>H83622</t>
  </si>
  <si>
    <t>H83623</t>
  </si>
  <si>
    <t>H83624</t>
  </si>
  <si>
    <t>H83625</t>
  </si>
  <si>
    <t>H83626</t>
  </si>
  <si>
    <t>H83627</t>
  </si>
  <si>
    <t>H83631</t>
  </si>
  <si>
    <t>H83634</t>
  </si>
  <si>
    <t>H83635</t>
  </si>
  <si>
    <t>Y00182</t>
  </si>
  <si>
    <t>Y02962</t>
  </si>
  <si>
    <t>08K</t>
  </si>
  <si>
    <t>G85002</t>
  </si>
  <si>
    <t>G85010</t>
  </si>
  <si>
    <t>G85011</t>
  </si>
  <si>
    <t>G85014</t>
  </si>
  <si>
    <t>G85016</t>
  </si>
  <si>
    <t>G85021</t>
  </si>
  <si>
    <t>G85022</t>
  </si>
  <si>
    <t>G85025</t>
  </si>
  <si>
    <t>G85028</t>
  </si>
  <si>
    <t>G85039</t>
  </si>
  <si>
    <t>G85041</t>
  </si>
  <si>
    <t>G85044</t>
  </si>
  <si>
    <t>G85045</t>
  </si>
  <si>
    <t>G85047</t>
  </si>
  <si>
    <t>G85053</t>
  </si>
  <si>
    <t>G85054</t>
  </si>
  <si>
    <t>G85060</t>
  </si>
  <si>
    <t>G85073</t>
  </si>
  <si>
    <t>G85078</t>
  </si>
  <si>
    <t>G85083</t>
  </si>
  <si>
    <t>G85086</t>
  </si>
  <si>
    <t>G85088</t>
  </si>
  <si>
    <t>G85096</t>
  </si>
  <si>
    <t>G85100</t>
  </si>
  <si>
    <t>G85102</t>
  </si>
  <si>
    <t>G85109</t>
  </si>
  <si>
    <t>G85113</t>
  </si>
  <si>
    <t>G85118</t>
  </si>
  <si>
    <t>G85123</t>
  </si>
  <si>
    <t>G85127</t>
  </si>
  <si>
    <t>G85129</t>
  </si>
  <si>
    <t>G85130</t>
  </si>
  <si>
    <t>G85133</t>
  </si>
  <si>
    <t>G85135</t>
  </si>
  <si>
    <t>G85136</t>
  </si>
  <si>
    <t>G85137</t>
  </si>
  <si>
    <t>G85618</t>
  </si>
  <si>
    <t>G85647</t>
  </si>
  <si>
    <t>G85662</t>
  </si>
  <si>
    <t>G85673</t>
  </si>
  <si>
    <t>G85674</t>
  </si>
  <si>
    <t>G85677</t>
  </si>
  <si>
    <t>G85682</t>
  </si>
  <si>
    <t>G85690</t>
  </si>
  <si>
    <t>G85695</t>
  </si>
  <si>
    <t>G85706</t>
  </si>
  <si>
    <t>G85708</t>
  </si>
  <si>
    <t>G85724</t>
  </si>
  <si>
    <t>Y00020</t>
  </si>
  <si>
    <t>Y01962</t>
  </si>
  <si>
    <t>Y03063</t>
  </si>
  <si>
    <t>08Q</t>
  </si>
  <si>
    <t>G85001</t>
  </si>
  <si>
    <t>G85006</t>
  </si>
  <si>
    <t>G85007</t>
  </si>
  <si>
    <t>G85009</t>
  </si>
  <si>
    <t>G85012</t>
  </si>
  <si>
    <t>G85013</t>
  </si>
  <si>
    <t>G85019</t>
  </si>
  <si>
    <t>G85029</t>
  </si>
  <si>
    <t>G85030</t>
  </si>
  <si>
    <t>G85031</t>
  </si>
  <si>
    <t>G85034</t>
  </si>
  <si>
    <t>G85040</t>
  </si>
  <si>
    <t>G85042</t>
  </si>
  <si>
    <t>G85050</t>
  </si>
  <si>
    <t>G85051</t>
  </si>
  <si>
    <t>G85052</t>
  </si>
  <si>
    <t>G85082</t>
  </si>
  <si>
    <t>G85084</t>
  </si>
  <si>
    <t>G85087</t>
  </si>
  <si>
    <t>G85091</t>
  </si>
  <si>
    <t>G85094</t>
  </si>
  <si>
    <t>G85095</t>
  </si>
  <si>
    <t>G85097</t>
  </si>
  <si>
    <t>G85106</t>
  </si>
  <si>
    <t>G85112</t>
  </si>
  <si>
    <t>G85119</t>
  </si>
  <si>
    <t>G85125</t>
  </si>
  <si>
    <t>G85132</t>
  </si>
  <si>
    <t>G85134</t>
  </si>
  <si>
    <t>G85138</t>
  </si>
  <si>
    <t>G85623</t>
  </si>
  <si>
    <t>G85632</t>
  </si>
  <si>
    <t>G85642</t>
  </si>
  <si>
    <t>G85644</t>
  </si>
  <si>
    <t>G85651</t>
  </si>
  <si>
    <t>G85681</t>
  </si>
  <si>
    <t>G85685</t>
  </si>
  <si>
    <t>G85692</t>
  </si>
  <si>
    <t>G85705</t>
  </si>
  <si>
    <t>G85707</t>
  </si>
  <si>
    <t>G85712</t>
  </si>
  <si>
    <t>G85715</t>
  </si>
  <si>
    <t>G85719</t>
  </si>
  <si>
    <t>G85721</t>
  </si>
  <si>
    <t>G85723</t>
  </si>
  <si>
    <t>G85726</t>
  </si>
  <si>
    <t>Y00454</t>
  </si>
  <si>
    <t>Y00812</t>
  </si>
  <si>
    <t>08L</t>
  </si>
  <si>
    <t>G85003</t>
  </si>
  <si>
    <t>G85004</t>
  </si>
  <si>
    <t>G85005</t>
  </si>
  <si>
    <t>G85008</t>
  </si>
  <si>
    <t>G85015</t>
  </si>
  <si>
    <t>G85020</t>
  </si>
  <si>
    <t>G85023</t>
  </si>
  <si>
    <t>G85024</t>
  </si>
  <si>
    <t>G85026</t>
  </si>
  <si>
    <t>G85027</t>
  </si>
  <si>
    <t>G85032</t>
  </si>
  <si>
    <t>G85035</t>
  </si>
  <si>
    <t>G85036</t>
  </si>
  <si>
    <t>G85038</t>
  </si>
  <si>
    <t>G85046</t>
  </si>
  <si>
    <t>G85048</t>
  </si>
  <si>
    <t>G85055</t>
  </si>
  <si>
    <t>G85057</t>
  </si>
  <si>
    <t>G85061</t>
  </si>
  <si>
    <t>G85065</t>
  </si>
  <si>
    <t>G85076</t>
  </si>
  <si>
    <t>G85081</t>
  </si>
  <si>
    <t>G85085</t>
  </si>
  <si>
    <t>G85089</t>
  </si>
  <si>
    <t>G85099</t>
  </si>
  <si>
    <t>G85104</t>
  </si>
  <si>
    <t>G85105</t>
  </si>
  <si>
    <t>G85114</t>
  </si>
  <si>
    <t>G85120</t>
  </si>
  <si>
    <t>G85121</t>
  </si>
  <si>
    <t>G85124</t>
  </si>
  <si>
    <t>G85633</t>
  </si>
  <si>
    <t>G85696</t>
  </si>
  <si>
    <t>G85698</t>
  </si>
  <si>
    <t>G85699</t>
  </si>
  <si>
    <t>G85703</t>
  </si>
  <si>
    <t>G85711</t>
  </si>
  <si>
    <t>G85713</t>
  </si>
  <si>
    <t>G85716</t>
  </si>
  <si>
    <t>G85717</t>
  </si>
  <si>
    <t>G85722</t>
  </si>
  <si>
    <t>G85727</t>
  </si>
  <si>
    <t>G85736</t>
  </si>
  <si>
    <t>Y00394</t>
  </si>
  <si>
    <t>Y02957</t>
  </si>
  <si>
    <t>07Q</t>
  </si>
  <si>
    <t>G84001</t>
  </si>
  <si>
    <t>G84002</t>
  </si>
  <si>
    <t>G84003</t>
  </si>
  <si>
    <t>G84004</t>
  </si>
  <si>
    <t>G84005</t>
  </si>
  <si>
    <t>G84006</t>
  </si>
  <si>
    <t>G84007</t>
  </si>
  <si>
    <t>G84008</t>
  </si>
  <si>
    <t>G84009</t>
  </si>
  <si>
    <t>G84010</t>
  </si>
  <si>
    <t>G84011</t>
  </si>
  <si>
    <t>G84013</t>
  </si>
  <si>
    <t>G84015</t>
  </si>
  <si>
    <t>G84016</t>
  </si>
  <si>
    <t>G84017</t>
  </si>
  <si>
    <t>G84018</t>
  </si>
  <si>
    <t>G84019</t>
  </si>
  <si>
    <t>G84020</t>
  </si>
  <si>
    <t>G84021</t>
  </si>
  <si>
    <t>G84022</t>
  </si>
  <si>
    <t>G84023</t>
  </si>
  <si>
    <t>G84024</t>
  </si>
  <si>
    <t>G84025</t>
  </si>
  <si>
    <t>G84027</t>
  </si>
  <si>
    <t>G84028</t>
  </si>
  <si>
    <t>G84029</t>
  </si>
  <si>
    <t>G84030</t>
  </si>
  <si>
    <t>G84032</t>
  </si>
  <si>
    <t>G84033</t>
  </si>
  <si>
    <t>G84035</t>
  </si>
  <si>
    <t>G84037</t>
  </si>
  <si>
    <t>G84039</t>
  </si>
  <si>
    <t>G84040</t>
  </si>
  <si>
    <t>G84041</t>
  </si>
  <si>
    <t>G84604</t>
  </si>
  <si>
    <t>G84607</t>
  </si>
  <si>
    <t>G84609</t>
  </si>
  <si>
    <t>G84621</t>
  </si>
  <si>
    <t>G84624</t>
  </si>
  <si>
    <t>G84625</t>
  </si>
  <si>
    <t>G84627</t>
  </si>
  <si>
    <t>G84628</t>
  </si>
  <si>
    <t>G84629</t>
  </si>
  <si>
    <t>G84630</t>
  </si>
  <si>
    <t>Y00542</t>
  </si>
  <si>
    <t>Y02811</t>
  </si>
  <si>
    <t>08A</t>
  </si>
  <si>
    <t>G83001</t>
  </si>
  <si>
    <t>G83003</t>
  </si>
  <si>
    <t>G83007</t>
  </si>
  <si>
    <t>G83012</t>
  </si>
  <si>
    <t>G83013</t>
  </si>
  <si>
    <t>G83015</t>
  </si>
  <si>
    <t>G83016</t>
  </si>
  <si>
    <t>G83017</t>
  </si>
  <si>
    <t>G83019</t>
  </si>
  <si>
    <t>G83021</t>
  </si>
  <si>
    <t>G83022</t>
  </si>
  <si>
    <t>G83026</t>
  </si>
  <si>
    <t>G83027</t>
  </si>
  <si>
    <t>G83030</t>
  </si>
  <si>
    <t>G83031</t>
  </si>
  <si>
    <t>G83034</t>
  </si>
  <si>
    <t>G83039</t>
  </si>
  <si>
    <t>G83042</t>
  </si>
  <si>
    <t>G83044</t>
  </si>
  <si>
    <t>G83058</t>
  </si>
  <si>
    <t>G83060</t>
  </si>
  <si>
    <t>G83063</t>
  </si>
  <si>
    <t>G83065</t>
  </si>
  <si>
    <t>G83067</t>
  </si>
  <si>
    <t>G83068</t>
  </si>
  <si>
    <t>G83069</t>
  </si>
  <si>
    <t>G83628</t>
  </si>
  <si>
    <t>G83631</t>
  </si>
  <si>
    <t>G83633</t>
  </si>
  <si>
    <t>G83635</t>
  </si>
  <si>
    <t>G83641</t>
  </si>
  <si>
    <t>G83647</t>
  </si>
  <si>
    <t>G83651</t>
  </si>
  <si>
    <t>G83654</t>
  </si>
  <si>
    <t>G83655</t>
  </si>
  <si>
    <t>G83663</t>
  </si>
  <si>
    <t>G83668</t>
  </si>
  <si>
    <t>G83670</t>
  </si>
  <si>
    <t>G83673</t>
  </si>
  <si>
    <t>G83675</t>
  </si>
  <si>
    <t>G83680</t>
  </si>
  <si>
    <t>Y02222</t>
  </si>
  <si>
    <t>Y02897</t>
  </si>
  <si>
    <t>Y02974</t>
  </si>
  <si>
    <t>Y03296</t>
  </si>
  <si>
    <t>07N</t>
  </si>
  <si>
    <t>G83002</t>
  </si>
  <si>
    <t>G83004</t>
  </si>
  <si>
    <t>G83005</t>
  </si>
  <si>
    <t>G83006</t>
  </si>
  <si>
    <t>G83009</t>
  </si>
  <si>
    <t>G83010</t>
  </si>
  <si>
    <t>G83018</t>
  </si>
  <si>
    <t>G83024</t>
  </si>
  <si>
    <t>G83025</t>
  </si>
  <si>
    <t>G83028</t>
  </si>
  <si>
    <t>G83029</t>
  </si>
  <si>
    <t>G83033</t>
  </si>
  <si>
    <t>G83037</t>
  </si>
  <si>
    <t>G83043</t>
  </si>
  <si>
    <t>G83046</t>
  </si>
  <si>
    <t>G83047</t>
  </si>
  <si>
    <t>G83049</t>
  </si>
  <si>
    <t>G83052</t>
  </si>
  <si>
    <t>G83053</t>
  </si>
  <si>
    <t>G83057</t>
  </si>
  <si>
    <t>G83061</t>
  </si>
  <si>
    <t>G83062</t>
  </si>
  <si>
    <t>G83064</t>
  </si>
  <si>
    <t>G83066</t>
  </si>
  <si>
    <t>G83605</t>
  </si>
  <si>
    <t>G83630</t>
  </si>
  <si>
    <t>G83642</t>
  </si>
  <si>
    <t>G83672</t>
  </si>
  <si>
    <t>01M</t>
  </si>
  <si>
    <t>P84004</t>
  </si>
  <si>
    <t>00W</t>
  </si>
  <si>
    <t>P84005</t>
  </si>
  <si>
    <t>P84009</t>
  </si>
  <si>
    <t>01N</t>
  </si>
  <si>
    <t>P84010</t>
  </si>
  <si>
    <t>P84012</t>
  </si>
  <si>
    <t>P84014</t>
  </si>
  <si>
    <t>P84016</t>
  </si>
  <si>
    <t>P84017</t>
  </si>
  <si>
    <t>P84018</t>
  </si>
  <si>
    <t>P84019</t>
  </si>
  <si>
    <t>P84020</t>
  </si>
  <si>
    <t>P84021</t>
  </si>
  <si>
    <t>P84022</t>
  </si>
  <si>
    <t>P84023</t>
  </si>
  <si>
    <t>P84024</t>
  </si>
  <si>
    <t>P84025</t>
  </si>
  <si>
    <t>P84026</t>
  </si>
  <si>
    <t>P84027</t>
  </si>
  <si>
    <t>P84028</t>
  </si>
  <si>
    <t>P84029</t>
  </si>
  <si>
    <t>P84030</t>
  </si>
  <si>
    <t>P84032</t>
  </si>
  <si>
    <t>P84033</t>
  </si>
  <si>
    <t>P84034</t>
  </si>
  <si>
    <t>P84035</t>
  </si>
  <si>
    <t>P84037</t>
  </si>
  <si>
    <t>P84038</t>
  </si>
  <si>
    <t>P84039</t>
  </si>
  <si>
    <t>P84040</t>
  </si>
  <si>
    <t>P84041</t>
  </si>
  <si>
    <t>P84042</t>
  </si>
  <si>
    <t>P84043</t>
  </si>
  <si>
    <t>P84045</t>
  </si>
  <si>
    <t>P84046</t>
  </si>
  <si>
    <t>P84047</t>
  </si>
  <si>
    <t>P84048</t>
  </si>
  <si>
    <t>P84049</t>
  </si>
  <si>
    <t>P84050</t>
  </si>
  <si>
    <t>P84051</t>
  </si>
  <si>
    <t>P84052</t>
  </si>
  <si>
    <t>P84053</t>
  </si>
  <si>
    <t>P84054</t>
  </si>
  <si>
    <t>P84055</t>
  </si>
  <si>
    <t>P84056</t>
  </si>
  <si>
    <t>P84057</t>
  </si>
  <si>
    <t>P84059</t>
  </si>
  <si>
    <t>P84061</t>
  </si>
  <si>
    <t>P84062</t>
  </si>
  <si>
    <t>P84063</t>
  </si>
  <si>
    <t>P84064</t>
  </si>
  <si>
    <t>P84065</t>
  </si>
  <si>
    <t>P84066</t>
  </si>
  <si>
    <t>P84067</t>
  </si>
  <si>
    <t>P84068</t>
  </si>
  <si>
    <t>P84070</t>
  </si>
  <si>
    <t>P84071</t>
  </si>
  <si>
    <t>P84072</t>
  </si>
  <si>
    <t>P84074</t>
  </si>
  <si>
    <t>P84605</t>
  </si>
  <si>
    <t>P84611</t>
  </si>
  <si>
    <t>P84616</t>
  </si>
  <si>
    <t>P84623</t>
  </si>
  <si>
    <t>P84626</t>
  </si>
  <si>
    <t>P84627</t>
  </si>
  <si>
    <t>P84630</t>
  </si>
  <si>
    <t>P84631</t>
  </si>
  <si>
    <t>P84635</t>
  </si>
  <si>
    <t>P84637</t>
  </si>
  <si>
    <t>P84639</t>
  </si>
  <si>
    <t>P84640</t>
  </si>
  <si>
    <t>P84644</t>
  </si>
  <si>
    <t>P84645</t>
  </si>
  <si>
    <t>P84650</t>
  </si>
  <si>
    <t>P84651</t>
  </si>
  <si>
    <t>P84652</t>
  </si>
  <si>
    <t>P84659</t>
  </si>
  <si>
    <t>P84662</t>
  </si>
  <si>
    <t>P84663</t>
  </si>
  <si>
    <t>P84665</t>
  </si>
  <si>
    <t>P84668</t>
  </si>
  <si>
    <t>P84669</t>
  </si>
  <si>
    <t>P84672</t>
  </si>
  <si>
    <t>P84673</t>
  </si>
  <si>
    <t>P84676</t>
  </si>
  <si>
    <t>P84677</t>
  </si>
  <si>
    <t>P84678</t>
  </si>
  <si>
    <t>P84679</t>
  </si>
  <si>
    <t>P84682</t>
  </si>
  <si>
    <t>P84683</t>
  </si>
  <si>
    <t>P84684</t>
  </si>
  <si>
    <t>P84688</t>
  </si>
  <si>
    <t>P84689</t>
  </si>
  <si>
    <t>P84690</t>
  </si>
  <si>
    <t>Y00490</t>
  </si>
  <si>
    <t>Y01695</t>
  </si>
  <si>
    <t>Y02325</t>
  </si>
  <si>
    <t>Y02520</t>
  </si>
  <si>
    <t>Y02849</t>
  </si>
  <si>
    <t>Y02890</t>
  </si>
  <si>
    <t>Y02960</t>
  </si>
  <si>
    <t>00K</t>
  </si>
  <si>
    <t>A81003</t>
  </si>
  <si>
    <t>A81007</t>
  </si>
  <si>
    <t>A81011</t>
  </si>
  <si>
    <t>A81031</t>
  </si>
  <si>
    <t>A81041</t>
  </si>
  <si>
    <t>A81044</t>
  </si>
  <si>
    <t>A81060</t>
  </si>
  <si>
    <t>A81063</t>
  </si>
  <si>
    <t>A81070</t>
  </si>
  <si>
    <t>A81612</t>
  </si>
  <si>
    <t>A81613</t>
  </si>
  <si>
    <t>A81622</t>
  </si>
  <si>
    <t>A81631</t>
  </si>
  <si>
    <t>Y00516</t>
  </si>
  <si>
    <t>Y02501</t>
  </si>
  <si>
    <t>Y02597</t>
  </si>
  <si>
    <t>A81001</t>
  </si>
  <si>
    <t>A81002</t>
  </si>
  <si>
    <t>A81006</t>
  </si>
  <si>
    <t>A81014</t>
  </si>
  <si>
    <t>A81017</t>
  </si>
  <si>
    <t>A81025</t>
  </si>
  <si>
    <t>A81027</t>
  </si>
  <si>
    <t>A81034</t>
  </si>
  <si>
    <t>A81036</t>
  </si>
  <si>
    <t>A81039</t>
  </si>
  <si>
    <t>A81040</t>
  </si>
  <si>
    <t>A81046</t>
  </si>
  <si>
    <t>A81056</t>
  </si>
  <si>
    <t>A81057</t>
  </si>
  <si>
    <t>A81066</t>
  </si>
  <si>
    <t>A81067</t>
  </si>
  <si>
    <t>A81602</t>
  </si>
  <si>
    <t>A81608</t>
  </si>
  <si>
    <t>A81609</t>
  </si>
  <si>
    <t>A81610</t>
  </si>
  <si>
    <t>A81623</t>
  </si>
  <si>
    <t>A81629</t>
  </si>
  <si>
    <t>A81632</t>
  </si>
  <si>
    <t>A81634</t>
  </si>
  <si>
    <t>Y00527</t>
  </si>
  <si>
    <t>00M</t>
  </si>
  <si>
    <t>A81004</t>
  </si>
  <si>
    <t>A81009</t>
  </si>
  <si>
    <t>A81012</t>
  </si>
  <si>
    <t>A81016</t>
  </si>
  <si>
    <t>A81019</t>
  </si>
  <si>
    <t>A81020</t>
  </si>
  <si>
    <t>A81023</t>
  </si>
  <si>
    <t>A81026</t>
  </si>
  <si>
    <t>A81029</t>
  </si>
  <si>
    <t>A81030</t>
  </si>
  <si>
    <t>A81033</t>
  </si>
  <si>
    <t>A81035</t>
  </si>
  <si>
    <t>A81037</t>
  </si>
  <si>
    <t>A81038</t>
  </si>
  <si>
    <t>A81049</t>
  </si>
  <si>
    <t>A81051</t>
  </si>
  <si>
    <t>A81058</t>
  </si>
  <si>
    <t>A81064</t>
  </si>
  <si>
    <t>A81611</t>
  </si>
  <si>
    <t>A81621</t>
  </si>
  <si>
    <t>A81630</t>
  </si>
  <si>
    <t>A81633</t>
  </si>
  <si>
    <t>Y02483</t>
  </si>
  <si>
    <t>Y02673</t>
  </si>
  <si>
    <t>Y02884</t>
  </si>
  <si>
    <t>Y03303</t>
  </si>
  <si>
    <t>A81005</t>
  </si>
  <si>
    <t>A81008</t>
  </si>
  <si>
    <t>A81013</t>
  </si>
  <si>
    <t>A81015</t>
  </si>
  <si>
    <t>A81018</t>
  </si>
  <si>
    <t>A81021</t>
  </si>
  <si>
    <t>A81022</t>
  </si>
  <si>
    <t>A81032</t>
  </si>
  <si>
    <t>A81042</t>
  </si>
  <si>
    <t>A81043</t>
  </si>
  <si>
    <t>A81045</t>
  </si>
  <si>
    <t>A81047</t>
  </si>
  <si>
    <t>A81048</t>
  </si>
  <si>
    <t>A81052</t>
  </si>
  <si>
    <t>A81053</t>
  </si>
  <si>
    <t>A81054</t>
  </si>
  <si>
    <t>A81065</t>
  </si>
  <si>
    <t>A81069</t>
  </si>
  <si>
    <t>A81605</t>
  </si>
  <si>
    <t>A81618</t>
  </si>
  <si>
    <t>Y00286</t>
  </si>
  <si>
    <t>Y02499</t>
  </si>
  <si>
    <t>Y02664</t>
  </si>
  <si>
    <t>Y02880</t>
  </si>
  <si>
    <t>00G</t>
  </si>
  <si>
    <t>A86003</t>
  </si>
  <si>
    <t>00H</t>
  </si>
  <si>
    <t>A86004</t>
  </si>
  <si>
    <t>A86006</t>
  </si>
  <si>
    <t>A86007</t>
  </si>
  <si>
    <t>A86008</t>
  </si>
  <si>
    <t>A86009</t>
  </si>
  <si>
    <t>A86010</t>
  </si>
  <si>
    <t>A86011</t>
  </si>
  <si>
    <t>A86012</t>
  </si>
  <si>
    <t>A86013</t>
  </si>
  <si>
    <t>A86015</t>
  </si>
  <si>
    <t>A86017</t>
  </si>
  <si>
    <t>A86018</t>
  </si>
  <si>
    <t>A86020</t>
  </si>
  <si>
    <t>A86021</t>
  </si>
  <si>
    <t>A86022</t>
  </si>
  <si>
    <t>A86023</t>
  </si>
  <si>
    <t>A86024</t>
  </si>
  <si>
    <t>A86025</t>
  </si>
  <si>
    <t>A86026</t>
  </si>
  <si>
    <t>A86027</t>
  </si>
  <si>
    <t>A86028</t>
  </si>
  <si>
    <t>A86029</t>
  </si>
  <si>
    <t>A86030</t>
  </si>
  <si>
    <t>A86031</t>
  </si>
  <si>
    <t>A86033</t>
  </si>
  <si>
    <t>A86035</t>
  </si>
  <si>
    <t>A86036</t>
  </si>
  <si>
    <t>A86037</t>
  </si>
  <si>
    <t>A86038</t>
  </si>
  <si>
    <t>A86040</t>
  </si>
  <si>
    <t>A86601</t>
  </si>
  <si>
    <t>Y00184</t>
  </si>
  <si>
    <t>Y02711</t>
  </si>
  <si>
    <t>Y02726</t>
  </si>
  <si>
    <t>Y03134</t>
  </si>
  <si>
    <t>99C</t>
  </si>
  <si>
    <t>A86005</t>
  </si>
  <si>
    <t>A86016</t>
  </si>
  <si>
    <t>A86041</t>
  </si>
  <si>
    <t>A87002</t>
  </si>
  <si>
    <t>A87003</t>
  </si>
  <si>
    <t>A87004</t>
  </si>
  <si>
    <t>A87005</t>
  </si>
  <si>
    <t>A87006</t>
  </si>
  <si>
    <t>A87007</t>
  </si>
  <si>
    <t>A87008</t>
  </si>
  <si>
    <t>A87009</t>
  </si>
  <si>
    <t>A87011</t>
  </si>
  <si>
    <t>A87012</t>
  </si>
  <si>
    <t>A87013</t>
  </si>
  <si>
    <t>A87014</t>
  </si>
  <si>
    <t>A87015</t>
  </si>
  <si>
    <t>A87016</t>
  </si>
  <si>
    <t>A87017</t>
  </si>
  <si>
    <t>A87019</t>
  </si>
  <si>
    <t>A87020</t>
  </si>
  <si>
    <t>A87022</t>
  </si>
  <si>
    <t>A87023</t>
  </si>
  <si>
    <t>A87027</t>
  </si>
  <si>
    <t>A87029</t>
  </si>
  <si>
    <t>A87030</t>
  </si>
  <si>
    <t>A87600</t>
  </si>
  <si>
    <t>A87612</t>
  </si>
  <si>
    <t>A87615</t>
  </si>
  <si>
    <t>Y02710</t>
  </si>
  <si>
    <t>06V</t>
  </si>
  <si>
    <t>D82001</t>
  </si>
  <si>
    <t>06Y</t>
  </si>
  <si>
    <t>D82002</t>
  </si>
  <si>
    <t>D82004</t>
  </si>
  <si>
    <t>D82005</t>
  </si>
  <si>
    <t>D82006</t>
  </si>
  <si>
    <t>06W</t>
  </si>
  <si>
    <t>D82008</t>
  </si>
  <si>
    <t>D82009</t>
  </si>
  <si>
    <t>07J</t>
  </si>
  <si>
    <t>D82010</t>
  </si>
  <si>
    <t>D82011</t>
  </si>
  <si>
    <t>D82012</t>
  </si>
  <si>
    <t>D82013</t>
  </si>
  <si>
    <t>D82015</t>
  </si>
  <si>
    <t>D82016</t>
  </si>
  <si>
    <t>D82017</t>
  </si>
  <si>
    <t>D82018</t>
  </si>
  <si>
    <t>D82020</t>
  </si>
  <si>
    <t>D82021</t>
  </si>
  <si>
    <t>D82022</t>
  </si>
  <si>
    <t>D82023</t>
  </si>
  <si>
    <t>D82024</t>
  </si>
  <si>
    <t>D82025</t>
  </si>
  <si>
    <t>D82026</t>
  </si>
  <si>
    <t>D82027</t>
  </si>
  <si>
    <t>D82028</t>
  </si>
  <si>
    <t>D82029</t>
  </si>
  <si>
    <t>D82030</t>
  </si>
  <si>
    <t>D82031</t>
  </si>
  <si>
    <t>D82032</t>
  </si>
  <si>
    <t>D82034</t>
  </si>
  <si>
    <t>D82035</t>
  </si>
  <si>
    <t>D82036</t>
  </si>
  <si>
    <t>D82037</t>
  </si>
  <si>
    <t>D82038</t>
  </si>
  <si>
    <t>D82039</t>
  </si>
  <si>
    <t>D82040</t>
  </si>
  <si>
    <t>D82041</t>
  </si>
  <si>
    <t>D82042</t>
  </si>
  <si>
    <t>D82043</t>
  </si>
  <si>
    <t>D82044</t>
  </si>
  <si>
    <t>D82045</t>
  </si>
  <si>
    <t>D82046</t>
  </si>
  <si>
    <t>D82047</t>
  </si>
  <si>
    <t>D82048</t>
  </si>
  <si>
    <t>D82049</t>
  </si>
  <si>
    <t>D82050</t>
  </si>
  <si>
    <t>D82051</t>
  </si>
  <si>
    <t>D82053</t>
  </si>
  <si>
    <t>D82054</t>
  </si>
  <si>
    <t>D82056</t>
  </si>
  <si>
    <t>D82057</t>
  </si>
  <si>
    <t>D82059</t>
  </si>
  <si>
    <t>D82060</t>
  </si>
  <si>
    <t>D82062</t>
  </si>
  <si>
    <t>D82063</t>
  </si>
  <si>
    <t>D82064</t>
  </si>
  <si>
    <t>D82065</t>
  </si>
  <si>
    <t>D82066</t>
  </si>
  <si>
    <t>D82068</t>
  </si>
  <si>
    <t>D82069</t>
  </si>
  <si>
    <t>D82070</t>
  </si>
  <si>
    <t>D82071</t>
  </si>
  <si>
    <t>D82072</t>
  </si>
  <si>
    <t>D82073</t>
  </si>
  <si>
    <t>D82076</t>
  </si>
  <si>
    <t>D82078</t>
  </si>
  <si>
    <t>D82079</t>
  </si>
  <si>
    <t>D82080</t>
  </si>
  <si>
    <t>D82084</t>
  </si>
  <si>
    <t>D82085</t>
  </si>
  <si>
    <t>D82086</t>
  </si>
  <si>
    <t>D82087</t>
  </si>
  <si>
    <t>D82088</t>
  </si>
  <si>
    <t>D82096</t>
  </si>
  <si>
    <t>D82099</t>
  </si>
  <si>
    <t>D82100</t>
  </si>
  <si>
    <t>D82103</t>
  </si>
  <si>
    <t>D82104</t>
  </si>
  <si>
    <t>D82105</t>
  </si>
  <si>
    <t>D82106</t>
  </si>
  <si>
    <t>D82604</t>
  </si>
  <si>
    <t>D82615</t>
  </si>
  <si>
    <t>D82618</t>
  </si>
  <si>
    <t>D82620</t>
  </si>
  <si>
    <t>D82621</t>
  </si>
  <si>
    <t>D82624</t>
  </si>
  <si>
    <t>D82628</t>
  </si>
  <si>
    <t>D82629</t>
  </si>
  <si>
    <t>D82632</t>
  </si>
  <si>
    <t>Y00297</t>
  </si>
  <si>
    <t>Y01690</t>
  </si>
  <si>
    <t>Y02751</t>
  </si>
  <si>
    <t>Y03222</t>
  </si>
  <si>
    <t>Y03595</t>
  </si>
  <si>
    <t>06M</t>
  </si>
  <si>
    <t>D82003</t>
  </si>
  <si>
    <t>D82007</t>
  </si>
  <si>
    <t>D82019</t>
  </si>
  <si>
    <t>D82055</t>
  </si>
  <si>
    <t>D82058</t>
  </si>
  <si>
    <t>D82067</t>
  </si>
  <si>
    <t>D82081</t>
  </si>
  <si>
    <t>D82098</t>
  </si>
  <si>
    <t>D82102</t>
  </si>
  <si>
    <t>D82600</t>
  </si>
  <si>
    <t>D82613</t>
  </si>
  <si>
    <t>D83002</t>
  </si>
  <si>
    <t>D83009</t>
  </si>
  <si>
    <t>D83010</t>
  </si>
  <si>
    <t>D83011</t>
  </si>
  <si>
    <t>D83016</t>
  </si>
  <si>
    <t>D83022</t>
  </si>
  <si>
    <t>D83023</t>
  </si>
  <si>
    <t>D83030</t>
  </si>
  <si>
    <t>D83034</t>
  </si>
  <si>
    <t>D83035</t>
  </si>
  <si>
    <t>D83047</t>
  </si>
  <si>
    <t>D83071</t>
  </si>
  <si>
    <t>D83608</t>
  </si>
  <si>
    <t>D83619</t>
  </si>
  <si>
    <t>Y00164</t>
  </si>
  <si>
    <t>Y02662</t>
  </si>
  <si>
    <t>04K</t>
  </si>
  <si>
    <t>C84004</t>
  </si>
  <si>
    <t>C84011</t>
  </si>
  <si>
    <t>C84018</t>
  </si>
  <si>
    <t>C84023</t>
  </si>
  <si>
    <t>C84034</t>
  </si>
  <si>
    <t>C84039</t>
  </si>
  <si>
    <t>C84043</t>
  </si>
  <si>
    <t>C84044</t>
  </si>
  <si>
    <t>C84046</t>
  </si>
  <si>
    <t>C84060</t>
  </si>
  <si>
    <t>C84063</t>
  </si>
  <si>
    <t>C84064</t>
  </si>
  <si>
    <t>C84072</t>
  </si>
  <si>
    <t>C84078</t>
  </si>
  <si>
    <t>C84081</t>
  </si>
  <si>
    <t>C84085</t>
  </si>
  <si>
    <t>C84091</t>
  </si>
  <si>
    <t>C84092</t>
  </si>
  <si>
    <t>C84096</t>
  </si>
  <si>
    <t>C84103</t>
  </si>
  <si>
    <t>C84104</t>
  </si>
  <si>
    <t>C84105</t>
  </si>
  <si>
    <t>C84116</t>
  </si>
  <si>
    <t>C84117</t>
  </si>
  <si>
    <t>C84122</t>
  </si>
  <si>
    <t>C84129</t>
  </si>
  <si>
    <t>C84135</t>
  </si>
  <si>
    <t>C84136</t>
  </si>
  <si>
    <t>C84138</t>
  </si>
  <si>
    <t>C84141</t>
  </si>
  <si>
    <t>C84144</t>
  </si>
  <si>
    <t>C84145</t>
  </si>
  <si>
    <t>C84151</t>
  </si>
  <si>
    <t>C84602</t>
  </si>
  <si>
    <t>C84619</t>
  </si>
  <si>
    <t>C84628</t>
  </si>
  <si>
    <t>C84632</t>
  </si>
  <si>
    <t>C84633</t>
  </si>
  <si>
    <t>C84635</t>
  </si>
  <si>
    <t>C84636</t>
  </si>
  <si>
    <t>C84647</t>
  </si>
  <si>
    <t>C84650</t>
  </si>
  <si>
    <t>C84664</t>
  </si>
  <si>
    <t>C84672</t>
  </si>
  <si>
    <t>C84674</t>
  </si>
  <si>
    <t>C84676</t>
  </si>
  <si>
    <t>C84680</t>
  </si>
  <si>
    <t>C84682</t>
  </si>
  <si>
    <t>C84683</t>
  </si>
  <si>
    <t>C84688</t>
  </si>
  <si>
    <t>C84691</t>
  </si>
  <si>
    <t>C84693</t>
  </si>
  <si>
    <t>C84694</t>
  </si>
  <si>
    <t>C84695</t>
  </si>
  <si>
    <t>C84698</t>
  </si>
  <si>
    <t>C84704</t>
  </si>
  <si>
    <t>C84706</t>
  </si>
  <si>
    <t>C84714</t>
  </si>
  <si>
    <t>C84717</t>
  </si>
  <si>
    <t>C84719</t>
  </si>
  <si>
    <t>Y02847</t>
  </si>
  <si>
    <t>Y03124</t>
  </si>
  <si>
    <t>Y03363</t>
  </si>
  <si>
    <t>02Q</t>
  </si>
  <si>
    <t>C84001</t>
  </si>
  <si>
    <t>C84008</t>
  </si>
  <si>
    <t>C84013</t>
  </si>
  <si>
    <t>C84024</t>
  </si>
  <si>
    <t>C84035</t>
  </si>
  <si>
    <t>C84052</t>
  </si>
  <si>
    <t>C84094</t>
  </si>
  <si>
    <t>C84101</t>
  </si>
  <si>
    <t>C84143</t>
  </si>
  <si>
    <t>C84692</t>
  </si>
  <si>
    <t>C84700</t>
  </si>
  <si>
    <t>Y02833</t>
  </si>
  <si>
    <t>04N</t>
  </si>
  <si>
    <t>C82040</t>
  </si>
  <si>
    <t>04M</t>
  </si>
  <si>
    <t>C84002</t>
  </si>
  <si>
    <t>C84003</t>
  </si>
  <si>
    <t>C84005</t>
  </si>
  <si>
    <t>04H</t>
  </si>
  <si>
    <t>C84009</t>
  </si>
  <si>
    <t>04L</t>
  </si>
  <si>
    <t>C84010</t>
  </si>
  <si>
    <t>04E</t>
  </si>
  <si>
    <t>C84012</t>
  </si>
  <si>
    <t>C84014</t>
  </si>
  <si>
    <t>C84016</t>
  </si>
  <si>
    <t>C84017</t>
  </si>
  <si>
    <t>C84019</t>
  </si>
  <si>
    <t>C84020</t>
  </si>
  <si>
    <t>C84021</t>
  </si>
  <si>
    <t>C84025</t>
  </si>
  <si>
    <t>C84026</t>
  </si>
  <si>
    <t>C84028</t>
  </si>
  <si>
    <t>C84029</t>
  </si>
  <si>
    <t>C84030</t>
  </si>
  <si>
    <t>C84031</t>
  </si>
  <si>
    <t>C84032</t>
  </si>
  <si>
    <t>C84033</t>
  </si>
  <si>
    <t>C84036</t>
  </si>
  <si>
    <t>C84037</t>
  </si>
  <si>
    <t>C84042</t>
  </si>
  <si>
    <t>C84045</t>
  </si>
  <si>
    <t>C84047</t>
  </si>
  <si>
    <t>C84048</t>
  </si>
  <si>
    <t>C84049</t>
  </si>
  <si>
    <t>C84051</t>
  </si>
  <si>
    <t>C84053</t>
  </si>
  <si>
    <t>C84055</t>
  </si>
  <si>
    <t>C84057</t>
  </si>
  <si>
    <t>C84059</t>
  </si>
  <si>
    <t>C84061</t>
  </si>
  <si>
    <t>C84065</t>
  </si>
  <si>
    <t>C84066</t>
  </si>
  <si>
    <t>C84067</t>
  </si>
  <si>
    <t>C84069</t>
  </si>
  <si>
    <t>C84074</t>
  </si>
  <si>
    <t>C84076</t>
  </si>
  <si>
    <t>C84077</t>
  </si>
  <si>
    <t>C84080</t>
  </si>
  <si>
    <t>C84082</t>
  </si>
  <si>
    <t>C84084</t>
  </si>
  <si>
    <t>C84086</t>
  </si>
  <si>
    <t>C84087</t>
  </si>
  <si>
    <t>C84090</t>
  </si>
  <si>
    <t>C84095</t>
  </si>
  <si>
    <t>C84106</t>
  </si>
  <si>
    <t>C84107</t>
  </si>
  <si>
    <t>C84112</t>
  </si>
  <si>
    <t>C84113</t>
  </si>
  <si>
    <t>C84114</t>
  </si>
  <si>
    <t>C84115</t>
  </si>
  <si>
    <t>C84120</t>
  </si>
  <si>
    <t>C84121</t>
  </si>
  <si>
    <t>C84123</t>
  </si>
  <si>
    <t>C84124</t>
  </si>
  <si>
    <t>C84125</t>
  </si>
  <si>
    <t>C84127</t>
  </si>
  <si>
    <t>C84131</t>
  </si>
  <si>
    <t>C84133</t>
  </si>
  <si>
    <t>C84140</t>
  </si>
  <si>
    <t>C84142</t>
  </si>
  <si>
    <t>C84146</t>
  </si>
  <si>
    <t>C84149</t>
  </si>
  <si>
    <t>C84150</t>
  </si>
  <si>
    <t>C84605</t>
  </si>
  <si>
    <t>C84612</t>
  </si>
  <si>
    <t>C84613</t>
  </si>
  <si>
    <t>C84621</t>
  </si>
  <si>
    <t>C84624</t>
  </si>
  <si>
    <t>C84629</t>
  </si>
  <si>
    <t>C84637</t>
  </si>
  <si>
    <t>C84646</t>
  </si>
  <si>
    <t>C84648</t>
  </si>
  <si>
    <t>C84654</t>
  </si>
  <si>
    <t>C84656</t>
  </si>
  <si>
    <t>C84658</t>
  </si>
  <si>
    <t>C84660</t>
  </si>
  <si>
    <t>C84666</t>
  </si>
  <si>
    <t>C84667</t>
  </si>
  <si>
    <t>C84675</t>
  </si>
  <si>
    <t>C84678</t>
  </si>
  <si>
    <t>C84679</t>
  </si>
  <si>
    <t>C84696</t>
  </si>
  <si>
    <t>C84703</t>
  </si>
  <si>
    <t>C84705</t>
  </si>
  <si>
    <t>C84709</t>
  </si>
  <si>
    <t>C84710</t>
  </si>
  <si>
    <t>C84712</t>
  </si>
  <si>
    <t>C84718</t>
  </si>
  <si>
    <t>C84720</t>
  </si>
  <si>
    <t>Y00026</t>
  </si>
  <si>
    <t>Y02155</t>
  </si>
  <si>
    <t>Y02181</t>
  </si>
  <si>
    <t>Y02977</t>
  </si>
  <si>
    <t>03V</t>
  </si>
  <si>
    <t>K83002</t>
  </si>
  <si>
    <t>04G</t>
  </si>
  <si>
    <t>K83003</t>
  </si>
  <si>
    <t>K83004</t>
  </si>
  <si>
    <t>K83005</t>
  </si>
  <si>
    <t>K83006</t>
  </si>
  <si>
    <t>K83007</t>
  </si>
  <si>
    <t>K83008</t>
  </si>
  <si>
    <t>K83009</t>
  </si>
  <si>
    <t>K83010</t>
  </si>
  <si>
    <t>K83011</t>
  </si>
  <si>
    <t>K83012</t>
  </si>
  <si>
    <t>K83013</t>
  </si>
  <si>
    <t>K83014</t>
  </si>
  <si>
    <t>K83015</t>
  </si>
  <si>
    <t>K83017</t>
  </si>
  <si>
    <t>K83018</t>
  </si>
  <si>
    <t>K83019</t>
  </si>
  <si>
    <t>K83020</t>
  </si>
  <si>
    <t>K83021</t>
  </si>
  <si>
    <t>K83022</t>
  </si>
  <si>
    <t>K83023</t>
  </si>
  <si>
    <t>K83024</t>
  </si>
  <si>
    <t>K83025</t>
  </si>
  <si>
    <t>K83026</t>
  </si>
  <si>
    <t>K83027</t>
  </si>
  <si>
    <t>K83028</t>
  </si>
  <si>
    <t>K83029</t>
  </si>
  <si>
    <t>K83030</t>
  </si>
  <si>
    <t>K83031</t>
  </si>
  <si>
    <t>K83032</t>
  </si>
  <si>
    <t>K83033</t>
  </si>
  <si>
    <t>K83035</t>
  </si>
  <si>
    <t>K83036</t>
  </si>
  <si>
    <t>K83037</t>
  </si>
  <si>
    <t>K83039</t>
  </si>
  <si>
    <t>K83040</t>
  </si>
  <si>
    <t>K83041</t>
  </si>
  <si>
    <t>K83042</t>
  </si>
  <si>
    <t>K83043</t>
  </si>
  <si>
    <t>K83044</t>
  </si>
  <si>
    <t>K83047</t>
  </si>
  <si>
    <t>K83048</t>
  </si>
  <si>
    <t>K83049</t>
  </si>
  <si>
    <t>K83050</t>
  </si>
  <si>
    <t>K83051</t>
  </si>
  <si>
    <t>K83052</t>
  </si>
  <si>
    <t>K83053</t>
  </si>
  <si>
    <t>K83055</t>
  </si>
  <si>
    <t>K83056</t>
  </si>
  <si>
    <t>K83058</t>
  </si>
  <si>
    <t>K83059</t>
  </si>
  <si>
    <t>K83064</t>
  </si>
  <si>
    <t>K83065</t>
  </si>
  <si>
    <t>K83066</t>
  </si>
  <si>
    <t>K83068</t>
  </si>
  <si>
    <t>K83069</t>
  </si>
  <si>
    <t>K83070</t>
  </si>
  <si>
    <t>K83074</t>
  </si>
  <si>
    <t>K83076</t>
  </si>
  <si>
    <t>K83077</t>
  </si>
  <si>
    <t>K83079</t>
  </si>
  <si>
    <t>K83080</t>
  </si>
  <si>
    <t>K83081</t>
  </si>
  <si>
    <t>K83601</t>
  </si>
  <si>
    <t>K83607</t>
  </si>
  <si>
    <t>K83610</t>
  </si>
  <si>
    <t>K83614</t>
  </si>
  <si>
    <t>K83616</t>
  </si>
  <si>
    <t>K83618</t>
  </si>
  <si>
    <t>K83619</t>
  </si>
  <si>
    <t>K83620</t>
  </si>
  <si>
    <t>K83621</t>
  </si>
  <si>
    <t>K83622</t>
  </si>
  <si>
    <t>K83625</t>
  </si>
  <si>
    <t>Y00028</t>
  </si>
  <si>
    <t>Y00399</t>
  </si>
  <si>
    <t>Y01139</t>
  </si>
  <si>
    <t>Y02424</t>
  </si>
  <si>
    <t>00L</t>
  </si>
  <si>
    <t>A84002</t>
  </si>
  <si>
    <t>A84003</t>
  </si>
  <si>
    <t>A84005</t>
  </si>
  <si>
    <t>A84006</t>
  </si>
  <si>
    <t>A84007</t>
  </si>
  <si>
    <t>A84008</t>
  </si>
  <si>
    <t>A84009</t>
  </si>
  <si>
    <t>A84011</t>
  </si>
  <si>
    <t>A84013</t>
  </si>
  <si>
    <t>A84014</t>
  </si>
  <si>
    <t>A84015</t>
  </si>
  <si>
    <t>A84016</t>
  </si>
  <si>
    <t>A84018</t>
  </si>
  <si>
    <t>A84020</t>
  </si>
  <si>
    <t>A84021</t>
  </si>
  <si>
    <t>A84022</t>
  </si>
  <si>
    <t>A84024</t>
  </si>
  <si>
    <t>A84025</t>
  </si>
  <si>
    <t>A84026</t>
  </si>
  <si>
    <t>A84027</t>
  </si>
  <si>
    <t>A84028</t>
  </si>
  <si>
    <t>A84029</t>
  </si>
  <si>
    <t>A84030</t>
  </si>
  <si>
    <t>A84031</t>
  </si>
  <si>
    <t>A84032</t>
  </si>
  <si>
    <t>A84033</t>
  </si>
  <si>
    <t>A84034</t>
  </si>
  <si>
    <t>A84035</t>
  </si>
  <si>
    <t>A84036</t>
  </si>
  <si>
    <t>A84037</t>
  </si>
  <si>
    <t>A84038</t>
  </si>
  <si>
    <t>A84039</t>
  </si>
  <si>
    <t>A84040</t>
  </si>
  <si>
    <t>A84042</t>
  </si>
  <si>
    <t>A84043</t>
  </si>
  <si>
    <t>A84044</t>
  </si>
  <si>
    <t>A84045</t>
  </si>
  <si>
    <t>A84047</t>
  </si>
  <si>
    <t>A84048</t>
  </si>
  <si>
    <t>A84604</t>
  </si>
  <si>
    <t>A84609</t>
  </si>
  <si>
    <t>A84613</t>
  </si>
  <si>
    <t>A84614</t>
  </si>
  <si>
    <t>A84618</t>
  </si>
  <si>
    <t>A84619</t>
  </si>
  <si>
    <t>Y00151</t>
  </si>
  <si>
    <t>K84001</t>
  </si>
  <si>
    <t>K84002</t>
  </si>
  <si>
    <t>K84003</t>
  </si>
  <si>
    <t>K84004</t>
  </si>
  <si>
    <t>K84005</t>
  </si>
  <si>
    <t>K84006</t>
  </si>
  <si>
    <t>K84007</t>
  </si>
  <si>
    <t>K84008</t>
  </si>
  <si>
    <t>K84009</t>
  </si>
  <si>
    <t>K84010</t>
  </si>
  <si>
    <t>K84011</t>
  </si>
  <si>
    <t>K84013</t>
  </si>
  <si>
    <t>K84014</t>
  </si>
  <si>
    <t>K84015</t>
  </si>
  <si>
    <t>K84016</t>
  </si>
  <si>
    <t>K84017</t>
  </si>
  <si>
    <t>K84019</t>
  </si>
  <si>
    <t>K84020</t>
  </si>
  <si>
    <t>K84021</t>
  </si>
  <si>
    <t>K84022</t>
  </si>
  <si>
    <t>K84023</t>
  </si>
  <si>
    <t>K84024</t>
  </si>
  <si>
    <t>K84025</t>
  </si>
  <si>
    <t>K84026</t>
  </si>
  <si>
    <t>K84027</t>
  </si>
  <si>
    <t>K84028</t>
  </si>
  <si>
    <t>K84029</t>
  </si>
  <si>
    <t>K84030</t>
  </si>
  <si>
    <t>K84031</t>
  </si>
  <si>
    <t>K84032</t>
  </si>
  <si>
    <t>K84033</t>
  </si>
  <si>
    <t>K84034</t>
  </si>
  <si>
    <t>K84035</t>
  </si>
  <si>
    <t>K84036</t>
  </si>
  <si>
    <t>K84037</t>
  </si>
  <si>
    <t>K84038</t>
  </si>
  <si>
    <t>K84039</t>
  </si>
  <si>
    <t>K84040</t>
  </si>
  <si>
    <t>K84041</t>
  </si>
  <si>
    <t>K84042</t>
  </si>
  <si>
    <t>K84043</t>
  </si>
  <si>
    <t>K84044</t>
  </si>
  <si>
    <t>K84045</t>
  </si>
  <si>
    <t>K84046</t>
  </si>
  <si>
    <t>K84047</t>
  </si>
  <si>
    <t>K84048</t>
  </si>
  <si>
    <t>K84049</t>
  </si>
  <si>
    <t>K84051</t>
  </si>
  <si>
    <t>K84052</t>
  </si>
  <si>
    <t>K84054</t>
  </si>
  <si>
    <t>K84055</t>
  </si>
  <si>
    <t>K84056</t>
  </si>
  <si>
    <t>K84058</t>
  </si>
  <si>
    <t>K84059</t>
  </si>
  <si>
    <t>K84060</t>
  </si>
  <si>
    <t>K84062</t>
  </si>
  <si>
    <t>K84063</t>
  </si>
  <si>
    <t>K84065</t>
  </si>
  <si>
    <t>K84066</t>
  </si>
  <si>
    <t>K84071</t>
  </si>
  <si>
    <t>K84072</t>
  </si>
  <si>
    <t>K84073</t>
  </si>
  <si>
    <t>K84074</t>
  </si>
  <si>
    <t>K84075</t>
  </si>
  <si>
    <t>K84076</t>
  </si>
  <si>
    <t>K84077</t>
  </si>
  <si>
    <t>K84078</t>
  </si>
  <si>
    <t>K84079</t>
  </si>
  <si>
    <t>K84080</t>
  </si>
  <si>
    <t>K84082</t>
  </si>
  <si>
    <t>K84605</t>
  </si>
  <si>
    <t>K84608</t>
  </si>
  <si>
    <t>K84610</t>
  </si>
  <si>
    <t>K84613</t>
  </si>
  <si>
    <t>K84615</t>
  </si>
  <si>
    <t>K84617</t>
  </si>
  <si>
    <t>K84618</t>
  </si>
  <si>
    <t>K84620</t>
  </si>
  <si>
    <t>K84621</t>
  </si>
  <si>
    <t>K84622</t>
  </si>
  <si>
    <t>K84624</t>
  </si>
  <si>
    <t>Y02754</t>
  </si>
  <si>
    <t>00V</t>
  </si>
  <si>
    <t>P83001</t>
  </si>
  <si>
    <t>P83004</t>
  </si>
  <si>
    <t>P83005</t>
  </si>
  <si>
    <t>P83006</t>
  </si>
  <si>
    <t>P83007</t>
  </si>
  <si>
    <t>P83008</t>
  </si>
  <si>
    <t>P83009</t>
  </si>
  <si>
    <t>P83010</t>
  </si>
  <si>
    <t>P83011</t>
  </si>
  <si>
    <t>P83012</t>
  </si>
  <si>
    <t>P83015</t>
  </si>
  <si>
    <t>P83017</t>
  </si>
  <si>
    <t>P83019</t>
  </si>
  <si>
    <t>P83020</t>
  </si>
  <si>
    <t>P83021</t>
  </si>
  <si>
    <t>P83023</t>
  </si>
  <si>
    <t>P83024</t>
  </si>
  <si>
    <t>P83025</t>
  </si>
  <si>
    <t>P83026</t>
  </si>
  <si>
    <t>P83027</t>
  </si>
  <si>
    <t>P83029</t>
  </si>
  <si>
    <t>P83030</t>
  </si>
  <si>
    <t>P83603</t>
  </si>
  <si>
    <t>P83605</t>
  </si>
  <si>
    <t>P83608</t>
  </si>
  <si>
    <t>P83609</t>
  </si>
  <si>
    <t>P83611</t>
  </si>
  <si>
    <t>P83612</t>
  </si>
  <si>
    <t>P83620</t>
  </si>
  <si>
    <t>P83621</t>
  </si>
  <si>
    <t>P83623</t>
  </si>
  <si>
    <t>Y00618</t>
  </si>
  <si>
    <t>Y02660</t>
  </si>
  <si>
    <t>Y02755</t>
  </si>
  <si>
    <t>01D</t>
  </si>
  <si>
    <t>P86001</t>
  </si>
  <si>
    <t>P86002</t>
  </si>
  <si>
    <t>P86003</t>
  </si>
  <si>
    <t>P86004</t>
  </si>
  <si>
    <t>P86005</t>
  </si>
  <si>
    <t>P86006</t>
  </si>
  <si>
    <t>P86007</t>
  </si>
  <si>
    <t>P86008</t>
  </si>
  <si>
    <t>P86009</t>
  </si>
  <si>
    <t>P86010</t>
  </si>
  <si>
    <t>P86011</t>
  </si>
  <si>
    <t>P86012</t>
  </si>
  <si>
    <t>P86013</t>
  </si>
  <si>
    <t>P86014</t>
  </si>
  <si>
    <t>P86015</t>
  </si>
  <si>
    <t>P86016</t>
  </si>
  <si>
    <t>P86017</t>
  </si>
  <si>
    <t>P86018</t>
  </si>
  <si>
    <t>P86019</t>
  </si>
  <si>
    <t>P86021</t>
  </si>
  <si>
    <t>P86022</t>
  </si>
  <si>
    <t>P86023</t>
  </si>
  <si>
    <t>P86026</t>
  </si>
  <si>
    <t>P86602</t>
  </si>
  <si>
    <t>P86605</t>
  </si>
  <si>
    <t>P86606</t>
  </si>
  <si>
    <t>P86608</t>
  </si>
  <si>
    <t>P86609</t>
  </si>
  <si>
    <t>P86614</t>
  </si>
  <si>
    <t>P86619</t>
  </si>
  <si>
    <t>P86620</t>
  </si>
  <si>
    <t>P86622</t>
  </si>
  <si>
    <t>P86624</t>
  </si>
  <si>
    <t>Y00726</t>
  </si>
  <si>
    <t>Y02718</t>
  </si>
  <si>
    <t>Y02719</t>
  </si>
  <si>
    <t>Y02720</t>
  </si>
  <si>
    <t>Y02721</t>
  </si>
  <si>
    <t>Y02795</t>
  </si>
  <si>
    <t>03L</t>
  </si>
  <si>
    <t>C87002</t>
  </si>
  <si>
    <t>C87003</t>
  </si>
  <si>
    <t>C87004</t>
  </si>
  <si>
    <t>C87005</t>
  </si>
  <si>
    <t>C87006</t>
  </si>
  <si>
    <t>C87007</t>
  </si>
  <si>
    <t>C87008</t>
  </si>
  <si>
    <t>C87009</t>
  </si>
  <si>
    <t>C87010</t>
  </si>
  <si>
    <t>C87012</t>
  </si>
  <si>
    <t>C87013</t>
  </si>
  <si>
    <t>C87014</t>
  </si>
  <si>
    <t>C87015</t>
  </si>
  <si>
    <t>C87016</t>
  </si>
  <si>
    <t>C87017</t>
  </si>
  <si>
    <t>C87018</t>
  </si>
  <si>
    <t>C87020</t>
  </si>
  <si>
    <t>C87022</t>
  </si>
  <si>
    <t>C87023</t>
  </si>
  <si>
    <t>C87024</t>
  </si>
  <si>
    <t>C87029</t>
  </si>
  <si>
    <t>C87030</t>
  </si>
  <si>
    <t>C87031</t>
  </si>
  <si>
    <t>C87603</t>
  </si>
  <si>
    <t>C87604</t>
  </si>
  <si>
    <t>C87606</t>
  </si>
  <si>
    <t>C87608</t>
  </si>
  <si>
    <t>C87609</t>
  </si>
  <si>
    <t>C87610</t>
  </si>
  <si>
    <t>C87612</t>
  </si>
  <si>
    <t>C87616</t>
  </si>
  <si>
    <t>C87617</t>
  </si>
  <si>
    <t>C87620</t>
  </si>
  <si>
    <t>C87621</t>
  </si>
  <si>
    <t>C87622</t>
  </si>
  <si>
    <t>Y02616</t>
  </si>
  <si>
    <t>05N</t>
  </si>
  <si>
    <t>M82002</t>
  </si>
  <si>
    <t>M82004</t>
  </si>
  <si>
    <t>M82005</t>
  </si>
  <si>
    <t>M82006</t>
  </si>
  <si>
    <t>M82008</t>
  </si>
  <si>
    <t>M82010</t>
  </si>
  <si>
    <t>M82011</t>
  </si>
  <si>
    <t>M82013</t>
  </si>
  <si>
    <t>M82014</t>
  </si>
  <si>
    <t>M82015</t>
  </si>
  <si>
    <t>M82016</t>
  </si>
  <si>
    <t>M82017</t>
  </si>
  <si>
    <t>M82018</t>
  </si>
  <si>
    <t>M82019</t>
  </si>
  <si>
    <t>M82020</t>
  </si>
  <si>
    <t>M82021</t>
  </si>
  <si>
    <t>M82022</t>
  </si>
  <si>
    <t>M82023</t>
  </si>
  <si>
    <t>M82024</t>
  </si>
  <si>
    <t>M82025</t>
  </si>
  <si>
    <t>M82026</t>
  </si>
  <si>
    <t>M82030</t>
  </si>
  <si>
    <t>M82031</t>
  </si>
  <si>
    <t>M82032</t>
  </si>
  <si>
    <t>M82033</t>
  </si>
  <si>
    <t>M82034</t>
  </si>
  <si>
    <t>M82035</t>
  </si>
  <si>
    <t>M82038</t>
  </si>
  <si>
    <t>M82040</t>
  </si>
  <si>
    <t>M82041</t>
  </si>
  <si>
    <t>M82043</t>
  </si>
  <si>
    <t>M82044</t>
  </si>
  <si>
    <t>M82045</t>
  </si>
  <si>
    <t>M82046</t>
  </si>
  <si>
    <t>M82047</t>
  </si>
  <si>
    <t>M82048</t>
  </si>
  <si>
    <t>M82050</t>
  </si>
  <si>
    <t>M82051</t>
  </si>
  <si>
    <t>M82055</t>
  </si>
  <si>
    <t>M82058</t>
  </si>
  <si>
    <t>M82060</t>
  </si>
  <si>
    <t>M82601</t>
  </si>
  <si>
    <t>M82604</t>
  </si>
  <si>
    <t>M82620</t>
  </si>
  <si>
    <t>Y02495</t>
  </si>
  <si>
    <t>05X</t>
  </si>
  <si>
    <t>M82001</t>
  </si>
  <si>
    <t>M82003</t>
  </si>
  <si>
    <t>M82007</t>
  </si>
  <si>
    <t>M82009</t>
  </si>
  <si>
    <t>M82012</t>
  </si>
  <si>
    <t>M82027</t>
  </si>
  <si>
    <t>M82028</t>
  </si>
  <si>
    <t>M82029</t>
  </si>
  <si>
    <t>M82039</t>
  </si>
  <si>
    <t>M82042</t>
  </si>
  <si>
    <t>M82054</t>
  </si>
  <si>
    <t>M82056</t>
  </si>
  <si>
    <t>M82057</t>
  </si>
  <si>
    <t>M82059</t>
  </si>
  <si>
    <t>M82606</t>
  </si>
  <si>
    <t>M82607</t>
  </si>
  <si>
    <t>M82612</t>
  </si>
  <si>
    <t>M82616</t>
  </si>
  <si>
    <t>M82619</t>
  </si>
  <si>
    <t>Y01929</t>
  </si>
  <si>
    <t>Y02421</t>
  </si>
  <si>
    <t>Y02422</t>
  </si>
  <si>
    <t>03N</t>
  </si>
  <si>
    <t>C88005</t>
  </si>
  <si>
    <t>C88006</t>
  </si>
  <si>
    <t>C88007</t>
  </si>
  <si>
    <t>C88008</t>
  </si>
  <si>
    <t>C88009</t>
  </si>
  <si>
    <t>C88010</t>
  </si>
  <si>
    <t>C88011</t>
  </si>
  <si>
    <t>C88013</t>
  </si>
  <si>
    <t>C88014</t>
  </si>
  <si>
    <t>C88015</t>
  </si>
  <si>
    <t>C88016</t>
  </si>
  <si>
    <t>C88018</t>
  </si>
  <si>
    <t>C88019</t>
  </si>
  <si>
    <t>C88020</t>
  </si>
  <si>
    <t>C88021</t>
  </si>
  <si>
    <t>C88022</t>
  </si>
  <si>
    <t>C88023</t>
  </si>
  <si>
    <t>C88024</t>
  </si>
  <si>
    <t>C88025</t>
  </si>
  <si>
    <t>C88026</t>
  </si>
  <si>
    <t>C88027</t>
  </si>
  <si>
    <t>C88028</t>
  </si>
  <si>
    <t>C88030</t>
  </si>
  <si>
    <t>C88031</t>
  </si>
  <si>
    <t>C88032</t>
  </si>
  <si>
    <t>C88033</t>
  </si>
  <si>
    <t>C88034</t>
  </si>
  <si>
    <t>C88035</t>
  </si>
  <si>
    <t>C88036</t>
  </si>
  <si>
    <t>C88037</t>
  </si>
  <si>
    <t>C88038</t>
  </si>
  <si>
    <t>C88039</t>
  </si>
  <si>
    <t>C88040</t>
  </si>
  <si>
    <t>C88041</t>
  </si>
  <si>
    <t>C88042</t>
  </si>
  <si>
    <t>C88043</t>
  </si>
  <si>
    <t>C88044</t>
  </si>
  <si>
    <t>C88045</t>
  </si>
  <si>
    <t>C88046</t>
  </si>
  <si>
    <t>C88047</t>
  </si>
  <si>
    <t>C88048</t>
  </si>
  <si>
    <t>C88049</t>
  </si>
  <si>
    <t>C88050</t>
  </si>
  <si>
    <t>C88051</t>
  </si>
  <si>
    <t>C88052</t>
  </si>
  <si>
    <t>C88053</t>
  </si>
  <si>
    <t>C88054</t>
  </si>
  <si>
    <t>C88057</t>
  </si>
  <si>
    <t>C88059</t>
  </si>
  <si>
    <t>C88060</t>
  </si>
  <si>
    <t>C88061</t>
  </si>
  <si>
    <t>C88062</t>
  </si>
  <si>
    <t>C88068</t>
  </si>
  <si>
    <t>C88069</t>
  </si>
  <si>
    <t>C88070</t>
  </si>
  <si>
    <t>C88072</t>
  </si>
  <si>
    <t>C88073</t>
  </si>
  <si>
    <t>C88074</t>
  </si>
  <si>
    <t>C88075</t>
  </si>
  <si>
    <t>C88076</t>
  </si>
  <si>
    <t>C88077</t>
  </si>
  <si>
    <t>C88078</t>
  </si>
  <si>
    <t>C88079</t>
  </si>
  <si>
    <t>C88082</t>
  </si>
  <si>
    <t>C88083</t>
  </si>
  <si>
    <t>C88084</t>
  </si>
  <si>
    <t>C88085</t>
  </si>
  <si>
    <t>C88086</t>
  </si>
  <si>
    <t>C88087</t>
  </si>
  <si>
    <t>C88088</t>
  </si>
  <si>
    <t>C88090</t>
  </si>
  <si>
    <t>C88091</t>
  </si>
  <si>
    <t>C88092</t>
  </si>
  <si>
    <t>C88095</t>
  </si>
  <si>
    <t>C88096</t>
  </si>
  <si>
    <t>C88622</t>
  </si>
  <si>
    <t>C88626</t>
  </si>
  <si>
    <t>C88627</t>
  </si>
  <si>
    <t>C88631</t>
  </si>
  <si>
    <t>C88638</t>
  </si>
  <si>
    <t>C88643</t>
  </si>
  <si>
    <t>C88647</t>
  </si>
  <si>
    <t>C88648</t>
  </si>
  <si>
    <t>C88652</t>
  </si>
  <si>
    <t>C88653</t>
  </si>
  <si>
    <t>C88655</t>
  </si>
  <si>
    <t>C88656</t>
  </si>
  <si>
    <t>Y00361</t>
  </si>
  <si>
    <t>Y01029</t>
  </si>
  <si>
    <t>Y02566</t>
  </si>
  <si>
    <t>Y02876</t>
  </si>
  <si>
    <t>01G</t>
  </si>
  <si>
    <t>P87002</t>
  </si>
  <si>
    <t>P87003</t>
  </si>
  <si>
    <t>P87004</t>
  </si>
  <si>
    <t>P87008</t>
  </si>
  <si>
    <t>P87014</t>
  </si>
  <si>
    <t>P87015</t>
  </si>
  <si>
    <t>P87016</t>
  </si>
  <si>
    <t>P87017</t>
  </si>
  <si>
    <t>P87019</t>
  </si>
  <si>
    <t>P87020</t>
  </si>
  <si>
    <t>P87022</t>
  </si>
  <si>
    <t>P87024</t>
  </si>
  <si>
    <t>P87025</t>
  </si>
  <si>
    <t>P87026</t>
  </si>
  <si>
    <t>P87027</t>
  </si>
  <si>
    <t>P87028</t>
  </si>
  <si>
    <t>P87032</t>
  </si>
  <si>
    <t>P87035</t>
  </si>
  <si>
    <t>P87036</t>
  </si>
  <si>
    <t>P87039</t>
  </si>
  <si>
    <t>P87040</t>
  </si>
  <si>
    <t>P87610</t>
  </si>
  <si>
    <t>P87613</t>
  </si>
  <si>
    <t>P87618</t>
  </si>
  <si>
    <t>P87620</t>
  </si>
  <si>
    <t>P87624</t>
  </si>
  <si>
    <t>P87625</t>
  </si>
  <si>
    <t>P87627</t>
  </si>
  <si>
    <t>P87629</t>
  </si>
  <si>
    <t>P87630</t>
  </si>
  <si>
    <t>P87632</t>
  </si>
  <si>
    <t>P87634</t>
  </si>
  <si>
    <t>P87637</t>
  </si>
  <si>
    <t>P87639</t>
  </si>
  <si>
    <t>P87641</t>
  </si>
  <si>
    <t>P87648</t>
  </si>
  <si>
    <t>P87649</t>
  </si>
  <si>
    <t>P87651</t>
  </si>
  <si>
    <t>P87652</t>
  </si>
  <si>
    <t>P87654</t>
  </si>
  <si>
    <t>P87657</t>
  </si>
  <si>
    <t>P87658</t>
  </si>
  <si>
    <t>P87659</t>
  </si>
  <si>
    <t>P87660</t>
  </si>
  <si>
    <t>P87661</t>
  </si>
  <si>
    <t>P87668</t>
  </si>
  <si>
    <t>Y00445</t>
  </si>
  <si>
    <t>Y02622</t>
  </si>
  <si>
    <t>Y02625</t>
  </si>
  <si>
    <t>Y02767</t>
  </si>
  <si>
    <t>02A</t>
  </si>
  <si>
    <t>P91003</t>
  </si>
  <si>
    <t>P91004</t>
  </si>
  <si>
    <t>P91006</t>
  </si>
  <si>
    <t>P91007</t>
  </si>
  <si>
    <t>P91008</t>
  </si>
  <si>
    <t>P91009</t>
  </si>
  <si>
    <t>P91011</t>
  </si>
  <si>
    <t>P91012</t>
  </si>
  <si>
    <t>P91013</t>
  </si>
  <si>
    <t>P91014</t>
  </si>
  <si>
    <t>P91016</t>
  </si>
  <si>
    <t>P91017</t>
  </si>
  <si>
    <t>P91018</t>
  </si>
  <si>
    <t>P91019</t>
  </si>
  <si>
    <t>P91020</t>
  </si>
  <si>
    <t>P91021</t>
  </si>
  <si>
    <t>P91025</t>
  </si>
  <si>
    <t>P91026</t>
  </si>
  <si>
    <t>P91027</t>
  </si>
  <si>
    <t>P91029</t>
  </si>
  <si>
    <t>P91030</t>
  </si>
  <si>
    <t>P91032</t>
  </si>
  <si>
    <t>P91035</t>
  </si>
  <si>
    <t>P91603</t>
  </si>
  <si>
    <t>P91604</t>
  </si>
  <si>
    <t>P91605</t>
  </si>
  <si>
    <t>P91615</t>
  </si>
  <si>
    <t>P91617</t>
  </si>
  <si>
    <t>P91619</t>
  </si>
  <si>
    <t>P91623</t>
  </si>
  <si>
    <t>P91625</t>
  </si>
  <si>
    <t>P91627</t>
  </si>
  <si>
    <t>P91629</t>
  </si>
  <si>
    <t>P91630</t>
  </si>
  <si>
    <t>P91631</t>
  </si>
  <si>
    <t>P91633</t>
  </si>
  <si>
    <t>Y02129</t>
  </si>
  <si>
    <t>11X</t>
  </si>
  <si>
    <t>L85001</t>
  </si>
  <si>
    <t>L85002</t>
  </si>
  <si>
    <t>L85003</t>
  </si>
  <si>
    <t>L85004</t>
  </si>
  <si>
    <t>L85005</t>
  </si>
  <si>
    <t>L85006</t>
  </si>
  <si>
    <t>L85007</t>
  </si>
  <si>
    <t>L85008</t>
  </si>
  <si>
    <t>L85009</t>
  </si>
  <si>
    <t>L85010</t>
  </si>
  <si>
    <t>L85011</t>
  </si>
  <si>
    <t>L85012</t>
  </si>
  <si>
    <t>L85013</t>
  </si>
  <si>
    <t>L85014</t>
  </si>
  <si>
    <t>L85015</t>
  </si>
  <si>
    <t>L85016</t>
  </si>
  <si>
    <t>L85017</t>
  </si>
  <si>
    <t>L85018</t>
  </si>
  <si>
    <t>L85019</t>
  </si>
  <si>
    <t>L85020</t>
  </si>
  <si>
    <t>L85021</t>
  </si>
  <si>
    <t>L85022</t>
  </si>
  <si>
    <t>L85023</t>
  </si>
  <si>
    <t>L85024</t>
  </si>
  <si>
    <t>L85025</t>
  </si>
  <si>
    <t>L85026</t>
  </si>
  <si>
    <t>L85027</t>
  </si>
  <si>
    <t>L85028</t>
  </si>
  <si>
    <t>L85029</t>
  </si>
  <si>
    <t>L85030</t>
  </si>
  <si>
    <t>L85031</t>
  </si>
  <si>
    <t>L85032</t>
  </si>
  <si>
    <t>L85033</t>
  </si>
  <si>
    <t>L85034</t>
  </si>
  <si>
    <t>L85035</t>
  </si>
  <si>
    <t>L85036</t>
  </si>
  <si>
    <t>L85037</t>
  </si>
  <si>
    <t>L85038</t>
  </si>
  <si>
    <t>L85039</t>
  </si>
  <si>
    <t>L85040</t>
  </si>
  <si>
    <t>L85041</t>
  </si>
  <si>
    <t>L85042</t>
  </si>
  <si>
    <t>L85043</t>
  </si>
  <si>
    <t>L85044</t>
  </si>
  <si>
    <t>L85045</t>
  </si>
  <si>
    <t>L85046</t>
  </si>
  <si>
    <t>L85047</t>
  </si>
  <si>
    <t>L85048</t>
  </si>
  <si>
    <t>L85050</t>
  </si>
  <si>
    <t>L85051</t>
  </si>
  <si>
    <t>L85052</t>
  </si>
  <si>
    <t>L85053</t>
  </si>
  <si>
    <t>L85054</t>
  </si>
  <si>
    <t>L85055</t>
  </si>
  <si>
    <t>L85056</t>
  </si>
  <si>
    <t>L85059</t>
  </si>
  <si>
    <t>L85060</t>
  </si>
  <si>
    <t>L85061</t>
  </si>
  <si>
    <t>L85062</t>
  </si>
  <si>
    <t>L85064</t>
  </si>
  <si>
    <t>L85065</t>
  </si>
  <si>
    <t>L85066</t>
  </si>
  <si>
    <t>L85601</t>
  </si>
  <si>
    <t>L85602</t>
  </si>
  <si>
    <t>L85607</t>
  </si>
  <si>
    <t>L85608</t>
  </si>
  <si>
    <t>L85609</t>
  </si>
  <si>
    <t>L85611</t>
  </si>
  <si>
    <t>L85612</t>
  </si>
  <si>
    <t>L85616</t>
  </si>
  <si>
    <t>L85619</t>
  </si>
  <si>
    <t>L85620</t>
  </si>
  <si>
    <t>L85624</t>
  </si>
  <si>
    <t>Y00189</t>
  </si>
  <si>
    <t>Y01163</t>
  </si>
  <si>
    <t>Y02778</t>
  </si>
  <si>
    <t>10R</t>
  </si>
  <si>
    <t>J82004</t>
  </si>
  <si>
    <t>J82028</t>
  </si>
  <si>
    <t>J82031</t>
  </si>
  <si>
    <t>J82038</t>
  </si>
  <si>
    <t>J82055</t>
  </si>
  <si>
    <t>J82060</t>
  </si>
  <si>
    <t>J82073</t>
  </si>
  <si>
    <t>J82085</t>
  </si>
  <si>
    <t>J82086</t>
  </si>
  <si>
    <t>J82090</t>
  </si>
  <si>
    <t>J82091</t>
  </si>
  <si>
    <t>J82102</t>
  </si>
  <si>
    <t>J82114</t>
  </si>
  <si>
    <t>J82117</t>
  </si>
  <si>
    <t>J82149</t>
  </si>
  <si>
    <t>J82155</t>
  </si>
  <si>
    <t>J82159</t>
  </si>
  <si>
    <t>J82165</t>
  </si>
  <si>
    <t>J82168</t>
  </si>
  <si>
    <t>J82175</t>
  </si>
  <si>
    <t>J82177</t>
  </si>
  <si>
    <t>J82191</t>
  </si>
  <si>
    <t>J82194</t>
  </si>
  <si>
    <t>J82199</t>
  </si>
  <si>
    <t>J82212</t>
  </si>
  <si>
    <t>Y00572</t>
  </si>
  <si>
    <t>Y02526</t>
  </si>
  <si>
    <t>10X</t>
  </si>
  <si>
    <t>J82001</t>
  </si>
  <si>
    <t>J82002</t>
  </si>
  <si>
    <t>J82022</t>
  </si>
  <si>
    <t>J82024</t>
  </si>
  <si>
    <t>J82040</t>
  </si>
  <si>
    <t>J82062</t>
  </si>
  <si>
    <t>J82076</t>
  </si>
  <si>
    <t>J82080</t>
  </si>
  <si>
    <t>J82081</t>
  </si>
  <si>
    <t>J82087</t>
  </si>
  <si>
    <t>J82088</t>
  </si>
  <si>
    <t>J82092</t>
  </si>
  <si>
    <t>J82101</t>
  </si>
  <si>
    <t>J82115</t>
  </si>
  <si>
    <t>J82122</t>
  </si>
  <si>
    <t>J82126</t>
  </si>
  <si>
    <t>J82128</t>
  </si>
  <si>
    <t>J82141</t>
  </si>
  <si>
    <t>J82171</t>
  </si>
  <si>
    <t>J82180</t>
  </si>
  <si>
    <t>J82182</t>
  </si>
  <si>
    <t>J82183</t>
  </si>
  <si>
    <t>J82187</t>
  </si>
  <si>
    <t>J82203</t>
  </si>
  <si>
    <t>J82207</t>
  </si>
  <si>
    <t>J82208</t>
  </si>
  <si>
    <t>J82213</t>
  </si>
  <si>
    <t>J82217</t>
  </si>
  <si>
    <t>J82605</t>
  </si>
  <si>
    <t>J82607</t>
  </si>
  <si>
    <t>J82612</t>
  </si>
  <si>
    <t>J82619</t>
  </si>
  <si>
    <t>J82622</t>
  </si>
  <si>
    <t>J82631</t>
  </si>
  <si>
    <t>J82651</t>
  </si>
  <si>
    <t>J82663</t>
  </si>
  <si>
    <t>Y02838</t>
  </si>
  <si>
    <t>10V</t>
  </si>
  <si>
    <t>J82005</t>
  </si>
  <si>
    <t>10K</t>
  </si>
  <si>
    <t>J82006</t>
  </si>
  <si>
    <t>11A</t>
  </si>
  <si>
    <t>J82007</t>
  </si>
  <si>
    <t>J82008</t>
  </si>
  <si>
    <t>J82009</t>
  </si>
  <si>
    <t>J82010</t>
  </si>
  <si>
    <t>J82012</t>
  </si>
  <si>
    <t>J82014</t>
  </si>
  <si>
    <t>99M</t>
  </si>
  <si>
    <t>J82015</t>
  </si>
  <si>
    <t>J82016</t>
  </si>
  <si>
    <t>J82017</t>
  </si>
  <si>
    <t>J82018</t>
  </si>
  <si>
    <t>J82019</t>
  </si>
  <si>
    <t>J82020</t>
  </si>
  <si>
    <t>J82021</t>
  </si>
  <si>
    <t>J82023</t>
  </si>
  <si>
    <t>J82025</t>
  </si>
  <si>
    <t>J82026</t>
  </si>
  <si>
    <t>J82027</t>
  </si>
  <si>
    <t>J82029</t>
  </si>
  <si>
    <t>J82030</t>
  </si>
  <si>
    <t>J82032</t>
  </si>
  <si>
    <t>J82033</t>
  </si>
  <si>
    <t>J82034</t>
  </si>
  <si>
    <t>J82035</t>
  </si>
  <si>
    <t>J82036</t>
  </si>
  <si>
    <t>J82037</t>
  </si>
  <si>
    <t>J82039</t>
  </si>
  <si>
    <t>J82041</t>
  </si>
  <si>
    <t>J82042</t>
  </si>
  <si>
    <t>J82044</t>
  </si>
  <si>
    <t>10J</t>
  </si>
  <si>
    <t>J82046</t>
  </si>
  <si>
    <t>J82049</t>
  </si>
  <si>
    <t>J82050</t>
  </si>
  <si>
    <t>J82051</t>
  </si>
  <si>
    <t>J82052</t>
  </si>
  <si>
    <t>J82053</t>
  </si>
  <si>
    <t>J82056</t>
  </si>
  <si>
    <t>J82058</t>
  </si>
  <si>
    <t>J82059</t>
  </si>
  <si>
    <t>J82061</t>
  </si>
  <si>
    <t>J82063</t>
  </si>
  <si>
    <t>J82064</t>
  </si>
  <si>
    <t>J82065</t>
  </si>
  <si>
    <t>J82066</t>
  </si>
  <si>
    <t>J82067</t>
  </si>
  <si>
    <t>J82069</t>
  </si>
  <si>
    <t>J82071</t>
  </si>
  <si>
    <t>J82072</t>
  </si>
  <si>
    <t>J82074</t>
  </si>
  <si>
    <t>J82075</t>
  </si>
  <si>
    <t>J82077</t>
  </si>
  <si>
    <t>J82079</t>
  </si>
  <si>
    <t>J82082</t>
  </si>
  <si>
    <t>J82083</t>
  </si>
  <si>
    <t>J82084</t>
  </si>
  <si>
    <t>J82089</t>
  </si>
  <si>
    <t>J82093</t>
  </si>
  <si>
    <t>J82094</t>
  </si>
  <si>
    <t>J82096</t>
  </si>
  <si>
    <t>J82097</t>
  </si>
  <si>
    <t>J82098</t>
  </si>
  <si>
    <t>J82099</t>
  </si>
  <si>
    <t>J82100</t>
  </si>
  <si>
    <t>J82103</t>
  </si>
  <si>
    <t>J82104</t>
  </si>
  <si>
    <t>J82106</t>
  </si>
  <si>
    <t>J82110</t>
  </si>
  <si>
    <t>J82112</t>
  </si>
  <si>
    <t>J82113</t>
  </si>
  <si>
    <t>J82116</t>
  </si>
  <si>
    <t>J82119</t>
  </si>
  <si>
    <t>J82120</t>
  </si>
  <si>
    <t>J82121</t>
  </si>
  <si>
    <t>J82123</t>
  </si>
  <si>
    <t>J82124</t>
  </si>
  <si>
    <t>J82125</t>
  </si>
  <si>
    <t>J82127</t>
  </si>
  <si>
    <t>J82129</t>
  </si>
  <si>
    <t>J82130</t>
  </si>
  <si>
    <t>J82131</t>
  </si>
  <si>
    <t>J82132</t>
  </si>
  <si>
    <t>J82133</t>
  </si>
  <si>
    <t>J82134</t>
  </si>
  <si>
    <t>J82135</t>
  </si>
  <si>
    <t>J82136</t>
  </si>
  <si>
    <t>J82138</t>
  </si>
  <si>
    <t>J82139</t>
  </si>
  <si>
    <t>J82142</t>
  </si>
  <si>
    <t>J82143</t>
  </si>
  <si>
    <t>J82144</t>
  </si>
  <si>
    <t>J82145</t>
  </si>
  <si>
    <t>J82146</t>
  </si>
  <si>
    <t>J82147</t>
  </si>
  <si>
    <t>J82150</t>
  </si>
  <si>
    <t>J82151</t>
  </si>
  <si>
    <t>J82152</t>
  </si>
  <si>
    <t>J82154</t>
  </si>
  <si>
    <t>J82156</t>
  </si>
  <si>
    <t>J82157</t>
  </si>
  <si>
    <t>J82161</t>
  </si>
  <si>
    <t>J82163</t>
  </si>
  <si>
    <t>J82164</t>
  </si>
  <si>
    <t>J82166</t>
  </si>
  <si>
    <t>J82167</t>
  </si>
  <si>
    <t>J82169</t>
  </si>
  <si>
    <t>J82174</t>
  </si>
  <si>
    <t>J82178</t>
  </si>
  <si>
    <t>J82181</t>
  </si>
  <si>
    <t>J82184</t>
  </si>
  <si>
    <t>J82186</t>
  </si>
  <si>
    <t>J82188</t>
  </si>
  <si>
    <t>J82190</t>
  </si>
  <si>
    <t>J82192</t>
  </si>
  <si>
    <t>J82195</t>
  </si>
  <si>
    <t>J82196</t>
  </si>
  <si>
    <t>J82197</t>
  </si>
  <si>
    <t>J82198</t>
  </si>
  <si>
    <t>J82201</t>
  </si>
  <si>
    <t>J82206</t>
  </si>
  <si>
    <t>J82210</t>
  </si>
  <si>
    <t>J82214</t>
  </si>
  <si>
    <t>J82215</t>
  </si>
  <si>
    <t>J82216</t>
  </si>
  <si>
    <t>J82218</t>
  </si>
  <si>
    <t>J82219</t>
  </si>
  <si>
    <t>J82220</t>
  </si>
  <si>
    <t>J82609</t>
  </si>
  <si>
    <t>J82620</t>
  </si>
  <si>
    <t>J82625</t>
  </si>
  <si>
    <t>J82628</t>
  </si>
  <si>
    <t>J82629</t>
  </si>
  <si>
    <t>J82630</t>
  </si>
  <si>
    <t>J82633</t>
  </si>
  <si>
    <t>J82634</t>
  </si>
  <si>
    <t>J82639</t>
  </si>
  <si>
    <t>J82640</t>
  </si>
  <si>
    <t>J82646</t>
  </si>
  <si>
    <t>J82647</t>
  </si>
  <si>
    <t>J82648</t>
  </si>
  <si>
    <t>J82650</t>
  </si>
  <si>
    <t>J82669</t>
  </si>
  <si>
    <t>J82688</t>
  </si>
  <si>
    <t>Y01281</t>
  </si>
  <si>
    <t>Y02776</t>
  </si>
  <si>
    <t>10L</t>
  </si>
  <si>
    <t>J84003</t>
  </si>
  <si>
    <t>J84004</t>
  </si>
  <si>
    <t>J84005</t>
  </si>
  <si>
    <t>J84007</t>
  </si>
  <si>
    <t>J84008</t>
  </si>
  <si>
    <t>J84010</t>
  </si>
  <si>
    <t>J84011</t>
  </si>
  <si>
    <t>J84012</t>
  </si>
  <si>
    <t>J84013</t>
  </si>
  <si>
    <t>J84014</t>
  </si>
  <si>
    <t>J84015</t>
  </si>
  <si>
    <t>J84016</t>
  </si>
  <si>
    <t>J84017</t>
  </si>
  <si>
    <t>J84018</t>
  </si>
  <si>
    <t>J84019</t>
  </si>
  <si>
    <t>J84020</t>
  </si>
  <si>
    <t>J84602</t>
  </si>
  <si>
    <t>Y02758</t>
  </si>
  <si>
    <t>01T</t>
  </si>
  <si>
    <t>N84001</t>
  </si>
  <si>
    <t>N84002</t>
  </si>
  <si>
    <t>N84003</t>
  </si>
  <si>
    <t>N84004</t>
  </si>
  <si>
    <t>01V</t>
  </si>
  <si>
    <t>N84005</t>
  </si>
  <si>
    <t>N84006</t>
  </si>
  <si>
    <t>N84007</t>
  </si>
  <si>
    <t>N84008</t>
  </si>
  <si>
    <t>N84009</t>
  </si>
  <si>
    <t>N84010</t>
  </si>
  <si>
    <t>N84011</t>
  </si>
  <si>
    <t>N84012</t>
  </si>
  <si>
    <t>N84013</t>
  </si>
  <si>
    <t>N84014</t>
  </si>
  <si>
    <t>N84015</t>
  </si>
  <si>
    <t>N84016</t>
  </si>
  <si>
    <t>N84017</t>
  </si>
  <si>
    <t>N84018</t>
  </si>
  <si>
    <t>N84019</t>
  </si>
  <si>
    <t>N84020</t>
  </si>
  <si>
    <t>N84021</t>
  </si>
  <si>
    <t>N84023</t>
  </si>
  <si>
    <t>N84024</t>
  </si>
  <si>
    <t>N84025</t>
  </si>
  <si>
    <t>N84026</t>
  </si>
  <si>
    <t>N84027</t>
  </si>
  <si>
    <t>N84028</t>
  </si>
  <si>
    <t>N84029</t>
  </si>
  <si>
    <t>N84032</t>
  </si>
  <si>
    <t>N84034</t>
  </si>
  <si>
    <t>N84035</t>
  </si>
  <si>
    <t>N84036</t>
  </si>
  <si>
    <t>N84037</t>
  </si>
  <si>
    <t>N84038</t>
  </si>
  <si>
    <t>N84041</t>
  </si>
  <si>
    <t>N84043</t>
  </si>
  <si>
    <t>N84605</t>
  </si>
  <si>
    <t>N84611</t>
  </si>
  <si>
    <t>N84613</t>
  </si>
  <si>
    <t>N84614</t>
  </si>
  <si>
    <t>N84615</t>
  </si>
  <si>
    <t>N84616</t>
  </si>
  <si>
    <t>N84617</t>
  </si>
  <si>
    <t>N84618</t>
  </si>
  <si>
    <t>N84621</t>
  </si>
  <si>
    <t>N84622</t>
  </si>
  <si>
    <t>N84624</t>
  </si>
  <si>
    <t>N84625</t>
  </si>
  <si>
    <t>N84626</t>
  </si>
  <si>
    <t>N84627</t>
  </si>
  <si>
    <t>N84630</t>
  </si>
  <si>
    <t>Y00446</t>
  </si>
  <si>
    <t>Y02514</t>
  </si>
  <si>
    <t>Y02610</t>
  </si>
  <si>
    <t>01W</t>
  </si>
  <si>
    <t>P88001</t>
  </si>
  <si>
    <t>P88002</t>
  </si>
  <si>
    <t>P88003</t>
  </si>
  <si>
    <t>P88004</t>
  </si>
  <si>
    <t>P88005</t>
  </si>
  <si>
    <t>P88006</t>
  </si>
  <si>
    <t>P88007</t>
  </si>
  <si>
    <t>P88008</t>
  </si>
  <si>
    <t>P88009</t>
  </si>
  <si>
    <t>P88010</t>
  </si>
  <si>
    <t>P88011</t>
  </si>
  <si>
    <t>P88012</t>
  </si>
  <si>
    <t>P88013</t>
  </si>
  <si>
    <t>P88014</t>
  </si>
  <si>
    <t>P88015</t>
  </si>
  <si>
    <t>P88016</t>
  </si>
  <si>
    <t>P88017</t>
  </si>
  <si>
    <t>P88018</t>
  </si>
  <si>
    <t>P88019</t>
  </si>
  <si>
    <t>P88020</t>
  </si>
  <si>
    <t>P88021</t>
  </si>
  <si>
    <t>P88023</t>
  </si>
  <si>
    <t>P88024</t>
  </si>
  <si>
    <t>P88025</t>
  </si>
  <si>
    <t>P88026</t>
  </si>
  <si>
    <t>P88028</t>
  </si>
  <si>
    <t>P88031</t>
  </si>
  <si>
    <t>P88033</t>
  </si>
  <si>
    <t>P88034</t>
  </si>
  <si>
    <t>P88041</t>
  </si>
  <si>
    <t>P88042</t>
  </si>
  <si>
    <t>P88043</t>
  </si>
  <si>
    <t>P88044</t>
  </si>
  <si>
    <t>P88600</t>
  </si>
  <si>
    <t>P88604</t>
  </si>
  <si>
    <t>P88606</t>
  </si>
  <si>
    <t>P88607</t>
  </si>
  <si>
    <t>P88610</t>
  </si>
  <si>
    <t>P88615</t>
  </si>
  <si>
    <t>P88617</t>
  </si>
  <si>
    <t>P88618</t>
  </si>
  <si>
    <t>P88620</t>
  </si>
  <si>
    <t>P88623</t>
  </si>
  <si>
    <t>P88624</t>
  </si>
  <si>
    <t>P88625</t>
  </si>
  <si>
    <t>P88628</t>
  </si>
  <si>
    <t>P88632</t>
  </si>
  <si>
    <t>P88633</t>
  </si>
  <si>
    <t>Y00334</t>
  </si>
  <si>
    <t>Y00912</t>
  </si>
  <si>
    <t>05G</t>
  </si>
  <si>
    <t>M83005</t>
  </si>
  <si>
    <t>M83007</t>
  </si>
  <si>
    <t>M83011</t>
  </si>
  <si>
    <t>M83012</t>
  </si>
  <si>
    <t>M83015</t>
  </si>
  <si>
    <t>M83017</t>
  </si>
  <si>
    <t>M83023</t>
  </si>
  <si>
    <t>M83025</t>
  </si>
  <si>
    <t>M83034</t>
  </si>
  <si>
    <t>M83046</t>
  </si>
  <si>
    <t>M83054</t>
  </si>
  <si>
    <t>M83056</t>
  </si>
  <si>
    <t>M83067</t>
  </si>
  <si>
    <t>M83071</t>
  </si>
  <si>
    <t>M83079</t>
  </si>
  <si>
    <t>M83084</t>
  </si>
  <si>
    <t>M83089</t>
  </si>
  <si>
    <t>M83096</t>
  </si>
  <si>
    <t>M83103</t>
  </si>
  <si>
    <t>M83108</t>
  </si>
  <si>
    <t>M83121</t>
  </si>
  <si>
    <t>M83122</t>
  </si>
  <si>
    <t>M83140</t>
  </si>
  <si>
    <t>M83141</t>
  </si>
  <si>
    <t>M83640</t>
  </si>
  <si>
    <t>M83665</t>
  </si>
  <si>
    <t>M83670</t>
  </si>
  <si>
    <t>M83691</t>
  </si>
  <si>
    <t>M83697</t>
  </si>
  <si>
    <t>M83701</t>
  </si>
  <si>
    <t>M83723</t>
  </si>
  <si>
    <t>Y02570</t>
  </si>
  <si>
    <t>Y03430</t>
  </si>
  <si>
    <t>05W</t>
  </si>
  <si>
    <t>M83004</t>
  </si>
  <si>
    <t>M83014</t>
  </si>
  <si>
    <t>M83021</t>
  </si>
  <si>
    <t>M83028</t>
  </si>
  <si>
    <t>M83038</t>
  </si>
  <si>
    <t>M83047</t>
  </si>
  <si>
    <t>M83061</t>
  </si>
  <si>
    <t>M83066</t>
  </si>
  <si>
    <t>M83068</t>
  </si>
  <si>
    <t>M83075</t>
  </si>
  <si>
    <t>M83076</t>
  </si>
  <si>
    <t>M83082</t>
  </si>
  <si>
    <t>M83090</t>
  </si>
  <si>
    <t>M83094</t>
  </si>
  <si>
    <t>M83100</t>
  </si>
  <si>
    <t>M83102</t>
  </si>
  <si>
    <t>M83123</t>
  </si>
  <si>
    <t>M83126</t>
  </si>
  <si>
    <t>M83127</t>
  </si>
  <si>
    <t>M83128</t>
  </si>
  <si>
    <t>M83133</t>
  </si>
  <si>
    <t>M83134</t>
  </si>
  <si>
    <t>M83138</t>
  </si>
  <si>
    <t>M83143</t>
  </si>
  <si>
    <t>M83146</t>
  </si>
  <si>
    <t>M83601</t>
  </si>
  <si>
    <t>M83619</t>
  </si>
  <si>
    <t>M83623</t>
  </si>
  <si>
    <t>M83624</t>
  </si>
  <si>
    <t>M83625</t>
  </si>
  <si>
    <t>M83627</t>
  </si>
  <si>
    <t>M83629</t>
  </si>
  <si>
    <t>M83631</t>
  </si>
  <si>
    <t>M83632</t>
  </si>
  <si>
    <t>M83650</t>
  </si>
  <si>
    <t>M83661</t>
  </si>
  <si>
    <t>M83669</t>
  </si>
  <si>
    <t>M83678</t>
  </si>
  <si>
    <t>M83682</t>
  </si>
  <si>
    <t>M83695</t>
  </si>
  <si>
    <t>M83700</t>
  </si>
  <si>
    <t>M83708</t>
  </si>
  <si>
    <t>M83709</t>
  </si>
  <si>
    <t>M83711</t>
  </si>
  <si>
    <t>M83712</t>
  </si>
  <si>
    <t>M83713</t>
  </si>
  <si>
    <t>M83714</t>
  </si>
  <si>
    <t>M83725</t>
  </si>
  <si>
    <t>M83739</t>
  </si>
  <si>
    <t>Y00451</t>
  </si>
  <si>
    <t>Y00592</t>
  </si>
  <si>
    <t>Y02521</t>
  </si>
  <si>
    <t>Y02867</t>
  </si>
  <si>
    <t>Y02868</t>
  </si>
  <si>
    <t>05D</t>
  </si>
  <si>
    <t>C81018</t>
  </si>
  <si>
    <t>04Y</t>
  </si>
  <si>
    <t>M83001</t>
  </si>
  <si>
    <t>05Q</t>
  </si>
  <si>
    <t>M83006</t>
  </si>
  <si>
    <t>05V</t>
  </si>
  <si>
    <t>M83009</t>
  </si>
  <si>
    <t>M83010</t>
  </si>
  <si>
    <t>M83013</t>
  </si>
  <si>
    <t>M83016</t>
  </si>
  <si>
    <t>M83018</t>
  </si>
  <si>
    <t>M83020</t>
  </si>
  <si>
    <t>M83022</t>
  </si>
  <si>
    <t>M83024</t>
  </si>
  <si>
    <t>M83026</t>
  </si>
  <si>
    <t>M83027</t>
  </si>
  <si>
    <t>M83030</t>
  </si>
  <si>
    <t>M83031</t>
  </si>
  <si>
    <t>M83032</t>
  </si>
  <si>
    <t>M83033</t>
  </si>
  <si>
    <t>M83035</t>
  </si>
  <si>
    <t>M83036</t>
  </si>
  <si>
    <t>M83037</t>
  </si>
  <si>
    <t>M83041</t>
  </si>
  <si>
    <t>M83042</t>
  </si>
  <si>
    <t>M83043</t>
  </si>
  <si>
    <t>M83044</t>
  </si>
  <si>
    <t>M83045</t>
  </si>
  <si>
    <t>M83048</t>
  </si>
  <si>
    <t>M83049</t>
  </si>
  <si>
    <t>M83050</t>
  </si>
  <si>
    <t>M83051</t>
  </si>
  <si>
    <t>M83052</t>
  </si>
  <si>
    <t>M83057</t>
  </si>
  <si>
    <t>M83059</t>
  </si>
  <si>
    <t>M83062</t>
  </si>
  <si>
    <t>M83063</t>
  </si>
  <si>
    <t>M83064</t>
  </si>
  <si>
    <t>M83065</t>
  </si>
  <si>
    <t>M83069</t>
  </si>
  <si>
    <t>M83070</t>
  </si>
  <si>
    <t>M83072</t>
  </si>
  <si>
    <t>M83073</t>
  </si>
  <si>
    <t>M83074</t>
  </si>
  <si>
    <t>M83078</t>
  </si>
  <si>
    <t>M83080</t>
  </si>
  <si>
    <t>M83088</t>
  </si>
  <si>
    <t>M83092</t>
  </si>
  <si>
    <t>M83093</t>
  </si>
  <si>
    <t>M83097</t>
  </si>
  <si>
    <t>M83107</t>
  </si>
  <si>
    <t>M83109</t>
  </si>
  <si>
    <t>M83110</t>
  </si>
  <si>
    <t>M83111</t>
  </si>
  <si>
    <t>M83113</t>
  </si>
  <si>
    <t>M83115</t>
  </si>
  <si>
    <t>M83117</t>
  </si>
  <si>
    <t>M83125</t>
  </si>
  <si>
    <t>M83129</t>
  </si>
  <si>
    <t>M83130</t>
  </si>
  <si>
    <t>M83132</t>
  </si>
  <si>
    <t>M83139</t>
  </si>
  <si>
    <t>M83144</t>
  </si>
  <si>
    <t>M83148</t>
  </si>
  <si>
    <t>M83608</t>
  </si>
  <si>
    <t>M83613</t>
  </si>
  <si>
    <t>M83616</t>
  </si>
  <si>
    <t>M83617</t>
  </si>
  <si>
    <t>M83637</t>
  </si>
  <si>
    <t>M83638</t>
  </si>
  <si>
    <t>M83639</t>
  </si>
  <si>
    <t>M83641</t>
  </si>
  <si>
    <t>M83662</t>
  </si>
  <si>
    <t>M83668</t>
  </si>
  <si>
    <t>M83680</t>
  </si>
  <si>
    <t>M83681</t>
  </si>
  <si>
    <t>M83692</t>
  </si>
  <si>
    <t>M83693</t>
  </si>
  <si>
    <t>M83698</t>
  </si>
  <si>
    <t>M83703</t>
  </si>
  <si>
    <t>M83705</t>
  </si>
  <si>
    <t>M83706</t>
  </si>
  <si>
    <t>M83715</t>
  </si>
  <si>
    <t>M83717</t>
  </si>
  <si>
    <t>M83718</t>
  </si>
  <si>
    <t>M83719</t>
  </si>
  <si>
    <t>M83722</t>
  </si>
  <si>
    <t>M83726</t>
  </si>
  <si>
    <t>M83727</t>
  </si>
  <si>
    <t>M83732</t>
  </si>
  <si>
    <t>M83733</t>
  </si>
  <si>
    <t>M83738</t>
  </si>
  <si>
    <t>Y00078</t>
  </si>
  <si>
    <t>Y02354</t>
  </si>
  <si>
    <t>Y02414</t>
  </si>
  <si>
    <t>Y02594</t>
  </si>
  <si>
    <t>01J</t>
  </si>
  <si>
    <t>N83009</t>
  </si>
  <si>
    <t>N83013</t>
  </si>
  <si>
    <t>N83014</t>
  </si>
  <si>
    <t>N83015</t>
  </si>
  <si>
    <t>N83018</t>
  </si>
  <si>
    <t>N83024</t>
  </si>
  <si>
    <t>N83025</t>
  </si>
  <si>
    <t>N83028</t>
  </si>
  <si>
    <t>N83030</t>
  </si>
  <si>
    <t>N83031</t>
  </si>
  <si>
    <t>N83032</t>
  </si>
  <si>
    <t>N83033</t>
  </si>
  <si>
    <t>N83043</t>
  </si>
  <si>
    <t>N83047</t>
  </si>
  <si>
    <t>N83055</t>
  </si>
  <si>
    <t>N83056</t>
  </si>
  <si>
    <t>N83057</t>
  </si>
  <si>
    <t>N83601</t>
  </si>
  <si>
    <t>N83603</t>
  </si>
  <si>
    <t>N83605</t>
  </si>
  <si>
    <t>N83608</t>
  </si>
  <si>
    <t>N83609</t>
  </si>
  <si>
    <t>N83610</t>
  </si>
  <si>
    <t>N83611</t>
  </si>
  <si>
    <t>N83612</t>
  </si>
  <si>
    <t>N83619</t>
  </si>
  <si>
    <t>N83621</t>
  </si>
  <si>
    <t>N83622</t>
  </si>
  <si>
    <t>N83633</t>
  </si>
  <si>
    <t>Y02507</t>
  </si>
  <si>
    <t>Y02508</t>
  </si>
  <si>
    <t>Y02515</t>
  </si>
  <si>
    <t>Y02516</t>
  </si>
  <si>
    <t>01F</t>
  </si>
  <si>
    <t>N81011</t>
  </si>
  <si>
    <t>N81019</t>
  </si>
  <si>
    <t>N81035</t>
  </si>
  <si>
    <t>N81037</t>
  </si>
  <si>
    <t>N81045</t>
  </si>
  <si>
    <t>N81054</t>
  </si>
  <si>
    <t>N81057</t>
  </si>
  <si>
    <t>N81064</t>
  </si>
  <si>
    <t>N81066</t>
  </si>
  <si>
    <t>N81072</t>
  </si>
  <si>
    <t>N81096</t>
  </si>
  <si>
    <t>N81119</t>
  </si>
  <si>
    <t>N81618</t>
  </si>
  <si>
    <t>N81619</t>
  </si>
  <si>
    <t>N81625</t>
  </si>
  <si>
    <t>N81651</t>
  </si>
  <si>
    <t>01X</t>
  </si>
  <si>
    <t>N83001</t>
  </si>
  <si>
    <t>N83002</t>
  </si>
  <si>
    <t>N83003</t>
  </si>
  <si>
    <t>N83005</t>
  </si>
  <si>
    <t>N83006</t>
  </si>
  <si>
    <t>N83007</t>
  </si>
  <si>
    <t>N83008</t>
  </si>
  <si>
    <t>N83010</t>
  </si>
  <si>
    <t>N83012</t>
  </si>
  <si>
    <t>N83016</t>
  </si>
  <si>
    <t>N83017</t>
  </si>
  <si>
    <t>N83019</t>
  </si>
  <si>
    <t>N83020</t>
  </si>
  <si>
    <t>N83021</t>
  </si>
  <si>
    <t>N83022</t>
  </si>
  <si>
    <t>N83023</t>
  </si>
  <si>
    <t>N83026</t>
  </si>
  <si>
    <t>N83027</t>
  </si>
  <si>
    <t>N83035</t>
  </si>
  <si>
    <t>N83041</t>
  </si>
  <si>
    <t>N83045</t>
  </si>
  <si>
    <t>N83049</t>
  </si>
  <si>
    <t>N83050</t>
  </si>
  <si>
    <t>N83053</t>
  </si>
  <si>
    <t>N83054</t>
  </si>
  <si>
    <t>N83060</t>
  </si>
  <si>
    <t>N83604</t>
  </si>
  <si>
    <t>N83614</t>
  </si>
  <si>
    <t>N83620</t>
  </si>
  <si>
    <t>N83624</t>
  </si>
  <si>
    <t>N83628</t>
  </si>
  <si>
    <t>N83635</t>
  </si>
  <si>
    <t>N83636</t>
  </si>
  <si>
    <t>N83637</t>
  </si>
  <si>
    <t>Y00475</t>
  </si>
  <si>
    <t>Y02510</t>
  </si>
  <si>
    <t>Y02511</t>
  </si>
  <si>
    <t>Y02512</t>
  </si>
  <si>
    <t>06L</t>
  </si>
  <si>
    <t>D83001</t>
  </si>
  <si>
    <t>07K</t>
  </si>
  <si>
    <t>D83003</t>
  </si>
  <si>
    <t>D83004</t>
  </si>
  <si>
    <t>D83005</t>
  </si>
  <si>
    <t>D83006</t>
  </si>
  <si>
    <t>D83007</t>
  </si>
  <si>
    <t>D83008</t>
  </si>
  <si>
    <t>D83012</t>
  </si>
  <si>
    <t>D83013</t>
  </si>
  <si>
    <t>D83014</t>
  </si>
  <si>
    <t>D83015</t>
  </si>
  <si>
    <t>D83017</t>
  </si>
  <si>
    <t>D83018</t>
  </si>
  <si>
    <t>D83019</t>
  </si>
  <si>
    <t>D83020</t>
  </si>
  <si>
    <t>D83021</t>
  </si>
  <si>
    <t>D83024</t>
  </si>
  <si>
    <t>D83026</t>
  </si>
  <si>
    <t>D83027</t>
  </si>
  <si>
    <t>D83028</t>
  </si>
  <si>
    <t>D83029</t>
  </si>
  <si>
    <t>D83033</t>
  </si>
  <si>
    <t>D83036</t>
  </si>
  <si>
    <t>D83037</t>
  </si>
  <si>
    <t>D83038</t>
  </si>
  <si>
    <t>D83039</t>
  </si>
  <si>
    <t>D83040</t>
  </si>
  <si>
    <t>D83041</t>
  </si>
  <si>
    <t>D83043</t>
  </si>
  <si>
    <t>D83044</t>
  </si>
  <si>
    <t>D83045</t>
  </si>
  <si>
    <t>D83046</t>
  </si>
  <si>
    <t>D83048</t>
  </si>
  <si>
    <t>D83049</t>
  </si>
  <si>
    <t>D83050</t>
  </si>
  <si>
    <t>D83051</t>
  </si>
  <si>
    <t>D83052</t>
  </si>
  <si>
    <t>D83053</t>
  </si>
  <si>
    <t>D83054</t>
  </si>
  <si>
    <t>D83055</t>
  </si>
  <si>
    <t>D83056</t>
  </si>
  <si>
    <t>D83057</t>
  </si>
  <si>
    <t>D83058</t>
  </si>
  <si>
    <t>D83059</t>
  </si>
  <si>
    <t>D83060</t>
  </si>
  <si>
    <t>D83061</t>
  </si>
  <si>
    <t>D83062</t>
  </si>
  <si>
    <t>D83064</t>
  </si>
  <si>
    <t>D83067</t>
  </si>
  <si>
    <t>D83069</t>
  </si>
  <si>
    <t>D83070</t>
  </si>
  <si>
    <t>D83073</t>
  </si>
  <si>
    <t>D83074</t>
  </si>
  <si>
    <t>D83075</t>
  </si>
  <si>
    <t>D83076</t>
  </si>
  <si>
    <t>D83078</t>
  </si>
  <si>
    <t>D83079</t>
  </si>
  <si>
    <t>D83080</t>
  </si>
  <si>
    <t>D83081</t>
  </si>
  <si>
    <t>D83082</t>
  </si>
  <si>
    <t>D83084</t>
  </si>
  <si>
    <t>D83610</t>
  </si>
  <si>
    <t>D83614</t>
  </si>
  <si>
    <t>D83615</t>
  </si>
  <si>
    <t>D83618</t>
  </si>
  <si>
    <t>Y00774</t>
  </si>
  <si>
    <t>Y01794</t>
  </si>
  <si>
    <t>00P</t>
  </si>
  <si>
    <t>A89001</t>
  </si>
  <si>
    <t>A89002</t>
  </si>
  <si>
    <t>A89003</t>
  </si>
  <si>
    <t>A89004</t>
  </si>
  <si>
    <t>A89005</t>
  </si>
  <si>
    <t>A89006</t>
  </si>
  <si>
    <t>A89007</t>
  </si>
  <si>
    <t>A89008</t>
  </si>
  <si>
    <t>A89009</t>
  </si>
  <si>
    <t>A89010</t>
  </si>
  <si>
    <t>A89011</t>
  </si>
  <si>
    <t>A89012</t>
  </si>
  <si>
    <t>A89013</t>
  </si>
  <si>
    <t>A89014</t>
  </si>
  <si>
    <t>A89015</t>
  </si>
  <si>
    <t>A89016</t>
  </si>
  <si>
    <t>A89017</t>
  </si>
  <si>
    <t>A89018</t>
  </si>
  <si>
    <t>A89019</t>
  </si>
  <si>
    <t>A89020</t>
  </si>
  <si>
    <t>A89021</t>
  </si>
  <si>
    <t>A89022</t>
  </si>
  <si>
    <t>A89023</t>
  </si>
  <si>
    <t>A89024</t>
  </si>
  <si>
    <t>A89025</t>
  </si>
  <si>
    <t>A89026</t>
  </si>
  <si>
    <t>A89027</t>
  </si>
  <si>
    <t>A89028</t>
  </si>
  <si>
    <t>A89029</t>
  </si>
  <si>
    <t>A89030</t>
  </si>
  <si>
    <t>A89031</t>
  </si>
  <si>
    <t>A89032</t>
  </si>
  <si>
    <t>A89034</t>
  </si>
  <si>
    <t>A89035</t>
  </si>
  <si>
    <t>A89036</t>
  </si>
  <si>
    <t>A89038</t>
  </si>
  <si>
    <t>A89040</t>
  </si>
  <si>
    <t>A89041</t>
  </si>
  <si>
    <t>A89042</t>
  </si>
  <si>
    <t>A89603</t>
  </si>
  <si>
    <t>A89604</t>
  </si>
  <si>
    <t>A89610</t>
  </si>
  <si>
    <t>A89611</t>
  </si>
  <si>
    <t>A89612</t>
  </si>
  <si>
    <t>A89614</t>
  </si>
  <si>
    <t>A89616</t>
  </si>
  <si>
    <t>A89617</t>
  </si>
  <si>
    <t>A89618</t>
  </si>
  <si>
    <t>A89620</t>
  </si>
  <si>
    <t>A89621</t>
  </si>
  <si>
    <t>A89623</t>
  </si>
  <si>
    <t>A89624</t>
  </si>
  <si>
    <t>A89625</t>
  </si>
  <si>
    <t>Y01262</t>
  </si>
  <si>
    <t>Y02647</t>
  </si>
  <si>
    <t>09Y</t>
  </si>
  <si>
    <t>H81002</t>
  </si>
  <si>
    <t>H81003</t>
  </si>
  <si>
    <t>H81004</t>
  </si>
  <si>
    <t>09L</t>
  </si>
  <si>
    <t>H81005</t>
  </si>
  <si>
    <t>09N</t>
  </si>
  <si>
    <t>H81006</t>
  </si>
  <si>
    <t>H81007</t>
  </si>
  <si>
    <t>H81009</t>
  </si>
  <si>
    <t>H81010</t>
  </si>
  <si>
    <t>99H</t>
  </si>
  <si>
    <t>H81011</t>
  </si>
  <si>
    <t>10C</t>
  </si>
  <si>
    <t>H81013</t>
  </si>
  <si>
    <t>H81015</t>
  </si>
  <si>
    <t>H81016</t>
  </si>
  <si>
    <t>H81017</t>
  </si>
  <si>
    <t>H81019</t>
  </si>
  <si>
    <t>H81020</t>
  </si>
  <si>
    <t>H81021</t>
  </si>
  <si>
    <t>H81022</t>
  </si>
  <si>
    <t>H81023</t>
  </si>
  <si>
    <t>H81024</t>
  </si>
  <si>
    <t>H81025</t>
  </si>
  <si>
    <t>H81026</t>
  </si>
  <si>
    <t>H81027</t>
  </si>
  <si>
    <t>H81028</t>
  </si>
  <si>
    <t>H81029</t>
  </si>
  <si>
    <t>H81030</t>
  </si>
  <si>
    <t>H81031</t>
  </si>
  <si>
    <t>H81032</t>
  </si>
  <si>
    <t>H81033</t>
  </si>
  <si>
    <t>H81034</t>
  </si>
  <si>
    <t>H81035</t>
  </si>
  <si>
    <t>H81036</t>
  </si>
  <si>
    <t>H81037</t>
  </si>
  <si>
    <t>H81038</t>
  </si>
  <si>
    <t>H81039</t>
  </si>
  <si>
    <t>H81040</t>
  </si>
  <si>
    <t>H81041</t>
  </si>
  <si>
    <t>H81042</t>
  </si>
  <si>
    <t>H81043</t>
  </si>
  <si>
    <t>H81044</t>
  </si>
  <si>
    <t>H81045</t>
  </si>
  <si>
    <t>H81046</t>
  </si>
  <si>
    <t>H81048</t>
  </si>
  <si>
    <t>H81050</t>
  </si>
  <si>
    <t>H81051</t>
  </si>
  <si>
    <t>H81052</t>
  </si>
  <si>
    <t>H81053</t>
  </si>
  <si>
    <t>H81054</t>
  </si>
  <si>
    <t>H81055</t>
  </si>
  <si>
    <t>H81056</t>
  </si>
  <si>
    <t>H81057</t>
  </si>
  <si>
    <t>H81058</t>
  </si>
  <si>
    <t>H81060</t>
  </si>
  <si>
    <t>H81061</t>
  </si>
  <si>
    <t>H81062</t>
  </si>
  <si>
    <t>H81064</t>
  </si>
  <si>
    <t>H81065</t>
  </si>
  <si>
    <t>H81066</t>
  </si>
  <si>
    <t>H81067</t>
  </si>
  <si>
    <t>H81068</t>
  </si>
  <si>
    <t>H81069</t>
  </si>
  <si>
    <t>H81070</t>
  </si>
  <si>
    <t>H81071</t>
  </si>
  <si>
    <t>H81072</t>
  </si>
  <si>
    <t>H81073</t>
  </si>
  <si>
    <t>H81074</t>
  </si>
  <si>
    <t>H81075</t>
  </si>
  <si>
    <t>H81076</t>
  </si>
  <si>
    <t>H81077</t>
  </si>
  <si>
    <t>H81078</t>
  </si>
  <si>
    <t>H81079</t>
  </si>
  <si>
    <t>H81080</t>
  </si>
  <si>
    <t>H81081</t>
  </si>
  <si>
    <t>H81082</t>
  </si>
  <si>
    <t>H81083</t>
  </si>
  <si>
    <t>H81084</t>
  </si>
  <si>
    <t>H81085</t>
  </si>
  <si>
    <t>H81086</t>
  </si>
  <si>
    <t>H81087</t>
  </si>
  <si>
    <t>H81088</t>
  </si>
  <si>
    <t>H81089</t>
  </si>
  <si>
    <t>H81090</t>
  </si>
  <si>
    <t>H81091</t>
  </si>
  <si>
    <t>H81093</t>
  </si>
  <si>
    <t>H81094</t>
  </si>
  <si>
    <t>H81095</t>
  </si>
  <si>
    <t>H81097</t>
  </si>
  <si>
    <t>H81099</t>
  </si>
  <si>
    <t>H81101</t>
  </si>
  <si>
    <t>H81103</t>
  </si>
  <si>
    <t>H81104</t>
  </si>
  <si>
    <t>H81107</t>
  </si>
  <si>
    <t>H81109</t>
  </si>
  <si>
    <t>H81110</t>
  </si>
  <si>
    <t>H81111</t>
  </si>
  <si>
    <t>H81113</t>
  </si>
  <si>
    <t>H81116</t>
  </si>
  <si>
    <t>H81118</t>
  </si>
  <si>
    <t>H81119</t>
  </si>
  <si>
    <t>H81122</t>
  </si>
  <si>
    <t>H81123</t>
  </si>
  <si>
    <t>H81125</t>
  </si>
  <si>
    <t>H81126</t>
  </si>
  <si>
    <t>H81128</t>
  </si>
  <si>
    <t>H81129</t>
  </si>
  <si>
    <t>H81130</t>
  </si>
  <si>
    <t>H81131</t>
  </si>
  <si>
    <t>H81132</t>
  </si>
  <si>
    <t>H81133</t>
  </si>
  <si>
    <t>H81134</t>
  </si>
  <si>
    <t>H81611</t>
  </si>
  <si>
    <t>H81613</t>
  </si>
  <si>
    <t>H81615</t>
  </si>
  <si>
    <t>H81618</t>
  </si>
  <si>
    <t>H81620</t>
  </si>
  <si>
    <t>H81622</t>
  </si>
  <si>
    <t>H81632</t>
  </si>
  <si>
    <t>H81638</t>
  </si>
  <si>
    <t>H81641</t>
  </si>
  <si>
    <t>H81642</t>
  </si>
  <si>
    <t>H81643</t>
  </si>
  <si>
    <t>H81644</t>
  </si>
  <si>
    <t>H81647</t>
  </si>
  <si>
    <t>H81656</t>
  </si>
  <si>
    <t>H81658</t>
  </si>
  <si>
    <t>H81663</t>
  </si>
  <si>
    <t>H81664</t>
  </si>
  <si>
    <t>H81667</t>
  </si>
  <si>
    <t>H81672</t>
  </si>
  <si>
    <t>Y02688</t>
  </si>
  <si>
    <t>09D</t>
  </si>
  <si>
    <t>G81001</t>
  </si>
  <si>
    <t>G81005</t>
  </si>
  <si>
    <t>G81006</t>
  </si>
  <si>
    <t>G81009</t>
  </si>
  <si>
    <t>G81011</t>
  </si>
  <si>
    <t>G81014</t>
  </si>
  <si>
    <t>G81018</t>
  </si>
  <si>
    <t>G81020</t>
  </si>
  <si>
    <t>G81028</t>
  </si>
  <si>
    <t>G81034</t>
  </si>
  <si>
    <t>G81036</t>
  </si>
  <si>
    <t>G81038</t>
  </si>
  <si>
    <t>G81042</t>
  </si>
  <si>
    <t>G81044</t>
  </si>
  <si>
    <t>G81046</t>
  </si>
  <si>
    <t>G81047</t>
  </si>
  <si>
    <t>G81054</t>
  </si>
  <si>
    <t>G81063</t>
  </si>
  <si>
    <t>G81065</t>
  </si>
  <si>
    <t>G81070</t>
  </si>
  <si>
    <t>G81071</t>
  </si>
  <si>
    <t>G81073</t>
  </si>
  <si>
    <t>G81075</t>
  </si>
  <si>
    <t>G81076</t>
  </si>
  <si>
    <t>G81083</t>
  </si>
  <si>
    <t>G81090</t>
  </si>
  <si>
    <t>G81094</t>
  </si>
  <si>
    <t>G81103</t>
  </si>
  <si>
    <t>G81613</t>
  </si>
  <si>
    <t>G81636</t>
  </si>
  <si>
    <t>G81638</t>
  </si>
  <si>
    <t>G81642</t>
  </si>
  <si>
    <t>G81646</t>
  </si>
  <si>
    <t>G81656</t>
  </si>
  <si>
    <t>G81661</t>
  </si>
  <si>
    <t>G81663</t>
  </si>
  <si>
    <t>G81667</t>
  </si>
  <si>
    <t>G81669</t>
  </si>
  <si>
    <t>G81676</t>
  </si>
  <si>
    <t>G81680</t>
  </si>
  <si>
    <t>G81684</t>
  </si>
  <si>
    <t>G81687</t>
  </si>
  <si>
    <t>G81689</t>
  </si>
  <si>
    <t>G81694</t>
  </si>
  <si>
    <t>Y00079</t>
  </si>
  <si>
    <t>Y02404</t>
  </si>
  <si>
    <t>Y02676</t>
  </si>
  <si>
    <t>09F</t>
  </si>
  <si>
    <t>G81002</t>
  </si>
  <si>
    <t>G81003</t>
  </si>
  <si>
    <t>G81004</t>
  </si>
  <si>
    <t>99K</t>
  </si>
  <si>
    <t>G81007</t>
  </si>
  <si>
    <t>G81008</t>
  </si>
  <si>
    <t>G81012</t>
  </si>
  <si>
    <t>G81016</t>
  </si>
  <si>
    <t>G81017</t>
  </si>
  <si>
    <t>G81019</t>
  </si>
  <si>
    <t>G81021</t>
  </si>
  <si>
    <t>G81022</t>
  </si>
  <si>
    <t>G81024</t>
  </si>
  <si>
    <t>G81027</t>
  </si>
  <si>
    <t>G81029</t>
  </si>
  <si>
    <t>G81030</t>
  </si>
  <si>
    <t>G81032</t>
  </si>
  <si>
    <t>G81035</t>
  </si>
  <si>
    <t>G81037</t>
  </si>
  <si>
    <t>G81040</t>
  </si>
  <si>
    <t>G81043</t>
  </si>
  <si>
    <t>G81045</t>
  </si>
  <si>
    <t>G81049</t>
  </si>
  <si>
    <t>G81050</t>
  </si>
  <si>
    <t>G81053</t>
  </si>
  <si>
    <t>G81055</t>
  </si>
  <si>
    <t>G81056</t>
  </si>
  <si>
    <t>G81059</t>
  </si>
  <si>
    <t>G81060</t>
  </si>
  <si>
    <t>G81061</t>
  </si>
  <si>
    <t>G81086</t>
  </si>
  <si>
    <t>G81088</t>
  </si>
  <si>
    <t>G81097</t>
  </si>
  <si>
    <t>G81098</t>
  </si>
  <si>
    <t>G81099</t>
  </si>
  <si>
    <t>G81100</t>
  </si>
  <si>
    <t>G81102</t>
  </si>
  <si>
    <t>G81104</t>
  </si>
  <si>
    <t>G81614</t>
  </si>
  <si>
    <t>G81627</t>
  </si>
  <si>
    <t>G81634</t>
  </si>
  <si>
    <t>G81685</t>
  </si>
  <si>
    <t>G81692</t>
  </si>
  <si>
    <t>Y00080</t>
  </si>
  <si>
    <t>Y00372</t>
  </si>
  <si>
    <t>Y02816</t>
  </si>
  <si>
    <t>09P</t>
  </si>
  <si>
    <t>G81013</t>
  </si>
  <si>
    <t>G81023</t>
  </si>
  <si>
    <t>G81025</t>
  </si>
  <si>
    <t>G81026</t>
  </si>
  <si>
    <t>G81031</t>
  </si>
  <si>
    <t>G81033</t>
  </si>
  <si>
    <t>G81039</t>
  </si>
  <si>
    <t>G81041</t>
  </si>
  <si>
    <t>G81048</t>
  </si>
  <si>
    <t>G81051</t>
  </si>
  <si>
    <t>G81052</t>
  </si>
  <si>
    <t>G81057</t>
  </si>
  <si>
    <t>G81064</t>
  </si>
  <si>
    <t>G81074</t>
  </si>
  <si>
    <t>G81077</t>
  </si>
  <si>
    <t>G81082</t>
  </si>
  <si>
    <t>G81084</t>
  </si>
  <si>
    <t>G81085</t>
  </si>
  <si>
    <t>G81087</t>
  </si>
  <si>
    <t>G81089</t>
  </si>
  <si>
    <t>G81095</t>
  </si>
  <si>
    <t>G81096</t>
  </si>
  <si>
    <t>G81105</t>
  </si>
  <si>
    <t>G81611</t>
  </si>
  <si>
    <t>G81640</t>
  </si>
  <si>
    <t>G81641</t>
  </si>
  <si>
    <t>G81643</t>
  </si>
  <si>
    <t>G81649</t>
  </si>
  <si>
    <t>G81651</t>
  </si>
  <si>
    <t>G81658</t>
  </si>
  <si>
    <t>G81662</t>
  </si>
  <si>
    <t>G81703</t>
  </si>
  <si>
    <t>Y03051</t>
  </si>
  <si>
    <t>09G</t>
  </si>
  <si>
    <t>H82002</t>
  </si>
  <si>
    <t>09X</t>
  </si>
  <si>
    <t>H82003</t>
  </si>
  <si>
    <t>H82004</t>
  </si>
  <si>
    <t>H82005</t>
  </si>
  <si>
    <t>H82006</t>
  </si>
  <si>
    <t>H82007</t>
  </si>
  <si>
    <t>H82008</t>
  </si>
  <si>
    <t>H82009</t>
  </si>
  <si>
    <t>H82010</t>
  </si>
  <si>
    <t>H82011</t>
  </si>
  <si>
    <t>09H</t>
  </si>
  <si>
    <t>H82012</t>
  </si>
  <si>
    <t>H82013</t>
  </si>
  <si>
    <t>H82014</t>
  </si>
  <si>
    <t>H82015</t>
  </si>
  <si>
    <t>H82016</t>
  </si>
  <si>
    <t>H82017</t>
  </si>
  <si>
    <t>H82020</t>
  </si>
  <si>
    <t>H82021</t>
  </si>
  <si>
    <t>H82022</t>
  </si>
  <si>
    <t>H82023</t>
  </si>
  <si>
    <t>H82024</t>
  </si>
  <si>
    <t>H82025</t>
  </si>
  <si>
    <t>H82026</t>
  </si>
  <si>
    <t>H82027</t>
  </si>
  <si>
    <t>H82028</t>
  </si>
  <si>
    <t>H82029</t>
  </si>
  <si>
    <t>H82030</t>
  </si>
  <si>
    <t>H82031</t>
  </si>
  <si>
    <t>H82032</t>
  </si>
  <si>
    <t>H82033</t>
  </si>
  <si>
    <t>H82034</t>
  </si>
  <si>
    <t>H82035</t>
  </si>
  <si>
    <t>H82036</t>
  </si>
  <si>
    <t>H82037</t>
  </si>
  <si>
    <t>H82038</t>
  </si>
  <si>
    <t>H82039</t>
  </si>
  <si>
    <t>H82040</t>
  </si>
  <si>
    <t>H82041</t>
  </si>
  <si>
    <t>H82042</t>
  </si>
  <si>
    <t>H82043</t>
  </si>
  <si>
    <t>H82044</t>
  </si>
  <si>
    <t>H82045</t>
  </si>
  <si>
    <t>H82046</t>
  </si>
  <si>
    <t>H82047</t>
  </si>
  <si>
    <t>H82048</t>
  </si>
  <si>
    <t>H82049</t>
  </si>
  <si>
    <t>H82050</t>
  </si>
  <si>
    <t>H82051</t>
  </si>
  <si>
    <t>H82052</t>
  </si>
  <si>
    <t>H82053</t>
  </si>
  <si>
    <t>H82055</t>
  </si>
  <si>
    <t>H82056</t>
  </si>
  <si>
    <t>H82057</t>
  </si>
  <si>
    <t>H82058</t>
  </si>
  <si>
    <t>H82059</t>
  </si>
  <si>
    <t>H82060</t>
  </si>
  <si>
    <t>H82061</t>
  </si>
  <si>
    <t>H82063</t>
  </si>
  <si>
    <t>H82064</t>
  </si>
  <si>
    <t>H82065</t>
  </si>
  <si>
    <t>H82066</t>
  </si>
  <si>
    <t>H82067</t>
  </si>
  <si>
    <t>H82068</t>
  </si>
  <si>
    <t>H82069</t>
  </si>
  <si>
    <t>H82070</t>
  </si>
  <si>
    <t>H82072</t>
  </si>
  <si>
    <t>H82076</t>
  </si>
  <si>
    <t>H82077</t>
  </si>
  <si>
    <t>H82078</t>
  </si>
  <si>
    <t>H82083</t>
  </si>
  <si>
    <t>H82084</t>
  </si>
  <si>
    <t>H82086</t>
  </si>
  <si>
    <t>H82087</t>
  </si>
  <si>
    <t>H82088</t>
  </si>
  <si>
    <t>H82089</t>
  </si>
  <si>
    <t>H82091</t>
  </si>
  <si>
    <t>H82092</t>
  </si>
  <si>
    <t>H82094</t>
  </si>
  <si>
    <t>H82095</t>
  </si>
  <si>
    <t>H82096</t>
  </si>
  <si>
    <t>H82098</t>
  </si>
  <si>
    <t>H82099</t>
  </si>
  <si>
    <t>H82100</t>
  </si>
  <si>
    <t>H82101</t>
  </si>
  <si>
    <t>H82615</t>
  </si>
  <si>
    <t>H82621</t>
  </si>
  <si>
    <t>H82625</t>
  </si>
  <si>
    <t>H82640</t>
  </si>
  <si>
    <t>H82641</t>
  </si>
  <si>
    <t>H82642</t>
  </si>
  <si>
    <t>H82643</t>
  </si>
  <si>
    <t>H82648</t>
  </si>
  <si>
    <t>Y00351</t>
  </si>
  <si>
    <t>Y02531</t>
  </si>
  <si>
    <t>05H</t>
  </si>
  <si>
    <t>M84001</t>
  </si>
  <si>
    <t>05R</t>
  </si>
  <si>
    <t>M84002</t>
  </si>
  <si>
    <t>M84003</t>
  </si>
  <si>
    <t>M84004</t>
  </si>
  <si>
    <t>M84005</t>
  </si>
  <si>
    <t>M84006</t>
  </si>
  <si>
    <t>M84007</t>
  </si>
  <si>
    <t>M84008</t>
  </si>
  <si>
    <t>M84009</t>
  </si>
  <si>
    <t>M84010</t>
  </si>
  <si>
    <t>M84011</t>
  </si>
  <si>
    <t>M84013</t>
  </si>
  <si>
    <t>M84014</t>
  </si>
  <si>
    <t>M84015</t>
  </si>
  <si>
    <t>M84016</t>
  </si>
  <si>
    <t>M84017</t>
  </si>
  <si>
    <t>M84018</t>
  </si>
  <si>
    <t>M84019</t>
  </si>
  <si>
    <t>M84020</t>
  </si>
  <si>
    <t>M84021</t>
  </si>
  <si>
    <t>M84022</t>
  </si>
  <si>
    <t>M84023</t>
  </si>
  <si>
    <t>M84024</t>
  </si>
  <si>
    <t>M84025</t>
  </si>
  <si>
    <t>M84026</t>
  </si>
  <si>
    <t>M84027</t>
  </si>
  <si>
    <t>M84028</t>
  </si>
  <si>
    <t>M84029</t>
  </si>
  <si>
    <t>M84030</t>
  </si>
  <si>
    <t>M84031</t>
  </si>
  <si>
    <t>M84032</t>
  </si>
  <si>
    <t>M84034</t>
  </si>
  <si>
    <t>M84035</t>
  </si>
  <si>
    <t>M84036</t>
  </si>
  <si>
    <t>M84037</t>
  </si>
  <si>
    <t>M84038</t>
  </si>
  <si>
    <t>M84040</t>
  </si>
  <si>
    <t>M84041</t>
  </si>
  <si>
    <t>M84042</t>
  </si>
  <si>
    <t>M84043</t>
  </si>
  <si>
    <t>M84044</t>
  </si>
  <si>
    <t>M84045</t>
  </si>
  <si>
    <t>M84046</t>
  </si>
  <si>
    <t>M84047</t>
  </si>
  <si>
    <t>M84048</t>
  </si>
  <si>
    <t>M84049</t>
  </si>
  <si>
    <t>M84050</t>
  </si>
  <si>
    <t>M84051</t>
  </si>
  <si>
    <t>M84055</t>
  </si>
  <si>
    <t>M84057</t>
  </si>
  <si>
    <t>M84059</t>
  </si>
  <si>
    <t>M84060</t>
  </si>
  <si>
    <t>M84061</t>
  </si>
  <si>
    <t>M84062</t>
  </si>
  <si>
    <t>M84063</t>
  </si>
  <si>
    <t>M84064</t>
  </si>
  <si>
    <t>M84065</t>
  </si>
  <si>
    <t>M84066</t>
  </si>
  <si>
    <t>M84067</t>
  </si>
  <si>
    <t>M84068</t>
  </si>
  <si>
    <t>M84069</t>
  </si>
  <si>
    <t>M84070</t>
  </si>
  <si>
    <t>M84603</t>
  </si>
  <si>
    <t>M84608</t>
  </si>
  <si>
    <t>M84609</t>
  </si>
  <si>
    <t>M84612</t>
  </si>
  <si>
    <t>M84615</t>
  </si>
  <si>
    <t>M84616</t>
  </si>
  <si>
    <t>M84617</t>
  </si>
  <si>
    <t>M84618</t>
  </si>
  <si>
    <t>M84620</t>
  </si>
  <si>
    <t>M84621</t>
  </si>
  <si>
    <t>M84624</t>
  </si>
  <si>
    <t>M84627</t>
  </si>
  <si>
    <t>M84629</t>
  </si>
  <si>
    <t>Y02640</t>
  </si>
  <si>
    <t>03R</t>
  </si>
  <si>
    <t>B87001</t>
  </si>
  <si>
    <t>B87002</t>
  </si>
  <si>
    <t>B87003</t>
  </si>
  <si>
    <t>B87004</t>
  </si>
  <si>
    <t>B87005</t>
  </si>
  <si>
    <t>B87006</t>
  </si>
  <si>
    <t>B87007</t>
  </si>
  <si>
    <t>B87008</t>
  </si>
  <si>
    <t>B87009</t>
  </si>
  <si>
    <t>B87011</t>
  </si>
  <si>
    <t>B87012</t>
  </si>
  <si>
    <t>B87013</t>
  </si>
  <si>
    <t>B87015</t>
  </si>
  <si>
    <t>B87016</t>
  </si>
  <si>
    <t>B87017</t>
  </si>
  <si>
    <t>B87018</t>
  </si>
  <si>
    <t>B87019</t>
  </si>
  <si>
    <t>B87020</t>
  </si>
  <si>
    <t>B87021</t>
  </si>
  <si>
    <t>B87022</t>
  </si>
  <si>
    <t>B87023</t>
  </si>
  <si>
    <t>B87025</t>
  </si>
  <si>
    <t>B87026</t>
  </si>
  <si>
    <t>B87027</t>
  </si>
  <si>
    <t>B87028</t>
  </si>
  <si>
    <t>B87029</t>
  </si>
  <si>
    <t>B87030</t>
  </si>
  <si>
    <t>B87031</t>
  </si>
  <si>
    <t>B87032</t>
  </si>
  <si>
    <t>B87033</t>
  </si>
  <si>
    <t>B87036</t>
  </si>
  <si>
    <t>B87039</t>
  </si>
  <si>
    <t>B87040</t>
  </si>
  <si>
    <t>B87041</t>
  </si>
  <si>
    <t>B87042</t>
  </si>
  <si>
    <t>B87044</t>
  </si>
  <si>
    <t>B87600</t>
  </si>
  <si>
    <t>B87602</t>
  </si>
  <si>
    <t>B87604</t>
  </si>
  <si>
    <t>Y02509</t>
  </si>
  <si>
    <t>05Y</t>
  </si>
  <si>
    <t>M91003</t>
  </si>
  <si>
    <t>M91004</t>
  </si>
  <si>
    <t>M91006</t>
  </si>
  <si>
    <t>M91007</t>
  </si>
  <si>
    <t>M91008</t>
  </si>
  <si>
    <t>M91009</t>
  </si>
  <si>
    <t>M91010</t>
  </si>
  <si>
    <t>M91011</t>
  </si>
  <si>
    <t>M91013</t>
  </si>
  <si>
    <t>M91014</t>
  </si>
  <si>
    <t>M91015</t>
  </si>
  <si>
    <t>M91016</t>
  </si>
  <si>
    <t>M91017</t>
  </si>
  <si>
    <t>M91018</t>
  </si>
  <si>
    <t>M91019</t>
  </si>
  <si>
    <t>M91020</t>
  </si>
  <si>
    <t>M91021</t>
  </si>
  <si>
    <t>M91022</t>
  </si>
  <si>
    <t>M91024</t>
  </si>
  <si>
    <t>M91025</t>
  </si>
  <si>
    <t>M91026</t>
  </si>
  <si>
    <t>M91028</t>
  </si>
  <si>
    <t>M91029</t>
  </si>
  <si>
    <t>M91032</t>
  </si>
  <si>
    <t>M91033</t>
  </si>
  <si>
    <t>M91034</t>
  </si>
  <si>
    <t>M91036</t>
  </si>
  <si>
    <t>M91039</t>
  </si>
  <si>
    <t>M91602</t>
  </si>
  <si>
    <t>M91604</t>
  </si>
  <si>
    <t>M91609</t>
  </si>
  <si>
    <t>M91610</t>
  </si>
  <si>
    <t>M91611</t>
  </si>
  <si>
    <t>M91612</t>
  </si>
  <si>
    <t>M91613</t>
  </si>
  <si>
    <t>M91614</t>
  </si>
  <si>
    <t>M91616</t>
  </si>
  <si>
    <t>M91619</t>
  </si>
  <si>
    <t>M91621</t>
  </si>
  <si>
    <t>M91623</t>
  </si>
  <si>
    <t>M91624</t>
  </si>
  <si>
    <t>M91625</t>
  </si>
  <si>
    <t>M91626</t>
  </si>
  <si>
    <t>M91628</t>
  </si>
  <si>
    <t>M91629</t>
  </si>
  <si>
    <t>M91630</t>
  </si>
  <si>
    <t>M91637</t>
  </si>
  <si>
    <t>M91639</t>
  </si>
  <si>
    <t>M91640</t>
  </si>
  <si>
    <t>M91641</t>
  </si>
  <si>
    <t>M91642</t>
  </si>
  <si>
    <t>M91643</t>
  </si>
  <si>
    <t>M91647</t>
  </si>
  <si>
    <t>M91650</t>
  </si>
  <si>
    <t>M91654</t>
  </si>
  <si>
    <t>M91655</t>
  </si>
  <si>
    <t>M91659</t>
  </si>
  <si>
    <t>M91660</t>
  </si>
  <si>
    <t>Y00228</t>
  </si>
  <si>
    <t>Y00278</t>
  </si>
  <si>
    <t>Y02624</t>
  </si>
  <si>
    <t>Y02626</t>
  </si>
  <si>
    <t>Y02627</t>
  </si>
  <si>
    <t>M87013</t>
  </si>
  <si>
    <t>M88001</t>
  </si>
  <si>
    <t>M88002</t>
  </si>
  <si>
    <t>M88003</t>
  </si>
  <si>
    <t>M88004</t>
  </si>
  <si>
    <t>M88005</t>
  </si>
  <si>
    <t>M88006</t>
  </si>
  <si>
    <t>M88007</t>
  </si>
  <si>
    <t>M88008</t>
  </si>
  <si>
    <t>M88009</t>
  </si>
  <si>
    <t>M88010</t>
  </si>
  <si>
    <t>M88012</t>
  </si>
  <si>
    <t>M88013</t>
  </si>
  <si>
    <t>M88014</t>
  </si>
  <si>
    <t>M88015</t>
  </si>
  <si>
    <t>M88016</t>
  </si>
  <si>
    <t>M88017</t>
  </si>
  <si>
    <t>M88018</t>
  </si>
  <si>
    <t>M88019</t>
  </si>
  <si>
    <t>M88020</t>
  </si>
  <si>
    <t>M88021</t>
  </si>
  <si>
    <t>M88022</t>
  </si>
  <si>
    <t>M88023</t>
  </si>
  <si>
    <t>M88024</t>
  </si>
  <si>
    <t>M88026</t>
  </si>
  <si>
    <t>M88030</t>
  </si>
  <si>
    <t>M88031</t>
  </si>
  <si>
    <t>M88032</t>
  </si>
  <si>
    <t>M88035</t>
  </si>
  <si>
    <t>M88036</t>
  </si>
  <si>
    <t>M88038</t>
  </si>
  <si>
    <t>M88040</t>
  </si>
  <si>
    <t>M88041</t>
  </si>
  <si>
    <t>M88042</t>
  </si>
  <si>
    <t>M88043</t>
  </si>
  <si>
    <t>M88044</t>
  </si>
  <si>
    <t>M88600</t>
  </si>
  <si>
    <t>M88610</t>
  </si>
  <si>
    <t>M88611</t>
  </si>
  <si>
    <t>M88612</t>
  </si>
  <si>
    <t>M88615</t>
  </si>
  <si>
    <t>M88616</t>
  </si>
  <si>
    <t>M88618</t>
  </si>
  <si>
    <t>M88619</t>
  </si>
  <si>
    <t>M88620</t>
  </si>
  <si>
    <t>M88623</t>
  </si>
  <si>
    <t>M88624</t>
  </si>
  <si>
    <t>M88625</t>
  </si>
  <si>
    <t>M88626</t>
  </si>
  <si>
    <t>M88627</t>
  </si>
  <si>
    <t>M88628</t>
  </si>
  <si>
    <t>M88629</t>
  </si>
  <si>
    <t>M88630</t>
  </si>
  <si>
    <t>M88633</t>
  </si>
  <si>
    <t>M88635</t>
  </si>
  <si>
    <t>M88637</t>
  </si>
  <si>
    <t>M88639</t>
  </si>
  <si>
    <t>M88640</t>
  </si>
  <si>
    <t>M88643</t>
  </si>
  <si>
    <t>M88645</t>
  </si>
  <si>
    <t>M88646</t>
  </si>
  <si>
    <t>M88647</t>
  </si>
  <si>
    <t>Y02701</t>
  </si>
  <si>
    <t>Y02702</t>
  </si>
  <si>
    <t>Y02704</t>
  </si>
  <si>
    <t>02H</t>
  </si>
  <si>
    <t>P92001</t>
  </si>
  <si>
    <t>P92002</t>
  </si>
  <si>
    <t>P92003</t>
  </si>
  <si>
    <t>P92004</t>
  </si>
  <si>
    <t>P92005</t>
  </si>
  <si>
    <t>P92006</t>
  </si>
  <si>
    <t>P92007</t>
  </si>
  <si>
    <t>P92008</t>
  </si>
  <si>
    <t>P92010</t>
  </si>
  <si>
    <t>P92011</t>
  </si>
  <si>
    <t>P92012</t>
  </si>
  <si>
    <t>P92014</t>
  </si>
  <si>
    <t>P92015</t>
  </si>
  <si>
    <t>P92016</t>
  </si>
  <si>
    <t>P92017</t>
  </si>
  <si>
    <t>P92019</t>
  </si>
  <si>
    <t>P92020</t>
  </si>
  <si>
    <t>P92021</t>
  </si>
  <si>
    <t>P92023</t>
  </si>
  <si>
    <t>P92024</t>
  </si>
  <si>
    <t>P92026</t>
  </si>
  <si>
    <t>P92028</t>
  </si>
  <si>
    <t>P92029</t>
  </si>
  <si>
    <t>P92030</t>
  </si>
  <si>
    <t>P92031</t>
  </si>
  <si>
    <t>P92033</t>
  </si>
  <si>
    <t>P92034</t>
  </si>
  <si>
    <t>P92035</t>
  </si>
  <si>
    <t>P92038</t>
  </si>
  <si>
    <t>P92041</t>
  </si>
  <si>
    <t>P92042</t>
  </si>
  <si>
    <t>P92602</t>
  </si>
  <si>
    <t>P92605</t>
  </si>
  <si>
    <t>P92606</t>
  </si>
  <si>
    <t>P92607</t>
  </si>
  <si>
    <t>P92615</t>
  </si>
  <si>
    <t>P92616</t>
  </si>
  <si>
    <t>P92619</t>
  </si>
  <si>
    <t>P92620</t>
  </si>
  <si>
    <t>P92621</t>
  </si>
  <si>
    <t>P92623</t>
  </si>
  <si>
    <t>P92626</t>
  </si>
  <si>
    <t>P92630</t>
  </si>
  <si>
    <t>P92632</t>
  </si>
  <si>
    <t>P92633</t>
  </si>
  <si>
    <t>P92634</t>
  </si>
  <si>
    <t>P92635</t>
  </si>
  <si>
    <t>P92637</t>
  </si>
  <si>
    <t>P92639</t>
  </si>
  <si>
    <t>P92642</t>
  </si>
  <si>
    <t>P92643</t>
  </si>
  <si>
    <t>P92646</t>
  </si>
  <si>
    <t>P92647</t>
  </si>
  <si>
    <t>P92648</t>
  </si>
  <si>
    <t>P92651</t>
  </si>
  <si>
    <t>P92652</t>
  </si>
  <si>
    <t>P92653</t>
  </si>
  <si>
    <t>Y00050</t>
  </si>
  <si>
    <t>Y02274</t>
  </si>
  <si>
    <t>Y02321</t>
  </si>
  <si>
    <t>Y02322</t>
  </si>
  <si>
    <t>Y02378</t>
  </si>
  <si>
    <t>Y02885</t>
  </si>
  <si>
    <t>Y02886</t>
  </si>
  <si>
    <t>Y02887</t>
  </si>
  <si>
    <t>00T</t>
  </si>
  <si>
    <t>P82001</t>
  </si>
  <si>
    <t>P82002</t>
  </si>
  <si>
    <t>P82003</t>
  </si>
  <si>
    <t>P82004</t>
  </si>
  <si>
    <t>P82005</t>
  </si>
  <si>
    <t>P82006</t>
  </si>
  <si>
    <t>P82007</t>
  </si>
  <si>
    <t>P82008</t>
  </si>
  <si>
    <t>P82009</t>
  </si>
  <si>
    <t>P82010</t>
  </si>
  <si>
    <t>P82011</t>
  </si>
  <si>
    <t>P82012</t>
  </si>
  <si>
    <t>P82013</t>
  </si>
  <si>
    <t>P82014</t>
  </si>
  <si>
    <t>P82015</t>
  </si>
  <si>
    <t>P82016</t>
  </si>
  <si>
    <t>P82018</t>
  </si>
  <si>
    <t>P82020</t>
  </si>
  <si>
    <t>P82021</t>
  </si>
  <si>
    <t>P82022</t>
  </si>
  <si>
    <t>P82023</t>
  </si>
  <si>
    <t>P82025</t>
  </si>
  <si>
    <t>P82029</t>
  </si>
  <si>
    <t>P82030</t>
  </si>
  <si>
    <t>P82031</t>
  </si>
  <si>
    <t>P82033</t>
  </si>
  <si>
    <t>P82034</t>
  </si>
  <si>
    <t>P82036</t>
  </si>
  <si>
    <t>P82037</t>
  </si>
  <si>
    <t>P82607</t>
  </si>
  <si>
    <t>P82609</t>
  </si>
  <si>
    <t>P82613</t>
  </si>
  <si>
    <t>P82616</t>
  </si>
  <si>
    <t>P82624</t>
  </si>
  <si>
    <t>P82625</t>
  </si>
  <si>
    <t>P82626</t>
  </si>
  <si>
    <t>P82627</t>
  </si>
  <si>
    <t>P82629</t>
  </si>
  <si>
    <t>P82633</t>
  </si>
  <si>
    <t>P82634</t>
  </si>
  <si>
    <t>P82640</t>
  </si>
  <si>
    <t>P82643</t>
  </si>
  <si>
    <t>P82652</t>
  </si>
  <si>
    <t>P82657</t>
  </si>
  <si>
    <t>P82660</t>
  </si>
  <si>
    <t>Y00186</t>
  </si>
  <si>
    <t>Y02134</t>
  </si>
  <si>
    <t>Y02319</t>
  </si>
  <si>
    <t>Y02790</t>
  </si>
  <si>
    <t>Y03079</t>
  </si>
  <si>
    <t>Y03364</t>
  </si>
  <si>
    <t>Y03366</t>
  </si>
  <si>
    <t>12D</t>
  </si>
  <si>
    <t>J83001</t>
  </si>
  <si>
    <t>J83002</t>
  </si>
  <si>
    <t>J83009</t>
  </si>
  <si>
    <t>J83022</t>
  </si>
  <si>
    <t>J83024</t>
  </si>
  <si>
    <t>J83025</t>
  </si>
  <si>
    <t>J83027</t>
  </si>
  <si>
    <t>J83031</t>
  </si>
  <si>
    <t>J83033</t>
  </si>
  <si>
    <t>J83035</t>
  </si>
  <si>
    <t>J83036</t>
  </si>
  <si>
    <t>J83038</t>
  </si>
  <si>
    <t>J83047</t>
  </si>
  <si>
    <t>J83054</t>
  </si>
  <si>
    <t>J83057</t>
  </si>
  <si>
    <t>J83059</t>
  </si>
  <si>
    <t>J83063</t>
  </si>
  <si>
    <t>J83064</t>
  </si>
  <si>
    <t>J83623</t>
  </si>
  <si>
    <t>J83633</t>
  </si>
  <si>
    <t>J83634</t>
  </si>
  <si>
    <t>J83644</t>
  </si>
  <si>
    <t>J83645</t>
  </si>
  <si>
    <t>J83646</t>
  </si>
  <si>
    <t>J83649</t>
  </si>
  <si>
    <t>K84012</t>
  </si>
  <si>
    <t>Y00058</t>
  </si>
  <si>
    <t>J83003</t>
  </si>
  <si>
    <t>J83004</t>
  </si>
  <si>
    <t>J83005</t>
  </si>
  <si>
    <t>J83006</t>
  </si>
  <si>
    <t>J83007</t>
  </si>
  <si>
    <t>J83008</t>
  </si>
  <si>
    <t>J83010</t>
  </si>
  <si>
    <t>J83011</t>
  </si>
  <si>
    <t>J83013</t>
  </si>
  <si>
    <t>J83014</t>
  </si>
  <si>
    <t>J83016</t>
  </si>
  <si>
    <t>J83017</t>
  </si>
  <si>
    <t>J83018</t>
  </si>
  <si>
    <t>J83019</t>
  </si>
  <si>
    <t>J83020</t>
  </si>
  <si>
    <t>J83021</t>
  </si>
  <si>
    <t>J83023</t>
  </si>
  <si>
    <t>J83026</t>
  </si>
  <si>
    <t>J83028</t>
  </si>
  <si>
    <t>J83029</t>
  </si>
  <si>
    <t>J83030</t>
  </si>
  <si>
    <t>J83032</t>
  </si>
  <si>
    <t>J83034</t>
  </si>
  <si>
    <t>J83037</t>
  </si>
  <si>
    <t>J83039</t>
  </si>
  <si>
    <t>J83040</t>
  </si>
  <si>
    <t>J83041</t>
  </si>
  <si>
    <t>J83042</t>
  </si>
  <si>
    <t>J83043</t>
  </si>
  <si>
    <t>J83044</t>
  </si>
  <si>
    <t>J83045</t>
  </si>
  <si>
    <t>J83046</t>
  </si>
  <si>
    <t>J83048</t>
  </si>
  <si>
    <t>J83049</t>
  </si>
  <si>
    <t>J83050</t>
  </si>
  <si>
    <t>J83052</t>
  </si>
  <si>
    <t>J83053</t>
  </si>
  <si>
    <t>J83055</t>
  </si>
  <si>
    <t>J83056</t>
  </si>
  <si>
    <t>J83058</t>
  </si>
  <si>
    <t>J83060</t>
  </si>
  <si>
    <t>J83062</t>
  </si>
  <si>
    <t>J83601</t>
  </si>
  <si>
    <t>J83603</t>
  </si>
  <si>
    <t>J83607</t>
  </si>
  <si>
    <t>J83609</t>
  </si>
  <si>
    <t>J83615</t>
  </si>
  <si>
    <t>J83618</t>
  </si>
  <si>
    <t>J83619</t>
  </si>
  <si>
    <t>J83625</t>
  </si>
  <si>
    <t>J83627</t>
  </si>
  <si>
    <t>J83629</t>
  </si>
  <si>
    <t>J83630</t>
  </si>
  <si>
    <t>J83632</t>
  </si>
  <si>
    <t>J83636</t>
  </si>
  <si>
    <t>J83642</t>
  </si>
  <si>
    <t>J83643</t>
  </si>
  <si>
    <t>Y00960</t>
  </si>
  <si>
    <t>Y01845</t>
  </si>
  <si>
    <t>Y02666</t>
  </si>
  <si>
    <t>M89001</t>
  </si>
  <si>
    <t>M89002</t>
  </si>
  <si>
    <t>M89003</t>
  </si>
  <si>
    <t>M89004</t>
  </si>
  <si>
    <t>M89005</t>
  </si>
  <si>
    <t>M89006</t>
  </si>
  <si>
    <t>M89007</t>
  </si>
  <si>
    <t>M89008</t>
  </si>
  <si>
    <t>M89009</t>
  </si>
  <si>
    <t>M89010</t>
  </si>
  <si>
    <t>M89011</t>
  </si>
  <si>
    <t>M89012</t>
  </si>
  <si>
    <t>M89013</t>
  </si>
  <si>
    <t>M89015</t>
  </si>
  <si>
    <t>M89016</t>
  </si>
  <si>
    <t>M89017</t>
  </si>
  <si>
    <t>M89019</t>
  </si>
  <si>
    <t>M89020</t>
  </si>
  <si>
    <t>M89021</t>
  </si>
  <si>
    <t>M89023</t>
  </si>
  <si>
    <t>M89024</t>
  </si>
  <si>
    <t>M89026</t>
  </si>
  <si>
    <t>M89027</t>
  </si>
  <si>
    <t>M89028</t>
  </si>
  <si>
    <t>M89030</t>
  </si>
  <si>
    <t>M89601</t>
  </si>
  <si>
    <t>M89602</t>
  </si>
  <si>
    <t>M89606</t>
  </si>
  <si>
    <t>M89608</t>
  </si>
  <si>
    <t>M89609</t>
  </si>
  <si>
    <t>Y02568</t>
  </si>
  <si>
    <t>06A</t>
  </si>
  <si>
    <t>M92001</t>
  </si>
  <si>
    <t>M92002</t>
  </si>
  <si>
    <t>M92003</t>
  </si>
  <si>
    <t>M92004</t>
  </si>
  <si>
    <t>M92006</t>
  </si>
  <si>
    <t>M92007</t>
  </si>
  <si>
    <t>M92008</t>
  </si>
  <si>
    <t>M92009</t>
  </si>
  <si>
    <t>M92010</t>
  </si>
  <si>
    <t>M92011</t>
  </si>
  <si>
    <t>M92012</t>
  </si>
  <si>
    <t>M92013</t>
  </si>
  <si>
    <t>M92014</t>
  </si>
  <si>
    <t>M92015</t>
  </si>
  <si>
    <t>M92016</t>
  </si>
  <si>
    <t>M92017</t>
  </si>
  <si>
    <t>M92019</t>
  </si>
  <si>
    <t>M92020</t>
  </si>
  <si>
    <t>M92022</t>
  </si>
  <si>
    <t>M92024</t>
  </si>
  <si>
    <t>M92026</t>
  </si>
  <si>
    <t>M92027</t>
  </si>
  <si>
    <t>M92028</t>
  </si>
  <si>
    <t>M92029</t>
  </si>
  <si>
    <t>M92030</t>
  </si>
  <si>
    <t>M92031</t>
  </si>
  <si>
    <t>M92035</t>
  </si>
  <si>
    <t>M92036</t>
  </si>
  <si>
    <t>M92039</t>
  </si>
  <si>
    <t>M92040</t>
  </si>
  <si>
    <t>M92041</t>
  </si>
  <si>
    <t>M92042</t>
  </si>
  <si>
    <t>M92043</t>
  </si>
  <si>
    <t>M92044</t>
  </si>
  <si>
    <t>M92607</t>
  </si>
  <si>
    <t>M92609</t>
  </si>
  <si>
    <t>M92610</t>
  </si>
  <si>
    <t>M92612</t>
  </si>
  <si>
    <t>M92627</t>
  </si>
  <si>
    <t>M92629</t>
  </si>
  <si>
    <t>M92630</t>
  </si>
  <si>
    <t>M92637</t>
  </si>
  <si>
    <t>M92640</t>
  </si>
  <si>
    <t>M92642</t>
  </si>
  <si>
    <t>M92643</t>
  </si>
  <si>
    <t>M92647</t>
  </si>
  <si>
    <t>M92649</t>
  </si>
  <si>
    <t>M92654</t>
  </si>
  <si>
    <t>Y02636</t>
  </si>
  <si>
    <t>Y02735</t>
  </si>
  <si>
    <t>Y02736</t>
  </si>
  <si>
    <t>Y02757</t>
  </si>
  <si>
    <t>05F</t>
  </si>
  <si>
    <t>M81003</t>
  </si>
  <si>
    <t>M81009</t>
  </si>
  <si>
    <t>M81012</t>
  </si>
  <si>
    <t>M81013</t>
  </si>
  <si>
    <t>M81014</t>
  </si>
  <si>
    <t>M81016</t>
  </si>
  <si>
    <t>M81018</t>
  </si>
  <si>
    <t>M81023</t>
  </si>
  <si>
    <t>M81024</t>
  </si>
  <si>
    <t>M81026</t>
  </si>
  <si>
    <t>M81032</t>
  </si>
  <si>
    <t>M81043</t>
  </si>
  <si>
    <t>M81044</t>
  </si>
  <si>
    <t>M81048</t>
  </si>
  <si>
    <t>M81054</t>
  </si>
  <si>
    <t>M81061</t>
  </si>
  <si>
    <t>M81066</t>
  </si>
  <si>
    <t>M81067</t>
  </si>
  <si>
    <t>M81076</t>
  </si>
  <si>
    <t>M81080</t>
  </si>
  <si>
    <t>M81093</t>
  </si>
  <si>
    <t>M81600</t>
  </si>
  <si>
    <t>M81604</t>
  </si>
  <si>
    <t>M81621</t>
  </si>
  <si>
    <t>05J</t>
  </si>
  <si>
    <t>M81001</t>
  </si>
  <si>
    <t>M81002</t>
  </si>
  <si>
    <t>05T</t>
  </si>
  <si>
    <t>M81004</t>
  </si>
  <si>
    <t>06D</t>
  </si>
  <si>
    <t>M81005</t>
  </si>
  <si>
    <t>M81006</t>
  </si>
  <si>
    <t>M81007</t>
  </si>
  <si>
    <t>M81008</t>
  </si>
  <si>
    <t>M81010</t>
  </si>
  <si>
    <t>M81011</t>
  </si>
  <si>
    <t>M81015</t>
  </si>
  <si>
    <t>M81017</t>
  </si>
  <si>
    <t>M81019</t>
  </si>
  <si>
    <t>M81020</t>
  </si>
  <si>
    <t>M81021</t>
  </si>
  <si>
    <t>M81022</t>
  </si>
  <si>
    <t>M81025</t>
  </si>
  <si>
    <t>M81027</t>
  </si>
  <si>
    <t>M81029</t>
  </si>
  <si>
    <t>M81033</t>
  </si>
  <si>
    <t>M81034</t>
  </si>
  <si>
    <t>M81035</t>
  </si>
  <si>
    <t>M81037</t>
  </si>
  <si>
    <t>M81038</t>
  </si>
  <si>
    <t>M81039</t>
  </si>
  <si>
    <t>M81040</t>
  </si>
  <si>
    <t>M81041</t>
  </si>
  <si>
    <t>M81042</t>
  </si>
  <si>
    <t>M81045</t>
  </si>
  <si>
    <t>M81046</t>
  </si>
  <si>
    <t>M81047</t>
  </si>
  <si>
    <t>M81049</t>
  </si>
  <si>
    <t>M81055</t>
  </si>
  <si>
    <t>M81056</t>
  </si>
  <si>
    <t>M81057</t>
  </si>
  <si>
    <t>M81058</t>
  </si>
  <si>
    <t>M81063</t>
  </si>
  <si>
    <t>M81064</t>
  </si>
  <si>
    <t>M81065</t>
  </si>
  <si>
    <t>M81068</t>
  </si>
  <si>
    <t>M81069</t>
  </si>
  <si>
    <t>M81070</t>
  </si>
  <si>
    <t>M81072</t>
  </si>
  <si>
    <t>M81073</t>
  </si>
  <si>
    <t>M81074</t>
  </si>
  <si>
    <t>M81075</t>
  </si>
  <si>
    <t>M81077</t>
  </si>
  <si>
    <t>M81078</t>
  </si>
  <si>
    <t>M81079</t>
  </si>
  <si>
    <t>M81081</t>
  </si>
  <si>
    <t>M81082</t>
  </si>
  <si>
    <t>M81083</t>
  </si>
  <si>
    <t>M81084</t>
  </si>
  <si>
    <t>M81087</t>
  </si>
  <si>
    <t>M81089</t>
  </si>
  <si>
    <t>M81090</t>
  </si>
  <si>
    <t>M81091</t>
  </si>
  <si>
    <t>M81092</t>
  </si>
  <si>
    <t>M81094</t>
  </si>
  <si>
    <t>M81605</t>
  </si>
  <si>
    <t>M81608</t>
  </si>
  <si>
    <t>M81616</t>
  </si>
  <si>
    <t>M81617</t>
  </si>
  <si>
    <t>M81627</t>
  </si>
  <si>
    <t>M81629</t>
  </si>
  <si>
    <t>Y01201</t>
  </si>
  <si>
    <t>Y02708</t>
  </si>
  <si>
    <t>Y03602</t>
  </si>
  <si>
    <t>03M</t>
  </si>
  <si>
    <t>B82001</t>
  </si>
  <si>
    <t>B82002</t>
  </si>
  <si>
    <t>B82003</t>
  </si>
  <si>
    <t>03E</t>
  </si>
  <si>
    <t>B82004</t>
  </si>
  <si>
    <t>B82005</t>
  </si>
  <si>
    <t>B82006</t>
  </si>
  <si>
    <t>B82007</t>
  </si>
  <si>
    <t>B82008</t>
  </si>
  <si>
    <t>B82010</t>
  </si>
  <si>
    <t>B82011</t>
  </si>
  <si>
    <t>B82012</t>
  </si>
  <si>
    <t>B82013</t>
  </si>
  <si>
    <t>B82014</t>
  </si>
  <si>
    <t>B82016</t>
  </si>
  <si>
    <t>03D</t>
  </si>
  <si>
    <t>B82017</t>
  </si>
  <si>
    <t>B82018</t>
  </si>
  <si>
    <t>B82019</t>
  </si>
  <si>
    <t>B82020</t>
  </si>
  <si>
    <t>B82021</t>
  </si>
  <si>
    <t>B82022</t>
  </si>
  <si>
    <t>B82023</t>
  </si>
  <si>
    <t>B82024</t>
  </si>
  <si>
    <t>B82025</t>
  </si>
  <si>
    <t>B82026</t>
  </si>
  <si>
    <t>B82027</t>
  </si>
  <si>
    <t>B82028</t>
  </si>
  <si>
    <t>B82029</t>
  </si>
  <si>
    <t>B82030</t>
  </si>
  <si>
    <t>B82031</t>
  </si>
  <si>
    <t>B82032</t>
  </si>
  <si>
    <t>B82033</t>
  </si>
  <si>
    <t>B82034</t>
  </si>
  <si>
    <t>B82035</t>
  </si>
  <si>
    <t>B82036</t>
  </si>
  <si>
    <t>B82037</t>
  </si>
  <si>
    <t>B82038</t>
  </si>
  <si>
    <t>B82041</t>
  </si>
  <si>
    <t>B82042</t>
  </si>
  <si>
    <t>B82043</t>
  </si>
  <si>
    <t>B82044</t>
  </si>
  <si>
    <t>B82045</t>
  </si>
  <si>
    <t>B82046</t>
  </si>
  <si>
    <t>B82047</t>
  </si>
  <si>
    <t>B82048</t>
  </si>
  <si>
    <t>B82049</t>
  </si>
  <si>
    <t>B82050</t>
  </si>
  <si>
    <t>B82051</t>
  </si>
  <si>
    <t>B82053</t>
  </si>
  <si>
    <t>B82054</t>
  </si>
  <si>
    <t>B82055</t>
  </si>
  <si>
    <t>B82056</t>
  </si>
  <si>
    <t>B82057</t>
  </si>
  <si>
    <t>B82058</t>
  </si>
  <si>
    <t>B82059</t>
  </si>
  <si>
    <t>B82060</t>
  </si>
  <si>
    <t>B82061</t>
  </si>
  <si>
    <t>B82062</t>
  </si>
  <si>
    <t>B82063</t>
  </si>
  <si>
    <t>B82064</t>
  </si>
  <si>
    <t>B82066</t>
  </si>
  <si>
    <t>B82067</t>
  </si>
  <si>
    <t>B82068</t>
  </si>
  <si>
    <t>B82069</t>
  </si>
  <si>
    <t>B82071</t>
  </si>
  <si>
    <t>B82072</t>
  </si>
  <si>
    <t>B82073</t>
  </si>
  <si>
    <t>B82074</t>
  </si>
  <si>
    <t>B82075</t>
  </si>
  <si>
    <t>B82076</t>
  </si>
  <si>
    <t>B82077</t>
  </si>
  <si>
    <t>B82078</t>
  </si>
  <si>
    <t>B82079</t>
  </si>
  <si>
    <t>B82080</t>
  </si>
  <si>
    <t>B82081</t>
  </si>
  <si>
    <t>B82082</t>
  </si>
  <si>
    <t>B82083</t>
  </si>
  <si>
    <t>B82086</t>
  </si>
  <si>
    <t>B82088</t>
  </si>
  <si>
    <t>B82091</t>
  </si>
  <si>
    <t>B82092</t>
  </si>
  <si>
    <t>B82095</t>
  </si>
  <si>
    <t>B82097</t>
  </si>
  <si>
    <t>B82098</t>
  </si>
  <si>
    <t>B82099</t>
  </si>
  <si>
    <t>B82100</t>
  </si>
  <si>
    <t>B82101</t>
  </si>
  <si>
    <t>B82103</t>
  </si>
  <si>
    <t>B82104</t>
  </si>
  <si>
    <t>B82105</t>
  </si>
  <si>
    <t>B82106</t>
  </si>
  <si>
    <t>B82609</t>
  </si>
  <si>
    <t>B82611</t>
  </si>
  <si>
    <t>B82619</t>
  </si>
  <si>
    <t>B82622</t>
  </si>
  <si>
    <t>B82627</t>
  </si>
  <si>
    <t>B82628</t>
  </si>
  <si>
    <t>B82629</t>
  </si>
  <si>
    <t>B82639</t>
  </si>
  <si>
    <t>Y02669</t>
  </si>
  <si>
    <t>02T</t>
  </si>
  <si>
    <t>B84001</t>
  </si>
  <si>
    <t>B84002</t>
  </si>
  <si>
    <t>B84003</t>
  </si>
  <si>
    <t>B84004</t>
  </si>
  <si>
    <t>B84005</t>
  </si>
  <si>
    <t>B84006</t>
  </si>
  <si>
    <t>B84007</t>
  </si>
  <si>
    <t>B84008</t>
  </si>
  <si>
    <t>B84009</t>
  </si>
  <si>
    <t>B84010</t>
  </si>
  <si>
    <t>B84011</t>
  </si>
  <si>
    <t>B84012</t>
  </si>
  <si>
    <t>B84013</t>
  </si>
  <si>
    <t>B84014</t>
  </si>
  <si>
    <t>B84016</t>
  </si>
  <si>
    <t>B84017</t>
  </si>
  <si>
    <t>B84019</t>
  </si>
  <si>
    <t>B84021</t>
  </si>
  <si>
    <t>B84610</t>
  </si>
  <si>
    <t>B84612</t>
  </si>
  <si>
    <t>B84613</t>
  </si>
  <si>
    <t>B84614</t>
  </si>
  <si>
    <t>B84615</t>
  </si>
  <si>
    <t>B84618</t>
  </si>
  <si>
    <t>B84623</t>
  </si>
  <si>
    <t>Y02572</t>
  </si>
  <si>
    <t>Y02645</t>
  </si>
  <si>
    <t>Y03112</t>
  </si>
  <si>
    <t>03J</t>
  </si>
  <si>
    <t>B85001</t>
  </si>
  <si>
    <t>B85002</t>
  </si>
  <si>
    <t>B85004</t>
  </si>
  <si>
    <t>B85005</t>
  </si>
  <si>
    <t>B85006</t>
  </si>
  <si>
    <t>B85008</t>
  </si>
  <si>
    <t>B85009</t>
  </si>
  <si>
    <t>B85010</t>
  </si>
  <si>
    <t>B85011</t>
  </si>
  <si>
    <t>B85012</t>
  </si>
  <si>
    <t>B85014</t>
  </si>
  <si>
    <t>B85015</t>
  </si>
  <si>
    <t>B85016</t>
  </si>
  <si>
    <t>B85018</t>
  </si>
  <si>
    <t>B85019</t>
  </si>
  <si>
    <t>B85020</t>
  </si>
  <si>
    <t>B85021</t>
  </si>
  <si>
    <t>B85022</t>
  </si>
  <si>
    <t>B85023</t>
  </si>
  <si>
    <t>B85024</t>
  </si>
  <si>
    <t>B85025</t>
  </si>
  <si>
    <t>B85026</t>
  </si>
  <si>
    <t>B85027</t>
  </si>
  <si>
    <t>B85028</t>
  </si>
  <si>
    <t>B85030</t>
  </si>
  <si>
    <t>B85031</t>
  </si>
  <si>
    <t>B85032</t>
  </si>
  <si>
    <t>B85033</t>
  </si>
  <si>
    <t>B85036</t>
  </si>
  <si>
    <t>B85037</t>
  </si>
  <si>
    <t>B85038</t>
  </si>
  <si>
    <t>B85041</t>
  </si>
  <si>
    <t>B85042</t>
  </si>
  <si>
    <t>B85044</t>
  </si>
  <si>
    <t>B85048</t>
  </si>
  <si>
    <t>B85051</t>
  </si>
  <si>
    <t>B85054</t>
  </si>
  <si>
    <t>B85055</t>
  </si>
  <si>
    <t>B85058</t>
  </si>
  <si>
    <t>B85059</t>
  </si>
  <si>
    <t>B85060</t>
  </si>
  <si>
    <t>B85061</t>
  </si>
  <si>
    <t>B85062</t>
  </si>
  <si>
    <t>B85606</t>
  </si>
  <si>
    <t>B85610</t>
  </si>
  <si>
    <t>B85611</t>
  </si>
  <si>
    <t>B85612</t>
  </si>
  <si>
    <t>B85614</t>
  </si>
  <si>
    <t>B85619</t>
  </si>
  <si>
    <t>B85620</t>
  </si>
  <si>
    <t>B85621</t>
  </si>
  <si>
    <t>B85622</t>
  </si>
  <si>
    <t>B85623</t>
  </si>
  <si>
    <t>B85625</t>
  </si>
  <si>
    <t>B85628</t>
  </si>
  <si>
    <t>B85629</t>
  </si>
  <si>
    <t>B85634</t>
  </si>
  <si>
    <t>B85636</t>
  </si>
  <si>
    <t>B85638</t>
  </si>
  <si>
    <t>B85640</t>
  </si>
  <si>
    <t>B85641</t>
  </si>
  <si>
    <t>B85644</t>
  </si>
  <si>
    <t>B85645</t>
  </si>
  <si>
    <t>B85646</t>
  </si>
  <si>
    <t>B85650</t>
  </si>
  <si>
    <t>B85652</t>
  </si>
  <si>
    <t>B85655</t>
  </si>
  <si>
    <t>B85659</t>
  </si>
  <si>
    <t>B85660</t>
  </si>
  <si>
    <t>Y00081</t>
  </si>
  <si>
    <t>Y01851</t>
  </si>
  <si>
    <t>Y02529</t>
  </si>
  <si>
    <t>GP Practice</t>
  </si>
  <si>
    <t>GP Practice Name</t>
  </si>
  <si>
    <t>Males
0-4</t>
  </si>
  <si>
    <t>Males
5-14</t>
  </si>
  <si>
    <t>Males
15-44</t>
  </si>
  <si>
    <t>Males
45-64</t>
  </si>
  <si>
    <t>Males
65-74</t>
  </si>
  <si>
    <t>Males
75-84</t>
  </si>
  <si>
    <t>Males 
85+</t>
  </si>
  <si>
    <t>Females
0-4</t>
  </si>
  <si>
    <t>Females
5-14</t>
  </si>
  <si>
    <t>Females
15-44</t>
  </si>
  <si>
    <t>Females
45-64</t>
  </si>
  <si>
    <t>Females
65-74</t>
  </si>
  <si>
    <t>Females
75-84</t>
  </si>
  <si>
    <t>Area Team Name</t>
  </si>
  <si>
    <t>Total Registered Population</t>
  </si>
  <si>
    <t>Carr-Hill variables</t>
  </si>
  <si>
    <t>MFF (for the Practice Electoral Ward)</t>
  </si>
  <si>
    <t>Age-Sex index calculations</t>
  </si>
  <si>
    <t>Additional needs index calculations</t>
  </si>
  <si>
    <t>MFF weighted</t>
  </si>
  <si>
    <t>MFF normalised</t>
  </si>
  <si>
    <t>MFF index calculations</t>
  </si>
  <si>
    <t>Nursing and residential index calculations</t>
  </si>
  <si>
    <t>Practice registered population x practice indices</t>
  </si>
  <si>
    <t>Weighted population calculations</t>
  </si>
  <si>
    <t>Q51</t>
  </si>
  <si>
    <t>Q58</t>
  </si>
  <si>
    <t>Q69</t>
  </si>
  <si>
    <t>Q44</t>
  </si>
  <si>
    <t>Q54</t>
  </si>
  <si>
    <t>Q52</t>
  </si>
  <si>
    <t>Q65</t>
  </si>
  <si>
    <t>Q64</t>
  </si>
  <si>
    <t>Q56</t>
  </si>
  <si>
    <t>Q53</t>
  </si>
  <si>
    <t>Q66</t>
  </si>
  <si>
    <t>Q49</t>
  </si>
  <si>
    <t>Q55</t>
  </si>
  <si>
    <t>Q70</t>
  </si>
  <si>
    <t>Q45</t>
  </si>
  <si>
    <t>Q57</t>
  </si>
  <si>
    <t>Q46</t>
  </si>
  <si>
    <t>Q67</t>
  </si>
  <si>
    <t>Q50</t>
  </si>
  <si>
    <t>Q47</t>
  </si>
  <si>
    <t>Q59</t>
  </si>
  <si>
    <t>Q48</t>
  </si>
  <si>
    <t>Q60</t>
  </si>
  <si>
    <t>Q68</t>
  </si>
  <si>
    <t>Q71</t>
  </si>
  <si>
    <t>GOLDTHORPE MEDICAL CENTRE PMS PRACTICE</t>
  </si>
  <si>
    <t>ASHVILLE MEDICAL CENTRE PMS PRACTICE</t>
  </si>
  <si>
    <t>PENISTONE GROUP PMS PRACTICE</t>
  </si>
  <si>
    <t>ROYSTON GROUP PRACTICE</t>
  </si>
  <si>
    <t>DODWORTH ROAD SURGERY</t>
  </si>
  <si>
    <t>THE DOVE VALLEY PMS PRACTICE</t>
  </si>
  <si>
    <t>HOYLAND FIRST PMS PRACTICE</t>
  </si>
  <si>
    <t>THE KAKOTY PRACTICE</t>
  </si>
  <si>
    <t>HILL BROW SURGERY PMS PRACTICE</t>
  </si>
  <si>
    <t>GREAT HOUGHTON PRACTICE</t>
  </si>
  <si>
    <t>WOMBWELL GMS PRACTICE</t>
  </si>
  <si>
    <t>THE ROSE TREE PMS PRACTICE</t>
  </si>
  <si>
    <t>ROTHERHAM ROAD MED CENTRE PMS</t>
  </si>
  <si>
    <t>DR MELLOR &amp; PARTNERS</t>
  </si>
  <si>
    <t>PARK GROVE SURGERY</t>
  </si>
  <si>
    <t>GRIMETHORPE SURGERY</t>
  </si>
  <si>
    <t>PARK GROVE MEDICAL CENTRE</t>
  </si>
  <si>
    <t>HUDDERSFIELD ROAD SURGERY</t>
  </si>
  <si>
    <t>HOYLAND MEDICAL PRACTICE</t>
  </si>
  <si>
    <t>HOLLYGREEN PRACTICE</t>
  </si>
  <si>
    <t>HIGH STREET PRACTICE</t>
  </si>
  <si>
    <t>APOLLO COURT MEDICAL CENTRE</t>
  </si>
  <si>
    <t>LUNDWOOD MEDICAL CENTRE PMS PRACTICE</t>
  </si>
  <si>
    <t>WOMBWELL MEDICAL CENTRE  PRACTICE</t>
  </si>
  <si>
    <t>VICTORIA MEDICAL CENTRE PMS PRACTICE</t>
  </si>
  <si>
    <t>BRAMPTON HEALTH CENTRE PRACTICE</t>
  </si>
  <si>
    <t>DARTON HEALTH CENTRE PRACTICE</t>
  </si>
  <si>
    <t>FURLONG ROAD SURGERY</t>
  </si>
  <si>
    <t>ST GEORGE'S MEDICAL CENTRE PMS PRACTICE</t>
  </si>
  <si>
    <t>MONK BRETTON HEALTH CENTRE PRACTICE</t>
  </si>
  <si>
    <t>KINGSWELL SURGERY  PMS PRACTICE</t>
  </si>
  <si>
    <t>COPE STREET SURGERY</t>
  </si>
  <si>
    <t>BRIERLEY MEDICAL CENTRE</t>
  </si>
  <si>
    <t>CAXTON HOUSE SURGERY</t>
  </si>
  <si>
    <t>DEARNE VALLEY GROUP PRACTICE</t>
  </si>
  <si>
    <t>HBP SURGERY LUNDWOOD</t>
  </si>
  <si>
    <t>HIGHGATE SURGERY (HILL BROW PARTNERSHIP)</t>
  </si>
  <si>
    <t>LAKESIDE SURGERY</t>
  </si>
  <si>
    <t>DR I SALEH'S PRACTICE</t>
  </si>
  <si>
    <t>DR SKP CHOUDHURY'S PRACTICE</t>
  </si>
  <si>
    <t>DR SE WARRINER'S PRACTICE</t>
  </si>
  <si>
    <t>DR WHM MATTA'S PRACTICE</t>
  </si>
  <si>
    <t>CASTLE STREET SURGERY</t>
  </si>
  <si>
    <t>LISTER HOUSE SURGERY</t>
  </si>
  <si>
    <t>DR JK MARSDEN'S PRACTICE</t>
  </si>
  <si>
    <t>THE OAKLEY SURGERY</t>
  </si>
  <si>
    <t>LARKSIDE PRACTICE</t>
  </si>
  <si>
    <t>DR R KHANCHANDANI'S PRACTICE</t>
  </si>
  <si>
    <t>LEA VALE MEDICAL PRACTICE</t>
  </si>
  <si>
    <t>SUNDON MEDICAL CENTRE</t>
  </si>
  <si>
    <t>GARDENIA PRACTICE</t>
  </si>
  <si>
    <t>BUTE HOUSE MEDICAL CENTRE</t>
  </si>
  <si>
    <t>SUNDON PARK HEALTH CENTRE</t>
  </si>
  <si>
    <t>DR K PRASAD'S PRACTICE</t>
  </si>
  <si>
    <t>THE PETROS MEDICAL PRACTICE</t>
  </si>
  <si>
    <t>DR SA SUBRAMONY'S PRACTICE</t>
  </si>
  <si>
    <t>THE MEDICI MEDICAL PRACTICE</t>
  </si>
  <si>
    <t>KINGFISHER PRACTICE</t>
  </si>
  <si>
    <t>DR DV SHAH'S PRACTICE</t>
  </si>
  <si>
    <t>DRS MIRZA SUKHANI &amp; PARTNERS</t>
  </si>
  <si>
    <t>DR PS BATH'S PRACTICE</t>
  </si>
  <si>
    <t>DR MQ HODA'S PRACTICE</t>
  </si>
  <si>
    <t>DR A ZAMAN'S PRACTICE</t>
  </si>
  <si>
    <t>BARTON HILLS MEDICAL GROUP</t>
  </si>
  <si>
    <t>NEVILLE ROAD SURGERY</t>
  </si>
  <si>
    <t>KINGSWAY HEALTH CENTRE</t>
  </si>
  <si>
    <t>GP LED WALK-IN CENTRE</t>
  </si>
  <si>
    <t>MOAKES MEDICAL CENTRE</t>
  </si>
  <si>
    <t>WHIPPERLEY MEDICAL CENTRE</t>
  </si>
  <si>
    <t>GREENSAND SURGERY (AMPTHILL)</t>
  </si>
  <si>
    <t>DR JL HENDERSON &amp; PARTNERS</t>
  </si>
  <si>
    <t>SALISBURY HOUSE SURGERY</t>
  </si>
  <si>
    <t>HARROLD MEDICAL PRACTICE</t>
  </si>
  <si>
    <t>WHEATFIELD SURGERY</t>
  </si>
  <si>
    <t>WEST STREET SURGERY</t>
  </si>
  <si>
    <t>GOLDINGTON ROAD DR TOOVEY</t>
  </si>
  <si>
    <t>GREENSANDS (POTTON)</t>
  </si>
  <si>
    <t>PRIORY GARDENS SURGERY</t>
  </si>
  <si>
    <t>FLITWICK SURGERY</t>
  </si>
  <si>
    <t>PEMBERLEY SURGERY</t>
  </si>
  <si>
    <t>LONDON ROAD HEALTH CENTRE</t>
  </si>
  <si>
    <t>LANSDOWNE ROAD SURGERY</t>
  </si>
  <si>
    <t>QUEENS PARK HEALTH CENTRE</t>
  </si>
  <si>
    <t>LARKSFIELD SURGERY MEDICAL PARTNERSHIP</t>
  </si>
  <si>
    <t>CATER STREET SURGERY</t>
  </si>
  <si>
    <t>SHARNBROOK SURGERY</t>
  </si>
  <si>
    <t>HOUGHTON REGIS MEDICAL CENTRE</t>
  </si>
  <si>
    <t>PUTNOE MEDICAL CENTRE PARTNERSHIP</t>
  </si>
  <si>
    <t>SHAKESPEARE ROAD SURGERY</t>
  </si>
  <si>
    <t>GREAT BARFORD SURGERY</t>
  </si>
  <si>
    <t>SHEFFORD HEALTH CENTRE</t>
  </si>
  <si>
    <t>TODDINGTON MEDICAL CENTRE</t>
  </si>
  <si>
    <t>SANDY HEALTH CENTRE</t>
  </si>
  <si>
    <t>IVEL MEDICAL CENTRE</t>
  </si>
  <si>
    <t>DE PARYS MEDICAL CENTRE</t>
  </si>
  <si>
    <t>KING STREET SURGERY</t>
  </si>
  <si>
    <t>CRANFIELD SURGERY</t>
  </si>
  <si>
    <t>LEIGHTON ROAD SURGERY</t>
  </si>
  <si>
    <t>KINGSBURY COURT SURGERY</t>
  </si>
  <si>
    <t>DR GLAZE &amp; PARTNERS</t>
  </si>
  <si>
    <t>GOLDINGTON AVENUE SURGERY</t>
  </si>
  <si>
    <t>PRIORY MEDICAL CENTRE</t>
  </si>
  <si>
    <t>ASPLANDS MEDICAL CENTRE</t>
  </si>
  <si>
    <t>KIRBY ROAD SURGERY</t>
  </si>
  <si>
    <t>ST. JOHN'S STREET SURGERY</t>
  </si>
  <si>
    <t>DR KIRKHAM AND PARTNERS</t>
  </si>
  <si>
    <t>DR GLEDHILL AND PARTNERS</t>
  </si>
  <si>
    <t>LINDEN ROAD SURGERY</t>
  </si>
  <si>
    <t>DR COLLINS AND CARRAGHER</t>
  </si>
  <si>
    <t>CLAPHAM ROAD SURGERY</t>
  </si>
  <si>
    <t>CADDINGTON SURGERY</t>
  </si>
  <si>
    <t>GROVEBURY ROAD SURGERY</t>
  </si>
  <si>
    <t>HOUGHTON CLOSE SURGERY</t>
  </si>
  <si>
    <t>OLIVER STREET SURGERY</t>
  </si>
  <si>
    <t>ROTHSAY SURGERY</t>
  </si>
  <si>
    <t>ASHBURNHAM ROAD SURGERY</t>
  </si>
  <si>
    <t>PHOENIX T/AS VICTORIA ROAD SURGERY</t>
  </si>
  <si>
    <t>EASTGATE SURGERY</t>
  </si>
  <si>
    <t>CHILTERN HILLS PRACTICE</t>
  </si>
  <si>
    <t>ARLESEY MEDICAL CENTRE</t>
  </si>
  <si>
    <t>GOLDINGTON ROAD DR DAS</t>
  </si>
  <si>
    <t>THE VILLAGE MEDICAL CTR</t>
  </si>
  <si>
    <t>WOOTTON VALE HEALTHY LIVING CENTRE</t>
  </si>
  <si>
    <t>SHORTSTOWN MEDICAL CENTRE</t>
  </si>
  <si>
    <t>KINTBURY &amp; WOOLTON HILL SURGERY</t>
  </si>
  <si>
    <t>EASTFIELD HOUSE SURGERY</t>
  </si>
  <si>
    <t>SWALLOWFIELD MEDICAL PRACTICE</t>
  </si>
  <si>
    <t>TILEHURST SURGERY</t>
  </si>
  <si>
    <t>LONDON STREET SURGERY</t>
  </si>
  <si>
    <t>THE BOAT HOUSE SURGERY</t>
  </si>
  <si>
    <t>BALMORE PARK SURGERY</t>
  </si>
  <si>
    <t>FALKLAND SURGERY</t>
  </si>
  <si>
    <t>TUDOR HOUSE &amp; RECTORY RD</t>
  </si>
  <si>
    <t>FINCHAMPSTEAD PRACTICE</t>
  </si>
  <si>
    <t>CHATHAM STREET SURGERY</t>
  </si>
  <si>
    <t>MORTIMER SURGERY</t>
  </si>
  <si>
    <t>MILMAN ROAD SURGERY DR LISTER</t>
  </si>
  <si>
    <t>EMMER GREEN SURGERY</t>
  </si>
  <si>
    <t>MELROSE SURGERY DR FAB WILLIAMS</t>
  </si>
  <si>
    <t>PARKSIDE PRACTICE</t>
  </si>
  <si>
    <t>BROOKSIDE PRACTICE</t>
  </si>
  <si>
    <t>LONG BARN LANE SURGERY</t>
  </si>
  <si>
    <t>THE DOWNLAND PRACTICE</t>
  </si>
  <si>
    <t>WOODLEY PRACTICE</t>
  </si>
  <si>
    <t>LAMBOURN SURGERY</t>
  </si>
  <si>
    <t>PRIORY AVENUE SURGERY</t>
  </si>
  <si>
    <t>WARGRAVE PRACTICE</t>
  </si>
  <si>
    <t>WESTWOOD ROAD SURGERY</t>
  </si>
  <si>
    <t>HUNGERFORD SURGERY</t>
  </si>
  <si>
    <t>NORTHCROFT SURGERY</t>
  </si>
  <si>
    <t>WESTERN ELMS SURGERY</t>
  </si>
  <si>
    <t>ST MARY'S ROAD SURGERY</t>
  </si>
  <si>
    <t>WHITLEY VILLA SURGERY</t>
  </si>
  <si>
    <t>CIRCUIT LANE SURGERY</t>
  </si>
  <si>
    <t>LODDON VALE PRACTICE</t>
  </si>
  <si>
    <t>TWYFORD PRACTICE</t>
  </si>
  <si>
    <t>LONDON ROAD SURGERY</t>
  </si>
  <si>
    <t>THATCHAM HEALTH CENTRE</t>
  </si>
  <si>
    <t>THEALE MEDICAL CENTRE</t>
  </si>
  <si>
    <t>GROVELANDS MEDICAL CENTRE</t>
  </si>
  <si>
    <t>THE NEW SURGERY</t>
  </si>
  <si>
    <t>ABBEY MEDICAL CENTRE</t>
  </si>
  <si>
    <t>WOOSEHILL PRACTICE</t>
  </si>
  <si>
    <t>PEMBROKE SURGERY</t>
  </si>
  <si>
    <t>MILMAN ROAD SURGERY DR KUMAR</t>
  </si>
  <si>
    <t>BURDWOOD SURGERY</t>
  </si>
  <si>
    <t>CHAPEL ROW SURGERY</t>
  </si>
  <si>
    <t>UNIVERSITY MEDICAL CENTRE</t>
  </si>
  <si>
    <t>KENNET SURGERY</t>
  </si>
  <si>
    <t>WILDERNESS PRACTICE</t>
  </si>
  <si>
    <t>CEDAR HOUSE PRACTICE</t>
  </si>
  <si>
    <t>SOUTH READING SURGERY</t>
  </si>
  <si>
    <t>79 RUSSELL STREET - DR SWAMI</t>
  </si>
  <si>
    <t>BURMA HILL PRACTICE</t>
  </si>
  <si>
    <t>ELDON ROAD SURGERY</t>
  </si>
  <si>
    <t>TILEHURST VILLAGE SURGERY</t>
  </si>
  <si>
    <t>PEPPARD ROAD SURGERY</t>
  </si>
  <si>
    <t>MELROSE SURGERY DR DEAN</t>
  </si>
  <si>
    <t>READING WALK-IN HEALTH CENTRE</t>
  </si>
  <si>
    <t>RUNNYMEDE MEDICAL PRACTICE</t>
  </si>
  <si>
    <t>THE WATERFIELD PRACTICE</t>
  </si>
  <si>
    <t>WEXHAM ROAD SURGERY</t>
  </si>
  <si>
    <t>THE SANDHURST GROUP PRACTICE</t>
  </si>
  <si>
    <t>KINGS CORNER SURGERY</t>
  </si>
  <si>
    <t>WOODLANDS PARK SURGERY</t>
  </si>
  <si>
    <t>LINDEN MEDICAL CENTRE</t>
  </si>
  <si>
    <t>ROSS ROAD MEDICAL CENTRE</t>
  </si>
  <si>
    <t>CLAREMONT HOLYPORT SURGERY</t>
  </si>
  <si>
    <t>DATCHET HEALTH CENTRE</t>
  </si>
  <si>
    <t>HEATH HILL SURGERY</t>
  </si>
  <si>
    <t>LANGLEY HEALTH CENTRE</t>
  </si>
  <si>
    <t>MAGNOLIA HOUSE SURGERY</t>
  </si>
  <si>
    <t>RINGMEAD MEDICAL PRACTICE</t>
  </si>
  <si>
    <t>BOUNDARY HOUSE SURGERY</t>
  </si>
  <si>
    <t>CROSBY HOUSE SURGERY</t>
  </si>
  <si>
    <t>THE CEDARS SURGERY</t>
  </si>
  <si>
    <t>THE AVENUE MEDICAL CENTRE</t>
  </si>
  <si>
    <t>COOKHAM MEDICAL CENTRE</t>
  </si>
  <si>
    <t>HERSCHEL MEDICAL CENTRE</t>
  </si>
  <si>
    <t>LEE HOUSE SURGERY</t>
  </si>
  <si>
    <t>THE GAINSBOROUGH PRACTICE</t>
  </si>
  <si>
    <t>BINFIELD SURGERY</t>
  </si>
  <si>
    <t>THE SYMONS MEDICAL CENTRE</t>
  </si>
  <si>
    <t>SHEET STREET SURGERY</t>
  </si>
  <si>
    <t>CLARENCE MEDICAL CENTRE</t>
  </si>
  <si>
    <t>FARNHAM ROAD PRACTICE</t>
  </si>
  <si>
    <t>GREEN MEADOWS SURGERY</t>
  </si>
  <si>
    <t>THE VILLAGE MEDICAL CENTRE</t>
  </si>
  <si>
    <t>BHARANI MEDICAL CENTRE</t>
  </si>
  <si>
    <t>ROSEMEAD SURGERY</t>
  </si>
  <si>
    <t>SHREEJI MEDICAL CENTRE</t>
  </si>
  <si>
    <t>MANOR PARK MEDICAL CENTRE</t>
  </si>
  <si>
    <t>EASTHAMPSTEAD SURGERY</t>
  </si>
  <si>
    <t>DR BURDEN &amp; PARTNERS</t>
  </si>
  <si>
    <t>HOLYPORT SURGERY</t>
  </si>
  <si>
    <t>GREAT HOLLANDS PRACTICE</t>
  </si>
  <si>
    <t>REDWOOD HOUSE SURGERY</t>
  </si>
  <si>
    <t>CORDWALLIS ROAD SURGERY</t>
  </si>
  <si>
    <t>DR NABI</t>
  </si>
  <si>
    <t>FOREST END MEDICAL PRACTICE</t>
  </si>
  <si>
    <t>KUMAR MEDICAL CENTRE</t>
  </si>
  <si>
    <t>SOUTH MEADOW SURGERY</t>
  </si>
  <si>
    <t>240 WEXHAM ROAD</t>
  </si>
  <si>
    <t>RADNOR HOUSE SURGERY</t>
  </si>
  <si>
    <t>CROWN WOOD MEDICAL CENTRE</t>
  </si>
  <si>
    <t>EVERGREEN PRACTICE</t>
  </si>
  <si>
    <t>TAPLOW HEALTH CENTRE</t>
  </si>
  <si>
    <t>SLOUGH WALK-IN HEALTH CENTRE</t>
  </si>
  <si>
    <t>ASCOT MEDICAL CENTRE</t>
  </si>
  <si>
    <t>THE ORCHARD SURGERY</t>
  </si>
  <si>
    <t>TG MEDICAL CENTRE_ZIA A</t>
  </si>
  <si>
    <t>MARINE LAKE MEDICAL PRACTICE</t>
  </si>
  <si>
    <t>ALLPORT MEDICAL CENTRE_WALTON H</t>
  </si>
  <si>
    <t>WEST KIRBY HEALTH CTR_SIDA EC</t>
  </si>
  <si>
    <t>EASTHAM GROUP PRACTICE_BUSH KJ</t>
  </si>
  <si>
    <t>CIVIC MEDICAL CENTRE_BRENNAN SM</t>
  </si>
  <si>
    <t>HESWALL &amp; PENSBY GROUP PRACTICE_RULE EM</t>
  </si>
  <si>
    <t>WEST WIRRAL GROUP PRACTICE_JOHNSTON AR</t>
  </si>
  <si>
    <t>COMMONFIELD RD SURGERY_BRODBIN C</t>
  </si>
  <si>
    <t>WEST KIRBY HEALTH CENTRE_SMETHURST ME</t>
  </si>
  <si>
    <t>ST.GEORGES MED CTR_RUDNICK S</t>
  </si>
  <si>
    <t>UPTON GROUP PRACTICE_PARTRIDGE T</t>
  </si>
  <si>
    <t>TOWNFIELD HEALTH CENTRE_LEE YWA</t>
  </si>
  <si>
    <t>DEVANEY MED CTR_BATES JW</t>
  </si>
  <si>
    <t>RIVERSIDE SURGERY_WILLIAMS RM</t>
  </si>
  <si>
    <t>CAVENDISH MEDICAL CENTRE_MELVILLE JA</t>
  </si>
  <si>
    <t>VILLA MED CTR_COOKSON NMP</t>
  </si>
  <si>
    <t>WHETSTONE LANE MED CTR_PLEASANCE CM</t>
  </si>
  <si>
    <t>VICTORIA PARK PRACTICE</t>
  </si>
  <si>
    <t>HAMILTON MED CTR_JAYAPRAKASAN CA</t>
  </si>
  <si>
    <t>HOLMLANDS MED CTR_SRIVASTAVA P</t>
  </si>
  <si>
    <t>MANOR HEALTH CTR_MAGENNIS SPM</t>
  </si>
  <si>
    <t>SOMERVILLE MED CTR_SMYE RA</t>
  </si>
  <si>
    <t>ST HILARY GROUP PRACTICE_KINGSLAND JP</t>
  </si>
  <si>
    <t>CENTRAL PARK MEDICAL CENTRE_MUKHERJEE SK</t>
  </si>
  <si>
    <t>MORETON CROSS GROUP PRACTICE_ALMAN R</t>
  </si>
  <si>
    <t>FENDER WAY HEALTH CTR_REAM JE</t>
  </si>
  <si>
    <t>GLADSTONE MED CTR_SALAHUDDIN M</t>
  </si>
  <si>
    <t>GREASBY GROUP PRACTICE_COPPOCK PJ</t>
  </si>
  <si>
    <t>PARKFIELD MED CTR_HAWTHORNTHWAITE EM</t>
  </si>
  <si>
    <t>HEATHERLANDS MED CTR_CAMPHOR IA</t>
  </si>
  <si>
    <t>VITTORIA MEDICAL CENTRE_EDWARDS RW</t>
  </si>
  <si>
    <t>MORETON HEALTH CENTRE_WRIGHT JEM</t>
  </si>
  <si>
    <t>GREENWAY SURGERY_DOW SC</t>
  </si>
  <si>
    <t>CLAUGHTON MEDICAL CENTRE_TAYLOR B</t>
  </si>
  <si>
    <t>HOYLAKE RD MED CTR_ALI A</t>
  </si>
  <si>
    <t>ORCHARD SURGERY_LANNIGAN BG</t>
  </si>
  <si>
    <t>MORETON MEDICAL CENTRE_PEREIRA A</t>
  </si>
  <si>
    <t>PARKFIELD MEDICAL CENTRE_RAYMOND CJ</t>
  </si>
  <si>
    <t>GROVE RD SURGERY_TANDON R</t>
  </si>
  <si>
    <t>FIELD RD HEALTH CTR_DOWNWARD DC</t>
  </si>
  <si>
    <t>KINGS LANE MEDICAL PRACTICE_KERSHAW D</t>
  </si>
  <si>
    <t>WALLASEY VILLAGE GROUP PRAC_CAMERON EF</t>
  </si>
  <si>
    <t>TEEHEY LANE SURGERY_SAGAR A</t>
  </si>
  <si>
    <t>SILVERDALE MED CTR_HENNESSY TD</t>
  </si>
  <si>
    <t>HOYLAKE &amp; MEOLS MEDICAL CENTRE_WIGHT JA</t>
  </si>
  <si>
    <t>LISCARD GROUP PRACTICE_STAPLES B</t>
  </si>
  <si>
    <t>SPITAL SURGERY_FRANCIS GG</t>
  </si>
  <si>
    <t>EARLSTON AND SEABANK MEDICAL CENTRE</t>
  </si>
  <si>
    <t>GROVE MED CTR_ROBERTS A</t>
  </si>
  <si>
    <t>MANTGANI AB &amp; PARTNERS (MIRIAM-PC892)</t>
  </si>
  <si>
    <t>EGREMONT MED CTR_HICKEY JJM</t>
  </si>
  <si>
    <t>CHURCH ROAD MEDICAL PRACTICE_PATWALA DY</t>
  </si>
  <si>
    <t>VITTORIA MED CTR_KARYAMPUDI RS</t>
  </si>
  <si>
    <t>MILL LANE SURGERY_KIDD S</t>
  </si>
  <si>
    <t>LEASOWE PRIMARY CARE CENTRE</t>
  </si>
  <si>
    <t>PRENTON MEDICAL CENTRE_MURUGESH V</t>
  </si>
  <si>
    <t>BLACKHEATH MED CTR_QUINN BNE</t>
  </si>
  <si>
    <t>WOODCHURCH MED CTR_MARTIN-HIERRO ME</t>
  </si>
  <si>
    <t>ALL DAY HEALTH CENTRE</t>
  </si>
  <si>
    <t>FRANKLEY HEALTH CENTRE</t>
  </si>
  <si>
    <t>M M P SOUTH BIRMINGHAM</t>
  </si>
  <si>
    <t>GREEN RIDGE SURGERY</t>
  </si>
  <si>
    <t>WEST HEATH SURGERY</t>
  </si>
  <si>
    <t>YARDLEY WOOD HEALTH CENTRE</t>
  </si>
  <si>
    <t>MOSELEY MEDICAL CENTRE</t>
  </si>
  <si>
    <t>MILLENNIUM MEDICAL CENTRE</t>
  </si>
  <si>
    <t>BATH ROW MEDICAL PRACTICE</t>
  </si>
  <si>
    <t>LEACH HEATH MEDICAL CENTRE</t>
  </si>
  <si>
    <t>LORDSWOOD HOUSE GROUP MEDICAL PRACTICE</t>
  </si>
  <si>
    <t>GRANTON MEDICAL CENTRE</t>
  </si>
  <si>
    <t>NORTHFIELD HEALTH CENTRE F</t>
  </si>
  <si>
    <t>WOODGATE VALLEY HEALTH CENTRE</t>
  </si>
  <si>
    <t>DUDLEY PARK MEDICAL CENTRE</t>
  </si>
  <si>
    <t>KINGSFIELD MEDICAL CENTRE</t>
  </si>
  <si>
    <t>BOURNBROOK VARSITY MEDICAL CENTRE</t>
  </si>
  <si>
    <t>SELLY PARK SURGERY</t>
  </si>
  <si>
    <t>HAWKESLEY MEDICAL PRACTICE</t>
  </si>
  <si>
    <t>SOUTH DOC LTD</t>
  </si>
  <si>
    <t>WOODLAND ROAD SURGERY</t>
  </si>
  <si>
    <t>NORTHFIELD HEALTH CENTRE Z</t>
  </si>
  <si>
    <t>SELLY OAK HEALTH CENTRE</t>
  </si>
  <si>
    <t>WEOLEY PARK SURGERY</t>
  </si>
  <si>
    <t>HARBORNE MEDICAL PRACTICE</t>
  </si>
  <si>
    <t>MAYPOLE HEALTH CENTRE A</t>
  </si>
  <si>
    <t>SHENLEY GREEN SURGERY</t>
  </si>
  <si>
    <t>WYCHALL LANE SURGERY</t>
  </si>
  <si>
    <t>WAKE GREEN SURGERY</t>
  </si>
  <si>
    <t>HOLLYMOOR MEDICAL CENTRE</t>
  </si>
  <si>
    <t>NORTHWOOD MEDICAL CENTRE</t>
  </si>
  <si>
    <t>THE WAND MEDICAL CENTRE</t>
  </si>
  <si>
    <t>COFTON MEDICAL CENTRE</t>
  </si>
  <si>
    <t>KARIS MEDICAL CENTRE</t>
  </si>
  <si>
    <t>GOODREST CROFT SURGERY</t>
  </si>
  <si>
    <t>BARTLEY GREEN MEDICAL PRACTICE</t>
  </si>
  <si>
    <t>BALDWINS LANE SURGERY</t>
  </si>
  <si>
    <t>BELLEVUE MEDICAL CENTRE</t>
  </si>
  <si>
    <t>ASH TREE MEDICAL CENTRE</t>
  </si>
  <si>
    <t>WEST HEATH PRIMARY C CTR</t>
  </si>
  <si>
    <t>DRUIDS HEATH SURGERY</t>
  </si>
  <si>
    <t>KEYNELL COVERT</t>
  </si>
  <si>
    <t>JIGGINS LANE SURGERY</t>
  </si>
  <si>
    <t>RIVER BROOK MEDICAL CENTRE</t>
  </si>
  <si>
    <t>BUNBURY ROAD SURGERY</t>
  </si>
  <si>
    <t>GRIFFINS BROOK MEDICAL CENTRE</t>
  </si>
  <si>
    <t>UNIVERSITY MEDICAL PRACTICE</t>
  </si>
  <si>
    <t>RIDGACRE HOUSE SURGERY</t>
  </si>
  <si>
    <t>MAYPOLE HEALTH SURGERY Y</t>
  </si>
  <si>
    <t>KINGS NORTON SURGERY</t>
  </si>
  <si>
    <t>BOURNVILLE SURGERY</t>
  </si>
  <si>
    <t>THE DOVECOTE SURGERY</t>
  </si>
  <si>
    <t>FEATHERSTONE MEDICAL CENTRE</t>
  </si>
  <si>
    <t>LEY HILL SURGERY</t>
  </si>
  <si>
    <t>VICARAGE ROAD SURGERY</t>
  </si>
  <si>
    <t>UNIVERSITY SOUTHGATE PRACTICE</t>
  </si>
  <si>
    <t>GRANGE HILL SURGERY</t>
  </si>
  <si>
    <t>HALL GREEN HEALTH</t>
  </si>
  <si>
    <t>POPLAR PRIMARY CARE CENTRE</t>
  </si>
  <si>
    <t>HANDSWORTH WOOD MED.CTR.</t>
  </si>
  <si>
    <t>HAMSTEAD ROAD SURGERY</t>
  </si>
  <si>
    <t>VITALITY GROVE LANE</t>
  </si>
  <si>
    <t>SPARKHILL SURGERY</t>
  </si>
  <si>
    <t>DR DK NANDI'S PRACTICE</t>
  </si>
  <si>
    <t>NEWTOWN HEALTH CENTRE</t>
  </si>
  <si>
    <t>THE LIMES MEDICAL CENTRE</t>
  </si>
  <si>
    <t>FIRSTCARE PRACTICE</t>
  </si>
  <si>
    <t>THE ST.CLEMENTS SURGERY</t>
  </si>
  <si>
    <t>FIVE WAYS HEALTH CENTRE</t>
  </si>
  <si>
    <t>LAURIE PIKE HEALTH CENTRE</t>
  </si>
  <si>
    <t>VITALITY ST JAMES</t>
  </si>
  <si>
    <t>B'HAM HEARTLANDS SURGERY</t>
  </si>
  <si>
    <t>OAKWOOD SURGERY</t>
  </si>
  <si>
    <t>HANDSWORTH MEDICAL PRACT.</t>
  </si>
  <si>
    <t>ANN JONES FAMILY HEALTH CTR</t>
  </si>
  <si>
    <t>NEWPORT MEDICAL GROUP SPARKBROOK HEALTH</t>
  </si>
  <si>
    <t>ROTTON PARK MEDICAL CENTRE</t>
  </si>
  <si>
    <t>SHANKLIN HOUSE SURGERY</t>
  </si>
  <si>
    <t>FERNLEY MEDICAL CENTRE</t>
  </si>
  <si>
    <t>AL-SHAFA MEDICAL CENTRE</t>
  </si>
  <si>
    <t>COLLEGE ROAD SURGERY</t>
  </si>
  <si>
    <t>BALSALL HEATH HEALTH CENTRE (W)</t>
  </si>
  <si>
    <t>CROMPTON ROAD SURGERY</t>
  </si>
  <si>
    <t>THE SLIEVE SURGERY</t>
  </si>
  <si>
    <t>THE KHATTAK MEMORIAL SURGERY</t>
  </si>
  <si>
    <t>WEATHER OAK MEDICAL CENTRE</t>
  </si>
  <si>
    <t>FINCH ROAD PRIMARY CARE CENTRE</t>
  </si>
  <si>
    <t>NEWPORT MEDICAL PRACTICE</t>
  </si>
  <si>
    <t>EJAZ MEDICAL CENTRE</t>
  </si>
  <si>
    <t>SPARKBROOK COMMUNITY AND HEALTH CENTRE</t>
  </si>
  <si>
    <t>KIRPAL MEDICAL PRACTICE</t>
  </si>
  <si>
    <t>VITALITY ENKI MEDICAL PRACTICE</t>
  </si>
  <si>
    <t>THE HYMAN PRACTICE</t>
  </si>
  <si>
    <t>HEATHFIELD FAMILY CENTRE</t>
  </si>
  <si>
    <t>CAVENDISH MEDICAL PRACTICE</t>
  </si>
  <si>
    <t>SUMMERFIELD PRIMARY CARE CENTRE</t>
  </si>
  <si>
    <t>DR B BHATTACHARYYA'S PRACTICE</t>
  </si>
  <si>
    <t>BLOOMSBURY HEALTH CENTRE</t>
  </si>
  <si>
    <t>VICTORIA ROAD MEDICAL CTR</t>
  </si>
  <si>
    <t>CHARLES ROAD SURGERY</t>
  </si>
  <si>
    <t>CITY ROAD MEDICAL CENTRE</t>
  </si>
  <si>
    <t>CHURCH ROAD SURGERY</t>
  </si>
  <si>
    <t>COVENTRY ROAD MEDICAL CTR</t>
  </si>
  <si>
    <t>DR ALAM SURGERY</t>
  </si>
  <si>
    <t>CITY HEALTH CENTRE</t>
  </si>
  <si>
    <t>DR SS PANDIT'S PRACTICE</t>
  </si>
  <si>
    <t>SOHO ROAD PRIMARY CARE CENTRE</t>
  </si>
  <si>
    <t>HOLYHEAD PRIMARY HEALTH CARE CENTRE</t>
  </si>
  <si>
    <t>MOOR GREEN LANE MED.CTR.</t>
  </si>
  <si>
    <t>GREET MEDICAL PRACTICE</t>
  </si>
  <si>
    <t>SPRINGFIELD MEDICAL PRACT</t>
  </si>
  <si>
    <t>SOHO ROAD HEALTH CENTRE</t>
  </si>
  <si>
    <t>DR S BRINKSMAN &amp; PARTNERS</t>
  </si>
  <si>
    <t>LADYWOOD SURGERY</t>
  </si>
  <si>
    <t>BALSALL HEATH HEALTH CENTRE (S)</t>
  </si>
  <si>
    <t>SPRINGFIELD SURGERY</t>
  </si>
  <si>
    <t>HALCYON MEDICAL</t>
  </si>
  <si>
    <t>BORDESLEY GREEN SURGERY</t>
  </si>
  <si>
    <t>STRENSHAM ROAD SURGERY</t>
  </si>
  <si>
    <t>THE BALAJI SURGERY, THE SPARKBROOK CHC</t>
  </si>
  <si>
    <t>HOCKLEY MEDICAL PRACTICE</t>
  </si>
  <si>
    <t>HOLLY ROAD SURGERY</t>
  </si>
  <si>
    <t>GREAT BARR SURGERY</t>
  </si>
  <si>
    <t>ZERO TOLERANCE PROJECT</t>
  </si>
  <si>
    <t>SOHO HEALTH CENTRE</t>
  </si>
  <si>
    <t>BROADWAY HEALTH CENTRE</t>
  </si>
  <si>
    <t>SUMMERFIELD GROUP PRACTICE</t>
  </si>
  <si>
    <t>THE HEALTH XCHANGE</t>
  </si>
  <si>
    <t>DR ASP SINHA'S PRACTICE</t>
  </si>
  <si>
    <t>ASTON PRIDE FRANCHISE</t>
  </si>
  <si>
    <t>THE HILL GENERAL PRACTICE &amp; UCC</t>
  </si>
  <si>
    <t>SUMMERFIELD GP SURG &amp; URGENT CARE CENTRE</t>
  </si>
  <si>
    <t>FINCH ROAD SURGERY</t>
  </si>
  <si>
    <t>CASTLE VALE PRIMARY CARE CENTRE</t>
  </si>
  <si>
    <t>THE PARK MEDICAL CENTRE</t>
  </si>
  <si>
    <t>HODGE HILL PRIMARY CARE CENTRE</t>
  </si>
  <si>
    <t>THE SWAN MEDICAL CENTRE</t>
  </si>
  <si>
    <t>CHURCH LANE - KHAN</t>
  </si>
  <si>
    <t>KINGSBURY ROAD MEDICAL CENTRE</t>
  </si>
  <si>
    <t>DR KT PRASAD'S PRACTICE</t>
  </si>
  <si>
    <t>DR AP BLIGHT'S PRACTICE</t>
  </si>
  <si>
    <t>THE HARLEQUIN SURGERY</t>
  </si>
  <si>
    <t>THE MANOR PRACTICE</t>
  </si>
  <si>
    <t>OMNIA PRACTICE</t>
  </si>
  <si>
    <t>DR AS COUTTS &amp; PARTNERS</t>
  </si>
  <si>
    <t>TUDOR PRACTICE</t>
  </si>
  <si>
    <t>DR JR NAIK &amp; PARTNERS</t>
  </si>
  <si>
    <t>YARDLEY GREEN MEDICAL CTR-LEWIS</t>
  </si>
  <si>
    <t>MMP-BIRMINGHAM NORTH EAST</t>
  </si>
  <si>
    <t>DR SN CLAY AND PARTNERS</t>
  </si>
  <si>
    <t>WARD END MEDICAL CENTRE</t>
  </si>
  <si>
    <t>THE VESEY PRACTICE</t>
  </si>
  <si>
    <t>RESERVOIR ROAD SURGERY</t>
  </si>
  <si>
    <t>EDEN COURT MEDICAL PRACTICE</t>
  </si>
  <si>
    <t>THE DOVE MEDICAL PRACTICE</t>
  </si>
  <si>
    <t>DR G HORTON'S PRACTICE</t>
  </si>
  <si>
    <t>YARDLEY MEDICAL CENTRE</t>
  </si>
  <si>
    <t>CRANES PARK ROAD SURGERY</t>
  </si>
  <si>
    <t>DR EIJ MORETON'S PRACTICE</t>
  </si>
  <si>
    <t>VICTORIA ROAD SURGERY</t>
  </si>
  <si>
    <t>FIRS SURGERY</t>
  </si>
  <si>
    <t>SMALL HEATH MEDICAL PRACTICE</t>
  </si>
  <si>
    <t>SALTLEY CENTRE FOR HEALTH CARE</t>
  </si>
  <si>
    <t>CHURCH LANE MEDICAL CENTRE</t>
  </si>
  <si>
    <t>BUCKLANDS END LANE SURGERY</t>
  </si>
  <si>
    <t>SUTTON ROAD SURGERY</t>
  </si>
  <si>
    <t>ALPHA MEDICAL PRACTICE</t>
  </si>
  <si>
    <t>SCHOOLACRE ROAD SURGERY</t>
  </si>
  <si>
    <t>ALUM ROCK MEDICAL CENTRE</t>
  </si>
  <si>
    <t>DR BS SAHOTA'S PRACTICE</t>
  </si>
  <si>
    <t>DR M PRASAD'S PRACTICE</t>
  </si>
  <si>
    <t>GATE MEDICAL CENTRE</t>
  </si>
  <si>
    <t>ROWLANDS ROAD SURGERY</t>
  </si>
  <si>
    <t>DR CRM BROOMHEAD'S PRACTICE</t>
  </si>
  <si>
    <t>SWANSWELL MEDICAL CENTRE</t>
  </si>
  <si>
    <t>PERRY PARK SURGERY</t>
  </si>
  <si>
    <t>TUDOR STOCKLAND GREEN LTD</t>
  </si>
  <si>
    <t>KHYBER SURGERY</t>
  </si>
  <si>
    <t>FERNBANK MEDICAL PRACTICE</t>
  </si>
  <si>
    <t>COTTERILS LANE SURGERY</t>
  </si>
  <si>
    <t>GARRETTS GREEN LANE SURGERY</t>
  </si>
  <si>
    <t>SALTLEY CENTRE FOR H/C-S.N.</t>
  </si>
  <si>
    <t>HOBMOOR ROAD SURGERY</t>
  </si>
  <si>
    <t>DR KHUROO'S PRACTICE</t>
  </si>
  <si>
    <t>DOWNSFIELD MEDICAL CENTRE</t>
  </si>
  <si>
    <t>NASEBY MEDICAL CENTRE</t>
  </si>
  <si>
    <t>BLOOMSBURY SURGERY</t>
  </si>
  <si>
    <t>ACOCKS GREEN MEDICAL CENTRE</t>
  </si>
  <si>
    <t>MMP - SUTTON COLDFIELD</t>
  </si>
  <si>
    <t>PAK HEALTH CENTRE- R.BHATTI</t>
  </si>
  <si>
    <t>DR JS BAINS' PRACTICE</t>
  </si>
  <si>
    <t>VENKAT MEDICAL CENTRE (MIRFIELD SURGERY)</t>
  </si>
  <si>
    <t>SURGERY AUBERY ROAD</t>
  </si>
  <si>
    <t>HUMBERSTONE ROAD SURGERY</t>
  </si>
  <si>
    <t>THE SHELDON MEDICAL CENTRE</t>
  </si>
  <si>
    <t>LEA VILLAGE MEDICAL CENTRE</t>
  </si>
  <si>
    <t>DR DS BHOMRA'S PRACTICE</t>
  </si>
  <si>
    <t>VENKAT MEDICAL CENTRE</t>
  </si>
  <si>
    <t>DR P GONSALVES' PRACTICE</t>
  </si>
  <si>
    <t>DR SK RATNAM'S PRACTICE</t>
  </si>
  <si>
    <t>COTMORE SURGERY</t>
  </si>
  <si>
    <t>PEARL MEDICAL CENTRE</t>
  </si>
  <si>
    <t>AMAANAH MEDICAL PRACTICE</t>
  </si>
  <si>
    <t>HODGE HILL FAMILY PRACTICE</t>
  </si>
  <si>
    <t>OAKLEAF</t>
  </si>
  <si>
    <t>IRIDIUM MEDICAL PRACTICE, RICHMOND PCC</t>
  </si>
  <si>
    <t>THE KINGSTANDING COMMUNITY PRACTICE</t>
  </si>
  <si>
    <t>HAMD MEDICAL PRACTICE</t>
  </si>
  <si>
    <t>ILKLEY &amp; WHARFEDALE MEDICAL PRACTICE</t>
  </si>
  <si>
    <t>THORNBURY MEDICAL PRACTICE</t>
  </si>
  <si>
    <t>SILSDEN GROUP PRACTICE</t>
  </si>
  <si>
    <t>THE HEATON MEDICAL PRACTICE</t>
  </si>
  <si>
    <t>LING HOUSE MEDICAL CENTRE</t>
  </si>
  <si>
    <t>SUNNYBANK MEDICAL CENTRE</t>
  </si>
  <si>
    <t>PARKLANDS MEDICAL PRACTICE</t>
  </si>
  <si>
    <t>WOODROYD CENTRE</t>
  </si>
  <si>
    <t>CARLTON MEDICAL PRACTICE</t>
  </si>
  <si>
    <t>WESTCLIFFE MEDICAL CENTRE</t>
  </si>
  <si>
    <t>BINGLEY MEDICAL PRACTICE</t>
  </si>
  <si>
    <t>TONG MEDICAL PRACTICE</t>
  </si>
  <si>
    <t>FARROW MEDICAL CENTRE</t>
  </si>
  <si>
    <t>HORTON BANK PRACTICE</t>
  </si>
  <si>
    <t>IDLE MEDICAL CENTRE</t>
  </si>
  <si>
    <t>GRANGE PARK SURGERY</t>
  </si>
  <si>
    <t>THE WILLOWS MEDICAL CTR.</t>
  </si>
  <si>
    <t>FARFIELD GROUP PRACTICE</t>
  </si>
  <si>
    <t>DR PM GOMERSALL'S PRACTICE</t>
  </si>
  <si>
    <t>HOLYCROFT SURGERY</t>
  </si>
  <si>
    <t>LITTLE HORTON LANE MEDICAL CENTRE-MALL</t>
  </si>
  <si>
    <t>PRIMROSE SURGERY</t>
  </si>
  <si>
    <t>HAWORTH MEDICAL PRACTICE</t>
  </si>
  <si>
    <t>WIBSEY &amp; QUEENSBURY MED P</t>
  </si>
  <si>
    <t>LOW MOOR SURGERY</t>
  </si>
  <si>
    <t>THORNTON &amp; DENHOLME MEDICAL PRACTICE</t>
  </si>
  <si>
    <t>OAK GLEN SURGERY</t>
  </si>
  <si>
    <t>BRADFORD MOOR PRACTICE</t>
  </si>
  <si>
    <t>KILMENY SURGERY</t>
  </si>
  <si>
    <t>GRANGE MEDICAL CENTRE</t>
  </si>
  <si>
    <t>HORTON PARK SURGERY - GAGUINE</t>
  </si>
  <si>
    <t>THE WILSDEN MEDICAL PRACTICE</t>
  </si>
  <si>
    <t>LEYLANDS LANE MEDICAL PRACTICE</t>
  </si>
  <si>
    <t>WINDHILL GREEN MEDICAL CENTRE</t>
  </si>
  <si>
    <t>SALTAIRE MEDICAL PRACTICE</t>
  </si>
  <si>
    <t>BOWLING HALL MED PRACTICE</t>
  </si>
  <si>
    <t>ROOLEY LANE MED. CENTRE</t>
  </si>
  <si>
    <t>WOODROYD CENTRE - LONGFIELD</t>
  </si>
  <si>
    <t>DR MILLS &amp; PRTNRS</t>
  </si>
  <si>
    <t>MAYFIELD MEDICAL CENTRE</t>
  </si>
  <si>
    <t>COWGILL SURGERY</t>
  </si>
  <si>
    <t>THE GRANGE PRACTICE</t>
  </si>
  <si>
    <t>BRADFORD STUDENT HEALTH SERVICE</t>
  </si>
  <si>
    <t>KENSINGTON ST HC - WILSON</t>
  </si>
  <si>
    <t>DR WSG PASSANT'S PRACTICE</t>
  </si>
  <si>
    <t>THE RIDGE MEDICAL PRACT.</t>
  </si>
  <si>
    <t>MOORSIDE SURGERY</t>
  </si>
  <si>
    <t>THE AVICENNA MEDICAL PRACTICE</t>
  </si>
  <si>
    <t>OAKWORTH MEDICAL PRACTICE</t>
  </si>
  <si>
    <t>ASHCROFT SURGERY</t>
  </si>
  <si>
    <t>DR NSE HAYWARD &amp; PARTNERS</t>
  </si>
  <si>
    <t>THE ROCKWELL AND WROSE PRACTICE</t>
  </si>
  <si>
    <t>THE SPRINGFIELD SURGERY (BINGLEY)</t>
  </si>
  <si>
    <t>DR BASU</t>
  </si>
  <si>
    <t>MUGHAL MEDICAL CENTRE</t>
  </si>
  <si>
    <t>PHOENIX MEDICAL PRACTICE</t>
  </si>
  <si>
    <t>ONE MEDICARE @ NORTH STREET</t>
  </si>
  <si>
    <t>THE LISTER SURGERY</t>
  </si>
  <si>
    <t>BARKEREND HC - EL ELIWI</t>
  </si>
  <si>
    <t>LCD BRADFORD AT MANNINGHAM MEDICAL CNTRE</t>
  </si>
  <si>
    <t>PICTON MEDICAL CENTRE</t>
  </si>
  <si>
    <t>DR U AKBAR</t>
  </si>
  <si>
    <t>ADDINGHAM SURGERY</t>
  </si>
  <si>
    <t>DR A AZAM &amp; PARTNERS</t>
  </si>
  <si>
    <t>DR MA IQBAL &amp; PARTNERS</t>
  </si>
  <si>
    <t>ILKLEY MOOR MEDICAL PRACTICE</t>
  </si>
  <si>
    <t>VALLEY VIEW SURGERY</t>
  </si>
  <si>
    <t>FRIZINGHALL MEDICAL CENTRE</t>
  </si>
  <si>
    <t>ALICE STREET SURGERY</t>
  </si>
  <si>
    <t>PEEL PARK SURGERY</t>
  </si>
  <si>
    <t>ONE MEDICARE@WOODHEAD ROAD</t>
  </si>
  <si>
    <t>LCD BRADFORD</t>
  </si>
  <si>
    <t>ASHWELL MEDICAL CENTRE</t>
  </si>
  <si>
    <t>WHETLEY MEDICAL CENTRE</t>
  </si>
  <si>
    <t>DR GILKAR</t>
  </si>
  <si>
    <t>BEVAN HEALTHCARE CIC</t>
  </si>
  <si>
    <t>PARK GRANGE MEDICAL CENTRE</t>
  </si>
  <si>
    <t>BILTON MEDICAL CENTRE</t>
  </si>
  <si>
    <t>DR MI MALIK</t>
  </si>
  <si>
    <t>FOUNTAINS HALL MEDICAL PRACTICE</t>
  </si>
  <si>
    <t>BRADFORD &amp; AIREDALE TPCT SAFE HAVEN SERV</t>
  </si>
  <si>
    <t>ECCLESHILL VILLAGE SURGERY</t>
  </si>
  <si>
    <t>FROME VALLEY MEDICAL CENTRE</t>
  </si>
  <si>
    <t>THORNBURY HEALTH CENTRE - BURNEY</t>
  </si>
  <si>
    <t>CONCORD MEDICAL CENTRE</t>
  </si>
  <si>
    <t>COURTSIDE SURGERY</t>
  </si>
  <si>
    <t>CHRISTCHURCH FAMILY MEDICAL CENTRE</t>
  </si>
  <si>
    <t>NORTHVILLE FAMILY PRACTICE</t>
  </si>
  <si>
    <t>THREE SHIRES MEDICAL PRACTICE</t>
  </si>
  <si>
    <t>CONISTON MEDICAL PRACTICE</t>
  </si>
  <si>
    <t>KENNEDY WAY SURGERY</t>
  </si>
  <si>
    <t>LEAP VALLEY SURGERY</t>
  </si>
  <si>
    <t>WEST WALK SURGERY</t>
  </si>
  <si>
    <t>CLOSE FARM SURGERY</t>
  </si>
  <si>
    <t>THE WILLOW SURGERY</t>
  </si>
  <si>
    <t>ORCHARD MEDICAL CENTRE</t>
  </si>
  <si>
    <t>KINGSWOOD HEALTH CENTRE</t>
  </si>
  <si>
    <t>HANHAM SURGERY</t>
  </si>
  <si>
    <t>ST MARY STREET SURGERY</t>
  </si>
  <si>
    <t>THORNBURY HEALTH CENTRE - MALE</t>
  </si>
  <si>
    <t>PILNING SURGERY</t>
  </si>
  <si>
    <t>STOKE GIFFORD MEDICAL CENTRE</t>
  </si>
  <si>
    <t>ALMONDSBURY SURGERY</t>
  </si>
  <si>
    <t>THE PARK MEDICAL PRACTICE</t>
  </si>
  <si>
    <t>THE OAKS MEDICAL PRACTICE</t>
  </si>
  <si>
    <t>EMERSONS GREEN MEDICAL CENTRE</t>
  </si>
  <si>
    <t>WELLINGTON ROAD SURGERY</t>
  </si>
  <si>
    <t>BRADLEY STOKE SURGERY</t>
  </si>
  <si>
    <t>HOPE HOUSE SURGERY</t>
  </si>
  <si>
    <t>WIDCOMBE SURGERY</t>
  </si>
  <si>
    <t>ST CHADS SURGERY</t>
  </si>
  <si>
    <t>BATHEASTON MEDICAL CENTRE</t>
  </si>
  <si>
    <t>HARPTREE SURGERY</t>
  </si>
  <si>
    <t>OLDFIELD SURGERY</t>
  </si>
  <si>
    <t>ST. AUGUSTINES SURGERY</t>
  </si>
  <si>
    <t>NUMBER 18 SURGERY</t>
  </si>
  <si>
    <t>ELM HAYES SURGERY</t>
  </si>
  <si>
    <t>TEMPLE HOUSE PRACTICE</t>
  </si>
  <si>
    <t>COMBE DOWN SURGERY</t>
  </si>
  <si>
    <t>THE PULTENEY PRACTICE</t>
  </si>
  <si>
    <t>ST.MICHAEL'S SURGERY</t>
  </si>
  <si>
    <t>NEWBRIDGE SURGERY</t>
  </si>
  <si>
    <t>FAIRFIELD PARK HEALTH CENTRE</t>
  </si>
  <si>
    <t>CHEW MEDICAL PRACTICE</t>
  </si>
  <si>
    <t>WEST VIEW SURGERY</t>
  </si>
  <si>
    <t>ST.JAMES'S SURGERY</t>
  </si>
  <si>
    <t>SOMERTON HOUSE SURGERY</t>
  </si>
  <si>
    <t>CATHERINE COTTAGE</t>
  </si>
  <si>
    <t>ST. MARY'S SURGERY</t>
  </si>
  <si>
    <t>HILLCREST SURGERY</t>
  </si>
  <si>
    <t>WESTFIELD SURGERY</t>
  </si>
  <si>
    <t>GROSVENOR PLACE SURGERY</t>
  </si>
  <si>
    <t>RUSH HILL SURGERY</t>
  </si>
  <si>
    <t>MONMOUTH SURGERY</t>
  </si>
  <si>
    <t>BATH NHS HEALTH CARE CENTRE</t>
  </si>
  <si>
    <t>THE VILLAGE SURGERY</t>
  </si>
  <si>
    <t>PORTISHEAD MEDICAL GROUP</t>
  </si>
  <si>
    <t>GRAHAM ROAD SURGERY</t>
  </si>
  <si>
    <t>WINSCOMBE SURGERY</t>
  </si>
  <si>
    <t>NAILSEA FAMILY PRACTICE</t>
  </si>
  <si>
    <t>CLEVEDON RIVERSIDE GROUP</t>
  </si>
  <si>
    <t>LONGTON GROVE SURGERY</t>
  </si>
  <si>
    <t>TUDOR LODGE SURGERY</t>
  </si>
  <si>
    <t>NEW COURT SURGERY</t>
  </si>
  <si>
    <t>LONG ASHTON SURGERY</t>
  </si>
  <si>
    <t>THE MILTON SURGERY</t>
  </si>
  <si>
    <t>BACKWELL MEDICAL CENTRE</t>
  </si>
  <si>
    <t>STAFFORD MEDICAL GROUP</t>
  </si>
  <si>
    <t>YEO VALE MEDICAL PRACTICE</t>
  </si>
  <si>
    <t>HEYWOOD FAMILY PRACTICE</t>
  </si>
  <si>
    <t>WRINGTON VALE MEDICAL PRACTICE</t>
  </si>
  <si>
    <t>SUNNYSIDE SURGERY</t>
  </si>
  <si>
    <t>THE GREEN PRACTICE</t>
  </si>
  <si>
    <t>CLARENCE PARK SURGERY</t>
  </si>
  <si>
    <t>RIVERBANK MEDICAL CENTRE</t>
  </si>
  <si>
    <t>HARBOURSIDE FAMILY PRACTICE</t>
  </si>
  <si>
    <t>WORLE MEDICAL PRACTICE</t>
  </si>
  <si>
    <t>LOCALITY HEALTH CENTRE</t>
  </si>
  <si>
    <t>WESTON GP HEALTHCARE CENTRE</t>
  </si>
  <si>
    <t>ST GEORGES SURGERY</t>
  </si>
  <si>
    <t>THE GREEN PRACTICE AT WHITCHURCH H C</t>
  </si>
  <si>
    <t>THE SOUTHVILLE SURGERY</t>
  </si>
  <si>
    <t>SHIREHAMPTON GROUP PRACTICE</t>
  </si>
  <si>
    <t>STOCKWOOD MEDICAL CENTRE</t>
  </si>
  <si>
    <t>MONTPELIER HEALTH CENTRE</t>
  </si>
  <si>
    <t>FISHPONDS FAMILY PRACTICE</t>
  </si>
  <si>
    <t>SEYMOUR MEDICAL PRACTICE</t>
  </si>
  <si>
    <t>WESTBURY ON TRYM PRIMARY CARE CENTRE</t>
  </si>
  <si>
    <t>HORFIELD HC</t>
  </si>
  <si>
    <t>EASTVILLE MEDICAL PRACTICE</t>
  </si>
  <si>
    <t>THE ARMADA FAMILY PRACTICE</t>
  </si>
  <si>
    <t>THE WEDMORE PRACTICE</t>
  </si>
  <si>
    <t>NIGHTINGALE VALLEY PRACTICE</t>
  </si>
  <si>
    <t>THE MALAGO SURGERY</t>
  </si>
  <si>
    <t>BRADGATE SURGERY</t>
  </si>
  <si>
    <t>AIR BALLOON SURGERY</t>
  </si>
  <si>
    <t>HILLVIEW FAMILY PRACTICE</t>
  </si>
  <si>
    <t>THE LENNARD SURGERY</t>
  </si>
  <si>
    <t>GRANGE ROAD SURGERY</t>
  </si>
  <si>
    <t>GAYWOOD HOUSE SURGERY</t>
  </si>
  <si>
    <t>THE WELLSPRING SURGERY</t>
  </si>
  <si>
    <t>ST GEORGE HEALTH CENTRE</t>
  </si>
  <si>
    <t>SOUTHMEAD &amp; HENBURY FAMILY PRACTICE</t>
  </si>
  <si>
    <t>THE OLD SCHOOL SURGERY</t>
  </si>
  <si>
    <t>SEA MILLS SURGERY</t>
  </si>
  <si>
    <t>GLOUCESTER ROAD MEDICAL CENTRE</t>
  </si>
  <si>
    <t>PEMBROKE ROAD SURGERY</t>
  </si>
  <si>
    <t>BEDMINSTER FAMILY PRACTICE</t>
  </si>
  <si>
    <t>HARTWOOD HEALTH CARE</t>
  </si>
  <si>
    <t>PRIORY SURGERY</t>
  </si>
  <si>
    <t>BEECHWOOD MEDICAL PRACTICE</t>
  </si>
  <si>
    <t>LODGESIDE SURGERY</t>
  </si>
  <si>
    <t>LAWRENCE HILL HEALTH CENTRE</t>
  </si>
  <si>
    <t>THE FAMILY PRACTICE</t>
  </si>
  <si>
    <t>WHITELADIES MEDICAL GROUP</t>
  </si>
  <si>
    <t>THE EASTON FAMILY PRACTICE</t>
  </si>
  <si>
    <t>ST MARTINS SURGERY</t>
  </si>
  <si>
    <t>THE MERRYWOOD PRACTICE</t>
  </si>
  <si>
    <t>THE CREST FAMILY PRACTICE</t>
  </si>
  <si>
    <t>GREENWAY COMMUNITY PRACTICE</t>
  </si>
  <si>
    <t>RIDINGLEAZE MEDICAL CENTRE</t>
  </si>
  <si>
    <t>NEVIL ROAD SURGERY</t>
  </si>
  <si>
    <t>BISHOPSTON MEDICAL PRACTICE</t>
  </si>
  <si>
    <t>BIRCHWOOD MEDICAL PRACTICE</t>
  </si>
  <si>
    <t>WELLS ROAD SURGERY</t>
  </si>
  <si>
    <t>AVONMOUTH MEDICAL CENTRE</t>
  </si>
  <si>
    <t>FALLODON WAY MEDICAL CENTRE</t>
  </si>
  <si>
    <t>STUDENT HEALTH SERVICE</t>
  </si>
  <si>
    <t>HELIOS MEDICAL CENTRE</t>
  </si>
  <si>
    <t>52 CLIFTON DOWN ROAD</t>
  </si>
  <si>
    <t>THE MAYTREES PRACTICE</t>
  </si>
  <si>
    <t>HOTWELLS SURGERY</t>
  </si>
  <si>
    <t>SNEYD PARK SURGERY</t>
  </si>
  <si>
    <t>MONKS PARK SURGERY</t>
  </si>
  <si>
    <t>GP TACKLING VIOLENCE SERVICE</t>
  </si>
  <si>
    <t>BROADMEAD MEDICAL CENTRE</t>
  </si>
  <si>
    <t>COMPASS HEALTH</t>
  </si>
  <si>
    <t>WOLVERTON HEALTH CENTRE</t>
  </si>
  <si>
    <t>STONY MEDICAL CENTRE</t>
  </si>
  <si>
    <t>THE RED HOUSE SURGERY</t>
  </si>
  <si>
    <t>PARKSIDE MEDICAL CENTRE</t>
  </si>
  <si>
    <t>NEWPORT PAGNELL MED.CTR.</t>
  </si>
  <si>
    <t>SOVEREIGN MEDICAL CENTRE</t>
  </si>
  <si>
    <t>WHADDON HOUSE SURGERY</t>
  </si>
  <si>
    <t>PURBECK HEALTH CENTRE</t>
  </si>
  <si>
    <t>OAKRIDGE PARK MEDICAL CENTRE</t>
  </si>
  <si>
    <t>BEDFORD STREET SURGERY</t>
  </si>
  <si>
    <t>WATER EATON HEALTH CENTRE</t>
  </si>
  <si>
    <t>ASHFIELD MEDICAL CENTRE</t>
  </si>
  <si>
    <t>COBBS GARDEN SURGERY</t>
  </si>
  <si>
    <t>DR ROBINSON AND PARTNER</t>
  </si>
  <si>
    <t>NEATH HILL HEALTH CENTRE</t>
  </si>
  <si>
    <t>DRAYTON ROAD SURGERY</t>
  </si>
  <si>
    <t>FISHERMEAD MEDICAL CENTRE</t>
  </si>
  <si>
    <t>CTRL.MILTON KEYNES MED.CT</t>
  </si>
  <si>
    <t>HILLTOPS MEDICAL CENTRE</t>
  </si>
  <si>
    <t>KINGFISHER SURGERY</t>
  </si>
  <si>
    <t>WATLING VALE MEDICAL CTR.</t>
  </si>
  <si>
    <t>THE GROVE SURGERY</t>
  </si>
  <si>
    <t>WALNUT TREE HEALTH CENTRE</t>
  </si>
  <si>
    <t>WILLEN VILLAGE SURGERY</t>
  </si>
  <si>
    <t>THE STONEDEAN PRACTICE</t>
  </si>
  <si>
    <t>MILTON KEYNES VILLAGE SURG</t>
  </si>
  <si>
    <t>WESTCROFT HEALTH CENTRE</t>
  </si>
  <si>
    <t>BROUGHTON GATE HEALTH CENTRE</t>
  </si>
  <si>
    <t>RECTORY MEADOW SURGERY</t>
  </si>
  <si>
    <t>AMERSHAM HEALTH CENTRE</t>
  </si>
  <si>
    <t>HAWTHORNDEN SURGERY</t>
  </si>
  <si>
    <t>IVER MEDICAL CENTRE</t>
  </si>
  <si>
    <t>DR SIMONS AND PARTNER</t>
  </si>
  <si>
    <t>THE HALL PRACTICE</t>
  </si>
  <si>
    <t>TOWER HOUSE SURGERY</t>
  </si>
  <si>
    <t>MILLBARN MEDICAL CENTRE</t>
  </si>
  <si>
    <t>HIGHFIELD SURGERY</t>
  </si>
  <si>
    <t>OAKFIELD SURGERY</t>
  </si>
  <si>
    <t>DESBOROUGH SURGERY</t>
  </si>
  <si>
    <t>MEADOWCROFT SURGERY</t>
  </si>
  <si>
    <t>THE MANDEVILLE PRACTICE</t>
  </si>
  <si>
    <t>CHILTERN HOUSE MED CENTRE</t>
  </si>
  <si>
    <t>THE CROSS KEYS PRACTICE</t>
  </si>
  <si>
    <t>KINGSWOOD SURGERY</t>
  </si>
  <si>
    <t>THE DOCTORS HOUSE, MARLOW MEDICAL GROUP</t>
  </si>
  <si>
    <t>DR FIRTH AND PARTNERS</t>
  </si>
  <si>
    <t>HADDENHAM MEDICAL CENTRE</t>
  </si>
  <si>
    <t>CHERRYMEAD SURGERY</t>
  </si>
  <si>
    <t>WYE VALLEY SURGERY</t>
  </si>
  <si>
    <t>THREEWAYS</t>
  </si>
  <si>
    <t>BURNHAM HEALTH CENTRE</t>
  </si>
  <si>
    <t>WELLINGTON HOUSE SURGERY</t>
  </si>
  <si>
    <t>THE JOHN HAMPDEN SURGERY</t>
  </si>
  <si>
    <t>RIVERSIDE SURGERY</t>
  </si>
  <si>
    <t>WATER MEADOW SURGERY</t>
  </si>
  <si>
    <t>POPLAR GROVE PRACTICE</t>
  </si>
  <si>
    <t>WHITEHILL SURGERY</t>
  </si>
  <si>
    <t>WHITCHURCH SURGERY</t>
  </si>
  <si>
    <t>NORDEN HOUSE SURGERY</t>
  </si>
  <si>
    <t>CARRINGTON HOUSE SURGERY</t>
  </si>
  <si>
    <t>SOUTHMEAD SURGERY</t>
  </si>
  <si>
    <t>THE SIMPSON CENTRE</t>
  </si>
  <si>
    <t>TRINITY HEALTH</t>
  </si>
  <si>
    <t>STOKENCHURCH MEDICAL CTRE</t>
  </si>
  <si>
    <t>HUGHENDEN VALLEY SURGERY</t>
  </si>
  <si>
    <t>THE MISBOURNE SURGERY</t>
  </si>
  <si>
    <t>DENHAM MEDICAL CENTRE</t>
  </si>
  <si>
    <t>GLADSTONE ROAD SURGERY</t>
  </si>
  <si>
    <t>POUND HOUSE SURGERY</t>
  </si>
  <si>
    <t>WADDESDON SURGERY</t>
  </si>
  <si>
    <t>VERNEY CLOSE SURGERY</t>
  </si>
  <si>
    <t>STEWKLEY ROAD SURGERY</t>
  </si>
  <si>
    <t>MASONIC HOUSE SURGERY</t>
  </si>
  <si>
    <t>WESTONGROVE PARTNERSHIP</t>
  </si>
  <si>
    <t>DR ALLAN AND PARTNERS</t>
  </si>
  <si>
    <t>EDLESBOROUGH SURGERY</t>
  </si>
  <si>
    <t>CRESSEX HEALTH CENTRE</t>
  </si>
  <si>
    <t>BROUGHTON HOUSE SURGERY</t>
  </si>
  <si>
    <t>PROSPECT HOUSE SURGERY</t>
  </si>
  <si>
    <t>LITTLE CHALFONT SURGERY</t>
  </si>
  <si>
    <t>THE RYCOTE PRACTICE</t>
  </si>
  <si>
    <t>IVER HEATH HEALTH CENTRE</t>
  </si>
  <si>
    <t>BERRYFIELDS MEDICAL CENTRE</t>
  </si>
  <si>
    <t>WYCOMBE GP HEALTH CENTRE</t>
  </si>
  <si>
    <t>NORTH STREET</t>
  </si>
  <si>
    <t>PARK MEDICAL CENTRE</t>
  </si>
  <si>
    <t>MINSTER MEDICAL PRACTICE</t>
  </si>
  <si>
    <t>NENE VALLEY MEDICAL PRACTICE</t>
  </si>
  <si>
    <t>THORNEY MEDICAL PRACTICE</t>
  </si>
  <si>
    <t>PASTON HEALTH CENTRE</t>
  </si>
  <si>
    <t>THOMAS WALKER</t>
  </si>
  <si>
    <t>LINCOLN ROAD SURGERY</t>
  </si>
  <si>
    <t>OLD FLETTON SURGERY</t>
  </si>
  <si>
    <t>BRETTON</t>
  </si>
  <si>
    <t>WESTGATE</t>
  </si>
  <si>
    <t>WELLAND MEDICAL</t>
  </si>
  <si>
    <t>WESTWOOD CLINIC</t>
  </si>
  <si>
    <t>HUNTLY GROVE</t>
  </si>
  <si>
    <t>THORPE ROAD</t>
  </si>
  <si>
    <t>HODGSON MEDICAL CENTRE</t>
  </si>
  <si>
    <t>AILSWORTH MEDICAL CENTRE</t>
  </si>
  <si>
    <t>PARNWELL</t>
  </si>
  <si>
    <t>DOGSTHORPE MEDICAL CENTRE</t>
  </si>
  <si>
    <t>THISTLEMOOR MEDICAL CENTRE</t>
  </si>
  <si>
    <t>BUSHFIELD</t>
  </si>
  <si>
    <t>HAMPTON HEALTH</t>
  </si>
  <si>
    <t>MILLFIELD</t>
  </si>
  <si>
    <t>THE GRANGE MEDICAL CENTRE</t>
  </si>
  <si>
    <t>BOTOLPH BRIDGE COMMUNITY HEALTH CENTRE</t>
  </si>
  <si>
    <t>ALMA ROAD PRIMARY CARE CENTRE</t>
  </si>
  <si>
    <t>LENSFIELD MEDICAL PRACTICE</t>
  </si>
  <si>
    <t>HUNTINGDON ROAD SURGERY</t>
  </si>
  <si>
    <t>YORK STREET MEDICAL PRACTICE</t>
  </si>
  <si>
    <t>ALCONBURY SURGERY</t>
  </si>
  <si>
    <t>NEWNHAM WALK SURGERY</t>
  </si>
  <si>
    <t>NORTH BRINK PRACTICE</t>
  </si>
  <si>
    <t>SHELFORD MEDICAL PRACTICE</t>
  </si>
  <si>
    <t>PRIORY FIELDS SURGERY</t>
  </si>
  <si>
    <t>CLARKSON SURGERY</t>
  </si>
  <si>
    <t>CORNFORD HOUSE SURGERY</t>
  </si>
  <si>
    <t>TRUMPINGTON STREET MEDICAL PRACTICE</t>
  </si>
  <si>
    <t>STAPLOE MEDICAL CENTRE</t>
  </si>
  <si>
    <t>PARSON DROVE SURGERY</t>
  </si>
  <si>
    <t>ARBURY ROAD SURGERY</t>
  </si>
  <si>
    <t>MILL ROAD SURGERY</t>
  </si>
  <si>
    <t>ORCHARD SURGERY,MELBOURN</t>
  </si>
  <si>
    <t>ST. GEORGE'S MEDICAL CENTRE</t>
  </si>
  <si>
    <t>CHERRY HINTON MEDICAL CENTRE</t>
  </si>
  <si>
    <t>WELLSIDE SURGERY</t>
  </si>
  <si>
    <t>FIRS HOUSE SURGERY</t>
  </si>
  <si>
    <t>CROMWELL PLACE SURGERY</t>
  </si>
  <si>
    <t>YAXLEY GROUP PRACTICE</t>
  </si>
  <si>
    <t>EATON SOCON HEALTH CENTRE</t>
  </si>
  <si>
    <t>OVER SURGERY</t>
  </si>
  <si>
    <t>ST MARY'S SURGERY</t>
  </si>
  <si>
    <t>COMBERTON SURGERY</t>
  </si>
  <si>
    <t>PRIORS FIELD SURGERY</t>
  </si>
  <si>
    <t>BRIDGE STREET MEDICAL CENTRE</t>
  </si>
  <si>
    <t>KIMBOLTON MEDICAL CENTRE</t>
  </si>
  <si>
    <t>JENNER HEALTH CENTRE</t>
  </si>
  <si>
    <t>CHURCH STREET HEALTH CENTRE</t>
  </si>
  <si>
    <t>BOURN SURGERY</t>
  </si>
  <si>
    <t>WATERBEACH SURGERY</t>
  </si>
  <si>
    <t>SAWSTON MEDICAL PRACTICE</t>
  </si>
  <si>
    <t>NUFFIELD ROAD MEDICAL CENTRE</t>
  </si>
  <si>
    <t>BUCKDEN SURGERY</t>
  </si>
  <si>
    <t>NEW QUEEN STREET SURGERY</t>
  </si>
  <si>
    <t>LINTON HEALTH CENTRE</t>
  </si>
  <si>
    <t>SPINNEY SURGERY</t>
  </si>
  <si>
    <t>CHARLES HICKS CENTRE</t>
  </si>
  <si>
    <t>BURWELL SURGERY</t>
  </si>
  <si>
    <t>CORNERSTONE PRACTICE</t>
  </si>
  <si>
    <t>RED HOUSE SURGERY</t>
  </si>
  <si>
    <t>BOTTISHAM MEDICAL PRACTICE</t>
  </si>
  <si>
    <t>PETERSFIELD MEDICAL PRACTICE</t>
  </si>
  <si>
    <t>CEDAR HOUSE SURGERY</t>
  </si>
  <si>
    <t>HARSTON SURGERY</t>
  </si>
  <si>
    <t>RAMSEY HEALTH CENTRE</t>
  </si>
  <si>
    <t>MOAT HOUSE SURGERY</t>
  </si>
  <si>
    <t>GEORGE CLARE SURGERY</t>
  </si>
  <si>
    <t>HADDENHAM SURGERY</t>
  </si>
  <si>
    <t>MERCHEFORD HOUSE</t>
  </si>
  <si>
    <t>QUEEN EDITH MEDICAL PRACTICE</t>
  </si>
  <si>
    <t>WOODLANDS SURGERY</t>
  </si>
  <si>
    <t>DODDINGTON MEDICAL CENTRE</t>
  </si>
  <si>
    <t>NORTHCOTE HOUSE SURGERY</t>
  </si>
  <si>
    <t>MAPLE SURGERY BAR HILL HEALTH CENTRE</t>
  </si>
  <si>
    <t>GREAT STAUGHTON SURGERY</t>
  </si>
  <si>
    <t>ALMOND ROAD SURGERY</t>
  </si>
  <si>
    <t>WILLINGHAM MEDICAL PRACTICE</t>
  </si>
  <si>
    <t>PAPWORTH SURGERY</t>
  </si>
  <si>
    <t>EAST BARNWELL HEALTH CENTRE</t>
  </si>
  <si>
    <t>RAINBOW SURGERY</t>
  </si>
  <si>
    <t>COTTENHAM SURGERY</t>
  </si>
  <si>
    <t>RIVERSIDE PRACTICE</t>
  </si>
  <si>
    <t>ORCHARD SURGERY, ST IVES</t>
  </si>
  <si>
    <t>SWAVESEY SURGERY</t>
  </si>
  <si>
    <t>MANEA SURGERY</t>
  </si>
  <si>
    <t>MILTON SURGERY</t>
  </si>
  <si>
    <t>PARKHALL SURGERY</t>
  </si>
  <si>
    <t>TRINITY SURGERY</t>
  </si>
  <si>
    <t>OLD EXCHANGE SURGERY</t>
  </si>
  <si>
    <t>ACORN SURGERY</t>
  </si>
  <si>
    <t>MONKFIELD MEDICAL PRACTICE</t>
  </si>
  <si>
    <t>CAMBRIDGE ACCESS SURGERY</t>
  </si>
  <si>
    <t>CATHEDRAL MEDICAL CENTRE</t>
  </si>
  <si>
    <t>ST NEOTS HEALTH CENTRE</t>
  </si>
  <si>
    <t>HOLES LANE MEDICAL CENTRE</t>
  </si>
  <si>
    <t>GUARDIAN STREET MED/CTR</t>
  </si>
  <si>
    <t>BROOKFIELD SURGERY</t>
  </si>
  <si>
    <t>PENKETH HEALTH CENTRE</t>
  </si>
  <si>
    <t>CAUSEWAY MEDICAL CENTRE</t>
  </si>
  <si>
    <t>SPRINGFIELDS MEDICAL CENTRE</t>
  </si>
  <si>
    <t>HELSBY STREET MED/CTR</t>
  </si>
  <si>
    <t>FEARNHEAD CROSS MED.CTR.</t>
  </si>
  <si>
    <t>FOLLY LANE MEDICAL CENTRE</t>
  </si>
  <si>
    <t>CULCHETH MEDICAL CENTRE</t>
  </si>
  <si>
    <t>LATCHFORD MEDICAL CENTRE</t>
  </si>
  <si>
    <t>STOCKTON HEATH MED.CENTRE</t>
  </si>
  <si>
    <t>PARKVIEW MEDICAL CENTRE</t>
  </si>
  <si>
    <t>GREENBANK SURGERY</t>
  </si>
  <si>
    <t>DALLAM LANE MEDICAL CENTRE</t>
  </si>
  <si>
    <t>MANCHESTER ROAD SURGERY</t>
  </si>
  <si>
    <t>THE LAKESIDE SURGERY</t>
  </si>
  <si>
    <t>PADGATE MEDICAL CENTRE</t>
  </si>
  <si>
    <t>BIRCHWOOD MEDICAL CENTRE</t>
  </si>
  <si>
    <t>WESTBROOK MEDICAL CENTRE</t>
  </si>
  <si>
    <t>STRETTON MEDICAL CENTRE</t>
  </si>
  <si>
    <t>THE ERIC MOORE PARTNERSHIP</t>
  </si>
  <si>
    <t>CCA CARE PARTNERSHIP</t>
  </si>
  <si>
    <t>COCKHEDGE MEDICAL CENTRE</t>
  </si>
  <si>
    <t>4 SEASONS MEDICAL CENTRE</t>
  </si>
  <si>
    <t>FAIRFIELD SURGERY</t>
  </si>
  <si>
    <t>HELSBY HEALTH CENTRE</t>
  </si>
  <si>
    <t>BUNBURY MEDICAL PRACTICE</t>
  </si>
  <si>
    <t>HEATH LANE MEDICAL CENTRE</t>
  </si>
  <si>
    <t>THE ROCK SURGERY</t>
  </si>
  <si>
    <t>TARPORLEY HEALTH CENTRE</t>
  </si>
  <si>
    <t>WHITBY GROUP PRACTICE SURGERY   (GREEN)</t>
  </si>
  <si>
    <t>THE KNOLL</t>
  </si>
  <si>
    <t>THE HEALTH CENTRE</t>
  </si>
  <si>
    <t>BOUGHTON MEDICAL GROUP</t>
  </si>
  <si>
    <t>LAUREL BANK SURGERY</t>
  </si>
  <si>
    <t>THE GREAT SUTTON MED.CTR. (GREEN)</t>
  </si>
  <si>
    <t>NESTON SURGERY</t>
  </si>
  <si>
    <t>YORK ROAD GROUP PRACTICE</t>
  </si>
  <si>
    <t>THE ELMS MEDICAL CENTRE</t>
  </si>
  <si>
    <t>NORTHGATE STREET MED CTRE</t>
  </si>
  <si>
    <t>GARDEN LANE MEDICAL CTR.</t>
  </si>
  <si>
    <t>CITY WALLS MEDICAL CENTRE</t>
  </si>
  <si>
    <t>WHITBY GROUP PRACTICE SURGERY   (BLACK)</t>
  </si>
  <si>
    <t>HOPE FARM MEDICAL CENTRE</t>
  </si>
  <si>
    <t>WHITBY GROUP PRACTICE SURGERY   (RED)</t>
  </si>
  <si>
    <t>THE GREAT SUTTON MED.CTR. (RED)</t>
  </si>
  <si>
    <t>THE GREAT SUTTON MED.CTR. (BLUE)</t>
  </si>
  <si>
    <t>UPTON VILLAGE SURGERY</t>
  </si>
  <si>
    <t>THE HANDBRIDGE MED.CTR.</t>
  </si>
  <si>
    <t>HOOLE ROAD SURGERY</t>
  </si>
  <si>
    <t>THE WILLASTON SURGERY</t>
  </si>
  <si>
    <t>LACHE HEALTH CENTRE</t>
  </si>
  <si>
    <t>OLD HALL SURGERY</t>
  </si>
  <si>
    <t>KELSALL MEDICAL CENTRE</t>
  </si>
  <si>
    <t>NORTHGATE VILLAGE SURGERY</t>
  </si>
  <si>
    <t>NESTON MEDICAL CENTRE</t>
  </si>
  <si>
    <t>FARNDON HEALTH CENTRE</t>
  </si>
  <si>
    <t>WESTMINSTER SURGERY</t>
  </si>
  <si>
    <t>THE ROOKERY SURGERY</t>
  </si>
  <si>
    <t>WESTERN AVE MEDICAL CTRE</t>
  </si>
  <si>
    <t>ST WERBURGH'S MEDICAL PRACTICE HOMELESS</t>
  </si>
  <si>
    <t>AUDLEM MEDICAL PRACTICE</t>
  </si>
  <si>
    <t>KENMORE MEDICAL CENTRE</t>
  </si>
  <si>
    <t>THE CEDARS MEDICAL CENTRE</t>
  </si>
  <si>
    <t>NANTWICH HEALTH CENTRE</t>
  </si>
  <si>
    <t>HIGH STREET SURGERY</t>
  </si>
  <si>
    <t>THE DELAMERE PRACTICE</t>
  </si>
  <si>
    <t>MILLCROFT MEDICAL CENTRE</t>
  </si>
  <si>
    <t>MCILVIRIDE MEDICAL PRACTICE</t>
  </si>
  <si>
    <t>BOLLINGTON MEDICAL CENTRE</t>
  </si>
  <si>
    <t>SWANLOW MEDICAL CENTRE</t>
  </si>
  <si>
    <t>FIRDALE MEDICAL CENTRE</t>
  </si>
  <si>
    <t>TOFT ROAD SURGERY</t>
  </si>
  <si>
    <t>READESMOOR MEDICAL GROUP PRACTICE</t>
  </si>
  <si>
    <t>SOUTH PARK SURGERY</t>
  </si>
  <si>
    <t>ASHFIELDS P/CARE CENTRE</t>
  </si>
  <si>
    <t>GEORGE STREET SURGERY</t>
  </si>
  <si>
    <t>OAKLANDS</t>
  </si>
  <si>
    <t>HIGH STREET PRACTICE WINSFORD</t>
  </si>
  <si>
    <t>MANCHESTER ROAD MEDICAL CENTRE</t>
  </si>
  <si>
    <t>HASLINGTON SURGERY</t>
  </si>
  <si>
    <t>HUNGERFORD MEDICAL CENTRE</t>
  </si>
  <si>
    <t>THE KILTEARN MEDICAL CTR.</t>
  </si>
  <si>
    <t>ANNANDALE MEDICAL CENTRE</t>
  </si>
  <si>
    <t>THE WEAVERHAM SURGERY</t>
  </si>
  <si>
    <t>LAWTON HOUSE SURGERY</t>
  </si>
  <si>
    <t>EARNSWOOD MEDICAL CENTRE</t>
  </si>
  <si>
    <t>WATLING STREET SURGERY</t>
  </si>
  <si>
    <t>WITTON STREET SURGERY</t>
  </si>
  <si>
    <t>CUMBERLAND HOUSE SURGERY</t>
  </si>
  <si>
    <t>OAKWOOD MEDICAL CENTRE</t>
  </si>
  <si>
    <t>GROSVENOR MEDICAL CENTRE</t>
  </si>
  <si>
    <t>CHELFORD SURGERY</t>
  </si>
  <si>
    <t>HANDFORTH HEALTH CENTRE</t>
  </si>
  <si>
    <t>GREENMOSS MEDICAL CENTRE</t>
  </si>
  <si>
    <t>PRIORSLEGH MEDICAL CENTRE</t>
  </si>
  <si>
    <t>LAUNCESTON CLOSE SURGERY</t>
  </si>
  <si>
    <t>THE HEALTH CENTRE (HOLMES CHAPEL)</t>
  </si>
  <si>
    <t>ROPE GREEN MEDICAL CENTRE</t>
  </si>
  <si>
    <t>PARK LANE HOUSE MEDICAL CENTRE</t>
  </si>
  <si>
    <t>WILMSLOW HEALTH CENTRE</t>
  </si>
  <si>
    <t>DANEBRIDGE MEDICAL CENTRE</t>
  </si>
  <si>
    <t>PARK GREEN SURGERY</t>
  </si>
  <si>
    <t>TUDOR SURGERY</t>
  </si>
  <si>
    <t>MEREPARK MEDICAL CENTRE</t>
  </si>
  <si>
    <t>THE SCHOOLHOUSE SURGERY</t>
  </si>
  <si>
    <t>MIDDLEWICH ROAD SURGERY</t>
  </si>
  <si>
    <t>MEADOWSIDE MEDICAL CENTRE</t>
  </si>
  <si>
    <t>WILLOW WOOD SURGERY</t>
  </si>
  <si>
    <t>THE WEAVER VALE SURGERY</t>
  </si>
  <si>
    <t>THE SURGERY</t>
  </si>
  <si>
    <t>BROKEN CROSS SURGERY</t>
  </si>
  <si>
    <t>THE ACORNS SURGERY</t>
  </si>
  <si>
    <t>VERNOVA HEALTHCARE CIC</t>
  </si>
  <si>
    <t>PARK LEYS MEDICAL PRACTICE</t>
  </si>
  <si>
    <t>WILLENHALL  PRIMARY CARE CENTRE - 1</t>
  </si>
  <si>
    <t>BELL GREEN HEALTH CENTRE</t>
  </si>
  <si>
    <t>SKY BLUE MEDICAL GROUP</t>
  </si>
  <si>
    <t>ALLESLEY PARK MEDICAL CTR</t>
  </si>
  <si>
    <t>HILLFIELDS HEALTH CENTRE - 1</t>
  </si>
  <si>
    <t>JUBILEE HEALTHCARE</t>
  </si>
  <si>
    <t>PHOENIX FAMILY CARE</t>
  </si>
  <si>
    <t>THE GABLES MEDICENTRE</t>
  </si>
  <si>
    <t>ENGLETON HOUSE SURGERY</t>
  </si>
  <si>
    <t>FORREST MEDICAL CENTRE</t>
  </si>
  <si>
    <t>THE CROSSLEY PRACTICE</t>
  </si>
  <si>
    <t>PRIORY GATE PRACTICE</t>
  </si>
  <si>
    <t>HOLYHEAD SURGERY</t>
  </si>
  <si>
    <t>THE FORUM HEALTH CENTRE</t>
  </si>
  <si>
    <t>KENYON MEDICAL CENTRES</t>
  </si>
  <si>
    <t>STONEY STANTON MEDICAL CENTRE</t>
  </si>
  <si>
    <t>MANSFIELD MEDICAL CENTRE</t>
  </si>
  <si>
    <t>MOSELEY AVENUE SURGERY</t>
  </si>
  <si>
    <t>WESTWOOD MEDICAL H/CENTRE</t>
  </si>
  <si>
    <t>WOOD END HEALTH CENTRE</t>
  </si>
  <si>
    <t>SPRINGFIELD MEDICAL PRACTICE</t>
  </si>
  <si>
    <t>WALSGRAVE ROAD SURGERY - 1</t>
  </si>
  <si>
    <t>BALLIOL ROAD SURGERY</t>
  </si>
  <si>
    <t>WILLENHALL  PRIMARY CARE CENTRE - 2</t>
  </si>
  <si>
    <t>THE CHEYLESMORE SURGERY</t>
  </si>
  <si>
    <t>CENTRAL MEDICAL CENTRE</t>
  </si>
  <si>
    <t>BROOMFIELD PARK MED.CTR.</t>
  </si>
  <si>
    <t>KENSINGTON ROAD SURGERY</t>
  </si>
  <si>
    <t>HOLBROOKS HEALTH TEAM</t>
  </si>
  <si>
    <t>WILLENHAL OAK MEDICAL CENTRE</t>
  </si>
  <si>
    <t>WOODSIDE MEDICAL CENTRE</t>
  </si>
  <si>
    <t>HENLEY GREEN MEDICAL CENTRE</t>
  </si>
  <si>
    <t>QUINTON PARK MEDICAL CENTRE</t>
  </si>
  <si>
    <t>BREDON AVENUE SURGERY</t>
  </si>
  <si>
    <t>ALLESLEY VILLAGE SURGERY</t>
  </si>
  <si>
    <t>WALSGRAVE HEALTH CENTRE</t>
  </si>
  <si>
    <t>HKMC</t>
  </si>
  <si>
    <t>MAIDAVALE SURGERY</t>
  </si>
  <si>
    <t>PARK HOUSE</t>
  </si>
  <si>
    <t>PARADISE MEDICAL CENTRE</t>
  </si>
  <si>
    <t>COPSEWOOD MEDICAL CENTRE</t>
  </si>
  <si>
    <t>WINDMILL SURGERY</t>
  </si>
  <si>
    <t>WYKEN MEDICAL CENTRE</t>
  </si>
  <si>
    <t>LIMBRICK WOOD SURGERY</t>
  </si>
  <si>
    <t>LONGFORD MEDICAL CENTRE</t>
  </si>
  <si>
    <t>DADHANIA SURGERY</t>
  </si>
  <si>
    <t>GEORGE ELIOT MEDICAL CENTRE</t>
  </si>
  <si>
    <t>GOSFORD GREEN SURGERY</t>
  </si>
  <si>
    <t>CITY OF COVENTRY HEALTH CENTRE</t>
  </si>
  <si>
    <t>GOVIND HEALTH CENTRE</t>
  </si>
  <si>
    <t>JUBILEE HEALTH CENTRE</t>
  </si>
  <si>
    <t>STOKE ALDERMOOR MED CTRE</t>
  </si>
  <si>
    <t>TILE HILL SURGERY</t>
  </si>
  <si>
    <t>BARLEY LEA HOUSE</t>
  </si>
  <si>
    <t>EDGWICK MEDICAL CENTRE</t>
  </si>
  <si>
    <t>WOODWAY MEDICAL CENTRE</t>
  </si>
  <si>
    <t>THE ANCHOR CENTRE</t>
  </si>
  <si>
    <t>TORCROSS MEDICAL CENTRE</t>
  </si>
  <si>
    <t>MERIDIAN PRACTICE</t>
  </si>
  <si>
    <t>MALLING AT STOKE ALDERMOOR</t>
  </si>
  <si>
    <t>COVENTRY NHS HEALTHCARE CTR</t>
  </si>
  <si>
    <t>MALLING HEALTH AT FOLESHILL</t>
  </si>
  <si>
    <t>BROAD LANE SURGERY</t>
  </si>
  <si>
    <t>LANDER MEDICAL PRACTICE</t>
  </si>
  <si>
    <t>HOMECROFT SURGERY</t>
  </si>
  <si>
    <t>PORT ISAAC SURGERY</t>
  </si>
  <si>
    <t>WADEBRIDGE &amp; CAMEL ESTUARY PRACTICE</t>
  </si>
  <si>
    <t>PENRYN SURGERY</t>
  </si>
  <si>
    <t>MEDICAL CENTRE CAMELFORD (DR NASH)</t>
  </si>
  <si>
    <t>STRATTON MEDICAL CENTRE</t>
  </si>
  <si>
    <t>CARNEWATER PRACTICE</t>
  </si>
  <si>
    <t>STILLMOOR HOUSE</t>
  </si>
  <si>
    <t>BRANNEL SURGERY</t>
  </si>
  <si>
    <t>TAMAR VALLEY HEALTH</t>
  </si>
  <si>
    <t>PERRANPORTH SURGERY</t>
  </si>
  <si>
    <t>TREVITHICK SURGERY</t>
  </si>
  <si>
    <t>CHACEWATER HEALTH CENTRE</t>
  </si>
  <si>
    <t>OAK TREE SURGERY</t>
  </si>
  <si>
    <t>ST MARY'S HEALTH CENTRE</t>
  </si>
  <si>
    <t>HELSTON MEDICAL CENTRE</t>
  </si>
  <si>
    <t>ALVERTON PRACTICE</t>
  </si>
  <si>
    <t>OLD BRIDGE SURGERY</t>
  </si>
  <si>
    <t>PETROC GROUP PRACTICE</t>
  </si>
  <si>
    <t>CLINTON ROAD SURGERY</t>
  </si>
  <si>
    <t>MEVAGISSEY SURGERY</t>
  </si>
  <si>
    <t>ST BLAZEY SURGERY</t>
  </si>
  <si>
    <t>THREE SPIRES MEDICAL PRACTICE</t>
  </si>
  <si>
    <t>NARROWCLIFF SURGERY</t>
  </si>
  <si>
    <t>LAUNCESTON MEDICAL CENTRE</t>
  </si>
  <si>
    <t>FOWEY RIVER PRACTICE</t>
  </si>
  <si>
    <t>BODRIGGY HEALTH CENTRE</t>
  </si>
  <si>
    <t>PENSILVA HEALTH CENTRE</t>
  </si>
  <si>
    <t>CAPE CORNWALL SURGERY</t>
  </si>
  <si>
    <t>LOSTWITHIEL SURGERY</t>
  </si>
  <si>
    <t>POOL HEALTH CENTRE</t>
  </si>
  <si>
    <t>MANOR SURGERY</t>
  </si>
  <si>
    <t>QUAY LANE SURGERY</t>
  </si>
  <si>
    <t>VEOR SURGERY</t>
  </si>
  <si>
    <t>PROBUS SURGERY</t>
  </si>
  <si>
    <t>SALTASH HEALTH CENTRE</t>
  </si>
  <si>
    <t>MARAZION SURGERY</t>
  </si>
  <si>
    <t>ROSELAND SURGERIES</t>
  </si>
  <si>
    <t>FALMOUTH HEALTH CENTRE</t>
  </si>
  <si>
    <t>ROSEDEAN SURGERY</t>
  </si>
  <si>
    <t>CLAYS PRACTICE</t>
  </si>
  <si>
    <t>TRESCOBEAS SURGERY</t>
  </si>
  <si>
    <t>PENALVERNE SURGERY</t>
  </si>
  <si>
    <t>ST.AGNES SURGERY</t>
  </si>
  <si>
    <t>POLKYTH SURGERY</t>
  </si>
  <si>
    <t>MULLION HEALTH CENTRE</t>
  </si>
  <si>
    <t>ST KEVERNE HEALTH CENTRE</t>
  </si>
  <si>
    <t>BOTTREAUX SURGERY</t>
  </si>
  <si>
    <t>MENEAGE STREET SURGERY</t>
  </si>
  <si>
    <t>CARNON DOWNS SURGERY</t>
  </si>
  <si>
    <t>PORT VIEW SURGERY</t>
  </si>
  <si>
    <t>PRAZE-AN-BEEBLE SURGERY</t>
  </si>
  <si>
    <t>WHEAL NORTHEY SURGERY</t>
  </si>
  <si>
    <t>PHOENIX SURGERY</t>
  </si>
  <si>
    <t>MEDICAL CENTRE CAMELFORD (DR GARROD)</t>
  </si>
  <si>
    <t>HARRIS MEMORIAL SURGERY</t>
  </si>
  <si>
    <t>MILLBROOK SURGERY</t>
  </si>
  <si>
    <t>WESTOVER SURGERY</t>
  </si>
  <si>
    <t>CORNWALL HEALTH FOR HOMELESS</t>
  </si>
  <si>
    <t>RAME GROUP PRACTICE</t>
  </si>
  <si>
    <t>ROSMELLYN SURGERY</t>
  </si>
  <si>
    <t>MORRAB SURGERY</t>
  </si>
  <si>
    <t>NEETSIDE SURGERY</t>
  </si>
  <si>
    <t>STENNACK SURGERY</t>
  </si>
  <si>
    <t>NEWQUAY HEALTH CENTRE</t>
  </si>
  <si>
    <t>CARDREW HEALTH CENTRE</t>
  </si>
  <si>
    <t>ULVERSTON HEALTH CENTRE (MURRAY)</t>
  </si>
  <si>
    <t>ALSTON MEDICAL PRACTICE</t>
  </si>
  <si>
    <t>AMBLESIDE HEALTH CENTRE</t>
  </si>
  <si>
    <t>APPLEBY MEDICAL PRACTICE</t>
  </si>
  <si>
    <t>DUKE STREET SURGERY</t>
  </si>
  <si>
    <t>NORWOOD MEDICAL CENTRE</t>
  </si>
  <si>
    <t>BRIDGEGATE MEDICAL CENTRE</t>
  </si>
  <si>
    <t>ABBEY ROAD SURGERY</t>
  </si>
  <si>
    <t>HARTINGTON STREET MEDICAL PRACTICE</t>
  </si>
  <si>
    <t>BRAMPTON MEDICAL PRACTICE</t>
  </si>
  <si>
    <t>UPPER EDEN MEDICAL PRACTICE</t>
  </si>
  <si>
    <t>CALDBECK SURGERY</t>
  </si>
  <si>
    <t>WARWICK ROAD SURGERY</t>
  </si>
  <si>
    <t>ST PAUL'S MEDICAL PRACTICE</t>
  </si>
  <si>
    <t>BRUNSWICK HOUSE MEDICAL GROUP</t>
  </si>
  <si>
    <t>SPENCER ST SURGERY</t>
  </si>
  <si>
    <t>FUSEHILL MEDICAL PRACTICE</t>
  </si>
  <si>
    <t>EDEN MEDICAL GROUP</t>
  </si>
  <si>
    <t>CASTLEGATE SURGERY</t>
  </si>
  <si>
    <t>DALSTON MEDICAL GROUP</t>
  </si>
  <si>
    <t>DISTINGTON SURGERY</t>
  </si>
  <si>
    <t>SEASCALE HEALTH CENTRE</t>
  </si>
  <si>
    <t>CAPTAIN FRENCH SURGERY</t>
  </si>
  <si>
    <t>THE JAMES COCHRANE PRACT.</t>
  </si>
  <si>
    <t>STATION HOUSE SURGERY</t>
  </si>
  <si>
    <t>CASTLEHEAD MEDICAL CENTRE</t>
  </si>
  <si>
    <t>THE CROFT SURGERY</t>
  </si>
  <si>
    <t>LUNESDALE SURGERY</t>
  </si>
  <si>
    <t>SHAP MEDICAL PRACTICE</t>
  </si>
  <si>
    <t>MARYPORT HEALTH SERVICES</t>
  </si>
  <si>
    <t>WATERLOO HOUSE SURGERY</t>
  </si>
  <si>
    <t>STONELEIGH SURGERY</t>
  </si>
  <si>
    <t>BIRBECK MEDICAL GROUP</t>
  </si>
  <si>
    <t>THE LAKES MEDICAL PRACTICE</t>
  </si>
  <si>
    <t>SILLOTH GROUP MEDICAL PRACTICE</t>
  </si>
  <si>
    <t>TEMPLE SOWERBY MEDICAL PRACTICE</t>
  </si>
  <si>
    <t>DALTON SURGERY</t>
  </si>
  <si>
    <t>CATHERINE STREET SURGERY</t>
  </si>
  <si>
    <t>LOWTHER MEDICAL CENTRE</t>
  </si>
  <si>
    <t>FELLVIEW HEALTHCARE LTD</t>
  </si>
  <si>
    <t>WIGTON GROUP MEDICAL PRACTICE</t>
  </si>
  <si>
    <t>WINDERMERE HEALTH CENTRE</t>
  </si>
  <si>
    <t>JAMES STREET GROUP PRACT</t>
  </si>
  <si>
    <t>BEECHWOOD GROUP PRACTICE</t>
  </si>
  <si>
    <t>ORCHARD HOUSE SURGERY</t>
  </si>
  <si>
    <t>OXFORD STREET SURGERY</t>
  </si>
  <si>
    <t>STANWIX MEDICAL GROUP</t>
  </si>
  <si>
    <t>NUTWOOD SURGERY</t>
  </si>
  <si>
    <t>ASPATRIA MEDICAL GROUP</t>
  </si>
  <si>
    <t>DERWENT HOUSE SURGERY</t>
  </si>
  <si>
    <t>IRONSIDE'S FAMILY PRACTITIONERS</t>
  </si>
  <si>
    <t>TRINITY HOUSE SURGERY</t>
  </si>
  <si>
    <t>ATKINSON HEALTH CENTRE (WIEJAK)</t>
  </si>
  <si>
    <t>BANK STREET SURGERY</t>
  </si>
  <si>
    <t>WESTCROFT HOUSE SURGERY</t>
  </si>
  <si>
    <t>PENINSULA MEDICAL PRACTICE</t>
  </si>
  <si>
    <t>ULVERSTON HEALTH CENTRE (HAMBLY)</t>
  </si>
  <si>
    <t>ST.MARY'S SURGERY</t>
  </si>
  <si>
    <t>BURNETT EDGAR MEDICAL CTR</t>
  </si>
  <si>
    <t>RISEDALE SURGERY</t>
  </si>
  <si>
    <t>ARNSIDE SURGERY</t>
  </si>
  <si>
    <t>MANSION HOUSE SURGERY</t>
  </si>
  <si>
    <t>LIVERPOOL HOUSE SURGERY</t>
  </si>
  <si>
    <t>SEDBERGH HEALTH CENTRE (LUMB)</t>
  </si>
  <si>
    <t>WRAYSDALE HOUSE SURGERY</t>
  </si>
  <si>
    <t>KIRKOSWALD SURGERY</t>
  </si>
  <si>
    <t>NELSON STREET SURGERY</t>
  </si>
  <si>
    <t>GLENRIDDING HEALTH CENTRE</t>
  </si>
  <si>
    <t>ASKAM SURGERY</t>
  </si>
  <si>
    <t>SOLWAY HEALTH SERVICES</t>
  </si>
  <si>
    <t>COURT THORN SURGERY</t>
  </si>
  <si>
    <t>GROSVENOR HOUSE SURGERY (W)</t>
  </si>
  <si>
    <t>GROSVENOR HOUSE SURGERY (F)</t>
  </si>
  <si>
    <t>HAWKSHEAD MEDICAL PRACTICE</t>
  </si>
  <si>
    <t>LONGTOWN MEDICAL CENTRE</t>
  </si>
  <si>
    <t>CARTMEL SURGERY</t>
  </si>
  <si>
    <t>HAVERTHWAITE SURGERY</t>
  </si>
  <si>
    <t>DUDDON VALLEY MEDICAL PRACTICE</t>
  </si>
  <si>
    <t>GROSVENOR HOUSE SURGERY (A)</t>
  </si>
  <si>
    <t>PARK VIEW SURGERY</t>
  </si>
  <si>
    <t>CARCROFT DOCTORS GROUP</t>
  </si>
  <si>
    <t>THE RANSOME PRACTICE</t>
  </si>
  <si>
    <t>HATFIELD HEALTH CENTRE</t>
  </si>
  <si>
    <t>MEXBOROUGH HEALTH CENTRE</t>
  </si>
  <si>
    <t>REGENT SQUARE GROUP PRACTICE</t>
  </si>
  <si>
    <t>DR P O'HORAN AND PARTNERS</t>
  </si>
  <si>
    <t>THE MAYFLOWER MEDICAL PRACTICE</t>
  </si>
  <si>
    <t>MOUNT GROUP PRACTICE</t>
  </si>
  <si>
    <t>THE OAKWOOD SURGERY</t>
  </si>
  <si>
    <t>THE TICKHILL &amp; COLLIERY MEDICAL PRACTICE</t>
  </si>
  <si>
    <t>PRINCESS MEDICAL CENTRE</t>
  </si>
  <si>
    <t>THE ROSSINGTON PRACTICE</t>
  </si>
  <si>
    <t>THE LAKESIDE PRACTICE</t>
  </si>
  <si>
    <t>KINGTHORNE GROUP PRACTICE</t>
  </si>
  <si>
    <t>NORTHFIELD SURGERY</t>
  </si>
  <si>
    <t>THE SCOTT PRACTICE</t>
  </si>
  <si>
    <t>ST.JOHNS GROUP PRACTICE</t>
  </si>
  <si>
    <t>WHITE HOUSE FARM MEDICAL CENTRE</t>
  </si>
  <si>
    <t>THE SANDRINGHAM PRACTICE</t>
  </si>
  <si>
    <t>BENTLEY SURGERY</t>
  </si>
  <si>
    <t>CONISBROUGH GROUP PRACTICE</t>
  </si>
  <si>
    <t>FRANCES STREET MEDICAL CENTRE</t>
  </si>
  <si>
    <t>EDLINGTON HEALTH CENTRE PRACTICE</t>
  </si>
  <si>
    <t>ST VINCENT MEDICAL CENTRE</t>
  </si>
  <si>
    <t>THE PHOENIX MEDICAL PRACT</t>
  </si>
  <si>
    <t>SCAWSBY HEALTH CENTRE PRACTICE</t>
  </si>
  <si>
    <t>DR RK NAYAR'S PRACTICE</t>
  </si>
  <si>
    <t>FIELD ROAD SURGERY</t>
  </si>
  <si>
    <t>PETERSGATE MEDICAL CENTRE</t>
  </si>
  <si>
    <t>THE VILLAGE PRACTICE</t>
  </si>
  <si>
    <t>ASKERN MEDICAL PRACTICE</t>
  </si>
  <si>
    <t>BARNBURGH SURGERY</t>
  </si>
  <si>
    <t>AUCKLEY SURGERY</t>
  </si>
  <si>
    <t>DUNSVILLE MEDICAL CENTRE</t>
  </si>
  <si>
    <t>MOORENDS SURGERY</t>
  </si>
  <si>
    <t>THE NELSON PRACTICE</t>
  </si>
  <si>
    <t>THORNE MOORS MEDICAL PRACTICE</t>
  </si>
  <si>
    <t>CHURCH VIEW SURGERY</t>
  </si>
  <si>
    <t>WEST END CLINIC</t>
  </si>
  <si>
    <t>DR ME SHEIKH'S PRACTICE</t>
  </si>
  <si>
    <t>CONISBROUGH MEDICAL PRACTICE</t>
  </si>
  <si>
    <t>DONCASTER 8 TO 8 HEALTH CENTRE</t>
  </si>
  <si>
    <t>SPRINGS HEALTH CENTRE</t>
  </si>
  <si>
    <t>DR SA KINGHORN'S PRACTICE</t>
  </si>
  <si>
    <t>SETT VALLEY MEDICAL CENTRE</t>
  </si>
  <si>
    <t>IVY GROVE SURGERY</t>
  </si>
  <si>
    <t>JESSOP MEDICAL PRACTICE</t>
  </si>
  <si>
    <t>BLUE DYKES SURGERY</t>
  </si>
  <si>
    <t>THE MOIR MEDICAL CENTRE</t>
  </si>
  <si>
    <t>CRESWELL MEDICAL CENTRE</t>
  </si>
  <si>
    <t>THE SURGERY AT WHEATBRIDGE</t>
  </si>
  <si>
    <t>BASLOW HEALTH CENTRE</t>
  </si>
  <si>
    <t>NEWBOLD SURGERY</t>
  </si>
  <si>
    <t>BAKEWELL MEDICAL CENTRE</t>
  </si>
  <si>
    <t>ARTHUR MEDICAL CENTRE</t>
  </si>
  <si>
    <t>NEWHALL SURGERY</t>
  </si>
  <si>
    <t>OLD STATION SURGERY</t>
  </si>
  <si>
    <t>DR WEBB AND PARTNERS</t>
  </si>
  <si>
    <t>THE AITUNE MEDICAL PRACTICE</t>
  </si>
  <si>
    <t>HOLYWELL MEDICAL GROUP</t>
  </si>
  <si>
    <t>DRONFIELD MEDICAL PRACTICE</t>
  </si>
  <si>
    <t>ADAM HOUSE MEDICAL CENTRE</t>
  </si>
  <si>
    <t>SOMERCOTES MEDICAL CENTRE</t>
  </si>
  <si>
    <t>IMPERIAL ROAD SURGERY</t>
  </si>
  <si>
    <t>STAFFA HEALTH</t>
  </si>
  <si>
    <t>DARLEY DALE MEDICAL CENTRE</t>
  </si>
  <si>
    <t>PARK SURGERY</t>
  </si>
  <si>
    <t>SWADLINCOTE SURGERY</t>
  </si>
  <si>
    <t>SHIRES HEALTHCARE</t>
  </si>
  <si>
    <t>STEWART MEDICAL CENTRE</t>
  </si>
  <si>
    <t>ASHBOURNE MEDICAL PRACTICE</t>
  </si>
  <si>
    <t>WHITEMOOR MEDICAL CENTRE</t>
  </si>
  <si>
    <t>EYAM SURGERY</t>
  </si>
  <si>
    <t>DR MR SPENCER'S PRACTICE</t>
  </si>
  <si>
    <t>WHITTINGTON MOOR SURGERY</t>
  </si>
  <si>
    <t>AVONDALE SURGERY</t>
  </si>
  <si>
    <t>WEST HALLAM MEDICAL CTR</t>
  </si>
  <si>
    <t>APPLETREE MEDICAL PRACTICE</t>
  </si>
  <si>
    <t>KELVINGROVE MEDICAL CENTRE</t>
  </si>
  <si>
    <t>BROOKLYN MEDICAL PRACTICE</t>
  </si>
  <si>
    <t>PARKSIDE SURGERY</t>
  </si>
  <si>
    <t>NORTH WINGFIELD MEDICAL CENTRE</t>
  </si>
  <si>
    <t>CLAY CROSS MEDICAL CENTRE</t>
  </si>
  <si>
    <t>WILLINGTON SURGERY</t>
  </si>
  <si>
    <t>DR RR LIVINGS' PRACTICE</t>
  </si>
  <si>
    <t>RIPLEY MEDICAL CENTRE</t>
  </si>
  <si>
    <t>WOODVILLE SURGERY</t>
  </si>
  <si>
    <t>LITTLEWICK MEDICAL CENTRE</t>
  </si>
  <si>
    <t>HANNAGE BROOK MEDICAL CENTRE</t>
  </si>
  <si>
    <t>THORNBROOK SURGERY</t>
  </si>
  <si>
    <t>BUXTON MEDICAL PRACTICE</t>
  </si>
  <si>
    <t>DR DA PRICE'S PRACTICE</t>
  </si>
  <si>
    <t>RIVERSDALE SURGERY</t>
  </si>
  <si>
    <t>OAKHILL MEDICAL PRACTICE</t>
  </si>
  <si>
    <t>ELMWOOD MEDICAL CENTRE</t>
  </si>
  <si>
    <t>BRAILSFORD &amp; HULLAND MEDICAL PRACTICE</t>
  </si>
  <si>
    <t>TIDESWELL SURGERY</t>
  </si>
  <si>
    <t>LEABROOKS MEDICAL CENTRE</t>
  </si>
  <si>
    <t>GOYT VALLEY MEDICAL PRACTICE</t>
  </si>
  <si>
    <t>HARTINGTON SURGERY</t>
  </si>
  <si>
    <t>THE GOLDEN BROOK PRACTICE</t>
  </si>
  <si>
    <t>AVENUE HOUSE SURGERY</t>
  </si>
  <si>
    <t>THE SURGERY CLIFTON ROAD</t>
  </si>
  <si>
    <t>STUBLEY MEDICAL CENTRE</t>
  </si>
  <si>
    <t>ILKESTON HEALTH CENTRE</t>
  </si>
  <si>
    <t>DR JA SUTHERLAND'S PRACTICE</t>
  </si>
  <si>
    <t>EVELYN MEDICAL CENTRE</t>
  </si>
  <si>
    <t>CRICH MEDICAL PRACTICE</t>
  </si>
  <si>
    <t>DR HR MCMURRAY'S PRACTICE</t>
  </si>
  <si>
    <t>DR WS RIDDELL'S PRACTICE</t>
  </si>
  <si>
    <t>COLLEGE STREET MEDICAL PRACTICE</t>
  </si>
  <si>
    <t>LIMES MEDICAL CENTRE</t>
  </si>
  <si>
    <t>LIME GROVE MEDICAL CENTRE</t>
  </si>
  <si>
    <t>OVERSEAL SURGERY</t>
  </si>
  <si>
    <t>WELLBROOK MEDICAL CENTRE</t>
  </si>
  <si>
    <t>GRESLEYDALE HEALTHCARE CENTRE</t>
  </si>
  <si>
    <t>GLADSTONE HOUSE SURGERY</t>
  </si>
  <si>
    <t>DR CE KEMP'S PRACTICE</t>
  </si>
  <si>
    <t>EDEN SURGERY</t>
  </si>
  <si>
    <t>DR GI JONES' PRACTICE</t>
  </si>
  <si>
    <t>WHITTINGTON MEDICAL CENTRE</t>
  </si>
  <si>
    <t>GOSFORTH VALLEY MEDICAL PRACTICE</t>
  </si>
  <si>
    <t>GRASSMOOR SURGERY</t>
  </si>
  <si>
    <t>ARDEN HOUSE MEDICAL PRACTICE</t>
  </si>
  <si>
    <t>CASTLE STREET MEDICAL CENTRE</t>
  </si>
  <si>
    <t>PARK VIEW MEDICAL CENTRE</t>
  </si>
  <si>
    <t>ST LAWRENCE ROAD SURGERY</t>
  </si>
  <si>
    <t>CALOW AND BRIMINGTON PRACTICE</t>
  </si>
  <si>
    <t>HASLAND MEDICAL CENTRE</t>
  </si>
  <si>
    <t>FAMILY FRIENDLY SURGERY</t>
  </si>
  <si>
    <t>DR V CHAWLA'S PRACTICE</t>
  </si>
  <si>
    <t>BLACKWELL MEDICAL CENTRE</t>
  </si>
  <si>
    <t>DR A PALMER'S PRACTICE</t>
  </si>
  <si>
    <t>HEARTWOOD MEDICAL PRACTICE</t>
  </si>
  <si>
    <t>ILKESTON FAMILY PRACTICE &amp; WALK IN CTR</t>
  </si>
  <si>
    <t>CHARNWOOD SURGERY</t>
  </si>
  <si>
    <t>VERNON STREET MEDICAL CTR</t>
  </si>
  <si>
    <t>WILSON STREET SURGERY</t>
  </si>
  <si>
    <t>DERWENT VALLEY MEDICAL PRACTICE</t>
  </si>
  <si>
    <t>WELLSIDE MEDICAL CENTRE</t>
  </si>
  <si>
    <t>VILLAGE SURGERY</t>
  </si>
  <si>
    <t>FRIAR GATE SURGERY</t>
  </si>
  <si>
    <t>PARK LANE SURGERY</t>
  </si>
  <si>
    <t>VICARAGE ROAD MEDICAL CENTRE</t>
  </si>
  <si>
    <t>ALVASTON MEDICAL CENTRE</t>
  </si>
  <si>
    <t>HOLLYBROOK MEDICAL CENTRE</t>
  </si>
  <si>
    <t>PARK FARM MEDICAL CENTRE</t>
  </si>
  <si>
    <t>OVERDALE MEDICAL PRACTICE</t>
  </si>
  <si>
    <t>CHAPEL STREET MEDICAL CENTRE</t>
  </si>
  <si>
    <t>OSMASTON SURGERY</t>
  </si>
  <si>
    <t>MACKLIN STREET SURGERY</t>
  </si>
  <si>
    <t>HAVEN MEDICAL CENTRE</t>
  </si>
  <si>
    <t>THE NEW PARKFIELDS SURGERY</t>
  </si>
  <si>
    <t>CHELLASTON MEDICAL CENTRE</t>
  </si>
  <si>
    <t>MICKLEOVER SURGERY</t>
  </si>
  <si>
    <t>DERBY FAMILY MEDICAL CENTRE</t>
  </si>
  <si>
    <t>PEARTREE MEDICAL CENTRE</t>
  </si>
  <si>
    <t>CLARENCE ROAD SURGERY</t>
  </si>
  <si>
    <t>DERWENT MEDICAL CENTRE</t>
  </si>
  <si>
    <t>BROOK MEDICAL CENTRE</t>
  </si>
  <si>
    <t>MEADOWFIELDS PRACTICE</t>
  </si>
  <si>
    <t>DERBY OPEN ACCESS CENTRE</t>
  </si>
  <si>
    <t>ERNESETTLE PRIMARY CARE CENTRE</t>
  </si>
  <si>
    <t>PATHFIELDS PRACTICE</t>
  </si>
  <si>
    <t>OAKSIDE SURGERY</t>
  </si>
  <si>
    <t>BEAUMONT VILLA SURGERY</t>
  </si>
  <si>
    <t>ELM SURGERY</t>
  </si>
  <si>
    <t>DEAN CROSS SURGERY</t>
  </si>
  <si>
    <t>ST NEOTS SURGERY</t>
  </si>
  <si>
    <t>NORTH ROAD WEST MED.CTR.</t>
  </si>
  <si>
    <t>CHARD ROAD SURGERY</t>
  </si>
  <si>
    <t>SOUTHWAY SURGERY</t>
  </si>
  <si>
    <t>ROBOROUGH SURGERY</t>
  </si>
  <si>
    <t>THE MANNAMEAD SURGERY</t>
  </si>
  <si>
    <t>STOKE SURGERY</t>
  </si>
  <si>
    <t>FRIARY HOUSE SURGERY</t>
  </si>
  <si>
    <t>STIRLING ROAD SURGERY</t>
  </si>
  <si>
    <t>WYCLIFFE SURGERY</t>
  </si>
  <si>
    <t>ARMADA SURGERY</t>
  </si>
  <si>
    <t>KNOWLE HOUSE SURGERY</t>
  </si>
  <si>
    <t>THE RIDGEWAY PRACTICE</t>
  </si>
  <si>
    <t>CROWNHILL SURGERY</t>
  </si>
  <si>
    <t>SUTHERLAND ROAD SURGERY</t>
  </si>
  <si>
    <t>WEST HOE SURGERY</t>
  </si>
  <si>
    <t>BUDSHEAD MEDICAL PRACTICE</t>
  </si>
  <si>
    <t>TOTHILL SURGERY</t>
  </si>
  <si>
    <t>BARTON SURGERY</t>
  </si>
  <si>
    <t>COLLINGS PARK MEDICAL CTR</t>
  </si>
  <si>
    <t>PLYM RIVER PRACTICE</t>
  </si>
  <si>
    <t>GLENSIDE MEDICAL CENTRE</t>
  </si>
  <si>
    <t>LEYPARK SURGERY</t>
  </si>
  <si>
    <t>LISSON GROVE MEDICAL CTR.</t>
  </si>
  <si>
    <t>MARLBOROUGH STREET SURGERY</t>
  </si>
  <si>
    <t>SALTASH ROAD SURGERY</t>
  </si>
  <si>
    <t>ESTOVER SURGERY</t>
  </si>
  <si>
    <t>FREEDOM HEALTH CENTRE</t>
  </si>
  <si>
    <t>ST.LEVAN SURGERY</t>
  </si>
  <si>
    <t>PEVERELL PARK SURGERY</t>
  </si>
  <si>
    <t>ADELAIDE STREET SURGERY</t>
  </si>
  <si>
    <t>HYDE PARK SURGERY</t>
  </si>
  <si>
    <t>ST.BARNABAS SURGERY</t>
  </si>
  <si>
    <t>DR WARD &amp; PARTNERS</t>
  </si>
  <si>
    <t>QUEEN'S MEDICAL CENTRE</t>
  </si>
  <si>
    <t>KINGSTEIGNTON MEDICAL PRACTICE</t>
  </si>
  <si>
    <t>SEATON &amp; COLYTON MEDICAL PRACTICE</t>
  </si>
  <si>
    <t>BAMPTON SURGERY</t>
  </si>
  <si>
    <t>ASHBURTON SURGERY</t>
  </si>
  <si>
    <t>BUDLEIGH SALTERTON MEDICAL PRACTICE</t>
  </si>
  <si>
    <t>BRADWORTHY SURGERY</t>
  </si>
  <si>
    <t>ST THOMAS MEDICAL GROUP</t>
  </si>
  <si>
    <t>WATERSIDE PRACTICE</t>
  </si>
  <si>
    <t>AXMINSTER MEDICAL PRACTICE</t>
  </si>
  <si>
    <t>DEN CRESCENT SURGERY</t>
  </si>
  <si>
    <t>MID DEVON MEDICAL PRACTICE</t>
  </si>
  <si>
    <t>BARNFIELD HILL SURGERY</t>
  </si>
  <si>
    <t>WALLINGBROOK HEALTH CENTRE</t>
  </si>
  <si>
    <t>TORRINGTON HEALTH CENTRE</t>
  </si>
  <si>
    <t>KINGSKERSWELL &amp; IPPLEPEN MED PRACTICE</t>
  </si>
  <si>
    <t>ALBANY SURGERY</t>
  </si>
  <si>
    <t>LITCHDON MEDICAL CENTRE</t>
  </si>
  <si>
    <t>TOPSHAM SURGERY</t>
  </si>
  <si>
    <t>TAVYSIDE HEALTH CENTRE</t>
  </si>
  <si>
    <t>PINHOE SURGERY</t>
  </si>
  <si>
    <t>WESTBANK PRACTICE</t>
  </si>
  <si>
    <t>ST LEONARDS PRACTICE</t>
  </si>
  <si>
    <t>LEATSIDE SURGERY</t>
  </si>
  <si>
    <t>BLACKDOWN PRACTICE</t>
  </si>
  <si>
    <t>BOVEY TRACEY &amp; CHUDLEIGH PRACTICE</t>
  </si>
  <si>
    <t>DEVON SQUARE SURGERY</t>
  </si>
  <si>
    <t>EAST STREET SURGERY</t>
  </si>
  <si>
    <t>MORETONHAMPSTEAD HEALTH CENTRE</t>
  </si>
  <si>
    <t>NORTHAM SURGERY</t>
  </si>
  <si>
    <t>CRICKETFIELD SURGERY</t>
  </si>
  <si>
    <t>CASTLE PLACE PRACTICE</t>
  </si>
  <si>
    <t>ROLLE MEDICAL PARTNERSHIP</t>
  </si>
  <si>
    <t>TOWNSEND HOUSE MEDICAL CENTRE</t>
  </si>
  <si>
    <t>CLAREMONT MEDICAL PRACTICE</t>
  </si>
  <si>
    <t>FREMINGTON MEDICAL CENTRE</t>
  </si>
  <si>
    <t>SOUTHERNHAY HOUSE SURGERY</t>
  </si>
  <si>
    <t>NORTON BROOK MEDICAL CENTRE</t>
  </si>
  <si>
    <t>CHIDDENBROOK SURGERY</t>
  </si>
  <si>
    <t>MOUNT PLEASANT HEALTH CENTRE</t>
  </si>
  <si>
    <t>SID VALLEY PRACTICE</t>
  </si>
  <si>
    <t>LYNTON HEALTH CENTRE</t>
  </si>
  <si>
    <t>HOLSWORTHY MEDICAL CENTRE</t>
  </si>
  <si>
    <t>BUCKFASTLEIGH MEDICAL CENTRE</t>
  </si>
  <si>
    <t>BRANNAM MEDICAL CENTRE</t>
  </si>
  <si>
    <t>SOUTH BRENT HEALTH CENTRE</t>
  </si>
  <si>
    <t>HEAVITREE PRACTICE</t>
  </si>
  <si>
    <t>IDE LANE SURGERY</t>
  </si>
  <si>
    <t>YEALM MEDICAL CENTRE</t>
  </si>
  <si>
    <t>CHAGFORD HEALTH CENTRE</t>
  </si>
  <si>
    <t>BIDEFORD MEDICAL CENTRE</t>
  </si>
  <si>
    <t>SOUTH LAWN MEDICAL PRACTICE</t>
  </si>
  <si>
    <t>CLARE HOUSE</t>
  </si>
  <si>
    <t>MODBURY HEALTH CENTRE</t>
  </si>
  <si>
    <t>OKEHAMPTON MEDICAL CENTRE</t>
  </si>
  <si>
    <t>REDFERN HEALTH CENTRE</t>
  </si>
  <si>
    <t>COLLEGE SURGERY PARTNERSHIP</t>
  </si>
  <si>
    <t>DARTMOUTH MEDICAL PRACTICE</t>
  </si>
  <si>
    <t>COLERIDGE MEDICAL CENTRE</t>
  </si>
  <si>
    <t>WARWICK PRACTICE</t>
  </si>
  <si>
    <t>CAEN MEDICAL CENTRE</t>
  </si>
  <si>
    <t>CHERITON BISHOP SURGERY</t>
  </si>
  <si>
    <t>ISCA MEDICAL PRACTICE</t>
  </si>
  <si>
    <t>IVYBRIDGE MEDICAL PRACTICE</t>
  </si>
  <si>
    <t>ABBEY SURGERY</t>
  </si>
  <si>
    <t>YELVERTON SURGERY</t>
  </si>
  <si>
    <t>CASTLE GARDENS SURGERY</t>
  </si>
  <si>
    <t>WOODA SURGERY</t>
  </si>
  <si>
    <t>WHIPTON SURGERY</t>
  </si>
  <si>
    <t>WOODBURY SURGERY</t>
  </si>
  <si>
    <t>CHANNEL VIEW SURGERY</t>
  </si>
  <si>
    <t>SHEBBEAR SURGERY</t>
  </si>
  <si>
    <t>NEWCOMBES SURGERY</t>
  </si>
  <si>
    <t>BRAMBLEHAIES SURGERY</t>
  </si>
  <si>
    <t>HARTLAND SURGERY</t>
  </si>
  <si>
    <t>WYNDHAM HOUSE SURGERY</t>
  </si>
  <si>
    <t>HALDON HOUSE SURGERY</t>
  </si>
  <si>
    <t>SOUTH MOLTON HEALTH CENTRE</t>
  </si>
  <si>
    <t>BOUTPORT MEDICAL CENTRE</t>
  </si>
  <si>
    <t>HILL BARTON SURGERY</t>
  </si>
  <si>
    <t>RICHMOND HOUSE SURGERY</t>
  </si>
  <si>
    <t>CATHERINE HOUSE SURGERY</t>
  </si>
  <si>
    <t>CHILLINGTON HEALTH CENTRE</t>
  </si>
  <si>
    <t>LIFTON SURGERY</t>
  </si>
  <si>
    <t>EXE VALLEY PRACTICE</t>
  </si>
  <si>
    <t>SAMPFORD PEVERELL SURGERY</t>
  </si>
  <si>
    <t>RALEIGH SURGERY</t>
  </si>
  <si>
    <t>IMPERIAL SURGERY</t>
  </si>
  <si>
    <t>NORTH TAWTON MEDICAL PRACTICE</t>
  </si>
  <si>
    <t>WEMBURY SURGERY</t>
  </si>
  <si>
    <t>HIGHLANDS HEALTH CENTRE</t>
  </si>
  <si>
    <t>HATHERLEIGH MEDICAL CENTRE</t>
  </si>
  <si>
    <t>WONFORD GREEN SURGERY</t>
  </si>
  <si>
    <t>TEIGN ESTUARY MEDICAL GROUP</t>
  </si>
  <si>
    <t>CHAPEL PLATT SURGERY</t>
  </si>
  <si>
    <t>BLACK TORRINGTON SURGERY</t>
  </si>
  <si>
    <t>BUCKLAND SURGERY</t>
  </si>
  <si>
    <t>CLOCK TOWER SURGERY</t>
  </si>
  <si>
    <t>OKEMENT PRIMARY CARE CENTRE</t>
  </si>
  <si>
    <t>FOXHAYES PRACTICE</t>
  </si>
  <si>
    <t>HONITON SURGERY - SEAMARK</t>
  </si>
  <si>
    <t>BOW MEDICAL PRACTICE</t>
  </si>
  <si>
    <t>BRUNEL MEDICAL PRACTICE</t>
  </si>
  <si>
    <t>CROFT HALL MEDICAL PRACTICE</t>
  </si>
  <si>
    <t>SOUTHOVER MEDICAL PRACTICE</t>
  </si>
  <si>
    <t>BARTON HEALTH CENTRE</t>
  </si>
  <si>
    <t>COMPASS HOUSE MEDICAL CENTRES</t>
  </si>
  <si>
    <t>ST LUKES MEDICAL CENTRE</t>
  </si>
  <si>
    <t>CORNER PLACE SURGERY</t>
  </si>
  <si>
    <t>SHIPHAY MANOR &amp; ABBEY ROAD SURGERIES</t>
  </si>
  <si>
    <t>CHILCOTE PRACTICE</t>
  </si>
  <si>
    <t>GREENSWOOD MEDICAL</t>
  </si>
  <si>
    <t>CHELSTON HALL SURGERY</t>
  </si>
  <si>
    <t>GROSVENOR ROAD SURGERY</t>
  </si>
  <si>
    <t>BISHOPS PLACE SURGERY</t>
  </si>
  <si>
    <t>PARKHILL MEDICAL PRACTICE</t>
  </si>
  <si>
    <t>PEMBROKE HOUSE SURGERY</t>
  </si>
  <si>
    <t>CHERRYBROOK MEDICAL CENTRE</t>
  </si>
  <si>
    <t>OLD FARM SURGERY</t>
  </si>
  <si>
    <t>WITHYCOMBE LODGE SURGERY</t>
  </si>
  <si>
    <t>ORCHID HOUSE SURGERY</t>
  </si>
  <si>
    <t>BRIDPORT MEDICAL CENTRE</t>
  </si>
  <si>
    <t>ROYAL MANOR HEALTH CARE</t>
  </si>
  <si>
    <t>SWANAGE MEDICAL PRACTICE</t>
  </si>
  <si>
    <t>WAREHAM SURGERY</t>
  </si>
  <si>
    <t>QUEENS AVENUE SURGERY</t>
  </si>
  <si>
    <t>YETMINSTER MEDICAL CENTRE</t>
  </si>
  <si>
    <t>DR EVANS &amp; PARTNERS</t>
  </si>
  <si>
    <t>BERE REGIS SURGERY</t>
  </si>
  <si>
    <t>WEST MOORS GROUP PRACTICE</t>
  </si>
  <si>
    <t>THE WELLBRIDGE PRACTICE</t>
  </si>
  <si>
    <t>ABBEY VIEW MEDICAL CENTRE</t>
  </si>
  <si>
    <t>ROYAL CRESCENT SURGERY</t>
  </si>
  <si>
    <t>HIGHCLIFFE MEDICAL CENTRE</t>
  </si>
  <si>
    <t>THE APPLES MEDICAL CENTRE</t>
  </si>
  <si>
    <t>THE VERWOOD SURGERY</t>
  </si>
  <si>
    <t>EAGLE HOUSE SURGERY</t>
  </si>
  <si>
    <t>NEWLAND SURGERY</t>
  </si>
  <si>
    <t>QUARTERJACK SURGERY</t>
  </si>
  <si>
    <t>MILTON ABBAS SURGERY</t>
  </si>
  <si>
    <t>STALBRIDGE SURGERY</t>
  </si>
  <si>
    <t>THE BARN SURGERY</t>
  </si>
  <si>
    <t>BURTON &amp; BRANSGORE MEDICAL CENTRE</t>
  </si>
  <si>
    <t>WYKE REGIS MEDICAL PRACTICE</t>
  </si>
  <si>
    <t>CERNE ABBAS SURGERY</t>
  </si>
  <si>
    <t>ABBOTSBURY ROAD SURGERY</t>
  </si>
  <si>
    <t>FARMHOUSE SURGERY</t>
  </si>
  <si>
    <t>THE CRANBORNE PRACTICE</t>
  </si>
  <si>
    <t>PENNY'S HILL PRACTICE</t>
  </si>
  <si>
    <t>STOUR SURGERY</t>
  </si>
  <si>
    <t>ATRIUM HEALTH CENTRE</t>
  </si>
  <si>
    <t>THE BRIDGES MEDICAL CTR.</t>
  </si>
  <si>
    <t>BARTON HOUSE MED PRACTICE</t>
  </si>
  <si>
    <t>CROSS ROAD SURGERY</t>
  </si>
  <si>
    <t>THE TOLLERFORD PRACTICE</t>
  </si>
  <si>
    <t>WALFORD MILL MEDICAL CENTRE</t>
  </si>
  <si>
    <t>BUTE HOUSE</t>
  </si>
  <si>
    <t>GILLINGHAM MEDICAL PRACTICE</t>
  </si>
  <si>
    <t>CORNWALL ROAD MED PRACT</t>
  </si>
  <si>
    <t>SIXPENNY HANDLEY SURGERY</t>
  </si>
  <si>
    <t>THE LANEHOUSE SURGERY</t>
  </si>
  <si>
    <t>MALTHOUSE MEADOWS SURGERY</t>
  </si>
  <si>
    <t>CORFE CASTLE SURGERY</t>
  </si>
  <si>
    <t>THE DORCHESTER RD SURGERY</t>
  </si>
  <si>
    <t>PUDDLETOWN SURGERY</t>
  </si>
  <si>
    <t>STURMINSTER NEWTON MEDICAL CENTRE</t>
  </si>
  <si>
    <t>THE MEDICAL CENTRE (CORBIN AVE)</t>
  </si>
  <si>
    <t>BROADMAYNE SURGERY</t>
  </si>
  <si>
    <t>FORDINGTON SURGERY</t>
  </si>
  <si>
    <t>CHARMOUTH MEDICAL PRACTICE</t>
  </si>
  <si>
    <t>SANDFORD SURGERY</t>
  </si>
  <si>
    <t>THE PRINCE OF WALES SURGERY</t>
  </si>
  <si>
    <t>VILLAGE MEDICAL PRACTICE</t>
  </si>
  <si>
    <t>THE OLD DISPENSARY</t>
  </si>
  <si>
    <t>GROVE SURGERY</t>
  </si>
  <si>
    <t>LYME BAY MEDICAL PRACTICE</t>
  </si>
  <si>
    <t>WEYMOUTH COMMUNITY HEALTH CENTRE</t>
  </si>
  <si>
    <t>LYME MEDICAL CENTRE</t>
  </si>
  <si>
    <t>ALMA PARTNERSHIP</t>
  </si>
  <si>
    <t>POOLE ROAD MEDICAL CENTRE</t>
  </si>
  <si>
    <t>THE ADAM PRACTICE</t>
  </si>
  <si>
    <t>PARKSTONE HEALTH CENTRE</t>
  </si>
  <si>
    <t>CANFORD HEATH GROUP PRACT</t>
  </si>
  <si>
    <t>WESTBOURNE MEDICAL CENTRE</t>
  </si>
  <si>
    <t>BEAUFORT ROAD SURGERY</t>
  </si>
  <si>
    <t>DR POULTON &amp; PARTNERS</t>
  </si>
  <si>
    <t>HOLDENHURST ROAD SURGERY</t>
  </si>
  <si>
    <t>TALBOT MEDICAL CENTRE</t>
  </si>
  <si>
    <t>THE ROSEMARY HEALTH CTR</t>
  </si>
  <si>
    <t>NORTHBOURNE SURGERY</t>
  </si>
  <si>
    <t>MOORDOWN MEDICAL CENTRE</t>
  </si>
  <si>
    <t>THE HADLEIGH PRACTICE</t>
  </si>
  <si>
    <t>HEATHERVIEW MEDICAL CTR.</t>
  </si>
  <si>
    <t>KINSON ROAD MEDICAL CENTRE</t>
  </si>
  <si>
    <t>THE HARVEY PRACTICE</t>
  </si>
  <si>
    <t>JAMES FISHER MEDICAL CENTRE</t>
  </si>
  <si>
    <t>WESSEX ROAD SURGERY</t>
  </si>
  <si>
    <t>THE MARINE &amp; OAKRIDGE PARTNERSHIP</t>
  </si>
  <si>
    <t>CARLISLE HOUSE SURGERY</t>
  </si>
  <si>
    <t>LILLIPUT SURGERY</t>
  </si>
  <si>
    <t>SOUTHBOURNE PRACTICE</t>
  </si>
  <si>
    <t>ST ALBANS MEDICAL CENTRE</t>
  </si>
  <si>
    <t>DURDELLS AVENUE SURGERY</t>
  </si>
  <si>
    <t>POOLE TOWN SURGERY</t>
  </si>
  <si>
    <t>MADEIRA MEDICAL CENTRE</t>
  </si>
  <si>
    <t>LITTLEDOWN SURGERY</t>
  </si>
  <si>
    <t>LONGFLEET HOUSE SURGERY</t>
  </si>
  <si>
    <t>THE BANKS &amp; BEARWOOD MEDICAL CENTRE</t>
  </si>
  <si>
    <t>LEYBOURNE SURGERY</t>
  </si>
  <si>
    <t>DR SAWYER &amp; PTNS</t>
  </si>
  <si>
    <t>EVERGREEN OAK SURGERY</t>
  </si>
  <si>
    <t>THE BIRCHWOOD PRACTICE</t>
  </si>
  <si>
    <t>CRESCENT SURGERY</t>
  </si>
  <si>
    <t>DENMARK ROAD MEDICAL CENTRE</t>
  </si>
  <si>
    <t>HERBERT AVENUE</t>
  </si>
  <si>
    <t>WOODLEA HOUSE SURGERY</t>
  </si>
  <si>
    <t>PROVIDENCE SURGERY</t>
  </si>
  <si>
    <t>BOSCOMBE MANOR MEDICAL CENTRE</t>
  </si>
  <si>
    <t>DR NEWMAN</t>
  </si>
  <si>
    <t>STROUDEN PARK MEDICAL PRACTICE</t>
  </si>
  <si>
    <t>WHINFIELD MEDICAL PRACTICE</t>
  </si>
  <si>
    <t>ORCHARD COURT SURGERY</t>
  </si>
  <si>
    <t>MOORLANDS SURGERY</t>
  </si>
  <si>
    <t>NEASHAM ROAD SURGERY</t>
  </si>
  <si>
    <t>CARMEL MEDICAL PRACTICE</t>
  </si>
  <si>
    <t>BLACKETTS MEDICAL PRACTICE</t>
  </si>
  <si>
    <t>CLIFTON COURT MEDICAL PRACTICE</t>
  </si>
  <si>
    <t>DENMARK STREET SURGERY</t>
  </si>
  <si>
    <t>ROCKLIFFE COURT SURGERY</t>
  </si>
  <si>
    <t>FELIX HOUSE SURGERY</t>
  </si>
  <si>
    <t>PARKGATE SURGERY</t>
  </si>
  <si>
    <t>DARLINGTON HEALTH CENTRE</t>
  </si>
  <si>
    <t>ST ANDREW'S MEDICAL PRACTICE</t>
  </si>
  <si>
    <t>WILLINGTON MEDICAL GROUP</t>
  </si>
  <si>
    <t>DR. K R KAPOOR &amp; PARTNER</t>
  </si>
  <si>
    <t>DR. P. BURRELL &amp; PARTNERS</t>
  </si>
  <si>
    <t>HALLGARTH SURGERY</t>
  </si>
  <si>
    <t>BRIDGE END SURGERY</t>
  </si>
  <si>
    <t>CLAYPATH &amp; UNIVERSITY MEDICAL GROUP</t>
  </si>
  <si>
    <t>WILLIAM BROWN CENTRE</t>
  </si>
  <si>
    <t>BELMONT &amp; SHERBURN MEDICAL GROUP</t>
  </si>
  <si>
    <t>STATION VIEW MEDICAL CENTRE</t>
  </si>
  <si>
    <t>TANFIELD VIEW MEDICAL GROUP</t>
  </si>
  <si>
    <t>DR MAHTO &amp; PARTNERS</t>
  </si>
  <si>
    <t>CONSETT MEDICAL CENTRE</t>
  </si>
  <si>
    <t>DR. R.G. ABBOTT AND DR. PATEL</t>
  </si>
  <si>
    <t>NORTH HOUSE SURGERY</t>
  </si>
  <si>
    <t>AUCKLAND MEDICAL GROUP</t>
  </si>
  <si>
    <t>THE MEDICAL GROUP</t>
  </si>
  <si>
    <t>STANLEY MEDICAL GROUP</t>
  </si>
  <si>
    <t>WEST RAINTON SURGERY</t>
  </si>
  <si>
    <t>BISHOPGATE MEDICAL CENTRE</t>
  </si>
  <si>
    <t>SACRISTON MEDICAL CENTRE</t>
  </si>
  <si>
    <t>COXHOE MEDICAL PRACTICE</t>
  </si>
  <si>
    <t>GROUP PRACTICE SURGERY</t>
  </si>
  <si>
    <t>THE SURGERY GREAT LUMLEY</t>
  </si>
  <si>
    <t>DUNELM MEDICAL PRACTICE</t>
  </si>
  <si>
    <t>COCKFIELD SURGERY</t>
  </si>
  <si>
    <t>DR TYSON AND PARTNERS</t>
  </si>
  <si>
    <t>THE WEARDALE PRACTICE</t>
  </si>
  <si>
    <t>CHASTLETON MEDICAL GROUP</t>
  </si>
  <si>
    <t>BEWICK CRESCENT SURGERY</t>
  </si>
  <si>
    <t>CEDARS MEDICAL GROUP</t>
  </si>
  <si>
    <t>DR D S RANGAR &amp; PARTNERS</t>
  </si>
  <si>
    <t>DR. C.P. FAIRLAMB &amp; PARTNERS</t>
  </si>
  <si>
    <t>OLD FORGE SURGERY</t>
  </si>
  <si>
    <t>THE HORDEN GROUP PRACTICE</t>
  </si>
  <si>
    <t>DR.OAKENFULL &amp; PARTNERS</t>
  </si>
  <si>
    <t>BARNARD CASTLE SURGERY</t>
  </si>
  <si>
    <t>QUEENS ROAD SURGERY</t>
  </si>
  <si>
    <t>CESTRIA HEALTH CENTRE</t>
  </si>
  <si>
    <t>MARLBOROUGH SURGERY</t>
  </si>
  <si>
    <t>DR.WOOD &amp; PARTNERS</t>
  </si>
  <si>
    <t>DR.JONES &amp; PARTNERS</t>
  </si>
  <si>
    <t>CHEVELEY PARK MEDICAL CTR</t>
  </si>
  <si>
    <t>SHINWELL MEDICAL GROUP</t>
  </si>
  <si>
    <t>PINFOLD MEDICAL PRACTICE</t>
  </si>
  <si>
    <t>GAINFORD SURGERY</t>
  </si>
  <si>
    <t>JUBILEE MEDICAL GROUP</t>
  </si>
  <si>
    <t>JUPITER HOUSE</t>
  </si>
  <si>
    <t>THE NEW SEAHAM MEDICAL GROUP</t>
  </si>
  <si>
    <t>PARK HOUSE SURGERY</t>
  </si>
  <si>
    <t>DRS LAMBERT &amp; NG</t>
  </si>
  <si>
    <t>PEASEWAY MEDICAL CENTRE</t>
  </si>
  <si>
    <t>DR KV REDDY</t>
  </si>
  <si>
    <t>DIPTON SURGERY</t>
  </si>
  <si>
    <t>DR.ROY</t>
  </si>
  <si>
    <t>WINGATE MEDICAL PRACTICE INTRAHEALTH</t>
  </si>
  <si>
    <t>DR M D RAMAKRISHNA GUPTA</t>
  </si>
  <si>
    <t>BROWNEY HOUSE SURGERY</t>
  </si>
  <si>
    <t>OAKFIELDS HEALTH CENTRE</t>
  </si>
  <si>
    <t>DR. S H S MANSOUR</t>
  </si>
  <si>
    <t>THE HAVEN SURGERY</t>
  </si>
  <si>
    <t>EVENWOOD MEDICAL PRACTICE</t>
  </si>
  <si>
    <t>SILVERDALE FAMILY PRACTICE</t>
  </si>
  <si>
    <t>DENHOLM HOUSE</t>
  </si>
  <si>
    <t>CRAGHEAD MEDICAL CENTRE</t>
  </si>
  <si>
    <t>WEST CORNFORTH MEDICAL CENTRE</t>
  </si>
  <si>
    <t>BOWBURN MEDICAL CENTRE</t>
  </si>
  <si>
    <t>LEADGATE SURGERY</t>
  </si>
  <si>
    <t>PELTON FELL SURGERY</t>
  </si>
  <si>
    <t>DR.BALIGA</t>
  </si>
  <si>
    <t>ANNFIELD PLAIN SURGERY</t>
  </si>
  <si>
    <t>DURHAM DALES MEDICAL PRACTICE</t>
  </si>
  <si>
    <t>INTRAHEALTH AT HEALTHWORKS</t>
  </si>
  <si>
    <t>MEADOWBROOK SURGERY</t>
  </si>
  <si>
    <t>NORTON MEDICAL PRACTICE</t>
  </si>
  <si>
    <t>MOSS GROVE SURGERY</t>
  </si>
  <si>
    <t>THREE VILLAGES MEDICAL PRACTICE</t>
  </si>
  <si>
    <t>EVE HILL MEDICAL PRACTICE</t>
  </si>
  <si>
    <t>THE RIDGEWAY SURGERY</t>
  </si>
  <si>
    <t>KINGSWINFORD MEDICAL PRACTICE</t>
  </si>
  <si>
    <t>AW SURGERIES</t>
  </si>
  <si>
    <t>THE WATERFRONT SURGERY</t>
  </si>
  <si>
    <t>THE WORCESTER STREET SURGERY</t>
  </si>
  <si>
    <t>THE GREENS HEALTH CENTRE</t>
  </si>
  <si>
    <t>LAPAL MEDICAL PRACTICE</t>
  </si>
  <si>
    <t>LOWER GORNAL MEDICAL PRACTICE</t>
  </si>
  <si>
    <t>WOODSETTON MEDICAL CENTRE</t>
  </si>
  <si>
    <t>STEPPINGSTONES MEDICAL PRACTICE</t>
  </si>
  <si>
    <t>THE SUMMERHILL SURGERY</t>
  </si>
  <si>
    <t>THE LIMES SURGERY MEDICAL CENTRE</t>
  </si>
  <si>
    <t>FELDON LANE PRACTICE</t>
  </si>
  <si>
    <t>COSELEY MEDICAL CENTRE</t>
  </si>
  <si>
    <t>WORDSLEY GREEN HEALTH CENTRE</t>
  </si>
  <si>
    <t>WYCHBURY MEDICAL GROUP</t>
  </si>
  <si>
    <t>DR'S PARRY &amp; COX</t>
  </si>
  <si>
    <t>ST JAMES MEDICAL PRACTICE2</t>
  </si>
  <si>
    <t>QUARRY BANK MEDICAL CENTRE</t>
  </si>
  <si>
    <t>NETHERTON HEALTH CENTRE</t>
  </si>
  <si>
    <t>PEDMORE MEDICAL PRACTICE</t>
  </si>
  <si>
    <t>BRIERLEY HILL HEALTH AND SOCIAL CC</t>
  </si>
  <si>
    <t>CLEMENT ROAD MEDICAL PRACTICE</t>
  </si>
  <si>
    <t>BEAN MEDICAL PRACTICE</t>
  </si>
  <si>
    <t>NORTHWAY MEDICAL CENTRE</t>
  </si>
  <si>
    <t>RANGEWAYS ROAD SURGERY</t>
  </si>
  <si>
    <t>KEELINGE HOUSE</t>
  </si>
  <si>
    <t>HALESOWEN MEDICAL PRACTICE</t>
  </si>
  <si>
    <t>CENTRAL CLINIC</t>
  </si>
  <si>
    <t>BAYER HALL SURGERY</t>
  </si>
  <si>
    <t>ST JAMES MEDICAL PRACTICE1</t>
  </si>
  <si>
    <t>TINCHBOURNE STREET PRACTICE</t>
  </si>
  <si>
    <t>DR P D GUPTA</t>
  </si>
  <si>
    <t>QUINCY RISE SURGERY</t>
  </si>
  <si>
    <t>COOMBS ROAD SURGERY</t>
  </si>
  <si>
    <t>CASTLE MEADOWS SURGERY</t>
  </si>
  <si>
    <t>BATH STREET MEDICAL CENTRE</t>
  </si>
  <si>
    <t>ALEXANDRA MEDICAL CENTRE</t>
  </si>
  <si>
    <t>CRESTFIELD SURGERY</t>
  </si>
  <si>
    <t>DR. B. K. PRASHARA</t>
  </si>
  <si>
    <t>BILSTON STREET SURGERY</t>
  </si>
  <si>
    <t>DR BASU, ST THOMAS'S MEDICAL CENTRE</t>
  </si>
  <si>
    <t>DR. R. M. SHAH</t>
  </si>
  <si>
    <t>THE ABBEY PRACTICE GROUP</t>
  </si>
  <si>
    <t>DUDLEY P'SHIPS FOR HEALTH LLP</t>
  </si>
  <si>
    <t>HIGH OAK SURGERY</t>
  </si>
  <si>
    <t>KATES HILL SURGERY</t>
  </si>
  <si>
    <t>DR HISCOCK &amp; PARTNERS</t>
  </si>
  <si>
    <t>DRS. VERGHESE &amp; KHAN</t>
  </si>
  <si>
    <t>DR PUZEY,DR KOTHARI AND DR NANDA</t>
  </si>
  <si>
    <t>P A PATEL SURGERY</t>
  </si>
  <si>
    <t>DR KRISHNAN</t>
  </si>
  <si>
    <t>NEW HEALTH CENTRE</t>
  </si>
  <si>
    <t>CONNER &amp; PARTNERS</t>
  </si>
  <si>
    <t>RAMANATHAN SURGERY</t>
  </si>
  <si>
    <t>THE GREENSWARD SURGERY</t>
  </si>
  <si>
    <t>GRAFTON SURGERY</t>
  </si>
  <si>
    <t>DR BHATTACHARJEE</t>
  </si>
  <si>
    <t>THE HOLLIES</t>
  </si>
  <si>
    <t>DR PELTA</t>
  </si>
  <si>
    <t>DR IRLAM &amp; PARTNERS</t>
  </si>
  <si>
    <t>WAKERING MEDICAL CTR.</t>
  </si>
  <si>
    <t>DR SOORIAKUMARAN</t>
  </si>
  <si>
    <t>OAKLANDS SURGERY</t>
  </si>
  <si>
    <t>THE VALKYRIE SURGERY</t>
  </si>
  <si>
    <t>ESSEX WAY SURGERY</t>
  </si>
  <si>
    <t>DR HOUSTON</t>
  </si>
  <si>
    <t>DR AGHA</t>
  </si>
  <si>
    <t>AUDLEY MILLS SURGERY</t>
  </si>
  <si>
    <t>EASTWOOD GROUP PRACTICE</t>
  </si>
  <si>
    <t>R M PATEL PRACTICE</t>
  </si>
  <si>
    <t>THE PALL MALL SURGERY</t>
  </si>
  <si>
    <t>DR GEORGE &amp; PARTNERS, CENTRAL SURGERY</t>
  </si>
  <si>
    <t>SIDDIQUE &amp; AGHA</t>
  </si>
  <si>
    <t>WEST ROAD SURGERY</t>
  </si>
  <si>
    <t>DR NK SHAH</t>
  </si>
  <si>
    <t>DR SATHANANDAN</t>
  </si>
  <si>
    <t>GHAURI PRACTICE</t>
  </si>
  <si>
    <t>DR BEKAS</t>
  </si>
  <si>
    <t>THE SHAFTESBURY AVENUE SURGERY</t>
  </si>
  <si>
    <t>DR MALIK</t>
  </si>
  <si>
    <t>DR KUMAR</t>
  </si>
  <si>
    <t>HIGH ROAD FAMILY DOCTORS</t>
  </si>
  <si>
    <t>DR KHAN</t>
  </si>
  <si>
    <t>DR VELMURUGAN</t>
  </si>
  <si>
    <t>DR SCHEMBRI</t>
  </si>
  <si>
    <t>WARRIOR SQUARE SURGERY</t>
  </si>
  <si>
    <t>LEIGH BECK SURGERY</t>
  </si>
  <si>
    <t>GARDINER PRACTICE</t>
  </si>
  <si>
    <t>THE PRACTICE LEECON WAY</t>
  </si>
  <si>
    <t>DR KONGAR</t>
  </si>
  <si>
    <t>DR MOSS</t>
  </si>
  <si>
    <t>DR DHILLON</t>
  </si>
  <si>
    <t>SINGH SURGERY</t>
  </si>
  <si>
    <t>ELMSLEIGH DRIVE SURGERY</t>
  </si>
  <si>
    <t>DR JAYATILAKA</t>
  </si>
  <si>
    <t>THE LONG ROAD SURGERY</t>
  </si>
  <si>
    <t>RAHMAN PRACTICE</t>
  </si>
  <si>
    <t>DOWNHALL PARK SURGERY</t>
  </si>
  <si>
    <t>BENFLEET SURGERY</t>
  </si>
  <si>
    <t>LYDIA HOUSE PRACTICE</t>
  </si>
  <si>
    <t>DR GUL, NEW WESTBOROUGH SURGERY</t>
  </si>
  <si>
    <t>DR CHATURVEDI</t>
  </si>
  <si>
    <t>THE ISLAND SURGERY</t>
  </si>
  <si>
    <t>CHAUDHURY SURGERY</t>
  </si>
  <si>
    <t>DR NG</t>
  </si>
  <si>
    <t>THE GLOBE SURGERY</t>
  </si>
  <si>
    <t>THE VICTORIA SURGERY</t>
  </si>
  <si>
    <t>DR BAJEN AND DR BLASCO</t>
  </si>
  <si>
    <t>THE PRACTICE NORTHUMBERLAND AVENUE</t>
  </si>
  <si>
    <t>ST LUKE'S HEALTH CENTRE</t>
  </si>
  <si>
    <t>THE EDEN SURGERIES</t>
  </si>
  <si>
    <t>THE GOLD STREET SURGERY</t>
  </si>
  <si>
    <t>RECTORY PRACTICE</t>
  </si>
  <si>
    <t>BARBARA CASTLE HEALTH CENTRE</t>
  </si>
  <si>
    <t>LISTER MEDICAL CENTRE</t>
  </si>
  <si>
    <t>NEWPORT SURGERY</t>
  </si>
  <si>
    <t>THE HAMILTON PRACTICE</t>
  </si>
  <si>
    <t>LOUGHTON HEALTH CENTRE</t>
  </si>
  <si>
    <t>ONGAR HEALTH CENTRE</t>
  </si>
  <si>
    <t>STANSTED SURGERY</t>
  </si>
  <si>
    <t>OLD HARLOW HEALTH CENTRE</t>
  </si>
  <si>
    <t>CHIGWELL MEDICAL CENTRE</t>
  </si>
  <si>
    <t>HIGH STREET SURGERY, EPPING</t>
  </si>
  <si>
    <t>CHURCH LANGLEY MEDICAL CENTRE</t>
  </si>
  <si>
    <t>ANGEL LANE SURGERY</t>
  </si>
  <si>
    <t>GREENYARD MEDICAL CENTRE</t>
  </si>
  <si>
    <t>THE ROSS PRACTICE</t>
  </si>
  <si>
    <t>ELSENHAM SURGERY</t>
  </si>
  <si>
    <t>JOHN TASKER HOUSE SURGERY</t>
  </si>
  <si>
    <t>NUFFIELD HOUSE HEALTH CENTRE</t>
  </si>
  <si>
    <t>THAXTED SURGERY</t>
  </si>
  <si>
    <t>HIGH ROAD, LOUGHTON</t>
  </si>
  <si>
    <t>FOREST PRACTICE</t>
  </si>
  <si>
    <t>PALMERSTON ROAD SURGERY</t>
  </si>
  <si>
    <t>KINGS MEDICAL CENTRE</t>
  </si>
  <si>
    <t>TRAPS HILL SURGERY</t>
  </si>
  <si>
    <t>ADDISON HOUSE - HAQUE PRACTICE</t>
  </si>
  <si>
    <t>ABRIDGE SURGERY</t>
  </si>
  <si>
    <t>STEEPLE BUMPSTEAD SURGERY</t>
  </si>
  <si>
    <t>BOROUGH LANE SURGERY</t>
  </si>
  <si>
    <t>THE RIVER SURGERY</t>
  </si>
  <si>
    <t>KEYHEALTH MEDICAL CENTRE</t>
  </si>
  <si>
    <t>SYDENHAM HOUSE SURGERY</t>
  </si>
  <si>
    <t>MAYNARD COURT SURGERY</t>
  </si>
  <si>
    <t>THE ONGAR SURGERY</t>
  </si>
  <si>
    <t>MARKET SQUARE SURGERY</t>
  </si>
  <si>
    <t>OSLER HOUSE MEDICAL CENTRE</t>
  </si>
  <si>
    <t>NAZEING VALLEY HEALTH CANTRE</t>
  </si>
  <si>
    <t>SHRUB END SURGERY</t>
  </si>
  <si>
    <t>WEST MERSEA SURGERY</t>
  </si>
  <si>
    <t>WALTON MEDICAL CENTRE</t>
  </si>
  <si>
    <t>GREAT CLACTON MEDICAL PRACTICE</t>
  </si>
  <si>
    <t>MAYFLOWER MEDICAL CENTRE</t>
  </si>
  <si>
    <t>CARADOC SURGERY</t>
  </si>
  <si>
    <t>WIVENHOE SURGERY</t>
  </si>
  <si>
    <t>EAST LYNNE MEDICAL CENTRE</t>
  </si>
  <si>
    <t>CASTLE GARDENS MEDICAL CENTRE</t>
  </si>
  <si>
    <t>THE ARDLEIGH SURGERY</t>
  </si>
  <si>
    <t>ST.JAMES SURGERY</t>
  </si>
  <si>
    <t>AMBROSE AVENUE GROUP PRACTICE</t>
  </si>
  <si>
    <t>STANWAY SURGERY</t>
  </si>
  <si>
    <t>MAYFLOWER MEDICAL CENTRE - WYNNE</t>
  </si>
  <si>
    <t>PARSONS HEATH MEDICAL CENTRE</t>
  </si>
  <si>
    <t>EAST HILL SURGERY</t>
  </si>
  <si>
    <t>NORTH HILL MEDICAL GROUP</t>
  </si>
  <si>
    <t>ABBEY FIELD MEDICAL CENTRE</t>
  </si>
  <si>
    <t>LAYER ROAD SURGERY</t>
  </si>
  <si>
    <t>CREFFIELD MEDICAL CENTRE</t>
  </si>
  <si>
    <t>COLNE MEDICAL CENTRE</t>
  </si>
  <si>
    <t>WIMPOLE ROAD SURGERY</t>
  </si>
  <si>
    <t>TIPTREE MEDICAL CENTRE</t>
  </si>
  <si>
    <t>ROWHEDGE SURGERY</t>
  </si>
  <si>
    <t>RANWORTH SURGERY</t>
  </si>
  <si>
    <t>THE FRINTON ROAD MED CTR</t>
  </si>
  <si>
    <t>OLD ROAD SURGERY</t>
  </si>
  <si>
    <t>THORPE SURGERY</t>
  </si>
  <si>
    <t>FRONKS RD FAMILY SURGERY</t>
  </si>
  <si>
    <t>HAREWOOD SURGERY</t>
  </si>
  <si>
    <t>LAWFORD SURGERY</t>
  </si>
  <si>
    <t>EPPING CLOSE</t>
  </si>
  <si>
    <t>PORTLAND MEDICAL CENTRE</t>
  </si>
  <si>
    <t>HIGHWOODS SURGERY</t>
  </si>
  <si>
    <t>GREEN ELMS HEALTH CENTRE</t>
  </si>
  <si>
    <t>TOLLGATE HEALTH CENTRE</t>
  </si>
  <si>
    <t>MALTING GREEN SURGERY</t>
  </si>
  <si>
    <t>CRUSADER SURGERY</t>
  </si>
  <si>
    <t>BLUEBELL SURGERY</t>
  </si>
  <si>
    <t>THE RIVERSIDE HEALTH CTR</t>
  </si>
  <si>
    <t>HAWTHORN SURGERY</t>
  </si>
  <si>
    <t>DR.SAS PAT PEARSON CLINIC</t>
  </si>
  <si>
    <t>NORTH COLCHESTER HEALTHCARE CENTRE</t>
  </si>
  <si>
    <t>KELVEDON &amp; FEERING HEALTH CENTRE</t>
  </si>
  <si>
    <t>ST. LAWRENCE MEDICAL PRACTICE</t>
  </si>
  <si>
    <t>THE FRESHFORD PRACTICE</t>
  </si>
  <si>
    <t>LONGFIELD MEDICAL CENTRE</t>
  </si>
  <si>
    <t>DICKENS PLACE</t>
  </si>
  <si>
    <t>FERN HOUSE SURGERY</t>
  </si>
  <si>
    <t>MOULSHAM LODGE SURGERY</t>
  </si>
  <si>
    <t>STOCK SURGERY</t>
  </si>
  <si>
    <t>WHITLEY HOUSE SURGERY</t>
  </si>
  <si>
    <t>THE ELIZABETH COURTAULD SURGERY</t>
  </si>
  <si>
    <t>RIVERMEAD GATE MED.CTR.</t>
  </si>
  <si>
    <t>MELBOURNE HOUSE SURGERY</t>
  </si>
  <si>
    <t>THE TOLLESBURY PRACTICE</t>
  </si>
  <si>
    <t>BEAUCHAMP HOUSE</t>
  </si>
  <si>
    <t>MOUNT CHAMBERS</t>
  </si>
  <si>
    <t>THE WRITTLE SURGERY</t>
  </si>
  <si>
    <t>BLACKWATER MEDICAL CENTRE</t>
  </si>
  <si>
    <t>DANBURY MEDICAL CENTRE</t>
  </si>
  <si>
    <t>LITTLE WALTHAM &amp; GT NOTLEY SURGERY</t>
  </si>
  <si>
    <t>BADDOW VILLAGE SURGERY</t>
  </si>
  <si>
    <t>SUTHERLAND LODGE SURGERY</t>
  </si>
  <si>
    <t>THE PUMP HOUSE SURGERY</t>
  </si>
  <si>
    <t>TENNYSON HOUSE SURGERY</t>
  </si>
  <si>
    <t>BURNHAM SURGERY</t>
  </si>
  <si>
    <t>HUMBER ROAD SURGERY</t>
  </si>
  <si>
    <t>WILLIAM FISHER MED.CTR.</t>
  </si>
  <si>
    <t>BLANDFORD MEDICAL CENTRE</t>
  </si>
  <si>
    <t>HILTON HOUSE</t>
  </si>
  <si>
    <t>THE LAURELS SURGERY</t>
  </si>
  <si>
    <t>CASTLE HEDINGHAM SURGERY</t>
  </si>
  <si>
    <t>KINGSWAY SURGERY</t>
  </si>
  <si>
    <t>DOUGLAS GROVE SURGERY</t>
  </si>
  <si>
    <t>MOUNTBATTEN HOUSE</t>
  </si>
  <si>
    <t>TILLINGHAM MED CENTRE</t>
  </si>
  <si>
    <t>THE PRACTICE SOUTH WOODHAM FERRERS</t>
  </si>
  <si>
    <t>WITHAM HEALTH CENTRE</t>
  </si>
  <si>
    <t>COLLINGWOOD ROAD SURGERY</t>
  </si>
  <si>
    <t>CHELMER VILLAGE SURGERY</t>
  </si>
  <si>
    <t>WYNCROFT SURGERY</t>
  </si>
  <si>
    <t>CLEMENTS HOUSE SURGERY</t>
  </si>
  <si>
    <t>BLYTH'S MEADOW SURGERY</t>
  </si>
  <si>
    <t>GALLEYWOOD MEDICAL CENTRE</t>
  </si>
  <si>
    <t>MAYLANDSEA MEDICAL CENTRE</t>
  </si>
  <si>
    <t>BRICKFIELDS SURGERY</t>
  </si>
  <si>
    <t>THE COGGESHALL SURGERY</t>
  </si>
  <si>
    <t>BRIMPTON HOUSE</t>
  </si>
  <si>
    <t>THE TRINITY MEDICAL PRACTICE</t>
  </si>
  <si>
    <t>THE CASTLE SURGERY</t>
  </si>
  <si>
    <t>GREENWOOD SURGERY</t>
  </si>
  <si>
    <t>NORTH CHELMSFORD NHS HCC</t>
  </si>
  <si>
    <t>CLAYHILL MEDICAL PRACTICE</t>
  </si>
  <si>
    <t>DR LEIGHTON L PRACTICE</t>
  </si>
  <si>
    <t>WESTERN ROAD SURGERY</t>
  </si>
  <si>
    <t>BEECHWOOD SURGERY</t>
  </si>
  <si>
    <t>DR GC CHAJED'S PRACTICE</t>
  </si>
  <si>
    <t>DR DEGUN &amp; DR MACAULAY</t>
  </si>
  <si>
    <t>DR M ASLAM'S PRACTICE</t>
  </si>
  <si>
    <t>SWAN LANE SURGERY</t>
  </si>
  <si>
    <t>ROBERT FREW MEDICAL CENTRE</t>
  </si>
  <si>
    <t>TILE HOUSE SURGERY</t>
  </si>
  <si>
    <t>DR N DABAS'S PRACTICE</t>
  </si>
  <si>
    <t>MOUNT AVENUE SURGERY</t>
  </si>
  <si>
    <t>DR NG NEWPORT'S PRACTICE</t>
  </si>
  <si>
    <t>THE BILLERICAY MEDICAL PRACTICE</t>
  </si>
  <si>
    <t>THE RIGG-MILNER MEDICAL CENTRE</t>
  </si>
  <si>
    <t>DR MOHILE RV PRACTICE</t>
  </si>
  <si>
    <t>DR A NAEEM &amp; PARTNERS,THE NEW SURGERY</t>
  </si>
  <si>
    <t>DR ROY BB PRACTICE</t>
  </si>
  <si>
    <t>ROCKLEIGH COURT SURGERY</t>
  </si>
  <si>
    <t>CHAPEL STREET SURGERY</t>
  </si>
  <si>
    <t>DR RB MARSHALL &amp; PARTNERS</t>
  </si>
  <si>
    <t>DR SUNTHARALINGAM R PRACTICE</t>
  </si>
  <si>
    <t>DR ABELA T PRACTICE</t>
  </si>
  <si>
    <t>DR AMANDA M DAVIES &amp; DR C S JAYAKUMAR</t>
  </si>
  <si>
    <t>DR COLBURN M PRACTICE</t>
  </si>
  <si>
    <t>BALLARDS WALK SURGERY</t>
  </si>
  <si>
    <t>MALLING HEALTH - DIPPLE MEDICAL CENTRE</t>
  </si>
  <si>
    <t>DR TRESIDDER NJ PRACTICE</t>
  </si>
  <si>
    <t>DR BANSAL A PRACTICE</t>
  </si>
  <si>
    <t>DR NASAH &amp; PARTNERS</t>
  </si>
  <si>
    <t>THE NEW FOLLY</t>
  </si>
  <si>
    <t>SOUTHVIEW PARK SURGERY</t>
  </si>
  <si>
    <t>DR DESHPANDE AM PRACTICE</t>
  </si>
  <si>
    <t>DR KK ABRAHAM'S PRACTICE</t>
  </si>
  <si>
    <t>DR HEADON OT PRACTICE</t>
  </si>
  <si>
    <t>DR BELLWORTHY SV PRACTICE</t>
  </si>
  <si>
    <t>DR PATTARA &amp; DR RAJA</t>
  </si>
  <si>
    <t>THE SHEHADEH MEDICAL CENTRE</t>
  </si>
  <si>
    <t>DR YADAVA N PRACTICE</t>
  </si>
  <si>
    <t>C3 - LAINDON HEALTH CENTRE</t>
  </si>
  <si>
    <t>DEAL TREE HEALTH CENTRE</t>
  </si>
  <si>
    <t>DR JOSEPH L PRACTICE</t>
  </si>
  <si>
    <t>DR ABEYEWARDENE AK PRACTICE</t>
  </si>
  <si>
    <t>QUEENS PARK SURGERY</t>
  </si>
  <si>
    <t>PRIMECARE MEDICAL CENTRE</t>
  </si>
  <si>
    <t>DR YASIN SA PRACTICE</t>
  </si>
  <si>
    <t>DR J MAMPILLY'S PRACTICE</t>
  </si>
  <si>
    <t>DR KK MASSON AND DR H MASSON</t>
  </si>
  <si>
    <t>DR CHEUNG KK PRACTICE</t>
  </si>
  <si>
    <t>DR PC PATEL'S PRACTICE</t>
  </si>
  <si>
    <t>OAKDIN SURGERY</t>
  </si>
  <si>
    <t>SOUTH GREEN SURGERY</t>
  </si>
  <si>
    <t>DR RAMACHANDRAN MK PRACTICE</t>
  </si>
  <si>
    <t>DR SHARMA &amp; PARTNERS</t>
  </si>
  <si>
    <t>DR DEY KR PRACTICE</t>
  </si>
  <si>
    <t>EAST TILBURY MEDICAL CENTRE</t>
  </si>
  <si>
    <t>DR DEVARAJA VC PRACTICE</t>
  </si>
  <si>
    <t>DILIP SABNIS MEDICAL CTR PMS</t>
  </si>
  <si>
    <t>DR PK SINGH'S PRACTICE</t>
  </si>
  <si>
    <t>DR PATEL PJ PRACTICE</t>
  </si>
  <si>
    <t>DR HS RAO'S PRACTICE</t>
  </si>
  <si>
    <t>DR AJL HOLMAN'S PRACTICE</t>
  </si>
  <si>
    <t>DR MUKHOPADHYAY PK PRACTICE</t>
  </si>
  <si>
    <t>SHOTGATE SURGERY</t>
  </si>
  <si>
    <t>DR BB JAS' PRACTICE</t>
  </si>
  <si>
    <t>APPLEWOOD SURGERY</t>
  </si>
  <si>
    <t>DR SAHA PK PRACTICE</t>
  </si>
  <si>
    <t>THE HIGHWOOD SURGERY</t>
  </si>
  <si>
    <t>ACORNS</t>
  </si>
  <si>
    <t>WICKFORD PMS PRACTICE</t>
  </si>
  <si>
    <t>PMS THE GORE SURGERY</t>
  </si>
  <si>
    <t>PURFLEET CARE CENTRE</t>
  </si>
  <si>
    <t>BRAMBLES SURGERY</t>
  </si>
  <si>
    <t>DR MA SIMS' PRACTICE</t>
  </si>
  <si>
    <t>DR JO ARAYOMI'S PRACTICE</t>
  </si>
  <si>
    <t>ST CLEMENTS HEALTH CENTRE</t>
  </si>
  <si>
    <t>THURROCK HEALTH CENTRE</t>
  </si>
  <si>
    <t>DR SALAKO &amp; DR ADENAIKE</t>
  </si>
  <si>
    <t>FELL TOWER MEDICAL CENTRE</t>
  </si>
  <si>
    <t>BENSHAM FAMILY PRACTICE</t>
  </si>
  <si>
    <t>ROWLANDS GILL MEDICAL CENTRE</t>
  </si>
  <si>
    <t>LONGRIGG MEDICAL CENTRE</t>
  </si>
  <si>
    <t>OXFORD TCE &amp; RAWLING RD MEDICAL GROUP</t>
  </si>
  <si>
    <t>GLENPARK MEDICAL CENTRE</t>
  </si>
  <si>
    <t>FELL COTTAGE SURGERY</t>
  </si>
  <si>
    <t>BIRTLEY MEDICAL GROUP</t>
  </si>
  <si>
    <t>CROWHALL MEDICAL CENTRE</t>
  </si>
  <si>
    <t>CHAINBRIDGE MEDICAL PARTNERSHIP</t>
  </si>
  <si>
    <t>ST. ALBANS MEDICAL GROUP</t>
  </si>
  <si>
    <t>METRO INTERCHANGE SURGERY</t>
  </si>
  <si>
    <t>MILLENNIUM FAMILY PRACTICE</t>
  </si>
  <si>
    <t>CRAWCROOK SURGERY</t>
  </si>
  <si>
    <t>HIGH STREET MEDICAL CENTRE</t>
  </si>
  <si>
    <t>DR KAURA &amp; PARTNERS</t>
  </si>
  <si>
    <t>BEWICK ROAD SURGERY</t>
  </si>
  <si>
    <t>OLDWELL SURGERY</t>
  </si>
  <si>
    <t>CENTRAL GATESHEAD MEDICAL GROUP</t>
  </si>
  <si>
    <t>WHICKHAM COTTAGE MEDICAL CENTRE</t>
  </si>
  <si>
    <t>SECOND STREET SURGERY</t>
  </si>
  <si>
    <t>TEAMS MEDICAL PRACTICE</t>
  </si>
  <si>
    <t>CHOPWELL PRIMARY HEALTHCARE CENTRE</t>
  </si>
  <si>
    <t>1 RAWLING ROAD(THE MEDICAL CENTRE)</t>
  </si>
  <si>
    <t>BEACON VIEW MEDICAL CENTRE</t>
  </si>
  <si>
    <t>BIRTLEY LANE SURGERY</t>
  </si>
  <si>
    <t>ELVASTON ROAD SURGERY</t>
  </si>
  <si>
    <t>108 RAWLING ROAD(RAWLING ROAD PRACTICE)</t>
  </si>
  <si>
    <t>PELAW MEDICAL PRACTICE</t>
  </si>
  <si>
    <t>THE BRIDGES MEDICAL PRACTICE</t>
  </si>
  <si>
    <t>HOLLYHURST MEDICAL CENTRE</t>
  </si>
  <si>
    <t>SUNNISIDE SURGERY</t>
  </si>
  <si>
    <t>GRANGE ROAD MEDICAL PRACTICE</t>
  </si>
  <si>
    <t>BLAYDON GP LED HEALTH CENTRE</t>
  </si>
  <si>
    <t>VICTORIA MEDICAL CENTRE</t>
  </si>
  <si>
    <t>FARNHAM MEDICAL CTR.</t>
  </si>
  <si>
    <t>MARSDEN RD. HEALTH CENTRE</t>
  </si>
  <si>
    <t>MAYFIELD MEDICAL GROUP</t>
  </si>
  <si>
    <t>WENLOCK ROAD SURGERY</t>
  </si>
  <si>
    <t>WAWN STREET SURGERY</t>
  </si>
  <si>
    <t>TRINITY MEDICAL CENTRE</t>
  </si>
  <si>
    <t>DR THORNILEY-WALKER &amp; PARTNERS</t>
  </si>
  <si>
    <t>ALBERT ROAD SURGERY</t>
  </si>
  <si>
    <t>WESTOE SURGERY</t>
  </si>
  <si>
    <t>HEBBURN HEALTH CENTRE PRACTICE</t>
  </si>
  <si>
    <t>CENTRAL SURGERY</t>
  </si>
  <si>
    <t>STANHOPE PARADE HC (DR KULKARNI)</t>
  </si>
  <si>
    <t>ST.GEORGE'S MEDICAL CTR</t>
  </si>
  <si>
    <t>DR SIMPSON &amp; PARTNERS</t>
  </si>
  <si>
    <t>FLAGG COURT (DR S CHANDER)</t>
  </si>
  <si>
    <t>THE GLEN MEDICAL GROUP</t>
  </si>
  <si>
    <t>WHITBURN SURGERY</t>
  </si>
  <si>
    <t>WEAR STREET SURGERY</t>
  </si>
  <si>
    <t>THE G.P.SUITE</t>
  </si>
  <si>
    <t>IMEARY STREET PRACTICE</t>
  </si>
  <si>
    <t>THE PARK SURGERY</t>
  </si>
  <si>
    <t>RAVENSWORTH SURGERY</t>
  </si>
  <si>
    <t>CHICHESTER PRACTICE</t>
  </si>
  <si>
    <t>EAST WING PRACTICE</t>
  </si>
  <si>
    <t>FLAGG COURT (DR N WIN)</t>
  </si>
  <si>
    <t>TRINITY RIVERSIDE PRACTICE</t>
  </si>
  <si>
    <t>JARROW GP PRACTICE</t>
  </si>
  <si>
    <t>BARTONGATE SURGERY</t>
  </si>
  <si>
    <t>CHELTENHAM ROAD SURGERY</t>
  </si>
  <si>
    <t>UNDERWOOD SURGERY</t>
  </si>
  <si>
    <t>WINCHCOMBE MEDICAL CENTRE</t>
  </si>
  <si>
    <t>MINCHINHAMPTON SURGERY</t>
  </si>
  <si>
    <t>STAUNTON &amp; CORSE SURGERY</t>
  </si>
  <si>
    <t>ROWCROFT MEDICAL CENTRE</t>
  </si>
  <si>
    <t>ST.GEORGE'S SURGERY</t>
  </si>
  <si>
    <t>HADWEN MEDICAL PRACT.</t>
  </si>
  <si>
    <t>PARK SURGERY(CV)</t>
  </si>
  <si>
    <t>LYDNEY PRACTICE</t>
  </si>
  <si>
    <t>SAINTBRIDGE SURGERY</t>
  </si>
  <si>
    <t>HUCCLECOTE SURGERY</t>
  </si>
  <si>
    <t>SIXWAYS CLINIC</t>
  </si>
  <si>
    <t>FRITHWOOD SURGERY</t>
  </si>
  <si>
    <t>ST.PETER'S ROAD SURGERY</t>
  </si>
  <si>
    <t>AVENUE SURGERY</t>
  </si>
  <si>
    <t>ROMNEY HOUSE SURGERY</t>
  </si>
  <si>
    <t>YORKLEY HEALTH CENTRE(WG)</t>
  </si>
  <si>
    <t>YORKLEIGH SURGERY(CT)</t>
  </si>
  <si>
    <t>CHURCH STREET PRACTICE</t>
  </si>
  <si>
    <t>DRYBROOK SURGERY</t>
  </si>
  <si>
    <t>HOYLAND HOUSE</t>
  </si>
  <si>
    <t>HEATHVILLE ROAD SURGERY</t>
  </si>
  <si>
    <t>CULVERHAY SURGERY</t>
  </si>
  <si>
    <t>FOREST HEALTH CARE</t>
  </si>
  <si>
    <t>BLAKENEY SURGERY</t>
  </si>
  <si>
    <t>BERKELEY PLACE SURGERY</t>
  </si>
  <si>
    <t>STOW SURGERY</t>
  </si>
  <si>
    <t>LOCKING HILL SURGERY</t>
  </si>
  <si>
    <t>THE PORTLAND PRACTICE</t>
  </si>
  <si>
    <t>PARTNERS IN HEALTH, PAVILION FAMILY DRS</t>
  </si>
  <si>
    <t>SEVEN POSTS SURGERY</t>
  </si>
  <si>
    <t>HOLTS HEALTH CENTRE</t>
  </si>
  <si>
    <t>COTSWOLD MEDICAL PRACTICE</t>
  </si>
  <si>
    <t>STROUD HC (SWINDELL)</t>
  </si>
  <si>
    <t>THE LECKHAMPTON SURGERY</t>
  </si>
  <si>
    <t>OVERTON PARK SURGERY</t>
  </si>
  <si>
    <t>LONDON ROAD MEDICAL PRACT</t>
  </si>
  <si>
    <t>CHIPPING CAMPDEN SURGERY</t>
  </si>
  <si>
    <t>MARYBROOK MEDICAL CENTRE</t>
  </si>
  <si>
    <t>MITCHELDEAN SURGERY</t>
  </si>
  <si>
    <t>DOCKHAM ROAD SURGERY</t>
  </si>
  <si>
    <t>CHURCHDOWN SURGERY</t>
  </si>
  <si>
    <t>THE STOKE ROAD SURGERY,</t>
  </si>
  <si>
    <t>THE ROYAL WELL SURGERY</t>
  </si>
  <si>
    <t>ROSEBANK HEALTH</t>
  </si>
  <si>
    <t>CHIPPING SURGERY</t>
  </si>
  <si>
    <t>GLOUCESTER CITY HEALTH CENTRE</t>
  </si>
  <si>
    <t>HILARY COTTAGE SURGERY</t>
  </si>
  <si>
    <t>WATLEDGE SURGERY</t>
  </si>
  <si>
    <t>LECHLADE MEDICAL CENTRE</t>
  </si>
  <si>
    <t>THE CORINTHIAN SURGERY</t>
  </si>
  <si>
    <t>BARNWOOD MEDICAL PRACTICE</t>
  </si>
  <si>
    <t>ST.CATHERINE'S SURGERY</t>
  </si>
  <si>
    <t>ROYAL CRESCENT</t>
  </si>
  <si>
    <t>ULEY SURGERY</t>
  </si>
  <si>
    <t>RENDCOMB SURGERY</t>
  </si>
  <si>
    <t>PRICES MILL SURGERY</t>
  </si>
  <si>
    <t>LONGLEVENS SURGERY</t>
  </si>
  <si>
    <t>MANN COTTAGE SURGERY</t>
  </si>
  <si>
    <t>COLEFORD HEALTH CENTRE</t>
  </si>
  <si>
    <t>BRUNSTON PRACTICE</t>
  </si>
  <si>
    <t>WHITE HOUSE SURGERY</t>
  </si>
  <si>
    <t>ACORN PRACTICE</t>
  </si>
  <si>
    <t>WALNUT TREE PRACTICE</t>
  </si>
  <si>
    <t>STROUD VALLEYS FAMILY PRACTICE</t>
  </si>
  <si>
    <t>FRAMPTON SURGERY</t>
  </si>
  <si>
    <t>REGENT STREET SURGERY</t>
  </si>
  <si>
    <t>KINGSHOLM SURGERY</t>
  </si>
  <si>
    <t>BROCKWORTH SURGERY</t>
  </si>
  <si>
    <t>SEVERNBANK SURGERY</t>
  </si>
  <si>
    <t>JESMOND HOUSE PRACTICE</t>
  </si>
  <si>
    <t>COLLEGE YARD &amp; HIGHNAM</t>
  </si>
  <si>
    <t>ST.LUKE'S MEDICAL CENTRE</t>
  </si>
  <si>
    <t>STONEHOUSE HEALTH CLINIC</t>
  </si>
  <si>
    <t>NEWNHAM SURGERY</t>
  </si>
  <si>
    <t>CRESCENT BAKERY</t>
  </si>
  <si>
    <t>QUEDGELEY MEDICAL CENTRE</t>
  </si>
  <si>
    <t>MATSON LANE SURGERY</t>
  </si>
  <si>
    <t>VAUGHAN CENTRE</t>
  </si>
  <si>
    <t>THE SPRINGBANK SURGERY</t>
  </si>
  <si>
    <t>GLOUCESTER HEALTH ACCESS CENTRE</t>
  </si>
  <si>
    <t>DONALD WILDE MEDICAL CENTRE</t>
  </si>
  <si>
    <t>ST MARY'S MEDICAL CENTRE</t>
  </si>
  <si>
    <t>THE CHOWDHURY PRACTICE</t>
  </si>
  <si>
    <t>AKHTER PRACTICE</t>
  </si>
  <si>
    <t>LEESBROOK SURGERY</t>
  </si>
  <si>
    <t>THE PARKS MEDICAL PRACTICE</t>
  </si>
  <si>
    <t>OLDHAM FAMILY PRACTICE</t>
  </si>
  <si>
    <t>FAILSWORTH GROUP PRACTICE</t>
  </si>
  <si>
    <t>WILKINSON PRACTICE</t>
  </si>
  <si>
    <t>CH MEDICAL PRACTICE</t>
  </si>
  <si>
    <t>OLDHAM MEDICAL SERVICES</t>
  </si>
  <si>
    <t>THE ROYTON &amp; CROMPTON FAMILY PRACTICE</t>
  </si>
  <si>
    <t>HOPWOOD HOUSE MEDICAL PRACTICE</t>
  </si>
  <si>
    <t>ALEXANDRA GROUP MED PRACT</t>
  </si>
  <si>
    <t>SADDLEWORTH MEDICAL PRACTICE</t>
  </si>
  <si>
    <t>OAK GABLES MEDICAL PRACTICE</t>
  </si>
  <si>
    <t>DANSON FAMILY PRACTICE P85018</t>
  </si>
  <si>
    <t>ROYTON MEDICAL CENTRE</t>
  </si>
  <si>
    <t>SPRINGFIELD HOUSE</t>
  </si>
  <si>
    <t>GLODWICK MEDICAL PRACTICE</t>
  </si>
  <si>
    <t>LEES ROAD SURGERY</t>
  </si>
  <si>
    <t>COPPICE MEDICAL PRACTICE</t>
  </si>
  <si>
    <t>QUAYSIDE MEDICAL PRACTICE</t>
  </si>
  <si>
    <t>BLOCK LANE SURGERY</t>
  </si>
  <si>
    <t>RADCLIFFE MEDICAL PRACTICE</t>
  </si>
  <si>
    <t>TREWINARD PRACTICE</t>
  </si>
  <si>
    <t>SARAF MEDICAL PRACTICE</t>
  </si>
  <si>
    <t>ADDY PRACTICE</t>
  </si>
  <si>
    <t>LITTLETOWN FAMILY MED PRACT</t>
  </si>
  <si>
    <t>MOORSIDE MEDICAL PRACTICE</t>
  </si>
  <si>
    <t>SHARMA PRACTICE</t>
  </si>
  <si>
    <t>PERKINS PRACTICE</t>
  </si>
  <si>
    <t>HOSSAIN PRACTICE</t>
  </si>
  <si>
    <t>WERNETH MEDICAL PRACTICE</t>
  </si>
  <si>
    <t>MOHANTY PRACTICE</t>
  </si>
  <si>
    <t>KAPUR FAMILY CARE</t>
  </si>
  <si>
    <t>DANSON FAMILY PRACTICE P85619</t>
  </si>
  <si>
    <t>ST CHADS MEDICAL PRACTICE</t>
  </si>
  <si>
    <t>MACH HEALTHCARE LIMITED</t>
  </si>
  <si>
    <t>JARVIS MEDICAL PRACTICE</t>
  </si>
  <si>
    <t>PENNINE MEDICAL CENTRE</t>
  </si>
  <si>
    <t>THE DURU PRACTICE</t>
  </si>
  <si>
    <t>HOPE CITADEL</t>
  </si>
  <si>
    <t>JOHN STREET MEDICAL PRACTICE</t>
  </si>
  <si>
    <t>LINDLEY HOUSE HEALTH CENTRE</t>
  </si>
  <si>
    <t>HOLLINWOOD MEDICAL PRACTICE</t>
  </si>
  <si>
    <t>GROUP PRACTICE CENTRE</t>
  </si>
  <si>
    <t>MANOR HOUSE SURGERY</t>
  </si>
  <si>
    <t>LAMBGATES HEALTH CENTRE</t>
  </si>
  <si>
    <t>COTTAGE LANE SURGERY</t>
  </si>
  <si>
    <t>SIMMONDLEY MEDICAL PRACTICE</t>
  </si>
  <si>
    <t>HADFIELD MEDICAL CENTRE</t>
  </si>
  <si>
    <t>THE BROOKE SURGERY</t>
  </si>
  <si>
    <t>ALBION MEDICAL PRACTICE</t>
  </si>
  <si>
    <t>AWBURN HOUSE MEDICAL PRACTICE</t>
  </si>
  <si>
    <t>LOCKSIDE MEDICAL CENTRE</t>
  </si>
  <si>
    <t>STAVELEIGH MEDICAL CENTRE</t>
  </si>
  <si>
    <t>BEDFORD HOUSE MEDICAL CENTRE</t>
  </si>
  <si>
    <t>MEDLOCK VALE MEDICAL PRACTICE</t>
  </si>
  <si>
    <t>GORDON STREET MEDICAL CENTRE</t>
  </si>
  <si>
    <t>CLARENDON MEDICAL CENTRE</t>
  </si>
  <si>
    <t>HATTERSLEY GROUP PRACTICE</t>
  </si>
  <si>
    <t>HAUGHTON/THORNLEY MEDICAL CENTRES</t>
  </si>
  <si>
    <t>WINDMILL MEDICAL PRACTICE</t>
  </si>
  <si>
    <t>DONNEYBROOK MEDICAL CENTRE</t>
  </si>
  <si>
    <t>DENTON MEDICAL PRACTICE</t>
  </si>
  <si>
    <t>CHURCHGATE SURGERY</t>
  </si>
  <si>
    <t>HT PRACTICE</t>
  </si>
  <si>
    <t>DAVAAR MEDICAL CENTRE</t>
  </si>
  <si>
    <t>KING STREET MEDICAL CENTRE</t>
  </si>
  <si>
    <t>ST.ANDREW'S HOUSE SURGERY</t>
  </si>
  <si>
    <t>TOWN HALL SURGERY</t>
  </si>
  <si>
    <t>THE HOLLIES SURGERY</t>
  </si>
  <si>
    <t>MARKET STREET MEDICAL PRACTICE</t>
  </si>
  <si>
    <t>WEST END MEDICAL CENTRE</t>
  </si>
  <si>
    <t>TAME VALLEY MEDICAL CENTRE</t>
  </si>
  <si>
    <t>THE SMITHY SURGERY</t>
  </si>
  <si>
    <t>STAMFORD HOUSE</t>
  </si>
  <si>
    <t>MOSSLEY MEDICAL PRACTICE</t>
  </si>
  <si>
    <t>WATERLOO MEDICAL CENTRE</t>
  </si>
  <si>
    <t>DROYLSDEN MEDICAL CENTRE</t>
  </si>
  <si>
    <t>PIKE MEDICAL PRACTICE</t>
  </si>
  <si>
    <t>ASHTON GP SERVICE</t>
  </si>
  <si>
    <t>DROYLSDEN MEDICAL PRACTICE</t>
  </si>
  <si>
    <t>GUIDE BRIDGE MEDICAL PRACTICE</t>
  </si>
  <si>
    <t>MILLBROOK MEDICAL PRACTICE</t>
  </si>
  <si>
    <t>ASHWELL SURGERY</t>
  </si>
  <si>
    <t>ROTHSCHILD HOUSE SURGERY</t>
  </si>
  <si>
    <t>WRAFTON HOUSE SURGERY</t>
  </si>
  <si>
    <t>HATFIELD ROAD SURGERY</t>
  </si>
  <si>
    <t>STANMORE MEDICAL GROUP</t>
  </si>
  <si>
    <t>THE LIMES SURGERY</t>
  </si>
  <si>
    <t>HANSCOMBE HOUSE SURGERY</t>
  </si>
  <si>
    <t>THE NEVELLS ROAD SURGERY</t>
  </si>
  <si>
    <t>LINCOLN HOUSE SURGERY</t>
  </si>
  <si>
    <t>BARLEY SURGERY</t>
  </si>
  <si>
    <t>FAIRBROOK MEDICAL CENTRE</t>
  </si>
  <si>
    <t>COACH HOUSE SURGERY</t>
  </si>
  <si>
    <t>LODGE SURGERY</t>
  </si>
  <si>
    <t>SUTHERGREY HOUSE MEDICAL CENTRE</t>
  </si>
  <si>
    <t>GARSTON MEDICAL CENTRE</t>
  </si>
  <si>
    <t>BRIDGE COTTAGE SURGERY</t>
  </si>
  <si>
    <t>CONSULTING ROOMS</t>
  </si>
  <si>
    <t>MUCH HADHAM HEALTH CENTRE</t>
  </si>
  <si>
    <t>FERNVILLE SURGERY</t>
  </si>
  <si>
    <t>BURVILL HOUSE SURGERY</t>
  </si>
  <si>
    <t>WALLACE HOUSE</t>
  </si>
  <si>
    <t>PARK END SURGERY</t>
  </si>
  <si>
    <t>PARKFIELD MEDICAL CENTRE</t>
  </si>
  <si>
    <t>MILTON HOUSE SURGERY</t>
  </si>
  <si>
    <t>MALTINGS SURGERY</t>
  </si>
  <si>
    <t>BENNETTS END SURGERY</t>
  </si>
  <si>
    <t>KNEBWORTH &amp; MARYMEAD MEDICAL PRACTICE</t>
  </si>
  <si>
    <t>PUCKERIDGE &amp; STANDON SURGERY</t>
  </si>
  <si>
    <t>ST.NICHOLAS HEALTH CENTRE</t>
  </si>
  <si>
    <t>PEARTREE LANE SURGERY</t>
  </si>
  <si>
    <t>THE GARDEN CITY PRACTICE</t>
  </si>
  <si>
    <t>SCHOPWICK SURGERY</t>
  </si>
  <si>
    <t>THE PORTMILL SURGERY</t>
  </si>
  <si>
    <t>UPTON ROAD SURGERY</t>
  </si>
  <si>
    <t>VINE HOUSE HEALTH CENTRE</t>
  </si>
  <si>
    <t>THEOBALD MEDICAL CENTRE</t>
  </si>
  <si>
    <t>GROVE HILL MEDICAL CENTRE</t>
  </si>
  <si>
    <t>EVEREST HOUSE SURGERY</t>
  </si>
  <si>
    <t>COURTENAY HOUSE SURGERY</t>
  </si>
  <si>
    <t>CALLOWLAND SURGERY</t>
  </si>
  <si>
    <t>MIDWAY SURGERY</t>
  </si>
  <si>
    <t>SHEPHALL WAY SURGERY</t>
  </si>
  <si>
    <t>WARE ROAD SURGERY</t>
  </si>
  <si>
    <t>POTTERELLS MEDICAL CENTRE</t>
  </si>
  <si>
    <t>GRANGE STREET SURGERY</t>
  </si>
  <si>
    <t>PARKBURY HOUSE SURGERY</t>
  </si>
  <si>
    <t>AMWELL STREET SURGERY</t>
  </si>
  <si>
    <t>HALL GROVE PRACTICE</t>
  </si>
  <si>
    <t>THE MAPLES</t>
  </si>
  <si>
    <t>CHORLEYWOOD HEALTH CENTRE</t>
  </si>
  <si>
    <t>HAVERFIELD SURGERY</t>
  </si>
  <si>
    <t>CHURCH STREET PARTNERSHIP</t>
  </si>
  <si>
    <t>GADE SURGERY</t>
  </si>
  <si>
    <t>THE ELMS SURGERY</t>
  </si>
  <si>
    <t>WOODHALL FARM MEDICAL CTR</t>
  </si>
  <si>
    <t>ELMS MEDICAL PRACTICE</t>
  </si>
  <si>
    <t>THE HEALTH CENTRE PRACTICE</t>
  </si>
  <si>
    <t>MANOR VIEW PRACTICE</t>
  </si>
  <si>
    <t>SOUTH STREET SURGERY</t>
  </si>
  <si>
    <t>REGAL CHAMBERS SURGERY</t>
  </si>
  <si>
    <t>BOXWELL ROAD SURGERY</t>
  </si>
  <si>
    <t>DAVENPORT HOUSE SURGERY</t>
  </si>
  <si>
    <t>HIGHVIEW MEDICAL CENTRE</t>
  </si>
  <si>
    <t>CROMWELL MEDICAL CENTRE</t>
  </si>
  <si>
    <t>ORFORD LODGE</t>
  </si>
  <si>
    <t>CUFFLEY AND GOFFS OAK MEDICAL PRACTICE</t>
  </si>
  <si>
    <t>BIRCHWOOD SURGERY</t>
  </si>
  <si>
    <t>THE COLNE PRACTICE</t>
  </si>
  <si>
    <t>HARVEY HOUSE SURGERY</t>
  </si>
  <si>
    <t>THE RED HOUSE</t>
  </si>
  <si>
    <t>KING GEORGE SURGERY</t>
  </si>
  <si>
    <t>HAILEY VIEW SURGERY</t>
  </si>
  <si>
    <t>CHELLS SURGERY</t>
  </si>
  <si>
    <t>PARKWOOD SURGERY</t>
  </si>
  <si>
    <t>DOLPHIN HOUSE SURGERY</t>
  </si>
  <si>
    <t>BEDWELL MEDICAL CENTRE</t>
  </si>
  <si>
    <t>THE MANOR STREET SURGERY</t>
  </si>
  <si>
    <t>HEALTH CENTRE, REDBOURN</t>
  </si>
  <si>
    <t>SHEEPCOT MEDICAL CENTRE</t>
  </si>
  <si>
    <t>ANNANDALE HOUSE</t>
  </si>
  <si>
    <t>ASTONIA HOUSE SURGERY</t>
  </si>
  <si>
    <t>CHURCH STREET SURGERY</t>
  </si>
  <si>
    <t>THE SOLLERSHOTT SURGERY</t>
  </si>
  <si>
    <t>ABBOTSWOOD MEDICAL CENTRE</t>
  </si>
  <si>
    <t>NEW ROAD SURGERY</t>
  </si>
  <si>
    <t>LATTIMORE SURGERY</t>
  </si>
  <si>
    <t>THE SYMONDS GREEN HEALTH  CENTRE</t>
  </si>
  <si>
    <t>COLNEY MEDICAL CENTRE</t>
  </si>
  <si>
    <t>STOCKWELL LODGE MED.CTR.</t>
  </si>
  <si>
    <t>THE GROVE MEDICAL CENTRE</t>
  </si>
  <si>
    <t>WATTON PLACE CLINIC</t>
  </si>
  <si>
    <t>WARDEN LODGE MEDICAL PRACTICE</t>
  </si>
  <si>
    <t>ATTENBOROUGH SURGERY</t>
  </si>
  <si>
    <t>ORCHARD SURGERY</t>
  </si>
  <si>
    <t>KINGS LANGLEY SURGERY</t>
  </si>
  <si>
    <t>THE MEDICAL CENTRE BUNTINGFORD</t>
  </si>
  <si>
    <t>ROYSIA SURGERY</t>
  </si>
  <si>
    <t>CASSIO SURGERY - E82603</t>
  </si>
  <si>
    <t>CASSIO SURGERY - E82613</t>
  </si>
  <si>
    <t>HAILEYBURY COLLEGE</t>
  </si>
  <si>
    <t>CANTERBURY WAY SURGERY</t>
  </si>
  <si>
    <t>WHITWELL SURGERY</t>
  </si>
  <si>
    <t>THE MALTINGS SURGERY</t>
  </si>
  <si>
    <t>CASSIO SURGERY - E82630</t>
  </si>
  <si>
    <t>STANHOPE SURGERY</t>
  </si>
  <si>
    <t>ARCHWAY SURGERY</t>
  </si>
  <si>
    <t>COLERIDGE HOUSE MEDICAL CENTRE</t>
  </si>
  <si>
    <t>GOSSOMS END SURGERY</t>
  </si>
  <si>
    <t>PRESTWICK ROAD SURGERY</t>
  </si>
  <si>
    <t>PARSONAGE SURGERY</t>
  </si>
  <si>
    <t>SOUTH OXHEY SURGERY</t>
  </si>
  <si>
    <t>CASSIO SURGERY - E82656</t>
  </si>
  <si>
    <t>LITTLE BUSHEY SURGERY</t>
  </si>
  <si>
    <t>HOLYWELL SURGERY</t>
  </si>
  <si>
    <t>THE GARDEN CITY SURGERY</t>
  </si>
  <si>
    <t>THE SURGERY - DR. SEPAI</t>
  </si>
  <si>
    <t>MEADOWELL SURGERY</t>
  </si>
  <si>
    <t>PATHFINDER PRACTICE</t>
  </si>
  <si>
    <t>SAWBRIDGEWORTH MEDICAL SERVICES</t>
  </si>
  <si>
    <t>WEST HERTS MEDICAL CENTRE</t>
  </si>
  <si>
    <t>SPRING HOUSE HEALTH</t>
  </si>
  <si>
    <t>HMP THE MOUNT</t>
  </si>
  <si>
    <t>THE SUNLIGHT CENTRE</t>
  </si>
  <si>
    <t>WOODLANDS FAMILY PRACTICE</t>
  </si>
  <si>
    <t>CITY WAY SURGERY</t>
  </si>
  <si>
    <t>THORNDIKE SURGERY</t>
  </si>
  <si>
    <t>HIGHCLIFFE MEDICAL PRACT.</t>
  </si>
  <si>
    <t>RIVERSIDE MEDICAL PRACTICE</t>
  </si>
  <si>
    <t>KING GEORGE ROAD SURGERY</t>
  </si>
  <si>
    <t>THE RAILSIDE SURGERY</t>
  </si>
  <si>
    <t>STONECROSS AND WEST DRIVE SURGERY</t>
  </si>
  <si>
    <t>BALMORAL GARDENS</t>
  </si>
  <si>
    <t>THE GLEBE FAMILY PRACTICE</t>
  </si>
  <si>
    <t>ST.MARY'S MEDICAL CENTRE</t>
  </si>
  <si>
    <t>MAIDSTONE RD CHATHAM SURGERY</t>
  </si>
  <si>
    <t>THAMES AVE SURGERY</t>
  </si>
  <si>
    <t>WALDERSLADE VILLAGE SURG.</t>
  </si>
  <si>
    <t>RAINHAM HEALTHY LIVING CENTRE</t>
  </si>
  <si>
    <t>MAIDSTONE RD RAINHAM SURGERY</t>
  </si>
  <si>
    <t>WALTHAM ROAD MEDICAL CENTRE</t>
  </si>
  <si>
    <t>GUN LANE MEDICAL CENTRE SURGERY SI</t>
  </si>
  <si>
    <t>COURT VIEW SURGERY</t>
  </si>
  <si>
    <t>WIGMORE MEDICAL CENTRE</t>
  </si>
  <si>
    <t>DR O S SINGH &amp; PARTNER</t>
  </si>
  <si>
    <t>ST.WERBURGH MED.PRACTICE</t>
  </si>
  <si>
    <t>EASTCOURT LANE SURGERY</t>
  </si>
  <si>
    <t>THE SURGERY RAILWAY STREET</t>
  </si>
  <si>
    <t>BRYANT STREET MEDICAL PRACTICE</t>
  </si>
  <si>
    <t>PUMP LANE SURGERY</t>
  </si>
  <si>
    <t>WYVILL CLOSE SURGERY</t>
  </si>
  <si>
    <t>ROCHESTER HEALTH CENTRE  SURGERY T</t>
  </si>
  <si>
    <t>TUNBURY AVENUE SURGERY</t>
  </si>
  <si>
    <t>ROCHESTER HEALTH CENTRE  SURGERY E</t>
  </si>
  <si>
    <t>APEX MEDICAL CENTRE</t>
  </si>
  <si>
    <t>THE CHURCHILL CLINIC</t>
  </si>
  <si>
    <t>THE CHURCH VIEW PRACTICE</t>
  </si>
  <si>
    <t>BROMPTON MEDICAL CENTRE</t>
  </si>
  <si>
    <t>MARLOWE PARK MEDICAL CTR.</t>
  </si>
  <si>
    <t>BORSTAL VILLAGE SURGERY</t>
  </si>
  <si>
    <t>THE BROADWAY SURGERY</t>
  </si>
  <si>
    <t>MATRIX MEDICAL PRACTICE</t>
  </si>
  <si>
    <t>PARKWOOD FAMILY PRACTICE</t>
  </si>
  <si>
    <t>MALLING HEALTH BLUE SUITE</t>
  </si>
  <si>
    <t>PARKWOOD HEALTH CENTRE SURGERY A</t>
  </si>
  <si>
    <t>WALDERSLADE MEDICAL CTR. SURGERY P</t>
  </si>
  <si>
    <t>PRINCES PARK MEDICAL CTR</t>
  </si>
  <si>
    <t>THE HALFWAY SURGERY</t>
  </si>
  <si>
    <t>THE KINGS FAMILY PRACTICE</t>
  </si>
  <si>
    <t>UPPER CANTERBURY ST SURGERY</t>
  </si>
  <si>
    <t>NAPIER ROAD SURGERY</t>
  </si>
  <si>
    <t>ESPLANADE HEALTHCARE</t>
  </si>
  <si>
    <t>MALVERN ROAD SURGERY</t>
  </si>
  <si>
    <t>WAYFIELD ROAD SURGERY</t>
  </si>
  <si>
    <t>THE PARKS MEDICAL PRACT.</t>
  </si>
  <si>
    <t>ST.MARY'S ISLAND SURGERY</t>
  </si>
  <si>
    <t>DMC WALDERSLADE SURGERY</t>
  </si>
  <si>
    <t>DULWICH HEALTH MEDICAL CENTRE</t>
  </si>
  <si>
    <t>COLLEGE HEALTH BOOTS</t>
  </si>
  <si>
    <t>COLLEGE HEALTH STERLING</t>
  </si>
  <si>
    <t>DARTFORD EAST HEALTH CENTRE</t>
  </si>
  <si>
    <t>AMHERST MEDICAL PRACTICE</t>
  </si>
  <si>
    <t>EDENBRIDGE MED PRACTICE</t>
  </si>
  <si>
    <t>THE SHRUBBERY SURGERY</t>
  </si>
  <si>
    <t>SPELDHURST &amp; GREGGSWOOD MEDICAL GROUP</t>
  </si>
  <si>
    <t>STOCKETT LANE</t>
  </si>
  <si>
    <t>CLANRICARDE MEDICAL CENTRE</t>
  </si>
  <si>
    <t>MARSHAM STREET SURGERY</t>
  </si>
  <si>
    <t>KING STREET</t>
  </si>
  <si>
    <t>PELHAM MEDICAL PRACTICE</t>
  </si>
  <si>
    <t>HILDENBOROUGH MEDICAL GROUP</t>
  </si>
  <si>
    <t>TONBRIDGE MEDICAL GROUP</t>
  </si>
  <si>
    <t>THE GATEWAY MEDICAL PRACTICE</t>
  </si>
  <si>
    <t>HORSMAN'S PLACE SURGERY</t>
  </si>
  <si>
    <t>NORTH RIDGE MEDICAL PRACTICE</t>
  </si>
  <si>
    <t>THE ORCHARD PRACTICE</t>
  </si>
  <si>
    <t>AYLESFORD MEDICAL CENTRE</t>
  </si>
  <si>
    <t>WARDERS MEDICAL CENTRE</t>
  </si>
  <si>
    <t>PARROCK STREET SURGERY</t>
  </si>
  <si>
    <t>DR SINHA GC</t>
  </si>
  <si>
    <t>OLD ROAD WEST SURGERY</t>
  </si>
  <si>
    <t>MEOPHAM MEDICAL CENTRE</t>
  </si>
  <si>
    <t>BEARSTED</t>
  </si>
  <si>
    <t>ST JAMES MEDICAL CENTRE</t>
  </si>
  <si>
    <t>MOTE</t>
  </si>
  <si>
    <t>THORNHILLS</t>
  </si>
  <si>
    <t>SNODLAND MEDICAL PRACTICE</t>
  </si>
  <si>
    <t>DEVON ROAD SURGERY</t>
  </si>
  <si>
    <t>BREWER STREET</t>
  </si>
  <si>
    <t>WESTERHAM PRACTICE</t>
  </si>
  <si>
    <t>LENHAM</t>
  </si>
  <si>
    <t>THE FORGE SURGERY</t>
  </si>
  <si>
    <t>JUBILEE MEDICAL CENTRE</t>
  </si>
  <si>
    <t>BLACKTHORN</t>
  </si>
  <si>
    <t>THE COLLEGE PRACTICE</t>
  </si>
  <si>
    <t>ABBEY COURT</t>
  </si>
  <si>
    <t>ALLINGTON CLINIC</t>
  </si>
  <si>
    <t>TOWN MEDICAL CENTRE</t>
  </si>
  <si>
    <t>HEADCORN</t>
  </si>
  <si>
    <t>WOODLANDS HEALTH CENTRE</t>
  </si>
  <si>
    <t>BOROUGH GREEN MEDICAL PRACTICE</t>
  </si>
  <si>
    <t>SWANSCOMBE HEALTH CENTRE</t>
  </si>
  <si>
    <t>WEST KINGSDOWN MEDICAL CENTRE</t>
  </si>
  <si>
    <t>OTFORD MEDICAL PRACTICE</t>
  </si>
  <si>
    <t>WEST MALLING GROUP PRACTICE</t>
  </si>
  <si>
    <t>ST ANDREWS MEDICAL CENTRE</t>
  </si>
  <si>
    <t>YALDING</t>
  </si>
  <si>
    <t>LOWFIELD MEDICAL CENTRE</t>
  </si>
  <si>
    <t>RUSTHALL MEDICAL PRACTICE</t>
  </si>
  <si>
    <t>WATERFIELD HOUSE</t>
  </si>
  <si>
    <t>IVY BOWER SURGERY</t>
  </si>
  <si>
    <t>HOWELL SURGERY</t>
  </si>
  <si>
    <t>THE VINE</t>
  </si>
  <si>
    <t>LAMBERHURST</t>
  </si>
  <si>
    <t>DARTFORD WEST HEALTH CENTRE</t>
  </si>
  <si>
    <t>LAMORNA SURGERY</t>
  </si>
  <si>
    <t>WATERINGBURY</t>
  </si>
  <si>
    <t>ST JOHN'S MEDICAL PRACTICE</t>
  </si>
  <si>
    <t>JOYDENS WOOD MEDICAL CENTRE</t>
  </si>
  <si>
    <t>PILGRIMS WAY SURGERY</t>
  </si>
  <si>
    <t>MARDEN MEDICAL CENTRE</t>
  </si>
  <si>
    <t>FARNINGHAM SURGERY</t>
  </si>
  <si>
    <t>HORNS CROSS SURGERY</t>
  </si>
  <si>
    <t>OLD PARSONAGE</t>
  </si>
  <si>
    <t>THE OAKS PARTNERSHIP</t>
  </si>
  <si>
    <t>SUTTON VALENCE</t>
  </si>
  <si>
    <t>OLD SCHOOL</t>
  </si>
  <si>
    <t>NORTHUMBERLAND COURT</t>
  </si>
  <si>
    <t>THE CRANE</t>
  </si>
  <si>
    <t>MAPLE PRACTICE</t>
  </si>
  <si>
    <t>WALLIS AVENUE</t>
  </si>
  <si>
    <t>TEMPLE HILL SURGERY</t>
  </si>
  <si>
    <t>ROCHESTER ROAD SURGERY</t>
  </si>
  <si>
    <t>BURRSWOOD NURSING HOME</t>
  </si>
  <si>
    <t>MALLING HEALTH FOUR</t>
  </si>
  <si>
    <t>LOWER HIGHAM ROAD SURGERY</t>
  </si>
  <si>
    <t>LANGLEY</t>
  </si>
  <si>
    <t>UPPER GROSVENOR ROAD SURGERY</t>
  </si>
  <si>
    <t>BENNETT WAY SURGERY</t>
  </si>
  <si>
    <t>ROWAN TREE SURGERY</t>
  </si>
  <si>
    <t>HEXTABLE SURGERY</t>
  </si>
  <si>
    <t>WISH VALLEY</t>
  </si>
  <si>
    <t>ORCHARD END</t>
  </si>
  <si>
    <t>OAKFIELD HEALTH CENTRE, PRACTICE 1</t>
  </si>
  <si>
    <t>THE ORCHARD MEDICAL CENTRE</t>
  </si>
  <si>
    <t>HADLOW MEDICAL CENTRE</t>
  </si>
  <si>
    <t>LONSDALE MEDICAL CENTRE</t>
  </si>
  <si>
    <t>COBTREE</t>
  </si>
  <si>
    <t>GRAVESEND MEDICAL CENTRE</t>
  </si>
  <si>
    <t>ALLINGTON PARK</t>
  </si>
  <si>
    <t>YELLOW PRACTICE, W. KINGSDOWN MED CENTRE</t>
  </si>
  <si>
    <t>OAKFIELD HEALTH CENTRE, PRACTICE 2</t>
  </si>
  <si>
    <t>DOWNS WAY MEDICAL PRACTICE</t>
  </si>
  <si>
    <t>SOUTH PARK MEDICAL PRACTICE</t>
  </si>
  <si>
    <t>WHITE HORSE SURGERY</t>
  </si>
  <si>
    <t>ST JAMES' SURGERY</t>
  </si>
  <si>
    <t>CROSS LANE MEDICAL PRACTICE</t>
  </si>
  <si>
    <t>CHURCH LANE</t>
  </si>
  <si>
    <t>COSSINGTON HOUSE SURGERY</t>
  </si>
  <si>
    <t>PENCESTER SURGERY</t>
  </si>
  <si>
    <t>SUN LANE</t>
  </si>
  <si>
    <t>DR MME FAHMY PRACTICE</t>
  </si>
  <si>
    <t>GROVEHURST SURGERY</t>
  </si>
  <si>
    <t>DR LOGAN &amp; PARTNERS</t>
  </si>
  <si>
    <t>THE CHESTNUTS SURGERY</t>
  </si>
  <si>
    <t>BALMORAL SURGERY</t>
  </si>
  <si>
    <t>ST RICHARDS ROAD SURGERY</t>
  </si>
  <si>
    <t>NEWTON ROAD SURGERY</t>
  </si>
  <si>
    <t>SUMMERHILL SURGERY</t>
  </si>
  <si>
    <t>HOLLINGTON SURGERY</t>
  </si>
  <si>
    <t>SYDENHAM HOUSE MEDICAL CENTRE</t>
  </si>
  <si>
    <t>WOODCHURCH SURGERY</t>
  </si>
  <si>
    <t>ST GEORGES MEDICAL CENTRE</t>
  </si>
  <si>
    <t>NORTHGATE MEDICAL PRACTICE</t>
  </si>
  <si>
    <t>CHARTHAM SURGERY</t>
  </si>
  <si>
    <t>THE MARKET PLACE SURGERY</t>
  </si>
  <si>
    <t>DASHWOOD HOUSE</t>
  </si>
  <si>
    <t>NORTHDOWN SURGERY</t>
  </si>
  <si>
    <t>DR JM RIBCHESTER &amp; PARTNERS</t>
  </si>
  <si>
    <t>ORCHARD HOUSE</t>
  </si>
  <si>
    <t>WESTGATE SURGERY</t>
  </si>
  <si>
    <t>WILLESBOROUGH HEALTH CTR.</t>
  </si>
  <si>
    <t>STURRY SURGERY</t>
  </si>
  <si>
    <t>NEW HAYESBANK SURGERY</t>
  </si>
  <si>
    <t>ST ANNES GROUP PRACTICE</t>
  </si>
  <si>
    <t>GUILDHALL STREET</t>
  </si>
  <si>
    <t>CHARING SURGERY</t>
  </si>
  <si>
    <t>BETHESDA MEDICAL CENTRE</t>
  </si>
  <si>
    <t>MINSTER SURGERY</t>
  </si>
  <si>
    <t>IVY COURT</t>
  </si>
  <si>
    <t>NEW DOVER ROAD SURGERY</t>
  </si>
  <si>
    <t>SANDGATE ROAD</t>
  </si>
  <si>
    <t>EAST CLIFF MEDICAL PRACTICE</t>
  </si>
  <si>
    <t>PETER STREET SURGERY</t>
  </si>
  <si>
    <t>ASH SURGERY</t>
  </si>
  <si>
    <t>THE UNIVERSITY MEDICAL CENTRE</t>
  </si>
  <si>
    <t>WYE SURGERY</t>
  </si>
  <si>
    <t>OAK HALL</t>
  </si>
  <si>
    <t>7 THE BUTCHERY</t>
  </si>
  <si>
    <t>NEWINGTON ROAD SURGERY</t>
  </si>
  <si>
    <t>OAKLANDS HEALTH CENTRE</t>
  </si>
  <si>
    <t>HAWKINGE AND ELHAM</t>
  </si>
  <si>
    <t>DR H BEERSTECHER PRACTICE</t>
  </si>
  <si>
    <t>BOUGHTON MEDICAL CENTRE</t>
  </si>
  <si>
    <t>HAMSTREET SURGERY</t>
  </si>
  <si>
    <t>FOLKESTONE EAST FAMILY PRACTICE</t>
  </si>
  <si>
    <t>WILLIAM STREET SURGERY</t>
  </si>
  <si>
    <t>OSBORNE ROAD SURGERY</t>
  </si>
  <si>
    <t>AYLESHAM MEDICAL PRACTICE</t>
  </si>
  <si>
    <t>CENTRAL</t>
  </si>
  <si>
    <t>ST PETER'S SURGERY</t>
  </si>
  <si>
    <t>LYDDEN SURGERY</t>
  </si>
  <si>
    <t>CANTERBURY MEDICAL PRACTICE</t>
  </si>
  <si>
    <t>LONDON ROAD MEDICAL CENTRE</t>
  </si>
  <si>
    <t>MANOR CLINIC</t>
  </si>
  <si>
    <t>THE BROADWAY PRACTICE</t>
  </si>
  <si>
    <t>SAFFRON WAY HEALTH CENTRE</t>
  </si>
  <si>
    <t>UNION ROW SURGERY</t>
  </si>
  <si>
    <t>MOCKETTS WOOD SURGERY</t>
  </si>
  <si>
    <t>CHURCH ROAD</t>
  </si>
  <si>
    <t>SELLINDGE SURGERY</t>
  </si>
  <si>
    <t>PENCESTER HEALTH</t>
  </si>
  <si>
    <t>DR SK MAHTHA PRACTICE</t>
  </si>
  <si>
    <t>MARTELLO MEDICAL PRACTICE</t>
  </si>
  <si>
    <t>BIRCHINGTON MEDICAL CENTRE</t>
  </si>
  <si>
    <t>TEYNHAM MEDICAL CENTRE</t>
  </si>
  <si>
    <t>EKC PCT MANAGED PRACTICE</t>
  </si>
  <si>
    <t>CLIFTONVILLE SURGERY</t>
  </si>
  <si>
    <t>THE OM MEDICAL CENTRE</t>
  </si>
  <si>
    <t>NEW LYMINGE</t>
  </si>
  <si>
    <t>MINSTER MEDICAL CENTRE</t>
  </si>
  <si>
    <t>DR S J WITTS PRACTICE</t>
  </si>
  <si>
    <t>SINGLETON SURGERY</t>
  </si>
  <si>
    <t>MEMORIAL MEDICAL CENTRE</t>
  </si>
  <si>
    <t>DR MR FORD</t>
  </si>
  <si>
    <t>DR RB KUMAR PRACTICE</t>
  </si>
  <si>
    <t>BUCKLAND MEDICAL PRACTICE</t>
  </si>
  <si>
    <t>MILTON REGIS SURGERY</t>
  </si>
  <si>
    <t>SINGLETON MEDICAL CENTRE</t>
  </si>
  <si>
    <t>SADDLETON ROAD SURGERY</t>
  </si>
  <si>
    <t>WHITE CLIFFS MEDICAL CENTRE</t>
  </si>
  <si>
    <t>KINGSNORTH MEDICAL PRACTICE</t>
  </si>
  <si>
    <t>SOUTH ASHFORD MEDICS</t>
  </si>
  <si>
    <t>MUSGROVE PARK MEDICAL CENTRE</t>
  </si>
  <si>
    <t>LAKESIDE MEDICAL CENTRE</t>
  </si>
  <si>
    <t>PARK FARM</t>
  </si>
  <si>
    <t>CECIL SQUARE SURGERY</t>
  </si>
  <si>
    <t>NORTH STREET SURGERY</t>
  </si>
  <si>
    <t>DR S CHANDRAN PRACTICE</t>
  </si>
  <si>
    <t>THE ALBION ROAD SURGERY</t>
  </si>
  <si>
    <t>DR SRS MURTHY PRACTICE</t>
  </si>
  <si>
    <t>CANTERBURY HEALTH CENTRE</t>
  </si>
  <si>
    <t>GARLINGE SURGERY</t>
  </si>
  <si>
    <t>WICKHAM SURGERY</t>
  </si>
  <si>
    <t>DOVER MEDICAL PRACTICE</t>
  </si>
  <si>
    <t>DR DN VENKATACHALEM PRACTICE</t>
  </si>
  <si>
    <t>SHEPPEY NHS HEALTHCARE CENTRE</t>
  </si>
  <si>
    <t>THE CENTRAL SURGERY BARTON</t>
  </si>
  <si>
    <t>WINTERTON MEDICAL PRACTICE</t>
  </si>
  <si>
    <t>CAMBRIDGE AVENUE MEDICAL CENTRE</t>
  </si>
  <si>
    <t>ANCORA MEDICAL PRACTICE</t>
  </si>
  <si>
    <t>SOUTH AXHOLME PRACTICE</t>
  </si>
  <si>
    <t>ASHBY TURN PRIMARY CARE PARTNERS</t>
  </si>
  <si>
    <t>BRIDGE STREET SURGERY</t>
  </si>
  <si>
    <t>TRENT VIEW MEDICAL PRACTICE</t>
  </si>
  <si>
    <t>THE OSWALD ROAD MEDICAL SURGERY</t>
  </si>
  <si>
    <t>BASU DK</t>
  </si>
  <si>
    <t>DR SHAMBHU &amp; UGARGOL</t>
  </si>
  <si>
    <t>KIRTON LINDSEY SURGERY</t>
  </si>
  <si>
    <t>CEDAR MEDICAL PRACTICE</t>
  </si>
  <si>
    <t>WEST COMMON LANE TEACHING PRACTICE</t>
  </si>
  <si>
    <t>THE BIRCHES MEDICAL PRACTICE</t>
  </si>
  <si>
    <t>VORA A</t>
  </si>
  <si>
    <t>WEST TOWN SURGERY</t>
  </si>
  <si>
    <t>BALASANTHIRAN S</t>
  </si>
  <si>
    <t>MARKET HILL 8 TO 8 CENTRE</t>
  </si>
  <si>
    <t>EASTGATE MEDICAL GROUP, HORNSEA</t>
  </si>
  <si>
    <t>MANOR HOUSE SURGERY, BRIDLINGTON</t>
  </si>
  <si>
    <t>MARKET WEIGHTON SURGERY</t>
  </si>
  <si>
    <t>HESSLE GRANGE MEDICAL PRACTICE</t>
  </si>
  <si>
    <t>MONTAGUE MEDICAL PRACTICE</t>
  </si>
  <si>
    <t>PRACTICE 2, MEDICAL CENTRE, BRIDLINGTON</t>
  </si>
  <si>
    <t>THE WILLERBY SURGERY</t>
  </si>
  <si>
    <t>SOUTH HOLDERNESS MEDICAL PRACTICE</t>
  </si>
  <si>
    <t>THE SNAITH AND RAWCLIFFE MEDICAL GROUP</t>
  </si>
  <si>
    <t>LEVEN &amp; BEEFORD MEDICAL PRACTICE</t>
  </si>
  <si>
    <t>POCKLINGTON GROUP PRACTICE</t>
  </si>
  <si>
    <t>DR SR MARSHALL AND PARTNERS</t>
  </si>
  <si>
    <t>DR SA HILL AND PARTNERS</t>
  </si>
  <si>
    <t>HOLME-BUBWITH MEDICAL GROUP</t>
  </si>
  <si>
    <t>HEDON GROUP PRACTICE</t>
  </si>
  <si>
    <t>OLD FIRE STATION SURGERY</t>
  </si>
  <si>
    <t>FIELD HOUSE SURGERY, BRIDLINGTON</t>
  </si>
  <si>
    <t>BROUGH AND SOUTH CAVE MEDICAL PRACTICE</t>
  </si>
  <si>
    <t>CHURCH VIEW SURGERY, HEDON</t>
  </si>
  <si>
    <t>BARTHOLOMEW MEDICAL GROUP</t>
  </si>
  <si>
    <t>PRACTICE 3, MEDICAL CENTRE, BRIDLINGTON</t>
  </si>
  <si>
    <t>PRACTICE ONE</t>
  </si>
  <si>
    <t>NORTH BEVERLEY MEDICAL CENTRE</t>
  </si>
  <si>
    <t>COTTINGHAM MEDICAL CENTRE</t>
  </si>
  <si>
    <t>HOWDEN MEDICAL PRACTICE</t>
  </si>
  <si>
    <t>THE MEDICAL CENTRE, DRIFFIELD</t>
  </si>
  <si>
    <t>DR AC MILNER</t>
  </si>
  <si>
    <t>DR HS SURI'S PRACTICE</t>
  </si>
  <si>
    <t>DRS KELLY AND BAWN</t>
  </si>
  <si>
    <t>BEVERLEY &amp; MOLESCROFT SURGERY</t>
  </si>
  <si>
    <t>HANCOCKS ME</t>
  </si>
  <si>
    <t>WALKERGATE SURGERY</t>
  </si>
  <si>
    <t>THE CHESTNUTS</t>
  </si>
  <si>
    <t>THE HESSLE HEALTH SURGERY</t>
  </si>
  <si>
    <t>DR MITCHELL</t>
  </si>
  <si>
    <t>SWANLAND SURGERY</t>
  </si>
  <si>
    <t>THE WOLDS VIEW PRIMARY CARE CENTRE</t>
  </si>
  <si>
    <t>DR A  KUMAR-CHOUDHARY'S PRACTICE</t>
  </si>
  <si>
    <t>MORRILL STREET GROUP PRACTICE</t>
  </si>
  <si>
    <t>KINGSTON HEALTH (HULL)</t>
  </si>
  <si>
    <t>KINGSTON MEDICAL GROUP</t>
  </si>
  <si>
    <t>DR RK AWAN AND PARTNERS</t>
  </si>
  <si>
    <t>THE SUTTON MANOR SURGERY</t>
  </si>
  <si>
    <t>FAITH HOUSE SURGERY</t>
  </si>
  <si>
    <t>ST ANDREWS GROUP PRACTICE</t>
  </si>
  <si>
    <t>WILBERFORCE SURGERY</t>
  </si>
  <si>
    <t>THE AVENUES MEDICAL CENTRE</t>
  </si>
  <si>
    <t>J MILLER &amp; PARTNERS</t>
  </si>
  <si>
    <t>DR JAD WEIR &amp; PARTNERS</t>
  </si>
  <si>
    <t>THE BRIDGE GROUP PRACTICE</t>
  </si>
  <si>
    <t>WOLSELEY MEDICAL CENTRE</t>
  </si>
  <si>
    <t>THE NEWLAND GROUP</t>
  </si>
  <si>
    <t>NEW HALL SURGERY</t>
  </si>
  <si>
    <t>MUSIL J</t>
  </si>
  <si>
    <t>DIADEM MEDICAL PRACTICE</t>
  </si>
  <si>
    <t>CLIFTON HOUSE MEDICAL CENTRE</t>
  </si>
  <si>
    <t>THE SPRINGHEAD MEDICAL CENTRE</t>
  </si>
  <si>
    <t>ST ANDREWS NEWINGTON</t>
  </si>
  <si>
    <t>SYDENHAM GROUP PRACTICE</t>
  </si>
  <si>
    <t>DR GM CHOWDHURY'S PRACTICE</t>
  </si>
  <si>
    <t>PERCIVAL R</t>
  </si>
  <si>
    <t>DR AK REJ</t>
  </si>
  <si>
    <t>MALLIK MK</t>
  </si>
  <si>
    <t>DR GS MALCZEWSKI'S PRACTICE</t>
  </si>
  <si>
    <t>KM TANG</t>
  </si>
  <si>
    <t>BURNBRAE SURGERY</t>
  </si>
  <si>
    <t>DR L WITVLIET'S PRACTICE</t>
  </si>
  <si>
    <t>DR AK DATTA'S PRACTICE</t>
  </si>
  <si>
    <t>COOK BF</t>
  </si>
  <si>
    <t>DR RD YAGNIK'S PRACTICE</t>
  </si>
  <si>
    <t>NAYAR JK</t>
  </si>
  <si>
    <t>ST ANDREWS - BRANSHOLME</t>
  </si>
  <si>
    <t>DR G PALOORAN AND PARTNERS</t>
  </si>
  <si>
    <t>DR GT HENDOW'S PRACTICE</t>
  </si>
  <si>
    <t>DRS RAUT AND THOUFEEQ</t>
  </si>
  <si>
    <t>DR J VENUGOPAL'S PRACTICE</t>
  </si>
  <si>
    <t>DR G DAVE'S PRACTICE</t>
  </si>
  <si>
    <t>CHESTNUT FARM SURGERY</t>
  </si>
  <si>
    <t>EAST PARK PRACTICE</t>
  </si>
  <si>
    <t>DR JC JOSEPH'S PRACTICE</t>
  </si>
  <si>
    <t>TAK AH</t>
  </si>
  <si>
    <t>LONGHILL HEALTH CARE CENTRE</t>
  </si>
  <si>
    <t>DR AS RAGHUNATH AND PTNRS</t>
  </si>
  <si>
    <t>DR NA POULOSE'S PRACTICE</t>
  </si>
  <si>
    <t>DR KV GOPAL'S PRACTICE</t>
  </si>
  <si>
    <t>ST ANDREWS NORTHPOINT</t>
  </si>
  <si>
    <t>THE QUAYS</t>
  </si>
  <si>
    <t>RIVERSIDE MEDICAL CENTRE</t>
  </si>
  <si>
    <t>THE CALVERT PRACTICE</t>
  </si>
  <si>
    <t>NORTHPOINT</t>
  </si>
  <si>
    <t>HAXBY ORCHARD PARK SURGERY</t>
  </si>
  <si>
    <t>STORY ST PRACTICE &amp; WALK IN CENTRE</t>
  </si>
  <si>
    <t>BEACON MEDICAL</t>
  </si>
  <si>
    <t>STIRLING MEDICAL CENTRE (S KUMAR)</t>
  </si>
  <si>
    <t>CLEE MEDICAL CENTRE</t>
  </si>
  <si>
    <t>PELHAM MEDICAL GROUP</t>
  </si>
  <si>
    <t>DR JETHWA</t>
  </si>
  <si>
    <t>THE CHANTRY HEALTH GROUP</t>
  </si>
  <si>
    <t>SCARTHO MEDICAL CENTRE</t>
  </si>
  <si>
    <t>FIELDHOUSE MEDICAL GROUP</t>
  </si>
  <si>
    <t>THE ROXTON PRACTICE</t>
  </si>
  <si>
    <t>DR S DIJOUX</t>
  </si>
  <si>
    <t>WOODFORD MEDICAL PRACTICE</t>
  </si>
  <si>
    <t>HUNTER IKC</t>
  </si>
  <si>
    <t>BIRKWOOD MEDICAL CENTRE</t>
  </si>
  <si>
    <t>LITTLEFIELD SURGERY</t>
  </si>
  <si>
    <t>DR GG DE AND DR A SINHA</t>
  </si>
  <si>
    <t>ASHWOOD SURGERY</t>
  </si>
  <si>
    <t>STIRLING MEDICAL CENTRE (MATHEWS)</t>
  </si>
  <si>
    <t>BISWAS B</t>
  </si>
  <si>
    <t>DR MA ZARO AND PARTNER</t>
  </si>
  <si>
    <t>BHORCHI GR</t>
  </si>
  <si>
    <t>BEDI NPS</t>
  </si>
  <si>
    <t>RAJ MEDICAL CENTRE</t>
  </si>
  <si>
    <t>WYBERS WOOD SURGERY</t>
  </si>
  <si>
    <t>HUMBERVIEW SURGERY</t>
  </si>
  <si>
    <t>HEALING PARTNERSHIP</t>
  </si>
  <si>
    <t>KESHRI SN</t>
  </si>
  <si>
    <t>DRS CHALMERS &amp; MEIER</t>
  </si>
  <si>
    <t>DR AH HUSSAIN</t>
  </si>
  <si>
    <t>DR AMIN</t>
  </si>
  <si>
    <t>DR P SURESH BABU</t>
  </si>
  <si>
    <t>ISAACS HILL PRACTICE</t>
  </si>
  <si>
    <t>OPEN DOOR</t>
  </si>
  <si>
    <t>QUAYSIDE OPEN ACCESS CENTRE</t>
  </si>
  <si>
    <t>ELIZABETH STREET SURGERY</t>
  </si>
  <si>
    <t>SOUTH KING STREET MEDICAL CENTRE</t>
  </si>
  <si>
    <t>MARTON MEDICAL PRACTICE</t>
  </si>
  <si>
    <t>ST PAULS MEDICAL CENTRE</t>
  </si>
  <si>
    <t>LAYTON MEDICAL CENTRE</t>
  </si>
  <si>
    <t>GLENROYD MEDICAL CENTRE</t>
  </si>
  <si>
    <t>ARNOLD MEDICAL CENTRE</t>
  </si>
  <si>
    <t>BLOOMFIELD MEDICAL CENTRE</t>
  </si>
  <si>
    <t>STONYHILL MEDICAL PRACTICE</t>
  </si>
  <si>
    <t>NEWTON DRIVE HEALTH CENTRE</t>
  </si>
  <si>
    <t>DR DD MISTRY'S PRACTICE</t>
  </si>
  <si>
    <t>DR PARR-BURMAN'S SURGERY</t>
  </si>
  <si>
    <t>DR DP CHARLES' PRACTICE</t>
  </si>
  <si>
    <t>DR G CELIKKOL'S PRACTICE</t>
  </si>
  <si>
    <t>ABBEY DALE MEDICAL CENTRE</t>
  </si>
  <si>
    <t>VICARAGE LANE SURGERY</t>
  </si>
  <si>
    <t>GORTON STREET PRACTICE</t>
  </si>
  <si>
    <t>PIER SCHEME</t>
  </si>
  <si>
    <t>DALTON SQUARE PRACTICE</t>
  </si>
  <si>
    <t>WINDSOR SURGERY</t>
  </si>
  <si>
    <t>MEADOWSIDE MEDICAL PRACT</t>
  </si>
  <si>
    <t>QUEEN SQUARE MEDICAL PRACTICE</t>
  </si>
  <si>
    <t>ASH TREES SURGERY</t>
  </si>
  <si>
    <t>POPLAR HOUSE SURGERY</t>
  </si>
  <si>
    <t>ANSDELL MEDICAL CENTRE</t>
  </si>
  <si>
    <t>ROSEBANK SURGERY</t>
  </si>
  <si>
    <t>GREAT ECCLESTON HLTH CTR</t>
  </si>
  <si>
    <t>CLEVELEYS GROUP PRACTICE</t>
  </si>
  <si>
    <t>HOLLAND HOUSE SURGERY</t>
  </si>
  <si>
    <t>THE THORNTON PRACTICE</t>
  </si>
  <si>
    <t>YORK BRIDGE SURGERY</t>
  </si>
  <si>
    <t>BROADWAY MEDICAL CENTRE  1</t>
  </si>
  <si>
    <t>THE OVER-WYRE MED.CTR.</t>
  </si>
  <si>
    <t>THE MOUNT VIEW PRACTICE</t>
  </si>
  <si>
    <t>OWEN ROAD SURGERY</t>
  </si>
  <si>
    <t>THE CRESCENT SURGERY</t>
  </si>
  <si>
    <t>KIRKHAM HEALTH CENTRE</t>
  </si>
  <si>
    <t>ASH TREE HOUSE SURGERY</t>
  </si>
  <si>
    <t>THE LOCKWOOD AVENUE SURGERY</t>
  </si>
  <si>
    <t>CLIFTON MEDICAL PRACTICE</t>
  </si>
  <si>
    <t>THE WESTGATE MED PRACTICE</t>
  </si>
  <si>
    <t>FERNBANK SURGERY</t>
  </si>
  <si>
    <t>LANDSCAPE</t>
  </si>
  <si>
    <t>QUEENSWAY MEDICAL CENTRE</t>
  </si>
  <si>
    <t>PARK MEDICAL PRACTICE</t>
  </si>
  <si>
    <t>STRAWBERRY GARDENS MEDICAL PRACTICE</t>
  </si>
  <si>
    <t>DR ALI'S SURGERY</t>
  </si>
  <si>
    <t>BELLE VUE SURGERY</t>
  </si>
  <si>
    <t>THE OLD LINKS SURGERY</t>
  </si>
  <si>
    <t>WAVERLEY SURGERY</t>
  </si>
  <si>
    <t>CARLETON PRACTICE</t>
  </si>
  <si>
    <t>COASTAL MEDICAL GROUP</t>
  </si>
  <si>
    <t>WITHNELL HEALTH CENTRE</t>
  </si>
  <si>
    <t>ORMSKIRK MEDICAL PRACTICE</t>
  </si>
  <si>
    <t>LYTHAM ROAD SURGERY</t>
  </si>
  <si>
    <t>ST FILLAN'S MEDICAL CTRE</t>
  </si>
  <si>
    <t>COPPULL MEDICAL PRACTICE</t>
  </si>
  <si>
    <t>CHORLEY HEALTH CENTRE - BAMFORD</t>
  </si>
  <si>
    <t>MANOR PRIMARY CARE</t>
  </si>
  <si>
    <t>LONGTON HEALTH CENTRE</t>
  </si>
  <si>
    <t>LIBRARY HOUSE SURGERY</t>
  </si>
  <si>
    <t>WORDEN MEDICAL CENTRE</t>
  </si>
  <si>
    <t>REGENT HOUSE SURGERY</t>
  </si>
  <si>
    <t>THE HEALTHCARE CENTRE</t>
  </si>
  <si>
    <t>THE NEW HALL LANE PRACTICE</t>
  </si>
  <si>
    <t>SANDY LANE SURGERY</t>
  </si>
  <si>
    <t>THE RYAN MEDICAL CENTRE</t>
  </si>
  <si>
    <t>ROSLEA SURGERY</t>
  </si>
  <si>
    <t>HALL GREEN SURGERY</t>
  </si>
  <si>
    <t>THE GEOFFREY STREET SURGERY</t>
  </si>
  <si>
    <t>PARBOLD SURGERY</t>
  </si>
  <si>
    <t>DR D C PATEL &amp; PARTNERS</t>
  </si>
  <si>
    <t>BEACON PRIMARY CARE</t>
  </si>
  <si>
    <t>CENTRAL PARK SURGERY</t>
  </si>
  <si>
    <t>DOCLANDS MEDICAL CENTRE</t>
  </si>
  <si>
    <t>DR JL JAIN</t>
  </si>
  <si>
    <t>CHORLEY HEALTH CENTRE - GALE</t>
  </si>
  <si>
    <t>DR A BISARYA</t>
  </si>
  <si>
    <t>BURSCOUGH FAMILY PRACTICE</t>
  </si>
  <si>
    <t>WHITTLE SURGERY</t>
  </si>
  <si>
    <t>DRS G A &amp; A ROBB</t>
  </si>
  <si>
    <t>GRANVILLE HOUSE MED CTRE</t>
  </si>
  <si>
    <t>THE ST PAULS SURGERY</t>
  </si>
  <si>
    <t>FISHERGATE HILL SURGERY</t>
  </si>
  <si>
    <t>THE EUXTON MEDICAL CENTRE</t>
  </si>
  <si>
    <t>CROSTON MEDICAL CENTRE</t>
  </si>
  <si>
    <t>MOOR PARK SURGERY</t>
  </si>
  <si>
    <t>VIRAN MEDICAL CENTRE</t>
  </si>
  <si>
    <t>LOSTOCK HALL MEDICAL CTR.</t>
  </si>
  <si>
    <t>CLAYTON BROOK SURGERY</t>
  </si>
  <si>
    <t>KINGSFOLD MEDICAL CENTRE</t>
  </si>
  <si>
    <t>RIBBLETON MEDICAL CENTRE</t>
  </si>
  <si>
    <t>MOSS SIDE MEDICAL CENTRE</t>
  </si>
  <si>
    <t>ISSA MEDICAL CENTRE - PATEL</t>
  </si>
  <si>
    <t>ASHURST PRIMARY CARE</t>
  </si>
  <si>
    <t>DR SK SUR</t>
  </si>
  <si>
    <t>ST.MARY'S HEALTH CENTRE</t>
  </si>
  <si>
    <t>MEDICARE UNIT SURGERY</t>
  </si>
  <si>
    <t>LATHOM HOUSE SURGERY</t>
  </si>
  <si>
    <t>DR JN JHA</t>
  </si>
  <si>
    <t>CROSTON VILLAGE SURGERY</t>
  </si>
  <si>
    <t>ST WALBURGE'S MEDICAL PRACTICE</t>
  </si>
  <si>
    <t>STANLEY COURT SURGERY</t>
  </si>
  <si>
    <t>DR SZ SHAHID</t>
  </si>
  <si>
    <t>NEW LONGTON SURGERY</t>
  </si>
  <si>
    <t>EAVES LANE SURGERY</t>
  </si>
  <si>
    <t>BEECH DRIVE SURGERY</t>
  </si>
  <si>
    <t>BEECHES MEDICAL CENTRE</t>
  </si>
  <si>
    <t>AUGHTON SURGERY</t>
  </si>
  <si>
    <t>COTTAM LANE - DR NATH</t>
  </si>
  <si>
    <t>PRESTON ROAD SURGERY</t>
  </si>
  <si>
    <t>ISSA MEDICAL CENTRE - KHAN</t>
  </si>
  <si>
    <t>TARLETON GROUP PRACTICE</t>
  </si>
  <si>
    <t>COUNTY ROAD SURGERY</t>
  </si>
  <si>
    <t>DR BRADBURY'S SURGERY</t>
  </si>
  <si>
    <t>DR A HUSSAIN</t>
  </si>
  <si>
    <t>ADLINGTON MEDICAL CENTRE</t>
  </si>
  <si>
    <t>STATION SURGERY</t>
  </si>
  <si>
    <t>CUNLIFFE MEDICAL CENTRE</t>
  </si>
  <si>
    <t>BRIARWOOD MEDICAL CENTRE</t>
  </si>
  <si>
    <t>FRENCHWOOD SURGERY</t>
  </si>
  <si>
    <t>MATTHEW RYDER CLINIC</t>
  </si>
  <si>
    <t>DR HP CHAKRABARTI</t>
  </si>
  <si>
    <t>DR J MODHA</t>
  </si>
  <si>
    <t>LOSTOCK HALL VILLAGE SURGERY</t>
  </si>
  <si>
    <t>AVENHAM LANE PRACTICE</t>
  </si>
  <si>
    <t>NORTH MEOLS MEDICAL CENTRE</t>
  </si>
  <si>
    <t>DR A LITTLER</t>
  </si>
  <si>
    <t>MEDICOM LTD</t>
  </si>
  <si>
    <t>DR R BAGHDJIAN SURGERY</t>
  </si>
  <si>
    <t>BUCKSHAW VILLAGE HEALTH CENTRE</t>
  </si>
  <si>
    <t>WEST LANCASHIRE HEALTH CENTRE</t>
  </si>
  <si>
    <t>ST JAMES' MEDICAL CENTRE</t>
  </si>
  <si>
    <t>YORKSHIRE STREET MEDICAL CENTRE</t>
  </si>
  <si>
    <t>WHALLEY MEDICAL CENTRE</t>
  </si>
  <si>
    <t>ST. NICHOLAS GROUP PRACTICE</t>
  </si>
  <si>
    <t>RICHMOND HILL GROUP PRACTICE</t>
  </si>
  <si>
    <t>IRWELL MEDICAL PRACTICE</t>
  </si>
  <si>
    <t>REEDYFORD HLTH CARE GROUP</t>
  </si>
  <si>
    <t>COLNE ROAD SURGERY</t>
  </si>
  <si>
    <t>PEEL HOUSE MEDICAL PRACTICE</t>
  </si>
  <si>
    <t>BRIERCLIFFE SURGERY</t>
  </si>
  <si>
    <t>BERRY LANE MEDICAL CENTRE</t>
  </si>
  <si>
    <t>EDWARD STREET SURGERY</t>
  </si>
  <si>
    <t>PENDLESIDE MEDICAL PRACT</t>
  </si>
  <si>
    <t>PENDLE VIEW MEDICAL CTRE</t>
  </si>
  <si>
    <t>BARNOLDSWICK MED CTR</t>
  </si>
  <si>
    <t>WHITWORTH MEDICAL CENTRE</t>
  </si>
  <si>
    <t>THURSBY SURGERY</t>
  </si>
  <si>
    <t>DR THM MACKENZIE &amp; PARTNERS</t>
  </si>
  <si>
    <t>THE CASTLE MEDICAL GROUP</t>
  </si>
  <si>
    <t>OXFORD ROAD MEDICAL CTRE</t>
  </si>
  <si>
    <t>STONEBRIDGE SURGERY</t>
  </si>
  <si>
    <t>ILEX VIEW MEDICAL PRACTICE</t>
  </si>
  <si>
    <t>PENDLE VALLEY PMS 2</t>
  </si>
  <si>
    <t>PADIHAM GROUP PRACTICE</t>
  </si>
  <si>
    <t>DR DM DOHERTY &amp; PARTNERS</t>
  </si>
  <si>
    <t>KIDDROW MEDICAL PRACTICE</t>
  </si>
  <si>
    <t>BURNLEY WOOD MEDICAL CENTRE</t>
  </si>
  <si>
    <t>MYRTLE HOUSE</t>
  </si>
  <si>
    <t>BLACKBURN RD MEDICAL CENTRE</t>
  </si>
  <si>
    <t>OSWALD MEDICAL CENTRE</t>
  </si>
  <si>
    <t>IGHTENHILL MEDICAL CENTRE</t>
  </si>
  <si>
    <t>DR BELLO'S SURGERY</t>
  </si>
  <si>
    <t>DR MALIK &amp; PARTNER</t>
  </si>
  <si>
    <t>RICHMOND MEDICAL CENTRE</t>
  </si>
  <si>
    <t>ROSEGROVE SURGERY</t>
  </si>
  <si>
    <t>DR MOUJAES</t>
  </si>
  <si>
    <t>ROSEHILL SURGERY</t>
  </si>
  <si>
    <t>THE CLAYTON MEDICAL CTR.</t>
  </si>
  <si>
    <t>SLAIDBURN HEALTH CENTRE</t>
  </si>
  <si>
    <t>COLNE CORNER SURGERY</t>
  </si>
  <si>
    <t>THE HORSFIELD PRACTICE</t>
  </si>
  <si>
    <t>THE ROYLE</t>
  </si>
  <si>
    <t>ROSSENDALE VALLEY MEDICAL PRACTICE</t>
  </si>
  <si>
    <t>STONE BRIDGE HOUSE</t>
  </si>
  <si>
    <t>DILL HALL SURGERY</t>
  </si>
  <si>
    <t>KING STREET MEDICAL CTR</t>
  </si>
  <si>
    <t>GREAT HARWOOD MEDICAL GROUP</t>
  </si>
  <si>
    <t>DR JEHANGIR (SH)</t>
  </si>
  <si>
    <t>HARAMBEE SURGERY</t>
  </si>
  <si>
    <t>WHITEFIELD HEALTHCARE</t>
  </si>
  <si>
    <t>GREAT HARWOOD HEALTH CENTRE</t>
  </si>
  <si>
    <t>CABIN SURGERY</t>
  </si>
  <si>
    <t>DANESHOUSE MEDICAL CENTRE</t>
  </si>
  <si>
    <t>BARROWFORD SURGERY</t>
  </si>
  <si>
    <t>DR A K JHA (SH)</t>
  </si>
  <si>
    <t>EAGLE MEDICAL PRACTICE</t>
  </si>
  <si>
    <t>RUSKIN HEALTH CARE</t>
  </si>
  <si>
    <t>BRIERFIELD PMS</t>
  </si>
  <si>
    <t>AVHAC REGISTERED PATIENTS</t>
  </si>
  <si>
    <t>FAIRMORE MEDICAL PRACTICE</t>
  </si>
  <si>
    <t>LITTLE HARWOOD HEALTH CENTRE</t>
  </si>
  <si>
    <t>WITTON MEDICAL CENTRE</t>
  </si>
  <si>
    <t>DR DM ANDREWS' PRACTICE</t>
  </si>
  <si>
    <t>DR A CALOW'S PRACTICE</t>
  </si>
  <si>
    <t>DR S AHMED'S PRACTICE</t>
  </si>
  <si>
    <t>DR IJ MOODIE'S PRACTICE</t>
  </si>
  <si>
    <t>DR E AHMED'S PRACTICE</t>
  </si>
  <si>
    <t>DR TL PHILLIPS' PRACTICE</t>
  </si>
  <si>
    <t>DR MK DATTA'S PRACTICE</t>
  </si>
  <si>
    <t>DR DC MATHUR &amp; PTNR</t>
  </si>
  <si>
    <t>DR DG GEBBIE'S PRACTICE</t>
  </si>
  <si>
    <t>THE MONTAGUE PRACTICE</t>
  </si>
  <si>
    <t>DR IH BHOJANI'S PRACTICE</t>
  </si>
  <si>
    <t>SPRING-FENISCO HEALTHLINK</t>
  </si>
  <si>
    <t>DR Z BUX'S PRACTICE</t>
  </si>
  <si>
    <t>DR A ALAM'S PRACTICE</t>
  </si>
  <si>
    <t>FAMILY PRACTICE</t>
  </si>
  <si>
    <t>DR I TIMSON'S PRACTICE</t>
  </si>
  <si>
    <t>DR N NAGPAL'S PRACTICE</t>
  </si>
  <si>
    <t>ROMAN ROAD HEALTH CENTRE</t>
  </si>
  <si>
    <t>DR AM HIRST'S PRACTICE</t>
  </si>
  <si>
    <t>DR BC RAKSHIT'S PRACTICE</t>
  </si>
  <si>
    <t>DR P JAGADESHAM'S PRACTICE</t>
  </si>
  <si>
    <t>PRINGLE STREET SURGERY</t>
  </si>
  <si>
    <t>THE CORNERSTONE PRACTICE</t>
  </si>
  <si>
    <t>DR RC RAUTRAY'S PRACTICE</t>
  </si>
  <si>
    <t>BENTHAM ROAD HEALTH CENTRE</t>
  </si>
  <si>
    <t>THE WATERSIDE SURGERY</t>
  </si>
  <si>
    <t>KIBWORTH HEALTH CENTRE</t>
  </si>
  <si>
    <t>COUNTESTHORPE HEALTH CENTRE</t>
  </si>
  <si>
    <t>DR RG ACKERLEY &amp; PARTNERS</t>
  </si>
  <si>
    <t>DR MF MCGHEE'S PRACTICE</t>
  </si>
  <si>
    <t>MARKET HARBOROUGH MED.CTR</t>
  </si>
  <si>
    <t>OAKHAM MEDICAL PRACTICE</t>
  </si>
  <si>
    <t>IBSTOCK HOUSE SURGERY</t>
  </si>
  <si>
    <t>BUSHLOE END SURGERY</t>
  </si>
  <si>
    <t>ASHBY HEALTH CENTRE</t>
  </si>
  <si>
    <t>LONG CLAWSON MEDICAL PRACTICE</t>
  </si>
  <si>
    <t>MEASHAM MEDICAL UNIT</t>
  </si>
  <si>
    <t>THE CENTRAL SURGERY</t>
  </si>
  <si>
    <t>THE BILLESDON SURGERY</t>
  </si>
  <si>
    <t>THE WYCLIFFE MEDICAL PRACTICE</t>
  </si>
  <si>
    <t>BRIDGE STREET MEDICAL PRACTICE</t>
  </si>
  <si>
    <t>MARKFIELD MEDICAL CENTRE</t>
  </si>
  <si>
    <t>DR NW OSBORNE'S PRACTICE</t>
  </si>
  <si>
    <t>QUORN MEDICAL CENTRE</t>
  </si>
  <si>
    <t>DR KILPATRICK AND PARTNERS</t>
  </si>
  <si>
    <t>LATHAM HOUSE MEDICAL PRACTICE</t>
  </si>
  <si>
    <t>DR GP HANLON'S PRACTICE</t>
  </si>
  <si>
    <t>COUNTY PRACTICE</t>
  </si>
  <si>
    <t>STATION VIEW HEALTH CENTRE</t>
  </si>
  <si>
    <t>EMPINGHAM MEDICAL CENTRE</t>
  </si>
  <si>
    <t>DR RW LAWRENCE'S PRACTICE</t>
  </si>
  <si>
    <t>MAPLES FAMILY MED.PRACT.</t>
  </si>
  <si>
    <t>ROSEMEAD DRIVE SURGERY</t>
  </si>
  <si>
    <t>DR NR PULMAN'S PRACTICE</t>
  </si>
  <si>
    <t>NEWBOLD VERDON MED.PRACT.</t>
  </si>
  <si>
    <t>DR AM LEWIS' PRACTICE</t>
  </si>
  <si>
    <t>THE BURBAGE SURGERY</t>
  </si>
  <si>
    <t>GLENFIELD SURGERY</t>
  </si>
  <si>
    <t>BARWELL &amp; HOLLYCROFT MEDICAL CENTRES</t>
  </si>
  <si>
    <t>BARROW HEALTH CENTRE</t>
  </si>
  <si>
    <t>FOREST HOUSE SURGERY</t>
  </si>
  <si>
    <t>FOREST HOUSE MEDICAL CTR</t>
  </si>
  <si>
    <t>THE CROFT MEDICAL CENTRE</t>
  </si>
  <si>
    <t>NORTHFIELD MEDICAL CENTRE</t>
  </si>
  <si>
    <t>WOODBROOK MEDICAL CENTRE</t>
  </si>
  <si>
    <t>WIGSTON CENTRAL</t>
  </si>
  <si>
    <t>BROOM LEYS SURGERY</t>
  </si>
  <si>
    <t>CASTLE MEAD MEDICAL CENTRE</t>
  </si>
  <si>
    <t>THE UPPINGHAM SURGERY</t>
  </si>
  <si>
    <t>THE JUBILEE MEDICAL PRACTICE</t>
  </si>
  <si>
    <t>SOUTH WIGSTON HEALTH CTR.</t>
  </si>
  <si>
    <t>THE CENTRE SURGERY</t>
  </si>
  <si>
    <t>BIRSTALL MEDICAL CENTRE</t>
  </si>
  <si>
    <t>THE ORCHARD MED PRACTICE</t>
  </si>
  <si>
    <t>ALPINE HOUSE SURGERY</t>
  </si>
  <si>
    <t>HUGGLESCOTE SURGERY</t>
  </si>
  <si>
    <t>DR RK HIRANI'S PRACTICE</t>
  </si>
  <si>
    <t>HAZELMERE MEDICAL CENTRE</t>
  </si>
  <si>
    <t>DR HEAP &amp; PARTNER</t>
  </si>
  <si>
    <t>DISHLEY GRANGE MEDICAL PRACTICE</t>
  </si>
  <si>
    <t>LONG STREET SURGERY</t>
  </si>
  <si>
    <t>THE HUSBANDS BOSWORTH SURGERY</t>
  </si>
  <si>
    <t>NN VAGHELA'S PRACTICE</t>
  </si>
  <si>
    <t>SEVERN SURGERY</t>
  </si>
  <si>
    <t>NARBOROUGH HEALTH CENTRE</t>
  </si>
  <si>
    <t>DR EA HEPPLEWHITE'S PRACTICE</t>
  </si>
  <si>
    <t>HEATH LANE SURGERY</t>
  </si>
  <si>
    <t>THE BANKS SURGERY</t>
  </si>
  <si>
    <t>THE MASHARANI PRACTICE</t>
  </si>
  <si>
    <t>DR YB SHAH'S PRACTICE</t>
  </si>
  <si>
    <t>GROBY SURGERY</t>
  </si>
  <si>
    <t>ENDERBY MEDICAL CENTRE</t>
  </si>
  <si>
    <t>RATBY SURGERY</t>
  </si>
  <si>
    <t>STATION ROAD SURGERY</t>
  </si>
  <si>
    <t>DR MK LAKHANI'S PRACTICE</t>
  </si>
  <si>
    <t>MARKET OVERTON &amp; SOMERBY SURGERIES</t>
  </si>
  <si>
    <t>DESFORD MEDICAL CENTRE</t>
  </si>
  <si>
    <t>DR TM HAMMOND &amp; PARTNERS</t>
  </si>
  <si>
    <t>FIELD STREET SURGERY</t>
  </si>
  <si>
    <t>DR BJ SHAH'S PRACTICE</t>
  </si>
  <si>
    <t>DR SJ SHEPHERD'S PRACTICE</t>
  </si>
  <si>
    <t>THURMASTON HEALTH CENTRE</t>
  </si>
  <si>
    <t>DR SJC CLAY'S PRACTICE</t>
  </si>
  <si>
    <t>OADBY &amp; WIGSTON WALK-IN CENTRE</t>
  </si>
  <si>
    <t>GROBY ROAD MEDICAL CENTRE (ID PATCHETT)</t>
  </si>
  <si>
    <t>OAKMEADOW SURGERY (RA LEACH)</t>
  </si>
  <si>
    <t>RUSHEY MEAD HEALTH CENTRE</t>
  </si>
  <si>
    <t>DR SM AROLKER &amp; PARTNERS</t>
  </si>
  <si>
    <t>PASLEY ROAD HEALTH CENTRE (G SINGH)</t>
  </si>
  <si>
    <t>DE MONTFORT SURGERY</t>
  </si>
  <si>
    <t>ST MATTHEWS MEDICAL CENTRE (AIA LENNOX)</t>
  </si>
  <si>
    <t>SPINNEY HILL MEDICAL CENTRE</t>
  </si>
  <si>
    <t>WILLOWBROOK MEDICAL CENTRE (JG ASTLES)</t>
  </si>
  <si>
    <t>DOWNING DRIVE SURGERY (AJJ BENTLEY)</t>
  </si>
  <si>
    <t>JOHNSON MEDICAL PRACTICE</t>
  </si>
  <si>
    <t>HUMBERSTONE MEDICAL CENTRE (IP JONES)</t>
  </si>
  <si>
    <t>EAST PARK MEDICAL CENTRE (RP PANDYA)</t>
  </si>
  <si>
    <t>SAFFRON GROUP PRACTICE</t>
  </si>
  <si>
    <t>HOCKLEY FARM MED PRACT (A NANA)</t>
  </si>
  <si>
    <t>SAFFRON SURGERY</t>
  </si>
  <si>
    <t>WESTCOTES GP SURGERY (ONE)</t>
  </si>
  <si>
    <t>THE PRACTICE-SAYEED</t>
  </si>
  <si>
    <t>EAST LEICESTER MED PRACT(S LONGWORTH)</t>
  </si>
  <si>
    <t>THE MAPLES SURGERY (KP NEWLEY)</t>
  </si>
  <si>
    <t>MERRIDALE MEDICAL CENTRE (RP TEW)</t>
  </si>
  <si>
    <t>SHEFA MEDICAL PRACTICE</t>
  </si>
  <si>
    <t>QUEENS ROAD MEDICAL CENTRE</t>
  </si>
  <si>
    <t>DR B MODI</t>
  </si>
  <si>
    <t>HUNTERS LODGE MEDICAL CENTRE</t>
  </si>
  <si>
    <t>FOSSE MEDICAL CENTRE (GK SHARMA)</t>
  </si>
  <si>
    <t>EVINGTON MEDICAL CENTRE (HDD NANDHA)</t>
  </si>
  <si>
    <t>AYLESTONE HEALTH CENTRE</t>
  </si>
  <si>
    <t>BEAUMONT LODGE MEDICAL CENTRE</t>
  </si>
  <si>
    <t>ST PETER'S ROAD SURGERY (KA CHOUDRY)</t>
  </si>
  <si>
    <t>THE HEDGES MEDICAL CENTRE (SA BAILEY)</t>
  </si>
  <si>
    <t>AR-RAZI MEDICAL CENTRE</t>
  </si>
  <si>
    <t>BRANDON STREET POOLED LIST</t>
  </si>
  <si>
    <t>DR U K ROY</t>
  </si>
  <si>
    <t>HIGHFIELDS SURGERY (SR CHOUDHARY)</t>
  </si>
  <si>
    <t>CLARENDON PARK ROAD HEALTH CENTRE</t>
  </si>
  <si>
    <t>DR P KHUNTI &amp; PARTNERS</t>
  </si>
  <si>
    <t>THE PARKS MEDICAL CENTRE (B HAINSWORTH)</t>
  </si>
  <si>
    <t>THE PRACTICE-ASQUITH</t>
  </si>
  <si>
    <t>DR S SHAFI</t>
  </si>
  <si>
    <t>HEATHERBROOK SURGERY (RP ARCHER)</t>
  </si>
  <si>
    <t>BEAUMONT LEYS HEALTH CENTRE (CARETAKER)</t>
  </si>
  <si>
    <t>PETWORTH DRIVE SURGERY</t>
  </si>
  <si>
    <t>PASLEY ROAD HEALTH CENTRE (TK KHONG)</t>
  </si>
  <si>
    <t>WESTCOTES HEALTH CENTRE (RL HAZELDINE)</t>
  </si>
  <si>
    <t>HIGHFIELDS MEDICAL CENTRE (JKV PATEL)</t>
  </si>
  <si>
    <t>COMMUNITY HEALTH CENTRE (ZS OSAMA)</t>
  </si>
  <si>
    <t>BROADHURST ST MED PRACT (KS MORJARIA)</t>
  </si>
  <si>
    <t>WESTCOTES GP SURGERY (TWO)</t>
  </si>
  <si>
    <t>MELBOURNE ROAD HEALTH CENTRE (R KAPUR)</t>
  </si>
  <si>
    <t>ST PETER'S MED CENTRE (MANSINGH &amp; MEHRA)</t>
  </si>
  <si>
    <t>WALNUT ST MED CTR (LEICESTER MED GROUP)</t>
  </si>
  <si>
    <t>THE CHARNWOOD PRACTICE</t>
  </si>
  <si>
    <t>THE SURGERY @ AYLESTONE</t>
  </si>
  <si>
    <t>INCLUSION HEALTHCARE</t>
  </si>
  <si>
    <t>DR GANDECHA &amp; PARTNER</t>
  </si>
  <si>
    <t>ST ELIZABETH'S MEDICAL CENTRE (JA WOOD)</t>
  </si>
  <si>
    <t>THE PRACTICE-RUSHEY MEAD</t>
  </si>
  <si>
    <t>THE WILLOWS MEDICAL CENTRE</t>
  </si>
  <si>
    <t>BELGRAVE SURGERY (SV BAPODRA)</t>
  </si>
  <si>
    <t>LEICESTER CITY ASSIST PRACTICE</t>
  </si>
  <si>
    <t>SSAFA CARE CIC H &amp; S</t>
  </si>
  <si>
    <t>BOWLING GREEN STREET SURGERY</t>
  </si>
  <si>
    <t>DR ME HAQUE'S PRACTICE</t>
  </si>
  <si>
    <t>CITY VIEW MEDICAL PRACTICE</t>
  </si>
  <si>
    <t>DR G LEES &amp; PARTNERS</t>
  </si>
  <si>
    <t>DR N DUMPHY &amp; PARTNERS</t>
  </si>
  <si>
    <t>DR J HUDSON &amp; PARTNERS</t>
  </si>
  <si>
    <t>DR J H ROBERTS &amp; PARTNERS</t>
  </si>
  <si>
    <t>THE SURGERY AT NURSERY LANE AND ADEL</t>
  </si>
  <si>
    <t>MANSTON SURGERY</t>
  </si>
  <si>
    <t>DR SR LIGHTFOOT &amp; PARTNERS</t>
  </si>
  <si>
    <t>HILLFOOT SURGERY</t>
  </si>
  <si>
    <t>LEEDS CITY MEDICAL PRACTICE</t>
  </si>
  <si>
    <t>THE NORTH LEEDS MEDICAL PRACTICE</t>
  </si>
  <si>
    <t>ROBIN LANE MEDICAL CENTRE</t>
  </si>
  <si>
    <t>MANOR PARK SURGERY</t>
  </si>
  <si>
    <t>SHAFTESBURY MEDICAL CTR.</t>
  </si>
  <si>
    <t>CRAVEN ROAD MEDICAL PRACTICE</t>
  </si>
  <si>
    <t>PUDSEY HEALTH CENTRE</t>
  </si>
  <si>
    <t>RUTLAND LODGE MEDICAL CENTRE</t>
  </si>
  <si>
    <t>LOFTHOUSE SURGERY</t>
  </si>
  <si>
    <t>OAKWOOD LANE MEDICAL PRACTICE</t>
  </si>
  <si>
    <t>THE AVENUE SURGERY</t>
  </si>
  <si>
    <t>PRIORY VIEW MEDICAL CENTRE</t>
  </si>
  <si>
    <t>THE LODGE MEDICAL CENTRE</t>
  </si>
  <si>
    <t>DR CA HICKS' PRACTICE</t>
  </si>
  <si>
    <t>BURTON CROFT SURGERY</t>
  </si>
  <si>
    <t>WESTFIELD MEDICAL CENTRE</t>
  </si>
  <si>
    <t>CHEVIN MEDICAL PRACTICE</t>
  </si>
  <si>
    <t>NEW MEDICAL CENTRE</t>
  </si>
  <si>
    <t>SPA SURGERY</t>
  </si>
  <si>
    <t>THE WHITFIELD PRACTICE</t>
  </si>
  <si>
    <t>GIBSON LANE PRACTICE</t>
  </si>
  <si>
    <t>RADSHAN MEDICAL CENTRE</t>
  </si>
  <si>
    <t>GUISELEY AND YEADON MEDICAL PRACTICE</t>
  </si>
  <si>
    <t>ALLERTON MEDICAL CENTRE</t>
  </si>
  <si>
    <t>VESPER ROAD</t>
  </si>
  <si>
    <t>LINGWELL CROFT SURGERY</t>
  </si>
  <si>
    <t>EAST PARK MEDICAL CENTRE</t>
  </si>
  <si>
    <t>DR AJ BOLTON &amp; PARTNERS</t>
  </si>
  <si>
    <t>CHARLES STREET SURGERY</t>
  </si>
  <si>
    <t>RAWDON SURGERY</t>
  </si>
  <si>
    <t>GARFORTH MEDICAL CENTRE</t>
  </si>
  <si>
    <t>WOODHOUSE HEALTH CENTRE</t>
  </si>
  <si>
    <t>WEST LODGE SURGERY</t>
  </si>
  <si>
    <t>YEADON TARN MEDICAL PRACTICE</t>
  </si>
  <si>
    <t>PARK ROAD &amp; MENSTON</t>
  </si>
  <si>
    <t>THE GARDEN SURGERY</t>
  </si>
  <si>
    <t>SHADWELL MEDICAL CENTRE</t>
  </si>
  <si>
    <t>DR RJ ADAMS' PRACTICE</t>
  </si>
  <si>
    <t>DR KW MCGECHAEN &amp; PARTNER</t>
  </si>
  <si>
    <t>MEANWOOD HEALTH CENTRE</t>
  </si>
  <si>
    <t>THORNTON MEDICAL CENTRE</t>
  </si>
  <si>
    <t>HAREHILLS CORNER SURGERY</t>
  </si>
  <si>
    <t>THE MEDICAL CENTRE</t>
  </si>
  <si>
    <t>LEIGH VIEW MEDICAL PRACTICE</t>
  </si>
  <si>
    <t>MOOR GRANGE</t>
  </si>
  <si>
    <t>THE STREET LANE PRACTICE</t>
  </si>
  <si>
    <t>THE DEKEYSER GROUP PRACTICE</t>
  </si>
  <si>
    <t>BURLEY PARK MEDICAL CENTRE</t>
  </si>
  <si>
    <t>AIREBOROUGH FAMILY PRACTICE</t>
  </si>
  <si>
    <t>DR ASA ROBINSON &amp; PARTNERS</t>
  </si>
  <si>
    <t>FIELDHEAD SURGERY</t>
  </si>
  <si>
    <t>DR T P FOX &amp; PARTNERS</t>
  </si>
  <si>
    <t>GRANGE MEDICARE - NEW CROSS SURGERY</t>
  </si>
  <si>
    <t>BELLBROOKE SURGERY</t>
  </si>
  <si>
    <t>NOVA SCOTIA MEDICAL CNTR</t>
  </si>
  <si>
    <t>KIPPAX HALL SURGERY</t>
  </si>
  <si>
    <t>PARK EDGE PRACTICE</t>
  </si>
  <si>
    <t>DR S M CHEN &amp; PARTNER</t>
  </si>
  <si>
    <t>SHAFTON LANE SURGERY</t>
  </si>
  <si>
    <t>ARTHINGTON MEDICAL CENTRE</t>
  </si>
  <si>
    <t>ST MARTINS PRACTICE</t>
  </si>
  <si>
    <t>GILDERSOME HEALTH CENTRE</t>
  </si>
  <si>
    <t>THE RICHMOND MEDICAL CTR.</t>
  </si>
  <si>
    <t>CONWAY MEDICAL CENTRE</t>
  </si>
  <si>
    <t>THE HIGHFIELD MEDICAL CENTRE</t>
  </si>
  <si>
    <t>FOUNDRY LANE SURGERY</t>
  </si>
  <si>
    <t>MOORCROFT SURGERY</t>
  </si>
  <si>
    <t>CHAPELTOWN FAMILY SURGERY</t>
  </si>
  <si>
    <t>KIRKSTALL LANE MEDICAL CENTRE</t>
  </si>
  <si>
    <t>LEEDS STUDENT MEDICAL PRACTICE</t>
  </si>
  <si>
    <t>ASHTON VIEW MEDICAL CTR</t>
  </si>
  <si>
    <t>WETHERBY SURGERY</t>
  </si>
  <si>
    <t>DR A KHAN &amp; K MUNEER</t>
  </si>
  <si>
    <t>DR SA ALI'S PRACTICE</t>
  </si>
  <si>
    <t>THE ROUNDHAY ROAD SURGERY</t>
  </si>
  <si>
    <t>FAMILY DOCTORS</t>
  </si>
  <si>
    <t>ONE MEDICARE LLP</t>
  </si>
  <si>
    <t>LONDESBOROUGH HOUSE SURGERY</t>
  </si>
  <si>
    <t>BEECH TREE MEDICAL CENTRE</t>
  </si>
  <si>
    <t>MOORFIELD HOUSE SURGERY</t>
  </si>
  <si>
    <t>NEWTON SURGERY</t>
  </si>
  <si>
    <t>DR G S RANDHAWA &amp; PARTNER</t>
  </si>
  <si>
    <t>YORK STREET HEALTH PRACTICE</t>
  </si>
  <si>
    <t>WHINMOOR SURGERY</t>
  </si>
  <si>
    <t>BRAMHAM MEDICAL CENTRE</t>
  </si>
  <si>
    <t>DR GOULD AND AL-TIMMAN</t>
  </si>
  <si>
    <t>LINCOLN GREEN MEDICAL CENTRE</t>
  </si>
  <si>
    <t>DR F GUPTA'S PRACTICE</t>
  </si>
  <si>
    <t>GRANGE MEDICARE - MIDDLETON PARK</t>
  </si>
  <si>
    <t>DR HU PAI'S PRACTICE</t>
  </si>
  <si>
    <t>GRANGE MEDICARE - SWILLINGTON HP</t>
  </si>
  <si>
    <t>LEEDS SAFE HAVEN SERVICE</t>
  </si>
  <si>
    <t>SHAKESPEARE MEDICAL PRACTICE</t>
  </si>
  <si>
    <t>THE MARGARET THOMPSON MED CENTRE</t>
  </si>
  <si>
    <t>YEW TREE CENTRE</t>
  </si>
  <si>
    <t>DOVECOT HEALTH CENTRE</t>
  </si>
  <si>
    <t>GARSTON URBAN - SSP HEALTH LIMITED</t>
  </si>
  <si>
    <t>GRASSENDALE MEDICAL CENTRE</t>
  </si>
  <si>
    <t>LANCE LANE MEDICAL CENTRE</t>
  </si>
  <si>
    <t>ELLERGREEN MEDICAL CENTRE</t>
  </si>
  <si>
    <t>LANGBANK MEDICAL CENTRE</t>
  </si>
  <si>
    <t>EDGE HILL HEALTH CENTRE</t>
  </si>
  <si>
    <t>EATON ROAD MEDICAL CENTRE</t>
  </si>
  <si>
    <t>DR PF MULLEN'S PRACTICE</t>
  </si>
  <si>
    <t>DINGLE PARK PRACTICE</t>
  </si>
  <si>
    <t>MATHER AVENUE SURGERY</t>
  </si>
  <si>
    <t>NETHERLEY - SSP HEALTH LIMITED</t>
  </si>
  <si>
    <t>WESTMORELAND GP CENTRE</t>
  </si>
  <si>
    <t>STORRSDALE MEDICAL CENTRE</t>
  </si>
  <si>
    <t>OAKVALE MEDICAL CENTRE</t>
  </si>
  <si>
    <t>DR M FLYNN'S PRACTICE</t>
  </si>
  <si>
    <t>WESTMINSTER MEDICAL CENTRE</t>
  </si>
  <si>
    <t>GATEACRE MEDICAL CENTRE</t>
  </si>
  <si>
    <t>BREEZE HILL - SSP HEALTH LIMITED</t>
  </si>
  <si>
    <t>TOWNSEND MEDICAL CENTRE</t>
  </si>
  <si>
    <t>AINTREE PARK</t>
  </si>
  <si>
    <t>ABERCROMBY FAMILY PRACTICE</t>
  </si>
  <si>
    <t>ROCK COURT SURGERY</t>
  </si>
  <si>
    <t>STANLEY - SSP HEALTH LIMITED</t>
  </si>
  <si>
    <t>FULWOOD GREEN MEDICAL CTR</t>
  </si>
  <si>
    <t>EARLE ROAD MEDICAL CENTRE</t>
  </si>
  <si>
    <t>WOOLTON HOUSE MEDICAL CTR</t>
  </si>
  <si>
    <t>DR B DAS' PRACTICE</t>
  </si>
  <si>
    <t>THE ASH SURGERY</t>
  </si>
  <si>
    <t>DR RP AGARWAL'S PRACTICE</t>
  </si>
  <si>
    <t>PRINCES PARK - SSP HEALTH LIMITED</t>
  </si>
  <si>
    <t>D.K. SHAH</t>
  </si>
  <si>
    <t>J.W. ROBERTS</t>
  </si>
  <si>
    <t>GREENBANK ROAD SURGERY</t>
  </si>
  <si>
    <t>ISLINGTON HOUSE MEDICAL CENTRE</t>
  </si>
  <si>
    <t>DR PRASAD'S PRACTICE</t>
  </si>
  <si>
    <t>GATEACRE BROW SURGERY</t>
  </si>
  <si>
    <t>ABINGDON</t>
  </si>
  <si>
    <t>GILMOSS</t>
  </si>
  <si>
    <t>PICTON N'HOOD HEALTH &amp; CHILDREN'S CENTRE</t>
  </si>
  <si>
    <t>GREEN LANE MEDICAL CENTRE</t>
  </si>
  <si>
    <t>THE RIVERSIDE CENTRE FOR HEALTH</t>
  </si>
  <si>
    <t>THE VALLEY MEDICAL CENTRE</t>
  </si>
  <si>
    <t>DR PL GUPTA'S PRACTICE</t>
  </si>
  <si>
    <t>BELLE VALE HEALTH CENTRE</t>
  </si>
  <si>
    <t>ALBION SURGERY</t>
  </si>
  <si>
    <t>THE GREY ROAD SURGERY</t>
  </si>
  <si>
    <t>MERE LANE GROUP PRACTICE</t>
  </si>
  <si>
    <t>THE FIVEWAYS - SSP HEALTH LIMITED</t>
  </si>
  <si>
    <t>KIRKDALE</t>
  </si>
  <si>
    <t>ANFIELD GROUP PRACTICE</t>
  </si>
  <si>
    <t>DR EA BAINBRIDGE'S PRACTICE</t>
  </si>
  <si>
    <t>THE VILLAGE MEDICAL CTRE</t>
  </si>
  <si>
    <t>DR SN SINGH'S PRACTICE</t>
  </si>
  <si>
    <t>RUTHERFORD MEDICAL CENTRE</t>
  </si>
  <si>
    <t>SPEKE NEIGHBOURHOOD HEALTH CENTRE</t>
  </si>
  <si>
    <t>LONG LANE</t>
  </si>
  <si>
    <t>FAIRFIELD GENERAL PRACTICE</t>
  </si>
  <si>
    <t>VAUXHALL HEALTH CENTRE</t>
  </si>
  <si>
    <t>HUNTS CROSS HEALTH CTR</t>
  </si>
  <si>
    <t>BROWNLOW GROUP PRACTICE</t>
  </si>
  <si>
    <t>MARYBONE - SSP HEALTH LIMITED</t>
  </si>
  <si>
    <t>ROBSON STREET - SSP HEALTH LIMITED</t>
  </si>
  <si>
    <t>DR S SARKER'S PRACTICE</t>
  </si>
  <si>
    <t>SANDRINGHAM MEDICAL CENTRE</t>
  </si>
  <si>
    <t>KENSINGTON PARK - SSP HEALTH LIMITED</t>
  </si>
  <si>
    <t>DR HEGDE &amp; JUDE'S PRACTICE</t>
  </si>
  <si>
    <t>QUEENS DRIVE</t>
  </si>
  <si>
    <t>POULTER RD</t>
  </si>
  <si>
    <t>DR VA HARVEY'S PRACTICE</t>
  </si>
  <si>
    <t>MOSS WAY</t>
  </si>
  <si>
    <t>DHARMANA'S FAMILY &amp; GENERAL PRACTICE</t>
  </si>
  <si>
    <t>BAYCLIFFE FAMILY HEALTH CENTRE</t>
  </si>
  <si>
    <t>DUNSTAN VILLAGE GROUP PRACTICE</t>
  </si>
  <si>
    <t>DR K PRAMANIK'S PRACTICE</t>
  </si>
  <si>
    <t>ROCKY LANE MEDICAL CENTRE</t>
  </si>
  <si>
    <t>EVERTON ROAD - SSP HEALTH LIMITED</t>
  </si>
  <si>
    <t>WALTON VILLAGE MEDICAL CENTRE</t>
  </si>
  <si>
    <t>GREAT HOMER STREET MEDICAL CENTRE</t>
  </si>
  <si>
    <t>PARK VIEW - SSP HEALTH LIMITED</t>
  </si>
  <si>
    <t>DR SN RAMAMOORTHY'S PRACTICE</t>
  </si>
  <si>
    <t>FIR TREE</t>
  </si>
  <si>
    <t>STOPGATE</t>
  </si>
  <si>
    <t>WEST SPEKE - SSP HEALTH LIMITED</t>
  </si>
  <si>
    <t>MERSEY VIEW - SSP HEALTH LIMITED</t>
  </si>
  <si>
    <t>THE WELBY PRACTICE</t>
  </si>
  <si>
    <t>BELVOIR VALE SURGERY</t>
  </si>
  <si>
    <t>CITY MEDICAL PRACTICE</t>
  </si>
  <si>
    <t>NAVENBY CLIFF VILLAGES SURGERY</t>
  </si>
  <si>
    <t>BEECHFIELD MEDICAL CENTRE</t>
  </si>
  <si>
    <t>LIQUORPOND SURGERY</t>
  </si>
  <si>
    <t>SPILSBY SURGERY</t>
  </si>
  <si>
    <t>KIDGATE SURGERY</t>
  </si>
  <si>
    <t>THE NEW SHEEPMARKET SURG.</t>
  </si>
  <si>
    <t>SWINGBRIDGE SURGERY</t>
  </si>
  <si>
    <t>LINDUM MEDICAL PRACTICE</t>
  </si>
  <si>
    <t>MILLVIEW MEDICAL CENTRE</t>
  </si>
  <si>
    <t>RUSKINGTON SURGERY</t>
  </si>
  <si>
    <t>BOULTHAM PARK MEDICAL PRACTICE</t>
  </si>
  <si>
    <t>SWINESHEAD SURGERY</t>
  </si>
  <si>
    <t>SPRINGCLIFFE SURGERY</t>
  </si>
  <si>
    <t>CLEVELAND SURGERY</t>
  </si>
  <si>
    <t>BEACON MEDICAL PRACTICE</t>
  </si>
  <si>
    <t>ANCASTER SURGERY</t>
  </si>
  <si>
    <t>WAINFLEET SURGERY</t>
  </si>
  <si>
    <t>MUNRO MEDICAL CENTRE</t>
  </si>
  <si>
    <t>SLEAFORD MEDICAL GROUP</t>
  </si>
  <si>
    <t>THE GLENSIDE COUNTRY PRACTICE</t>
  </si>
  <si>
    <t>THE DEEPINGS PRACTICE</t>
  </si>
  <si>
    <t>THE OLD VICARAGE</t>
  </si>
  <si>
    <t>HOLBEACH MEDICAL CENTRE</t>
  </si>
  <si>
    <t>BRANSTON &amp; HEIGHINGTON FAMILY PRACTICE</t>
  </si>
  <si>
    <t>BILLINGHAY MEDICAL PRACTICE</t>
  </si>
  <si>
    <t>NETTLEHAM MEDICAL PRACTICE</t>
  </si>
  <si>
    <t>MERTON LODGE SURGERY</t>
  </si>
  <si>
    <t>HIBALDSTOW MEDICAL PRACTICE</t>
  </si>
  <si>
    <t>HEREWARD MEDICAL CENTRE</t>
  </si>
  <si>
    <t>GOSBERTON MEDICAL CENTRE</t>
  </si>
  <si>
    <t>WELTON FAMILY HEALTH CENTRE</t>
  </si>
  <si>
    <t>THE GLEBE PRACTICE</t>
  </si>
  <si>
    <t>MOULTON MEDICAL CENTRE</t>
  </si>
  <si>
    <t>ST. PETERS HILL SURGERY</t>
  </si>
  <si>
    <t>THE WOODLAND MEDICAL PRACTICE</t>
  </si>
  <si>
    <t>MARSH MEDICAL PRACTICE</t>
  </si>
  <si>
    <t>MARKET RASEN SURGERY</t>
  </si>
  <si>
    <t>CASKGATE STREET SURGERY</t>
  </si>
  <si>
    <t>HAWTHORN MEDICAL PRACTICE</t>
  </si>
  <si>
    <t>THE HEATH SURGERY</t>
  </si>
  <si>
    <t>WESTSIDE SURGERY</t>
  </si>
  <si>
    <t>ST. JOHNS MEDICAL CENTRE</t>
  </si>
  <si>
    <t>OLD LEAKE MEDICAL CENTRE</t>
  </si>
  <si>
    <t>ABBEY MEDICAL PRACTICE</t>
  </si>
  <si>
    <t>THE INGHAM SURGERY</t>
  </si>
  <si>
    <t>COLSTERWORTH SURGERY</t>
  </si>
  <si>
    <t>BOURNE GALLETLY PRACTICE TEAM</t>
  </si>
  <si>
    <t>STICKNEY SURGERY</t>
  </si>
  <si>
    <t>NEWMARKET MEDICAL PRACTICE</t>
  </si>
  <si>
    <t>KIRTON MEDICAL CENTRE</t>
  </si>
  <si>
    <t>WASHINGBOROUGH SURGERY</t>
  </si>
  <si>
    <t>GREYFRIARS SURGERY</t>
  </si>
  <si>
    <t>STUART HOUSE SURGERY</t>
  </si>
  <si>
    <t>NORTH THORESBY SURGERY</t>
  </si>
  <si>
    <t>CHURCH WALK SURGERY</t>
  </si>
  <si>
    <t>LONG SUTTON MEDICAL CTR.</t>
  </si>
  <si>
    <t>MARISCO MEDICAL PRACTICE</t>
  </si>
  <si>
    <t>LITTLEBURY MEDICAL CENTRE</t>
  </si>
  <si>
    <t>LONG BENNINGTON SURGERY</t>
  </si>
  <si>
    <t>THE LITTLE SURGERY</t>
  </si>
  <si>
    <t>NEWARK ROAD SURGERY</t>
  </si>
  <si>
    <t>CLIFF HOUSE MEDICAL PRACTICE</t>
  </si>
  <si>
    <t>WILLINGHAM-BY-STOW SURGERY</t>
  </si>
  <si>
    <t>VINE STREET SURGERY</t>
  </si>
  <si>
    <t>BRANT ROAD SURGERY</t>
  </si>
  <si>
    <t>GLEBE PARK SURGERY</t>
  </si>
  <si>
    <t>THE HARROWBY LANE SURGERY</t>
  </si>
  <si>
    <t>ARBORETUM SURGERY</t>
  </si>
  <si>
    <t>THE NEW CONINGSBY SURGERY</t>
  </si>
  <si>
    <t>JAMES STREET FAMILY PRACTICE</t>
  </si>
  <si>
    <t>THE WOLDS PRACTICE</t>
  </si>
  <si>
    <t>THE BASSINGHAM SURGERY</t>
  </si>
  <si>
    <t>CAISTOR HEALTH CENTRE</t>
  </si>
  <si>
    <t>SUTTERTON SURGERY</t>
  </si>
  <si>
    <t>BURTON ROAD SURGERY</t>
  </si>
  <si>
    <t>ABBEYVIEW SURGERY</t>
  </si>
  <si>
    <t>BRAYFORD MEDICAL PRACTICE</t>
  </si>
  <si>
    <t>WOOLSTHORPE SURGERY</t>
  </si>
  <si>
    <t>PENNYGATE SURGERY</t>
  </si>
  <si>
    <t>TASBURGH LODGE SURGERY</t>
  </si>
  <si>
    <t>WOODHALL SPA NEW SURGERY</t>
  </si>
  <si>
    <t>CROSSROADS MEDICAL PRACTICE</t>
  </si>
  <si>
    <t>TRENT VALLEY SURGERY</t>
  </si>
  <si>
    <t>SWALLOWBECK SURGERY</t>
  </si>
  <si>
    <t>BINBROOK SURGERY</t>
  </si>
  <si>
    <t>POTTERGATE MEDICAL CENTRE</t>
  </si>
  <si>
    <t>MARKET CROSS SURGERY</t>
  </si>
  <si>
    <t>THE WRAGBY SURGERY</t>
  </si>
  <si>
    <t>THE WITHAM PRACTICE</t>
  </si>
  <si>
    <t>THE STACKYARD SURGERY</t>
  </si>
  <si>
    <t>METHERINGHAM SURGERY</t>
  </si>
  <si>
    <t>UNIVERSITY SURGERY</t>
  </si>
  <si>
    <t>THE NEW SPRINGWELLS PRACTICE</t>
  </si>
  <si>
    <t>LOWER CLAPTON GROUP PRACTICE</t>
  </si>
  <si>
    <t>BARTON HOUSE GROUP PRACTICE</t>
  </si>
  <si>
    <t>STAMFORD HILL GROUP PRACTICE</t>
  </si>
  <si>
    <t>KINGSMEAD HEALTHCARE</t>
  </si>
  <si>
    <t>THE NIGHTINGALE PRACTICE</t>
  </si>
  <si>
    <t>LONDON FIELDS MEDICAL CENTRE</t>
  </si>
  <si>
    <t>SOMERFORD GROVE PRACTICE</t>
  </si>
  <si>
    <t>RICHMOND ROAD MEDICAL CENTRE</t>
  </si>
  <si>
    <t>THE CEDAR PRACTICE</t>
  </si>
  <si>
    <t>BEECHWOOD MEDICAL CENTRE</t>
  </si>
  <si>
    <t>SOUTHGATE ROAD MEDICAL CENTRE</t>
  </si>
  <si>
    <t>THE SURGERY (KINGSLAND ROAD)</t>
  </si>
  <si>
    <t>THE SORSBY HEALTH CENTRE</t>
  </si>
  <si>
    <t>ATHENA MEDICAL CENTRE</t>
  </si>
  <si>
    <t>THE DALSTON PRACTICE</t>
  </si>
  <si>
    <t>WELL STREET SURGERY</t>
  </si>
  <si>
    <t>DE BEAUVOIR SURGERY</t>
  </si>
  <si>
    <t>FOUNTAYNE ROAD HEALTH CENTRE</t>
  </si>
  <si>
    <t>THE LAWSON PRACTICE</t>
  </si>
  <si>
    <t>THE LEA SURGERY</t>
  </si>
  <si>
    <t>THE STATHAM GROVE SURGERY</t>
  </si>
  <si>
    <t>QUEENSBRIDGE GROUP PRACTICE</t>
  </si>
  <si>
    <t>THE HERON PRACTICE</t>
  </si>
  <si>
    <t>ELSDALE STREET SURGERY</t>
  </si>
  <si>
    <t>THE RIVERSIDE PRACTICE</t>
  </si>
  <si>
    <t>THE WICK HEALTH CENTRE</t>
  </si>
  <si>
    <t>SANDRINGHAM PRACTICE</t>
  </si>
  <si>
    <t>ABNEY HOUSE MEDICAL CENTRE</t>
  </si>
  <si>
    <t>THE GREENHOUSE WALK-IN</t>
  </si>
  <si>
    <t>SHOREDITCH PARK SURGERY</t>
  </si>
  <si>
    <t>THE SURGERY (BARRETTS GROVE)</t>
  </si>
  <si>
    <t>THE NEAMAN PRACTICE</t>
  </si>
  <si>
    <t>THE SURGERY (PATEL)</t>
  </si>
  <si>
    <t>THE TOWER OF LONDON SURGERY</t>
  </si>
  <si>
    <t>THE CLAPTON SURGERY</t>
  </si>
  <si>
    <t>THE ELM PRACTICE</t>
  </si>
  <si>
    <t>THE SURGERY (CRANWICH ROAD)</t>
  </si>
  <si>
    <t>THE HOXTON SURGERY</t>
  </si>
  <si>
    <t>THE SURGERY (BROOKE ROAD)</t>
  </si>
  <si>
    <t>ROSEWOOD PRACTICE</t>
  </si>
  <si>
    <t>THE ALLERTON ROAD SURGERY</t>
  </si>
  <si>
    <t>LATIMER HEALTH CENTRE</t>
  </si>
  <si>
    <t>HEALY MEDICAL CENTRE</t>
  </si>
  <si>
    <t>TROWBRIDGE PRACTICE</t>
  </si>
  <si>
    <t>TOLLGATE LODGE PRACTICE</t>
  </si>
  <si>
    <t>THE SPRINGFIELD HEALTH CENTRE</t>
  </si>
  <si>
    <t>ALBION HEALTH CENTRE</t>
  </si>
  <si>
    <t>THE MISSION PRACTICE</t>
  </si>
  <si>
    <t>GOUGH WALK PRACTICE</t>
  </si>
  <si>
    <t>RUSTON STREET CLINIC</t>
  </si>
  <si>
    <t>JUBILEE STREET PRACTICE</t>
  </si>
  <si>
    <t>ST.STEPHENS HEALTH CENTRE</t>
  </si>
  <si>
    <t>WHITECHAPEL HEALTH PRACTICE</t>
  </si>
  <si>
    <t>HARLEY GROVE MEDICAL CTR.</t>
  </si>
  <si>
    <t>BRAYFORD SQUARE SURGERY</t>
  </si>
  <si>
    <t>STROUTS PLACE MEDICAL CENTRE</t>
  </si>
  <si>
    <t>THE LIMEHOUSE PRACTICE</t>
  </si>
  <si>
    <t>THE GROVE ROAD SURGERY</t>
  </si>
  <si>
    <t>THE CHRISP STREET HTH CTR</t>
  </si>
  <si>
    <t>THE WAPPING GROUP PRACTICE</t>
  </si>
  <si>
    <t>THE SPITALFIELDS PRACTICE</t>
  </si>
  <si>
    <t>BETHNAL GREEN HEALTH CTR.</t>
  </si>
  <si>
    <t>HARFORD HEALTH CENTRE</t>
  </si>
  <si>
    <t>CITY WELLBEING PRACTICE</t>
  </si>
  <si>
    <t>RANA AK</t>
  </si>
  <si>
    <t>XX PLACE SURGERY</t>
  </si>
  <si>
    <t>THE GLOBE TOWN SURGERY</t>
  </si>
  <si>
    <t>ROSERTON STREET SURGERY</t>
  </si>
  <si>
    <t>DOCKLANDS MEDICAL CENTRE</t>
  </si>
  <si>
    <t>THE STROUDLEY WLK HTH CTR</t>
  </si>
  <si>
    <t>EAST ONE HEALTH</t>
  </si>
  <si>
    <t>TREDEGAR PRACTICE</t>
  </si>
  <si>
    <t>ABERFELDY PRACTICE</t>
  </si>
  <si>
    <t>ALL SAINTS PRACTICE</t>
  </si>
  <si>
    <t>ISLAND HEALTH</t>
  </si>
  <si>
    <t>ST.PAUL'S WAY MEDICAL CTR</t>
  </si>
  <si>
    <t>THE BLITHEHALE MED.CTR.</t>
  </si>
  <si>
    <t>ST. KATHERINE'S DOCK PRACTICE</t>
  </si>
  <si>
    <t>HEALTH E1</t>
  </si>
  <si>
    <t>THE BARKANTINE PRACTICE</t>
  </si>
  <si>
    <t>POLLARD ROW SURGERY</t>
  </si>
  <si>
    <t>ST ANDREWS HEALTH CENTRE</t>
  </si>
  <si>
    <t>MARKET STREET HEALTH GROUP</t>
  </si>
  <si>
    <t>THE SHREWSBURY CENTRE</t>
  </si>
  <si>
    <t>STRATFORD VILLAGE SURGERY</t>
  </si>
  <si>
    <t>ST. BARTHOLOMEWS SURGERY</t>
  </si>
  <si>
    <t>UPTON LANE MEDICAL CENTRE</t>
  </si>
  <si>
    <t>STAR LANE MEDICAL CENTRE</t>
  </si>
  <si>
    <t>STRATFORD HEALTH CENTRE</t>
  </si>
  <si>
    <t>BARKING ROAD MEDICAL CENTRE</t>
  </si>
  <si>
    <t>CUSTOM HOUSE SURGERY</t>
  </si>
  <si>
    <t>BOLEYN MEDICAL CENTRE</t>
  </si>
  <si>
    <t>ESSEX LODGE</t>
  </si>
  <si>
    <t>GREENGATE MEDICAL CENTRE</t>
  </si>
  <si>
    <t>LATHOM ROAD MEDICAL CENTRE</t>
  </si>
  <si>
    <t>THE GRAHAM PRACTICE</t>
  </si>
  <si>
    <t>DR R SAMUEL &amp; PARTNER</t>
  </si>
  <si>
    <t>DR N DRIVER &amp; PARTNERS</t>
  </si>
  <si>
    <t>PLASHET ROAD MEDICAL CENTRE</t>
  </si>
  <si>
    <t>DR CP RAINA</t>
  </si>
  <si>
    <t>GLEN ROAD MEDICAL CENTRE</t>
  </si>
  <si>
    <t>TOLLGATE MEDICAL CENTRE</t>
  </si>
  <si>
    <t>CLAREMONT CLINIC</t>
  </si>
  <si>
    <t>ABBEY ROAD MEDICAL PRACTICE</t>
  </si>
  <si>
    <t>E12 HEALTH</t>
  </si>
  <si>
    <t>THE PROJECT SURGERY</t>
  </si>
  <si>
    <t>DR PI ABIOLA</t>
  </si>
  <si>
    <t>BIRCHDALE ROAD MEDICAL CENTRE</t>
  </si>
  <si>
    <t>SINHA MEDICAL CENTRE</t>
  </si>
  <si>
    <t>RODING PRACTICE</t>
  </si>
  <si>
    <t>CUMBERLAND MEDICAL CENTRE</t>
  </si>
  <si>
    <t>SANGAM PRACTICE</t>
  </si>
  <si>
    <t>DR CM PATEL</t>
  </si>
  <si>
    <t>WEST HAM MEDICAL PRACTICE</t>
  </si>
  <si>
    <t>THE RUIZ MEDICAL PRACTICE</t>
  </si>
  <si>
    <t>NEWHAM MEDICAL CENTRE</t>
  </si>
  <si>
    <t>WESTBURY ROAD MEDICAL PRACTICE</t>
  </si>
  <si>
    <t>KATHERINE ROAD MEDICAL CENTRE</t>
  </si>
  <si>
    <t>LEYTONSTONE ROAD MEDICAL CENTRE</t>
  </si>
  <si>
    <t>ESK ROAD MEDICAL CENTRE</t>
  </si>
  <si>
    <t>EAST END MEDICAL CENTRE</t>
  </si>
  <si>
    <t>UPPER ROAD MEDICAL CENTRE</t>
  </si>
  <si>
    <t>BALAAM STREET PRACTICE</t>
  </si>
  <si>
    <t>STRATFORD MEDICAL CENTRE</t>
  </si>
  <si>
    <t>DMC HEALTHCARE 1</t>
  </si>
  <si>
    <t>DR SKS SWEDAN</t>
  </si>
  <si>
    <t>ST LUKES  HEALTH CENTRE - PSU</t>
  </si>
  <si>
    <t>DR T LWIN</t>
  </si>
  <si>
    <t>EAST HAM MEDICAL CENTRE</t>
  </si>
  <si>
    <t>ROYAL DOCKS MEDICAL PRACTICE</t>
  </si>
  <si>
    <t>WOODGRANGE MEDICAL PRACTICE</t>
  </si>
  <si>
    <t>DR S QURESHI</t>
  </si>
  <si>
    <t>DR NB BHADRA</t>
  </si>
  <si>
    <t>DR PCL KNIGHT</t>
  </si>
  <si>
    <t>BOLEYN ROAD PRACTICE</t>
  </si>
  <si>
    <t>THE AZAD PRACTICE</t>
  </si>
  <si>
    <t>PSU CHURCH ROAD</t>
  </si>
  <si>
    <t>E12 MEDICAL CENTRE</t>
  </si>
  <si>
    <t>NEWHAM TRANSITIONAL PRACTICE</t>
  </si>
  <si>
    <t>DR T KRISHNAMURTHY</t>
  </si>
  <si>
    <t>THE SUMMITT PRACTICE</t>
  </si>
  <si>
    <t>LANTERN HEALTH - CARPENTERS ROAD</t>
  </si>
  <si>
    <t>VICARAGE LANE TRANSITIONAL TEAM</t>
  </si>
  <si>
    <t>DMC VICARAGE LANE</t>
  </si>
  <si>
    <t>THE PRACTICE ALBERT ROAD</t>
  </si>
  <si>
    <t>THE FOREST EDGE PRACTICE</t>
  </si>
  <si>
    <t>GANTS HILL MEDICAL CENTRE</t>
  </si>
  <si>
    <t>THE PALMS MEDICAL CENTRE</t>
  </si>
  <si>
    <t>FULLWELL CROSS MED. CTR.</t>
  </si>
  <si>
    <t>RYDAL</t>
  </si>
  <si>
    <t>GLEBELANDS PRACTICE</t>
  </si>
  <si>
    <t>ILFORD MEDICAL CENTRE</t>
  </si>
  <si>
    <t>THE EVERGREEN SURGERY</t>
  </si>
  <si>
    <t>OAK TREE MEDICAL CENTRE</t>
  </si>
  <si>
    <t>CHADWELL HEATH SURGERY</t>
  </si>
  <si>
    <t>WANSTEAD PLACE SURGERY</t>
  </si>
  <si>
    <t>GREEN LANE, GOODMAYES MEDICAL PRACTICE</t>
  </si>
  <si>
    <t>BALFOUR ROAD SURGERY</t>
  </si>
  <si>
    <t>THE WILLOWS PRACTICE</t>
  </si>
  <si>
    <t>NEWBURY GROUP PRACTICE</t>
  </si>
  <si>
    <t>THE ELMHURST PRACTICE</t>
  </si>
  <si>
    <t>SOUTHDENE SURGERY</t>
  </si>
  <si>
    <t>BARKINGSIDE MEDICAL CENTRE</t>
  </si>
  <si>
    <t>ILFORD LANE SURGERY</t>
  </si>
  <si>
    <t>THE EASTERN AVENUE MEDICAL CENTRE</t>
  </si>
  <si>
    <t>HAINAULT SURGERY</t>
  </si>
  <si>
    <t>GOODMAYES MEDICAL CENTRE</t>
  </si>
  <si>
    <t>THE FULLWELL AVENUE SURGERY</t>
  </si>
  <si>
    <t>THE HEATHCOTE PRIMARY CARE CENTRE</t>
  </si>
  <si>
    <t>SPEARPOINT SURGERY</t>
  </si>
  <si>
    <t>SEVEN KINGS PRACTICE</t>
  </si>
  <si>
    <t>THE SHRUBBERIES MEDICAL CENTRE</t>
  </si>
  <si>
    <t>CASTLETON ROAD HEALTH CENTRE</t>
  </si>
  <si>
    <t>THE DRIVE SURGERY</t>
  </si>
  <si>
    <t>THE COURTLAND SURGERY</t>
  </si>
  <si>
    <t>YORK ROAD SURGERY</t>
  </si>
  <si>
    <t>QUEEN MARY PRACTICE</t>
  </si>
  <si>
    <t>RODING (LANE) SURGERY</t>
  </si>
  <si>
    <t>FERNDALE SURGERY</t>
  </si>
  <si>
    <t>CLAYHALL CLINIC</t>
  </si>
  <si>
    <t>MATHUKIA'S SURGERY</t>
  </si>
  <si>
    <t>CRANBROOK SURGERY</t>
  </si>
  <si>
    <t>ST CLEMENT'S SURGERY</t>
  </si>
  <si>
    <t>THE REDBRIDGE SURGERY</t>
  </si>
  <si>
    <t>PAULZ SURGERY</t>
  </si>
  <si>
    <t>FENCE PIECE ROAD MEDICAL CENTRE</t>
  </si>
  <si>
    <t>ALDERSBROOK MEDICAL CENTRE</t>
  </si>
  <si>
    <t>THE DOCTORS HOUSE</t>
  </si>
  <si>
    <t>GRANVILLE MEDICAL CENTRE</t>
  </si>
  <si>
    <t>THE PRACTICE LOXFORD</t>
  </si>
  <si>
    <t>THE FIRS</t>
  </si>
  <si>
    <t>HANDSWORTH MEDICAL PRACTICE</t>
  </si>
  <si>
    <t>THE PENRHYN SURGERY</t>
  </si>
  <si>
    <t>DR S PHILLIPS AND DR M PATEL PRACTICE</t>
  </si>
  <si>
    <t>THE ECCLESBOURNE PRACTICE</t>
  </si>
  <si>
    <t>THE FOREST SURGERY</t>
  </si>
  <si>
    <t>THE ALLUM MEDICAL CENTRE</t>
  </si>
  <si>
    <t>SMA MEDICAL PRACTICE</t>
  </si>
  <si>
    <t>CRAWLEY ROAD MEDICAL CENTRE</t>
  </si>
  <si>
    <t>HIGH ROAD SURGERY</t>
  </si>
  <si>
    <t>DR UDUKU PRACTICE</t>
  </si>
  <si>
    <t>ST JAMES MEDICAL PRACTICE LIMITED</t>
  </si>
  <si>
    <t>LEYTON GREEN NEIGHBOURHOOD HS</t>
  </si>
  <si>
    <t>LEYTON HEALTHCARE 4TH FLOOR</t>
  </si>
  <si>
    <t>DR DHITAL PRACTICE</t>
  </si>
  <si>
    <t>THE LYNDHURST SURGERY</t>
  </si>
  <si>
    <t>ADDISON ROAD MEDICAL PRACTICE</t>
  </si>
  <si>
    <t>THE OLD CHURCH SURGERY</t>
  </si>
  <si>
    <t>DR MOHAMMED GREEN MAN MEDICAL CENTRE</t>
  </si>
  <si>
    <t>LANGTHORNE HEALTH CENTRE</t>
  </si>
  <si>
    <t>DR SHANTIR PRACTICE</t>
  </si>
  <si>
    <t>CHURCHILL MEDICAL CENTRE</t>
  </si>
  <si>
    <t>THE MICROFACULTY</t>
  </si>
  <si>
    <t>THATCHED HOUSE MEDICAL CENTRE</t>
  </si>
  <si>
    <t>WALTHAM FOREST COMM &amp; FAM HTH SERV LTD</t>
  </si>
  <si>
    <t>LIME TREE SURGERY</t>
  </si>
  <si>
    <t>LARKSHALL MEDICAL CENTRE</t>
  </si>
  <si>
    <t>HARROW ROAD SURGERY</t>
  </si>
  <si>
    <t>HIGHAM HILL SURGERY</t>
  </si>
  <si>
    <t>HAYAT MEDICAL CENTRE</t>
  </si>
  <si>
    <t>THE BAILEY PRACTICE</t>
  </si>
  <si>
    <t>FRANCIS ROAD MEDICAL CENTRE</t>
  </si>
  <si>
    <t>KINGS HEAD MEDICAL PRACTICE</t>
  </si>
  <si>
    <t>KIYANI MEDICAL PRACTICE</t>
  </si>
  <si>
    <t>LANGTHORNE SHARMA FAMILY PRACTICE</t>
  </si>
  <si>
    <t>CLAREMONT MEDICAL CENTRE</t>
  </si>
  <si>
    <t>HAMPTON MEDICAL CENTRE</t>
  </si>
  <si>
    <t>CHINGFORD MEDICAL PRACTICE</t>
  </si>
  <si>
    <t>SINNOTT ROAD SURGERY</t>
  </si>
  <si>
    <t>ORIENT PRACTICE</t>
  </si>
  <si>
    <t>HAIDERIAN MEDICAL CENTRE</t>
  </si>
  <si>
    <t>DR C DAHS &amp; DR IP HUMBERSTONE SURGERY</t>
  </si>
  <si>
    <t>THE GREEN WOOD PRACTICE</t>
  </si>
  <si>
    <t>MAYLANDS HEALTH CARE</t>
  </si>
  <si>
    <t>NORTH STREET MEDICAL CARE</t>
  </si>
  <si>
    <t>PETERSFIELD SURGERY</t>
  </si>
  <si>
    <t>MAWNEY MEDICAL CENTRE</t>
  </si>
  <si>
    <t>WESTERN ROAD MEDICAL CENTRE</t>
  </si>
  <si>
    <t>KUCCHAI</t>
  </si>
  <si>
    <t>KAKAD</t>
  </si>
  <si>
    <t>DR HAMILTON-SMITH</t>
  </si>
  <si>
    <t>BAY TREE MEDICAL CENTRE</t>
  </si>
  <si>
    <t>THE NEW MEDICAL CENTRE</t>
  </si>
  <si>
    <t>THE ROSEWOOD MEDICAL CENTRE</t>
  </si>
  <si>
    <t>WOOD LANE SURGERY</t>
  </si>
  <si>
    <t>LYNWOOD MEDICAL CENTRE</t>
  </si>
  <si>
    <t>DR BEHESHTI</t>
  </si>
  <si>
    <t>DR VM PATEL</t>
  </si>
  <si>
    <t>DR P &amp; S POOLOGANATHAN</t>
  </si>
  <si>
    <t>CHOWDHURY</t>
  </si>
  <si>
    <t>DR SJ HASKELL</t>
  </si>
  <si>
    <t>UPMINSTER MEDICAL CENTRE</t>
  </si>
  <si>
    <t>HORNCHURCH HEALTHCARE</t>
  </si>
  <si>
    <t>SPRING FARM SURGERY</t>
  </si>
  <si>
    <t>KWAN</t>
  </si>
  <si>
    <t>DR PM PATEL</t>
  </si>
  <si>
    <t>DR GUPTA</t>
  </si>
  <si>
    <t>MUNGO PARK SURGERY</t>
  </si>
  <si>
    <t>HARLOW ROAD SURGERY</t>
  </si>
  <si>
    <t>UPMINSTER BRIDGE SURGERY</t>
  </si>
  <si>
    <t>DR ABDULLAH</t>
  </si>
  <si>
    <t>CHASE CROSS MEDICAL CENTRE</t>
  </si>
  <si>
    <t>MODERN MEDICAL CENTRE</t>
  </si>
  <si>
    <t>DR JOSEPH</t>
  </si>
  <si>
    <t>DR GILLETT-WALLER</t>
  </si>
  <si>
    <t>CHOPRA</t>
  </si>
  <si>
    <t>DR UBEROY</t>
  </si>
  <si>
    <t>INGREBOURNE MEDICAL CENTRE</t>
  </si>
  <si>
    <t>BERWICK SURGERY</t>
  </si>
  <si>
    <t>CECIL AVENUE SURGERY</t>
  </si>
  <si>
    <t>CHAKARAVARTY</t>
  </si>
  <si>
    <t>DR MARKS PRACTICE</t>
  </si>
  <si>
    <t>DR RAHMAN</t>
  </si>
  <si>
    <t>JABBAR</t>
  </si>
  <si>
    <t>PRASAD</t>
  </si>
  <si>
    <t>CRANHAM HEALTH CENTRE</t>
  </si>
  <si>
    <t>BILLET LANE MEDICAL PRACTICE</t>
  </si>
  <si>
    <t>DR A PATEL</t>
  </si>
  <si>
    <t>DR WANI</t>
  </si>
  <si>
    <t>DR HUSSAIN</t>
  </si>
  <si>
    <t>THE ROBINS SURGERY, HAROLD HILL HEALTH C</t>
  </si>
  <si>
    <t>HAROLD WOOD GP WIC</t>
  </si>
  <si>
    <t>DR BB QUANSAH'S PRACTICE</t>
  </si>
  <si>
    <t>DR M FATEH'S PRACTICE</t>
  </si>
  <si>
    <t>DR IA MOGHAL &amp; ASSOCIATES</t>
  </si>
  <si>
    <t>DR M GOYAL'S PRACTICE</t>
  </si>
  <si>
    <t>FIVE ELMS MEDICAL PRACTICE</t>
  </si>
  <si>
    <t>DR SN AHMAD'S PRACTICE</t>
  </si>
  <si>
    <t>DR MOHAN &amp; ASSOCIATES</t>
  </si>
  <si>
    <t>BARKING MEDICAL GROUP PRACTICE</t>
  </si>
  <si>
    <t>THIRD AVENUE SURGERY</t>
  </si>
  <si>
    <t>DR BK JAISWAL'S PRACTICE</t>
  </si>
  <si>
    <t>DR P PRASAD'S PRACTICE</t>
  </si>
  <si>
    <t>DR N NIRANJAN'S PRACTICE</t>
  </si>
  <si>
    <t>DR SZ HAIDER'S PRACTICE</t>
  </si>
  <si>
    <t>JOHN SMITH MEDICAL CENTRE</t>
  </si>
  <si>
    <t>DR K JOHN'S PRACTICE</t>
  </si>
  <si>
    <t>LABURNUM HEALTH CENTRE</t>
  </si>
  <si>
    <t>MARKS GATE HEALTH CENTRE</t>
  </si>
  <si>
    <t>THE WHITE HOUSE SURGERY</t>
  </si>
  <si>
    <t>DR C OLA'S PRACTICE</t>
  </si>
  <si>
    <t>DR MF HAQ'S PRACTICE</t>
  </si>
  <si>
    <t>THE LAWNS MEDICAL CARE</t>
  </si>
  <si>
    <t>HEATHWAY MEDICAL CENTRE</t>
  </si>
  <si>
    <t>GABLES SURGERY</t>
  </si>
  <si>
    <t>DR R CHIBBER'S PRACTICE</t>
  </si>
  <si>
    <t>DR AA ANSARI'S PRACTICE</t>
  </si>
  <si>
    <t>DR V GORIPARTHI'S PRACTICE</t>
  </si>
  <si>
    <t>GREEN LANE SURGERY</t>
  </si>
  <si>
    <t>DR VK CHAWLA'S PRACTICE</t>
  </si>
  <si>
    <t>DR AK MITTAL'S PRACTICE</t>
  </si>
  <si>
    <t>DR GS KALKAT'S PRACTICE</t>
  </si>
  <si>
    <t>DR A MOGHAL'S PRACTICE</t>
  </si>
  <si>
    <t>DR KM ALKAISY PRACTICE</t>
  </si>
  <si>
    <t>DR DP SHAH'S PRACTICE</t>
  </si>
  <si>
    <t>HIGHGROVE SURGERY</t>
  </si>
  <si>
    <t>DR UA AFSER'S PRACTICE</t>
  </si>
  <si>
    <t>SHIFA MEDICAL PRACTICE</t>
  </si>
  <si>
    <t>BROAD STREET MEDICAL PRACT., GP PRACTICE</t>
  </si>
  <si>
    <t>DR M EHSAN</t>
  </si>
  <si>
    <t>PORTERS AVENUE HEALTH CENTRE</t>
  </si>
  <si>
    <t>CHILD &amp; FAMILY HEALTH CENTRE</t>
  </si>
  <si>
    <t>GOWER STREET PRACTICE</t>
  </si>
  <si>
    <t>AMPTHILL PRACTICE</t>
  </si>
  <si>
    <t>PRIMROSE HILL SURGERY</t>
  </si>
  <si>
    <t>HAMPSTEAD GROUP PRACTICE</t>
  </si>
  <si>
    <t>PRINCE OF WALES ROAD PRACTICE (GROUP)</t>
  </si>
  <si>
    <t>ADELAIDE MEDICAL CENTRE</t>
  </si>
  <si>
    <t>CAVERSHAM GROUP PRACTICE</t>
  </si>
  <si>
    <t>JAMES WIGG GROUP PRACTICE</t>
  </si>
  <si>
    <t>THE REGENTS PARK PRACTICE</t>
  </si>
  <si>
    <t>FOUR TREES SURGERY</t>
  </si>
  <si>
    <t>BEDFORD SQUARE MEDICAL CENTRE</t>
  </si>
  <si>
    <t>GRAY'S INN ROAD MEDICAL CENTRE</t>
  </si>
  <si>
    <t>GOWER PLACE PRACTICE</t>
  </si>
  <si>
    <t>THE BLOOMSBURY SURGERY</t>
  </si>
  <si>
    <t>BRUNSWICK MEDICAL CENTRE UHPC</t>
  </si>
  <si>
    <t>WEST END LANE MEDICAL PRACTICE</t>
  </si>
  <si>
    <t>FORTUNE GREEN ROAD SURGERY</t>
  </si>
  <si>
    <t>BROOKFIELD PARK SURGERY</t>
  </si>
  <si>
    <t>WEST HAMPSTEAD MEDICAL CENTRE</t>
  </si>
  <si>
    <t>PARLIAMENT HILL SURGERY</t>
  </si>
  <si>
    <t>HOLBORN MEDICAL CENTRE</t>
  </si>
  <si>
    <t>BRONDESBURY MEDICAL CENTRE</t>
  </si>
  <si>
    <t>MUSEUM PRACTICE</t>
  </si>
  <si>
    <t>CHOMLEY GARDENS SURGERY</t>
  </si>
  <si>
    <t>KEATS GROUP PRACTICE</t>
  </si>
  <si>
    <t>QUEENS CRESCENT PRACTICE</t>
  </si>
  <si>
    <t>DALEHAM GARDENS HEALTH CENTRE</t>
  </si>
  <si>
    <t>KINGS CROSS ROAD PRACTICE</t>
  </si>
  <si>
    <t>BELSIZE PRIORY MEDICAL PRACTICE (GROUP)</t>
  </si>
  <si>
    <t>PLENDER STREET PRACTICE</t>
  </si>
  <si>
    <t>SWISS COTTAGE SURGERY</t>
  </si>
  <si>
    <t>ST PHILIPS MEDICAL CENTRE</t>
  </si>
  <si>
    <t>PRINCE OF WALES ROAD PRACTICE (SINGLE)</t>
  </si>
  <si>
    <t>ROSSLYN HILL SURGERY</t>
  </si>
  <si>
    <t>SOMERS TOWN MEDICAL CENTRE</t>
  </si>
  <si>
    <t>CAMDEN HEALTH IMPROVEMENT PRACTICE</t>
  </si>
  <si>
    <t>RIVER PLACE HEALTH CENTRE</t>
  </si>
  <si>
    <t>ARCHWAY MEDICAL CENTRE</t>
  </si>
  <si>
    <t>ROMAN WAY MEDICAL CENTRE</t>
  </si>
  <si>
    <t>THE GOODINGE GROUP PRACTICE</t>
  </si>
  <si>
    <t>ISLINGTON CENTRAL MEDICAL CENTRE</t>
  </si>
  <si>
    <t>ELIZABETH AVENUE GROUP PRACTICE</t>
  </si>
  <si>
    <t>DR WOOLF</t>
  </si>
  <si>
    <t>ST JOHNS WAY MEDICAL CENTRE</t>
  </si>
  <si>
    <t>RITCHIE STREET GROUP PRACTICE</t>
  </si>
  <si>
    <t>DRS BOWRY &amp; BOWRY'S PRACTICE</t>
  </si>
  <si>
    <t>DR FLINDERS</t>
  </si>
  <si>
    <t>ST PETER'S STREET MEDICAL PRACTICE</t>
  </si>
  <si>
    <t>DR HAFFIZ</t>
  </si>
  <si>
    <t>NEW NORTH HEALTH CENTRE</t>
  </si>
  <si>
    <t>THE RISE GROUP PRACTICE</t>
  </si>
  <si>
    <t>THE MILLER PRACTICE</t>
  </si>
  <si>
    <t>DR KO &amp; PARTNER</t>
  </si>
  <si>
    <t>MILDMAY MEDICAL PRACTICE</t>
  </si>
  <si>
    <t>THE MITCHISON ROAD SURGERY</t>
  </si>
  <si>
    <t>THE NORTHERN MEDICAL CENTRE</t>
  </si>
  <si>
    <t>KILLICK STREET HEALTH CENTRE</t>
  </si>
  <si>
    <t>CLERKENWELL MEDICAL PRACTICE</t>
  </si>
  <si>
    <t>DR HANS</t>
  </si>
  <si>
    <t>AMWELL GROUP PRACTICE</t>
  </si>
  <si>
    <t>DR TROSSER</t>
  </si>
  <si>
    <t>ANDOVER MEDICAL CENTRE</t>
  </si>
  <si>
    <t>THE BEAUMONT PRACTICE</t>
  </si>
  <si>
    <t>DR EDOMAN</t>
  </si>
  <si>
    <t>THE TUFNELL SURGERY</t>
  </si>
  <si>
    <t>DR SEGARAJASINGHE</t>
  </si>
  <si>
    <t>PARTNERSHIP PRIMARY CARE CENTRE</t>
  </si>
  <si>
    <t>STROUD GREEN MEDICAL CENTRE</t>
  </si>
  <si>
    <t>HANLEY PRIMARY CARE CENTRE</t>
  </si>
  <si>
    <t>FOREST RD GROUP PRACTICE</t>
  </si>
  <si>
    <t>RILEY HOUSE SURGERY</t>
  </si>
  <si>
    <t>KEATS SURGERY</t>
  </si>
  <si>
    <t>BOWES MEDICAL CENTRE</t>
  </si>
  <si>
    <t>DOVER HOUSE SURGERY</t>
  </si>
  <si>
    <t>COCKFOSTERS MEDICAL CTRE</t>
  </si>
  <si>
    <t>THE WOODBERRY PRACTICE</t>
  </si>
  <si>
    <t>DMC ENFIELD LOCK</t>
  </si>
  <si>
    <t>DEAN HOUSE SURGERY</t>
  </si>
  <si>
    <t>WHITE LODGE MEDICAL PRACTICE</t>
  </si>
  <si>
    <t>CARLTON HOUSE SURGERY</t>
  </si>
  <si>
    <t>ABERNETHY HOUSE SURGERY</t>
  </si>
  <si>
    <t>SOUTHGATE</t>
  </si>
  <si>
    <t>WINCHMORE PRACTICE</t>
  </si>
  <si>
    <t>HIGHLANDS PRACTICE</t>
  </si>
  <si>
    <t>WILLOW HOUSE SURGERY</t>
  </si>
  <si>
    <t>JAINA HOUSE SURGERY</t>
  </si>
  <si>
    <t>RAINBOW PRACTICE</t>
  </si>
  <si>
    <t>BOUNDARY COURT SURGERY</t>
  </si>
  <si>
    <t>THE BOUNCES ROAD SURGERY</t>
  </si>
  <si>
    <t>MOORFIELD ROAD HEALTH CTR</t>
  </si>
  <si>
    <t>PARK LODGE MEDICAL CENTRE</t>
  </si>
  <si>
    <t>CONNAUGHT SURGERY</t>
  </si>
  <si>
    <t>NIGHTINGALE HOUSE SURGERY</t>
  </si>
  <si>
    <t>BHP EDMONTON</t>
  </si>
  <si>
    <t>FREEZYWATER PRIMARY CARE CENTRE</t>
  </si>
  <si>
    <t>GRENOBLE GARDENS SURGERY</t>
  </si>
  <si>
    <t>BINCOTE SURGERY</t>
  </si>
  <si>
    <t>EAST ENFIELD PRACTICE</t>
  </si>
  <si>
    <t>THE PALM MEDICAL CENTRE</t>
  </si>
  <si>
    <t>THE NORTH LONDON HEALTH CENTRE</t>
  </si>
  <si>
    <t>MORECAMBE SURGERY</t>
  </si>
  <si>
    <t>SOUTHBURY SURGERY</t>
  </si>
  <si>
    <t>BRICK LANE SURGERY</t>
  </si>
  <si>
    <t>BUSH HILL PARK MED CENTRE</t>
  </si>
  <si>
    <t>LATYMER ROAD SURGERY</t>
  </si>
  <si>
    <t>DR ME SILVER'S PRACTICE</t>
  </si>
  <si>
    <t>TOWN SURGERY</t>
  </si>
  <si>
    <t>GREEN STREET SURGERY</t>
  </si>
  <si>
    <t>CHALFONT ROAD SURGERY</t>
  </si>
  <si>
    <t>CURZON AVENUE SURGERY</t>
  </si>
  <si>
    <t>TRINITY AVENUE SURGERY</t>
  </si>
  <si>
    <t>ARNOS GROVE MEDICAL CENTR</t>
  </si>
  <si>
    <t>GILLAN HOUSE SURGERY</t>
  </si>
  <si>
    <t>LINCOLN ROAD MED PRACTICE</t>
  </si>
  <si>
    <t>ENFIELD ISLAND SURGERY</t>
  </si>
  <si>
    <t>ANGEL SURGERY</t>
  </si>
  <si>
    <t>ALTERNATIVE HEALTH CARE SCHEME</t>
  </si>
  <si>
    <t>GREEN CEDARS MEDICAL CENTRE</t>
  </si>
  <si>
    <t>EVERGREEN PRIMARY CARE CENTRE</t>
  </si>
  <si>
    <t>LAWRENCE HOUSE SURGERY</t>
  </si>
  <si>
    <t>MORUM HOUSE MEDICAL CENTRE</t>
  </si>
  <si>
    <t>TYNEMOUTH MEDICAL PRACTICE</t>
  </si>
  <si>
    <t>HIGHGATE GROUP PRACTICE</t>
  </si>
  <si>
    <t>CHARLTON HOUSE MEDICAL CENTRE</t>
  </si>
  <si>
    <t>MORRIS HOUSE GROUP PRACTICE</t>
  </si>
  <si>
    <t>TOTTENHAM LANE SURGERY</t>
  </si>
  <si>
    <t>PARK ROAD SURGERY</t>
  </si>
  <si>
    <t>BRUCE GROVE PRIMARY HEALTH CARE CTR</t>
  </si>
  <si>
    <t>SOMERSET GARDENS FAMILY HEALTH CENTRE</t>
  </si>
  <si>
    <t>WESTBURY AVENUE SURGERY (PATEL)</t>
  </si>
  <si>
    <t>ARCADIAN GARDENS SURGERY</t>
  </si>
  <si>
    <t>QUEENS AVENUE PRACTICE</t>
  </si>
  <si>
    <t>TURNPIKE LANE (OBINECHE)</t>
  </si>
  <si>
    <t>TIVERTON SURGERY</t>
  </si>
  <si>
    <t>PHILIP LANE SURGERY (SIVA)</t>
  </si>
  <si>
    <t>SPUR ROAD SURGERY</t>
  </si>
  <si>
    <t>ST JOHN'S SURGERY</t>
  </si>
  <si>
    <t>HAVERGAL SURGERY</t>
  </si>
  <si>
    <t>CHRISTCHURCH HALL SURGERY</t>
  </si>
  <si>
    <t>DUKE'S AVENUE PRACTICE</t>
  </si>
  <si>
    <t>STUART CRESCENT HEALTH CENTRE</t>
  </si>
  <si>
    <t>STUART CRESCENT HEALTH CENTRE (DAVE)</t>
  </si>
  <si>
    <t>BOUNDS GREEN GROUP PRACTICE</t>
  </si>
  <si>
    <t>THE 157 MEDICAL PRACTICE (RAMNANI)</t>
  </si>
  <si>
    <t>CROUCH HALL ROAD SURGERY</t>
  </si>
  <si>
    <t>FERNLEA SURGERY</t>
  </si>
  <si>
    <t>TOTTENHAM HEALTH CENTRE</t>
  </si>
  <si>
    <t>GROVE ROAD SURGERY</t>
  </si>
  <si>
    <t>DOWSETT ROAD SURGERY</t>
  </si>
  <si>
    <t>GREEN LANES (ANSARI)</t>
  </si>
  <si>
    <t>EVERGREEN HOUSE SURGERY</t>
  </si>
  <si>
    <t>HIGH ROAD SURGERY (SINGH)</t>
  </si>
  <si>
    <t>WESTBURY AVENUE SURGERY</t>
  </si>
  <si>
    <t>MYDDLETON ROAD SURGERY</t>
  </si>
  <si>
    <t>GREEN LANES (SAMPSON)</t>
  </si>
  <si>
    <t>WILLOUGHBY SURGERY</t>
  </si>
  <si>
    <t>ST PAUL'S ROAD SURGERY</t>
  </si>
  <si>
    <t>WEST GREEN ROAD SURGERY</t>
  </si>
  <si>
    <t>THE ALEXANDRA SURGERY</t>
  </si>
  <si>
    <t>AAROGYA MEDICAL CENTRE</t>
  </si>
  <si>
    <t>ALLENSON HOUSE MEDICAL CENTRE</t>
  </si>
  <si>
    <t>THE 157 MEDICAL PRACTICE (NUBI)</t>
  </si>
  <si>
    <t>RUTLAND HOUSE SURGERY</t>
  </si>
  <si>
    <t>THE OLD SURGERY</t>
  </si>
  <si>
    <t>BROADWATER FARM HEALTH CENTRE</t>
  </si>
  <si>
    <t>JS MEDICAL PRACTICE</t>
  </si>
  <si>
    <t>GREEN LANES (RAJA)</t>
  </si>
  <si>
    <t>THE VALE PRACTICE</t>
  </si>
  <si>
    <t>THE LAURELS MEDICAL PRACTICE</t>
  </si>
  <si>
    <t>QUEENSWOOD MEDICAL PRACTICE</t>
  </si>
  <si>
    <t>THE BRIDGE HOUSE SURGERY</t>
  </si>
  <si>
    <t>THE CHESTNUTS PARK SURGERY</t>
  </si>
  <si>
    <t>OAKLEIGH ROAD HEALTH CENTRE</t>
  </si>
  <si>
    <t>LICHFIELD GROVE SURGERY</t>
  </si>
  <si>
    <t>GREENFIELD MEDICAL CENTRE</t>
  </si>
  <si>
    <t>SQUIRES LANE MEDICAL PRACTICE</t>
  </si>
  <si>
    <t>HEATHFIELDE MEDICAL CENTRE</t>
  </si>
  <si>
    <t>PHGH DOCTORS</t>
  </si>
  <si>
    <t>THE SPEEDWELL PRACTICE</t>
  </si>
  <si>
    <t>THE EVERGLADE MEDICAL PRACTICE</t>
  </si>
  <si>
    <t>THE OLD COURT HOUSE SURGERY</t>
  </si>
  <si>
    <t>CORNWALL HOUSE SURGERY</t>
  </si>
  <si>
    <t>MILLWAY MEDICAL PRACTICE</t>
  </si>
  <si>
    <t>LONGROVE SURGERY</t>
  </si>
  <si>
    <t>WATLING MEDICAL CENTRE</t>
  </si>
  <si>
    <t>ST. GEORGES MEDICAL CENTRE</t>
  </si>
  <si>
    <t>TORRINGTON PARK GROUP PRACTICE</t>
  </si>
  <si>
    <t>ST ANDREWS MEDICAL PRACTICE.</t>
  </si>
  <si>
    <t>PENNINE DRIVE PRACTICE</t>
  </si>
  <si>
    <t>SUPREME MEDICAL CENTRE</t>
  </si>
  <si>
    <t>188 THE PRACTICE</t>
  </si>
  <si>
    <t>PARKVIEW SURGERY</t>
  </si>
  <si>
    <t>PENSHURST GARDENS SURGERY</t>
  </si>
  <si>
    <t>OAK LODGE MEDICAL CENTRE</t>
  </si>
  <si>
    <t>ISAACSON R-THE SURGERY</t>
  </si>
  <si>
    <t>WENTWORTH MEDICAL PRACTICE.</t>
  </si>
  <si>
    <t>VALE DRIVE MEDICAL PRACTICE</t>
  </si>
  <si>
    <t>DERWENT CRESCENT MEDICAL CENTRE</t>
  </si>
  <si>
    <t>JAI MEDICAL CENTRE</t>
  </si>
  <si>
    <t>RAVENSCROFT MEDICAL CENTRE</t>
  </si>
  <si>
    <t>THE FINCHLEY PRACTICE</t>
  </si>
  <si>
    <t>DR B. RASHID</t>
  </si>
  <si>
    <t>DR MAKANJUOLA'S SURGERY</t>
  </si>
  <si>
    <t>ADDINGTON MEDICAL CENTRE</t>
  </si>
  <si>
    <t>FRIERN BARNET MEDICAL CENTRE</t>
  </si>
  <si>
    <t>MULBERRY MEDICAL PRACTICE</t>
  </si>
  <si>
    <t>LANGSTONE WAY SURGERY</t>
  </si>
  <si>
    <t>EAST FINCHLEY MEDICAL CENTRE</t>
  </si>
  <si>
    <t>LANE END MEDICAL GROUP</t>
  </si>
  <si>
    <t>ADLER JS-THE SURGERY</t>
  </si>
  <si>
    <t>EBHC DR D MONKMAN</t>
  </si>
  <si>
    <t>OSIDGE MEDICAL PRACTICE</t>
  </si>
  <si>
    <t>BUCKMAN L-THE SURGERY</t>
  </si>
  <si>
    <t>STATION ROAD NEW BARNET SURGERY</t>
  </si>
  <si>
    <t>EBHC DR P WESTON</t>
  </si>
  <si>
    <t>CHERRY TREE SURGERY</t>
  </si>
  <si>
    <t>EBHC DR CJ PESKIN</t>
  </si>
  <si>
    <t>WATFORD WAY CENTRE LIMITED</t>
  </si>
  <si>
    <t>COLINDALE MEDICAL CENTRE LP</t>
  </si>
  <si>
    <t>THE MOUNTFIELD SURGERY</t>
  </si>
  <si>
    <t>ROSEMARY SURGERY</t>
  </si>
  <si>
    <t>DR V. AZIZ</t>
  </si>
  <si>
    <t>BALLARDS LANE SURGERY</t>
  </si>
  <si>
    <t>THE HODFORD ROAD PRACTICE</t>
  </si>
  <si>
    <t>GLOUCESTER ROAD SURGERY</t>
  </si>
  <si>
    <t>HARRIS M-THE SURGERY</t>
  </si>
  <si>
    <t>ROWBURY CA-THE SURGERY</t>
  </si>
  <si>
    <t>THE PHOENIX PRACTICE</t>
  </si>
  <si>
    <t>DR LF MILLER</t>
  </si>
  <si>
    <t>THE HILLVIEW SURGERY</t>
  </si>
  <si>
    <t>MAKANJI HH-WOODCROFT MEDICAL CENTRE</t>
  </si>
  <si>
    <t>MOODALEY D-WOODCROFT MEDICAL CENTRE</t>
  </si>
  <si>
    <t>HAMID CARETAKING</t>
  </si>
  <si>
    <t>GROVEMEAD HEALTH CENTRE</t>
  </si>
  <si>
    <t>DR N. SIRISENA</t>
  </si>
  <si>
    <t>HOLLY PARK CLINIC</t>
  </si>
  <si>
    <t>WOODLANDS MEDICAL PRACTICE</t>
  </si>
  <si>
    <t>BDAS</t>
  </si>
  <si>
    <t>CRICKLEWOOD HEALTH CENTRE</t>
  </si>
  <si>
    <t>NORTH KENSINGTON MEDICAL CENTRE</t>
  </si>
  <si>
    <t>THE REDCLIFFE SURGERY</t>
  </si>
  <si>
    <t>WESTBOURNE GROVE MEDICAL CENTRE</t>
  </si>
  <si>
    <t>KENSINGTON PLACE SURGERY</t>
  </si>
  <si>
    <t>STANHOPE MEWS SURGERY</t>
  </si>
  <si>
    <t>HOLLAND PARK SURGERY</t>
  </si>
  <si>
    <t>THE GOLBORNE MEDICAL CENTRE</t>
  </si>
  <si>
    <t>MEANWHILE GARDEN MEDICAL CENTRE</t>
  </si>
  <si>
    <t>PORTLAND ROAD PRACTICE</t>
  </si>
  <si>
    <t>EMPEROR'S GATE CENTRE FOR HEALTH</t>
  </si>
  <si>
    <t>EARLS COURT MEDICAL CENTRE</t>
  </si>
  <si>
    <t>ROSARY GARDEN SURGERY</t>
  </si>
  <si>
    <t>THE PRACTICE BEACON</t>
  </si>
  <si>
    <t>THE PEMBRIDGE VILLAS SURGERY</t>
  </si>
  <si>
    <t>KINGS ROAD MEDICAL CENTRE</t>
  </si>
  <si>
    <t>THE NOTTING HILL MEDICAL CENTRE</t>
  </si>
  <si>
    <t>COLVILLE HEALTH CENTRE</t>
  </si>
  <si>
    <t>THE CHELSEA PRACTICE</t>
  </si>
  <si>
    <t>THE COLVILLE HEALTH CENTRE</t>
  </si>
  <si>
    <t>THE ABINGDON HEALTH CENTRE</t>
  </si>
  <si>
    <t>DR ROSE'S PRACTICE</t>
  </si>
  <si>
    <t>THE FORELAND MEDICAL CENTRE</t>
  </si>
  <si>
    <t>ROYAL HOSPITAL CHELSEA</t>
  </si>
  <si>
    <t>SCARSDALE MEDICAL CENTRE</t>
  </si>
  <si>
    <t>KENSINGTON PARK MEDICAL CENTRE</t>
  </si>
  <si>
    <t>THE EXMOOR SURGERY</t>
  </si>
  <si>
    <t>KNIGHTSBRIDGE MEDICAL CENTRE</t>
  </si>
  <si>
    <t>THE GOOD PRACTICE</t>
  </si>
  <si>
    <t>PORTOBELLO MEDICAL CENTRE</t>
  </si>
  <si>
    <t>ST.QUINTIN HEALTH CENTRE</t>
  </si>
  <si>
    <t>KENSINGTON &amp; CHELSEA ZT PRACTICE</t>
  </si>
  <si>
    <t>BARLBY ROAD SURGERY</t>
  </si>
  <si>
    <t>HEALTH AND WELLBEING CENTRE, EARLS COURT</t>
  </si>
  <si>
    <t>BELGRAVIA SURGERY</t>
  </si>
  <si>
    <t>LITTLE VENICE MEDICAL CENTRE</t>
  </si>
  <si>
    <t>PADDINGTON GREEN HEALTH CENTRE</t>
  </si>
  <si>
    <t>THE GARWAY MEDICAL PRACTICE</t>
  </si>
  <si>
    <t>MAIDA VALE MEDICAL CENTRE</t>
  </si>
  <si>
    <t>LISSON GROVE HEALTH CENTRE</t>
  </si>
  <si>
    <t>WESTMINSTER AND PIMLICO HEALTH CENTRE</t>
  </si>
  <si>
    <t>NORTH WEST LONDON MEDICAL CENTRE</t>
  </si>
  <si>
    <t>SHIRLAND ROAD MEDICAL CENTRE</t>
  </si>
  <si>
    <t>MARVEN MEDICAL PRACTICE</t>
  </si>
  <si>
    <t>CONNAUGHT SQUARE PRACTICE</t>
  </si>
  <si>
    <t>ELGIN CLINIC</t>
  </si>
  <si>
    <t>COVENT GARDEN MEDICAL CENTRE</t>
  </si>
  <si>
    <t>THE RANDOLPH SURGERY</t>
  </si>
  <si>
    <t>CROMPTON MEDICAL CENTRE</t>
  </si>
  <si>
    <t>NAGARAJAN QUEENS PARK HEALTH CENTRE</t>
  </si>
  <si>
    <t>FITZROVIA MEDICAL CENTRE</t>
  </si>
  <si>
    <t>SOHO CENTRE FOR HEALTH AND CARE</t>
  </si>
  <si>
    <t>CRAWFORD STREET SURGERY</t>
  </si>
  <si>
    <t>ST JOHNS WOOD MEDICAL PRACTICE</t>
  </si>
  <si>
    <t>MILNE HOUSE MEDICAL CENTRE</t>
  </si>
  <si>
    <t>FLUXMAN HARROW ROAD HEALTH CENTRE</t>
  </si>
  <si>
    <t>MAYFAIR MEDICAL CENTRE</t>
  </si>
  <si>
    <t>THIRD FLOOR LANARK ROAD MEDICAL CENTRE</t>
  </si>
  <si>
    <t>WEST TWO HEALTH CENTRE</t>
  </si>
  <si>
    <t>IMPERIAL COLLEGE HEALTH CENTRE</t>
  </si>
  <si>
    <t>NEWTON MEDICAL CENTRE</t>
  </si>
  <si>
    <t>BAYSWATER MEDICAL CENTRE</t>
  </si>
  <si>
    <t>WESTMINSTER SCHOOL</t>
  </si>
  <si>
    <t>THE ROYAL MEWS SURGERY</t>
  </si>
  <si>
    <t>THE LONDON CLINIC</t>
  </si>
  <si>
    <t>SOHO SQUARE GENERAL PRACTICE</t>
  </si>
  <si>
    <t>HARLEY STREET MEDICAL CENTRE</t>
  </si>
  <si>
    <t>LANCASTER GATE MEDICAL CENTRE</t>
  </si>
  <si>
    <t>NEW ELGIN PRACTICE</t>
  </si>
  <si>
    <t>LAI CHUNG FONG QUEENS PARK HEALTH CENTRE</t>
  </si>
  <si>
    <t>MARYLEBONE HEALTH CENTRE</t>
  </si>
  <si>
    <t>MILLBANK MEDICAL CENTRE</t>
  </si>
  <si>
    <t>THE DOCTOR HICKEY SURGERY</t>
  </si>
  <si>
    <t>WOODFIELD ROAD MEDICAL CENTRE</t>
  </si>
  <si>
    <t>CAVENDISH HEALTH CENTRE</t>
  </si>
  <si>
    <t>SRIKRISHNAMURTHY HARROW ROAD SURGERY</t>
  </si>
  <si>
    <t>DR VICTORIA MUIR'S PRACTICE</t>
  </si>
  <si>
    <t>WELLINGTON HEALTH CENTRE</t>
  </si>
  <si>
    <t>AHMED N QUEENS PARK HEALTH CENTRE</t>
  </si>
  <si>
    <t>GROUND FLOOR LANARK MEDICAL CENTRE</t>
  </si>
  <si>
    <t>KINGS COLLEGE HEALTH CENTRE</t>
  </si>
  <si>
    <t>GREAT CHAPEL STREET</t>
  </si>
  <si>
    <t>WESTMINSTER ZT PRACTICE</t>
  </si>
  <si>
    <t>THE WESTBOURNE GREEN SURGERY</t>
  </si>
  <si>
    <t>DR MAHER SHAKARCHI'S PRACTICE</t>
  </si>
  <si>
    <t>HALF PENNY STEPS HEALTH CENTRE</t>
  </si>
  <si>
    <t>MOUNTWOOD SURGERY</t>
  </si>
  <si>
    <t>WEST DRAYTON MEDICAL CENTRE</t>
  </si>
  <si>
    <t>THE OAKLAND MEDICAL CENTRE</t>
  </si>
  <si>
    <t>THE DEVONSHIRE LODGE PRACTICE</t>
  </si>
  <si>
    <t>HAREFIELD PRACTICE</t>
  </si>
  <si>
    <t>BELMONT MEDICAL CENTRE</t>
  </si>
  <si>
    <t>YIEWSLEY FAMILY PRACTICE</t>
  </si>
  <si>
    <t>OXFORD DRIVE MEDICAL CENTRE</t>
  </si>
  <si>
    <t>WOOD LANE MEDICAL CENTRE</t>
  </si>
  <si>
    <t>CEDARS MEDICAL CENTRE</t>
  </si>
  <si>
    <t>UXBRIDGE HEALTH CENTRE</t>
  </si>
  <si>
    <t>THE PINE MEDICAL CENTRE</t>
  </si>
  <si>
    <t>HAYES MEDICAL CENTRE</t>
  </si>
  <si>
    <t>TOWNFIELD DOCTORS SURGERY</t>
  </si>
  <si>
    <t>THE WARREN PRACTICE</t>
  </si>
  <si>
    <t>DR K ANANTHA-REDDY'S PRACTICE</t>
  </si>
  <si>
    <t>THE ABBOTSBURY PRACTICE</t>
  </si>
  <si>
    <t>KING EDWARDS MEDICAL CENTRE</t>
  </si>
  <si>
    <t>OTTERFIELD MEDICAL CENTRE</t>
  </si>
  <si>
    <t>EASTBURY SURGERY</t>
  </si>
  <si>
    <t>CEDAR BROOK PRACTICE</t>
  </si>
  <si>
    <t>BRUNEL MEDICAL CENTRE</t>
  </si>
  <si>
    <t>ST MARTINS MEDICAL CENTRE</t>
  </si>
  <si>
    <t>HILLINGDON HEALTH CENTRE</t>
  </si>
  <si>
    <t>GLENDALE HOUSE SURGERY</t>
  </si>
  <si>
    <t>ACRE SURGERY</t>
  </si>
  <si>
    <t>YIEWSLEY HEALTH CENTRE</t>
  </si>
  <si>
    <t>LADYGATE LANE MEDICAL PRACTICE</t>
  </si>
  <si>
    <t>NORTH HYDE ROAD SURGERY</t>
  </si>
  <si>
    <t>WILLOW TREE SURGERY</t>
  </si>
  <si>
    <t>SHAKESPEARE SURGERY</t>
  </si>
  <si>
    <t>ACREFIELD SURGERY</t>
  </si>
  <si>
    <t>CAREPOINT PRACTICE</t>
  </si>
  <si>
    <t>WALLASEY MEDICAL CENTRE</t>
  </si>
  <si>
    <t>WEST LONDON MEDICAL CENTRE</t>
  </si>
  <si>
    <t>DR PR KANTHAN'S PRACTICE</t>
  </si>
  <si>
    <t>KINCORA DOCTORS SURGERY</t>
  </si>
  <si>
    <t>QUEENS WALK MEDICAL CENTRE</t>
  </si>
  <si>
    <t>DR MLR SIDDIQUI'S PRACTICE</t>
  </si>
  <si>
    <t>ACORN MEDICAL CENTRE</t>
  </si>
  <si>
    <t>THE EVERGREEN PRACTICE</t>
  </si>
  <si>
    <t>HEATHROW MEDICAL CENTRE</t>
  </si>
  <si>
    <t>SOUTHCOTE CLINIC</t>
  </si>
  <si>
    <t>THE ORCHARD MEDICAL PRACTICE C.I.C</t>
  </si>
  <si>
    <t>HAYES TOWN MEDICAL CENTRE</t>
  </si>
  <si>
    <t>CRICKLEWOOD BROADWAY SURGERY</t>
  </si>
  <si>
    <t>FORTY WILLOWS SURGERY</t>
  </si>
  <si>
    <t>PREMIER MEDICAL CENTRE</t>
  </si>
  <si>
    <t>THE LAW MEDICAL GROUP PRACTICE</t>
  </si>
  <si>
    <t>UXENDON CRESCENT SURGERY</t>
  </si>
  <si>
    <t>THE WINDMILL MEDICAL PRACTICE</t>
  </si>
  <si>
    <t>CHURCH END MEDICAL CENTRE</t>
  </si>
  <si>
    <t>WILLOW TREE FAMILY DOCTORS</t>
  </si>
  <si>
    <t>SUDBURY &amp; ALPERTON MEDICAL CENTRE</t>
  </si>
  <si>
    <t>THE STAG - HOLLYROOD PRACTICE</t>
  </si>
  <si>
    <t>THE WILLESDEN MEDICAL CENTRE</t>
  </si>
  <si>
    <t>PARK HOUSE MEDICAL CENTRE</t>
  </si>
  <si>
    <t>THE LONSDALE MEDICAL CENTRE</t>
  </si>
  <si>
    <t>BUCKINGHAM RD SURGERY</t>
  </si>
  <si>
    <t>THE STONEBRIDGE PRACTICE</t>
  </si>
  <si>
    <t>HARNESS HARLESDEN PRACTICE</t>
  </si>
  <si>
    <t>AKSYR MEDICAL PRACTICE</t>
  </si>
  <si>
    <t>BRENTFIELD MEDICAL CENTRE</t>
  </si>
  <si>
    <t>ELLIS PRACTICE</t>
  </si>
  <si>
    <t>CHALKHILL FAMILY PRACTICE</t>
  </si>
  <si>
    <t>GLADSTONE MEDICAL CENTRE</t>
  </si>
  <si>
    <t>KILBURN PARK MEDICAL CENTRE</t>
  </si>
  <si>
    <t>THE FRYENT WAY SURGERY</t>
  </si>
  <si>
    <t>BRAMPTON HEALTH CENTRE</t>
  </si>
  <si>
    <t>STANLEY CORNER MEDICAL CENTRE</t>
  </si>
  <si>
    <t>THE CLARENCE MEDICAL CENTRE</t>
  </si>
  <si>
    <t>LANCELOT MEDICAL CENTRE</t>
  </si>
  <si>
    <t>HAZELDENE MEDICAL CENTRE</t>
  </si>
  <si>
    <t>CHURCH LANE SURGERY</t>
  </si>
  <si>
    <t>FREUCHEN MEDICAL CENTRE</t>
  </si>
  <si>
    <t>OXGATE GARDENS SURGERY</t>
  </si>
  <si>
    <t>THE SHELDON PRACTICE</t>
  </si>
  <si>
    <t>STAG LANE MEDICAL CENTRE</t>
  </si>
  <si>
    <t>STAVERTON SURGERY</t>
  </si>
  <si>
    <t>LANFRANC MEDICAL CENTRE</t>
  </si>
  <si>
    <t>THE BEECHCROFT MEDICAL CENTRE</t>
  </si>
  <si>
    <t>WALM LANE SURGERY</t>
  </si>
  <si>
    <t>THE SUNFLOWER MEDICAL CENTRE</t>
  </si>
  <si>
    <t>HILLTOP MEDICAL PRACTICE</t>
  </si>
  <si>
    <t>ALPERTON MEDICAL CENTRE</t>
  </si>
  <si>
    <t>ACTON LANE SURGERY</t>
  </si>
  <si>
    <t>ROUNDWOOD PARK MEDICAL CENTRE</t>
  </si>
  <si>
    <t>PRIMARY CARE MEDICAL CENTRE</t>
  </si>
  <si>
    <t>NEASDEN MEDICAL CENTRE</t>
  </si>
  <si>
    <t>BLESSING MEDICAL CENTRE</t>
  </si>
  <si>
    <t>THE EAGLE EYE</t>
  </si>
  <si>
    <t>CHICHELE ROAD SURGERY</t>
  </si>
  <si>
    <t>PRESTON MEDICAL CENTRE</t>
  </si>
  <si>
    <t>THE TUDOR HOUSE MEDICAL CENTRE</t>
  </si>
  <si>
    <t>INTERGRATED HEALTH CIC</t>
  </si>
  <si>
    <t>CREST MEDICAL CENTRE</t>
  </si>
  <si>
    <t>PEEL PRECINCT SURGERY</t>
  </si>
  <si>
    <t>KINGS EDGE MEDICAL CENTRE</t>
  </si>
  <si>
    <t>PEARL MEDICAL PRACTICE</t>
  </si>
  <si>
    <t>WILLESDEN GREEN SURGERY</t>
  </si>
  <si>
    <t>ST.GEORGES MEDICAL CENTRE</t>
  </si>
  <si>
    <t>CHAMBERLAYNE RD SURGERY</t>
  </si>
  <si>
    <t>FRYENT MEDICAL CENTRE</t>
  </si>
  <si>
    <t>WEMBLEY PARK DRIVE MEDICAL CENTRE</t>
  </si>
  <si>
    <t>BURNLEY PRACTICE</t>
  </si>
  <si>
    <t>SMS MEDICAL PRACTICE</t>
  </si>
  <si>
    <t>BRENT GP ACCESS UNIT HARNESS-WEMBLEY</t>
  </si>
  <si>
    <t>THE CIRCLE PRACTICE</t>
  </si>
  <si>
    <t>KINGS ROAD SURGERY</t>
  </si>
  <si>
    <t>SIMPSON HOUSE MEDICAL CENTRE</t>
  </si>
  <si>
    <t>ENDERLEY ROAD MEDICAL CENTRE</t>
  </si>
  <si>
    <t>BACON LANE SURGERY</t>
  </si>
  <si>
    <t>STREATFIELD HEALTH CENTRE</t>
  </si>
  <si>
    <t>ROXBOURNE MEDICAL CENTRE</t>
  </si>
  <si>
    <t>THE PINN MEDICAL CENTRE</t>
  </si>
  <si>
    <t>HONEYPOT MEDICAL CENTRE</t>
  </si>
  <si>
    <t>THE PINNER ROAD SURGERY</t>
  </si>
  <si>
    <t>THE NORTHWICK SURGERY</t>
  </si>
  <si>
    <t>HATCH END MEDICAL CENTRE</t>
  </si>
  <si>
    <t>THE STANMORE MEDICAL CENTRE</t>
  </si>
  <si>
    <t>GP DIRECT</t>
  </si>
  <si>
    <t>ELLIOTT HALL MEDICAL CTR.</t>
  </si>
  <si>
    <t>THE SHAFTESBURY MEDICAL CENTRE</t>
  </si>
  <si>
    <t>CHARLTON ROAD MEDICAL CENTRE</t>
  </si>
  <si>
    <t>BELMONT HEALTH CENTRE</t>
  </si>
  <si>
    <t>PINNER VIEW MEDICAL CENTRE</t>
  </si>
  <si>
    <t>HARNESS HARROW PRACTICE</t>
  </si>
  <si>
    <t>KENTON BRIDGE MEDICAL CENTRE DR GOLDEN</t>
  </si>
  <si>
    <t>THE CIVIC MEDICAL CENTRE</t>
  </si>
  <si>
    <t>THE STREATFIELD MEDICAL CENTRE</t>
  </si>
  <si>
    <t>KENTON CLINIC</t>
  </si>
  <si>
    <t>ZAIN MEDICAL CENTRE</t>
  </si>
  <si>
    <t>THE STANMORE SURGERY</t>
  </si>
  <si>
    <t>ASPRI MEDICAL CENTRE</t>
  </si>
  <si>
    <t>KENTON BRIDGE MEDICAL CENTRE DR LEVY</t>
  </si>
  <si>
    <t>WASU MEDICAL CENTRE</t>
  </si>
  <si>
    <t>HEADSTONE LANE MEDICAL CENTRE</t>
  </si>
  <si>
    <t>HEADSTONE ROAD SURGERY</t>
  </si>
  <si>
    <t>SAVITA MEDICAL CENTRE</t>
  </si>
  <si>
    <t>ST. PETER'S MEDICAL CENTRE</t>
  </si>
  <si>
    <t>THE ENTERPRISE PRACTICE</t>
  </si>
  <si>
    <t>THE HARROW ACCESS UNIT</t>
  </si>
  <si>
    <t>NORTH END MEDICAL CENTRE</t>
  </si>
  <si>
    <t>THE SURGERY, DR DASGUPTA &amp; PARTNERS</t>
  </si>
  <si>
    <t>THE SURGERY, 82 LILLIE ROAD</t>
  </si>
  <si>
    <t>RICHFORD GATE MEDICAL CENTRE</t>
  </si>
  <si>
    <t>BROOK GREEN MEDICAL CENTRE</t>
  </si>
  <si>
    <t>CASSIDY ROAD MEDICAL CENTRE</t>
  </si>
  <si>
    <t>THE MEDICAL CENTRE, DR JEFFERIES &amp; PARTN</t>
  </si>
  <si>
    <t>ASHCHURCH SURGERY</t>
  </si>
  <si>
    <t>HAMMERSMITH SURGERY</t>
  </si>
  <si>
    <t>THE SURGERY, DR MANGWANA &amp; PARTNERS</t>
  </si>
  <si>
    <t>DR DANDAPAT &amp; PARTNERS</t>
  </si>
  <si>
    <t>THE BUSH DOCTORS</t>
  </si>
  <si>
    <t>BROOK GREEN SURGERY</t>
  </si>
  <si>
    <t>SHEPHERDS BUSH MEDICAL CENTRE</t>
  </si>
  <si>
    <t>THE SURGERY, DR DAS &amp; PARTNERS</t>
  </si>
  <si>
    <t>THE FULHAM MEDICAL CENTRE</t>
  </si>
  <si>
    <t>LILLIE ROAD HEALTH CENTRE</t>
  </si>
  <si>
    <t>STERNDALE SURGERY</t>
  </si>
  <si>
    <t>SANDS END HEALTH CLINIC</t>
  </si>
  <si>
    <t>DR UPPAL &amp; PARTNERS</t>
  </si>
  <si>
    <t>FULHAM CROSS MEDICAL CENTRE</t>
  </si>
  <si>
    <t>WHITE CITY HEALTH CENTRE</t>
  </si>
  <si>
    <t>SALISBURY SURGERY</t>
  </si>
  <si>
    <t>THE OLD OAK SURGERY</t>
  </si>
  <si>
    <t>THE LILYVILLE SURGERY</t>
  </si>
  <si>
    <t>ASHVILLE SURGERY</t>
  </si>
  <si>
    <t>THE MEDICAL CENTRE, DR KUKAR</t>
  </si>
  <si>
    <t>HAMMERSMITH &amp; FULHAM CENTRES FOR HEALTH</t>
  </si>
  <si>
    <t>THE PRACTICE,CANBERRA</t>
  </si>
  <si>
    <t>THE ALLENDALE ROAD SURGERY</t>
  </si>
  <si>
    <t>WATERSIDE MEDICAL CENTRE</t>
  </si>
  <si>
    <t>KS MEDICAL CENTRE</t>
  </si>
  <si>
    <t>HANWELL HEALTH CENTRE (STEWART)</t>
  </si>
  <si>
    <t>NORTHFIELDS SURGERY</t>
  </si>
  <si>
    <t>CROWN STREET SURGERY</t>
  </si>
  <si>
    <t>YEADING MEDICAL CENTRE</t>
  </si>
  <si>
    <t>CHEPSTOW GARDENS MEDICAL CENTRE</t>
  </si>
  <si>
    <t>GORDON HOUSE SURGERY</t>
  </si>
  <si>
    <t>GROSVENOR HOUSE SURGERY</t>
  </si>
  <si>
    <t>HANWELL HEALTH CENTRE (NAISH)</t>
  </si>
  <si>
    <t>EASTMEAD AVENUE SURGERY</t>
  </si>
  <si>
    <t>BELMONT MEDICAL CLINIC</t>
  </si>
  <si>
    <t>GREENFORD ROAD MED.CTR.</t>
  </si>
  <si>
    <t>GREENFORD AVENUE FHP</t>
  </si>
  <si>
    <t>HILLVIEW SURGERY</t>
  </si>
  <si>
    <t>QUEENS WALK PRACTICE</t>
  </si>
  <si>
    <t>WELCOME PRACTICE</t>
  </si>
  <si>
    <t>WEST END SURGERY</t>
  </si>
  <si>
    <t>THE BEDFORD PARK SURGERY</t>
  </si>
  <si>
    <t>OLDFIELD FAMILY PRACTICE</t>
  </si>
  <si>
    <t>SOUTHFIELD MEDICAL CENTRE (WEBER)</t>
  </si>
  <si>
    <t>DR SIVANESAN &amp; PARTNER</t>
  </si>
  <si>
    <t>ELMBANK SURGERY</t>
  </si>
  <si>
    <t>HAMMOND ROAD SURGERY</t>
  </si>
  <si>
    <t>BRUNSWICK ROAD MED.CTR.</t>
  </si>
  <si>
    <t>MEDICAL CENTRE</t>
  </si>
  <si>
    <t>ISLIP MANOR MEDICAL CENTRE</t>
  </si>
  <si>
    <t>LADY MARGARET ROAD MEDICAL CENTRE</t>
  </si>
  <si>
    <t>ALLENBY CLINIC</t>
  </si>
  <si>
    <t>THE MILL HILL SURGERY</t>
  </si>
  <si>
    <t>MANDEVILLE MEDICAL CENTRE</t>
  </si>
  <si>
    <t>THE ACTON HEALTH CENTRE</t>
  </si>
  <si>
    <t>PERIVALE MEDICAL CLINIC</t>
  </si>
  <si>
    <t>ELMTREES SURGERY</t>
  </si>
  <si>
    <t>CUCKOO LANE HEALTH CENTRE</t>
  </si>
  <si>
    <t>THE MWH PRACTICE</t>
  </si>
  <si>
    <t>THE ARGYLE SURGERY</t>
  </si>
  <si>
    <t>GURU NANAK MEDICAL CENTRE</t>
  </si>
  <si>
    <t>THE FLORENCE ROAD SURGERY</t>
  </si>
  <si>
    <t>THE CORFTON ROAD SURGERY</t>
  </si>
  <si>
    <t>THE BARNABAS MEDICAL CTRE</t>
  </si>
  <si>
    <t>THE MANSELL ROAD PRACTICE</t>
  </si>
  <si>
    <t>SOUTHFIELD MEDICAL CENTRE (BHATT)</t>
  </si>
  <si>
    <t>ACTON TOWN MEDICAL CENTRE</t>
  </si>
  <si>
    <t>SOMERSET MEDICAL CENTRE</t>
  </si>
  <si>
    <t>ELTHORNE PARK SURGERY</t>
  </si>
  <si>
    <t>WESTERN AVENUE SURGERY</t>
  </si>
  <si>
    <t>THE SOUTHALL MEDICAL CTR.</t>
  </si>
  <si>
    <t>THE VALE SURGERY</t>
  </si>
  <si>
    <t>THE CHURCHFIELD ROAD SURGERY</t>
  </si>
  <si>
    <t>MEADOW VIEW</t>
  </si>
  <si>
    <t>SUNRISE MEDICAL CENTRE</t>
  </si>
  <si>
    <t>EALING PARK HEALTH CENTRE</t>
  </si>
  <si>
    <t>THE SALUJA CLINIC</t>
  </si>
  <si>
    <t>THE HORN LANE SURGERY</t>
  </si>
  <si>
    <t>CLOISTER ROAD SURGERY</t>
  </si>
  <si>
    <t>DORMERS WELLS MEDICAL CENTRE</t>
  </si>
  <si>
    <t>ACTON LANE MEDICAL CENTRE</t>
  </si>
  <si>
    <t>THE BOILEAU ROAD SURGERY</t>
  </si>
  <si>
    <t>THE BURLINGTON GARDENS SURGERY</t>
  </si>
  <si>
    <t>GOODCARE PRACTICE</t>
  </si>
  <si>
    <t>THE PITSHANGER LANE SURGERY</t>
  </si>
  <si>
    <t>BROADMEAD SURGERY</t>
  </si>
  <si>
    <t>THE TOWN SURGERY</t>
  </si>
  <si>
    <t>THE RUISLIP ROAD SURGERY (ALI)</t>
  </si>
  <si>
    <t>THE GROVE MEDICAL PRACTICE</t>
  </si>
  <si>
    <t>DR KK GYI'S PRACTICE</t>
  </si>
  <si>
    <t>RIBCHESTER MEDICAL CENTRE</t>
  </si>
  <si>
    <t>THE FAMILY HEALTH PRACTICE</t>
  </si>
  <si>
    <t>THE NORTHCOTE MEDICAL CENTRE</t>
  </si>
  <si>
    <t>THE LYNWOOD SURGERY</t>
  </si>
  <si>
    <t>ST.GEORGES MEDICAL CTR.</t>
  </si>
  <si>
    <t>JUBILEE GARDENS MEDICAL CENTRE</t>
  </si>
  <si>
    <t>SOMERSET FHP O</t>
  </si>
  <si>
    <t>FEATHERSTONE ROAD HEALTH CENTRE</t>
  </si>
  <si>
    <t>THORNBURY ROAD CENTRE FOR HEALTH</t>
  </si>
  <si>
    <t>ALBANY PRACTICE</t>
  </si>
  <si>
    <t>ST.MARGARETS PRACTICE</t>
  </si>
  <si>
    <t>HOUNSLOW MEDICAL CENTRE</t>
  </si>
  <si>
    <t>DR SOOD'S PRACTICE</t>
  </si>
  <si>
    <t>CARLTON SURGERY</t>
  </si>
  <si>
    <t>CHISWICK HEALTH PRACTICE</t>
  </si>
  <si>
    <t>MOUNT MEDICAL CENTRE</t>
  </si>
  <si>
    <t>WEST4 GPS</t>
  </si>
  <si>
    <t>THE 303 BATH ROAD SURGERY</t>
  </si>
  <si>
    <t>TWICKENHAM PARK MEDICAL CENTRE</t>
  </si>
  <si>
    <t>CRANFORD MEDICAL CENTRE</t>
  </si>
  <si>
    <t>ST DAVIDS PRACTICE</t>
  </si>
  <si>
    <t>BLUE WING FAMILY DOCTOR UNIT</t>
  </si>
  <si>
    <t>CHESTNUT PRACTICE</t>
  </si>
  <si>
    <t>CLIFFORD HOUSE MEDICAL CENTRE</t>
  </si>
  <si>
    <t>REDWOOD PRACTICE</t>
  </si>
  <si>
    <t>CROSSLANDS SURGERY</t>
  </si>
  <si>
    <t>PENTELOW PRACTICE</t>
  </si>
  <si>
    <t>COLE PARK SURGERY</t>
  </si>
  <si>
    <t>GREEN PRACTICE</t>
  </si>
  <si>
    <t>WILLOW PRACTICE</t>
  </si>
  <si>
    <t>BRENTFORD GROUP PRACTICE</t>
  </si>
  <si>
    <t>CHISWICK FAMILY DRS PRACTICE</t>
  </si>
  <si>
    <t>HOLLY ROAD MEDICAL CENTRE</t>
  </si>
  <si>
    <t>JERSEY PRACTICE</t>
  </si>
  <si>
    <t>GLEBE STREET SURGERY</t>
  </si>
  <si>
    <t>GROVE MEDICAL CENTRE</t>
  </si>
  <si>
    <t>WELLESLEY ROAD PRACTICE</t>
  </si>
  <si>
    <t>GROVE PARK SURGERY</t>
  </si>
  <si>
    <t>CLIFFORD ROAD SURGERY</t>
  </si>
  <si>
    <t>GREENBROOK BEDFONT</t>
  </si>
  <si>
    <t>GROVE VILLAGE MEDICAL CENTRE</t>
  </si>
  <si>
    <t>MANOR HOUSE PRACTICE</t>
  </si>
  <si>
    <t>SKYWAYS MEDICAL CENTRE</t>
  </si>
  <si>
    <t>GILL MEDICAL PRACTICE</t>
  </si>
  <si>
    <t>HOUNSLOW FAMILY PRACTICE</t>
  </si>
  <si>
    <t>BATH ROAD SURGERY</t>
  </si>
  <si>
    <t>HATTON MEDICAL PRACTICE</t>
  </si>
  <si>
    <t>HIBERNIA HOUSE SURGERY</t>
  </si>
  <si>
    <t>GREENBROOK CHINCHILLA</t>
  </si>
  <si>
    <t>GREENBROOK MANOR</t>
  </si>
  <si>
    <t>QUEENS PARK MEDICAL PRACTICE</t>
  </si>
  <si>
    <t>BRENTFORD FAMILY PRACTICE</t>
  </si>
  <si>
    <t>LITTLE PARK SURGERY</t>
  </si>
  <si>
    <t>GREENBROOK HESTON</t>
  </si>
  <si>
    <t>GREENBROOK ISLEWORTH</t>
  </si>
  <si>
    <t>GROVE PARK TERRACE SURGERY</t>
  </si>
  <si>
    <t>SPRING GROVE MEDICAL PRACTICE</t>
  </si>
  <si>
    <t>NORTH HYDE MEDICAL PRACTICE</t>
  </si>
  <si>
    <t>THE PRACTICE HEART OF HOUNSLOW</t>
  </si>
  <si>
    <t>THE PRACTICE FELTHAM</t>
  </si>
  <si>
    <t>CANBURY MEDICAL CENTRE</t>
  </si>
  <si>
    <t>BRUNSWICK SURGERY</t>
  </si>
  <si>
    <t>THE GROVES MEDICAL CENTRE</t>
  </si>
  <si>
    <t>FAIRHILL MEDICAL PRACTICE</t>
  </si>
  <si>
    <t>HOOK SURGERY</t>
  </si>
  <si>
    <t>HOLMWOOD CORNER SURGERY</t>
  </si>
  <si>
    <t>MAYPOLE SURGERY</t>
  </si>
  <si>
    <t>CHESSINGTON PARK SURGERY</t>
  </si>
  <si>
    <t>ROSELAWN</t>
  </si>
  <si>
    <t>BERRYLANDS SURGERY</t>
  </si>
  <si>
    <t>RED LION ROAD SURGERY</t>
  </si>
  <si>
    <t>KINGSDOWNE SURGERY</t>
  </si>
  <si>
    <t>KINGSTON HEALTH CENTRE</t>
  </si>
  <si>
    <t>LANGLEY MEDICAL PRACTICE</t>
  </si>
  <si>
    <t>NEW MALDEN HEALTH CENTRE</t>
  </si>
  <si>
    <t>BRACKENDALE SURGERY</t>
  </si>
  <si>
    <t>SUNRAY SURGERY</t>
  </si>
  <si>
    <t>MANOR DRIVE MEDICAL CENTRE</t>
  </si>
  <si>
    <t>GRAY'S MEDICAL CENTRE</t>
  </si>
  <si>
    <t>WEST BARNES SURGERY</t>
  </si>
  <si>
    <t>TUDOR DRIVE SURGERY</t>
  </si>
  <si>
    <t>MALLING HEALTH CENTRE GPLHC</t>
  </si>
  <si>
    <t>BROCKBANK (PARK ROAD)</t>
  </si>
  <si>
    <t>BATES (PAGODA AVENUE)</t>
  </si>
  <si>
    <t>JEZIERSKI (SHEEN LANE)</t>
  </si>
  <si>
    <t>JACKSON (ACORN)</t>
  </si>
  <si>
    <t>THOMAS (YORK)</t>
  </si>
  <si>
    <t>GRIFFITHS (PARADISE ROAD)</t>
  </si>
  <si>
    <t>HUDSON (SEYMOUR HOUSE)</t>
  </si>
  <si>
    <t>BHATIA (BROAD LANE)</t>
  </si>
  <si>
    <t>FLOOD (ESSEX HOUSE)</t>
  </si>
  <si>
    <t>JUBILEE SURGERY</t>
  </si>
  <si>
    <t>O'FLYNN (HAMPTON WICK)</t>
  </si>
  <si>
    <t>LAWRENCE (KEW GARDENS)</t>
  </si>
  <si>
    <t>ROBERTSON (CROSS DEEP)</t>
  </si>
  <si>
    <t>LEWIS (HAMPTON)</t>
  </si>
  <si>
    <t>THE VINEYARD SURGERY</t>
  </si>
  <si>
    <t>CROWLEY (NORTH ROAD)</t>
  </si>
  <si>
    <t>STENT (THE GREEN &amp; FIR ROAD)</t>
  </si>
  <si>
    <t>JOHAL (TWICKENHAM PARK)</t>
  </si>
  <si>
    <t>JOHNSON (SHEEN LANE)</t>
  </si>
  <si>
    <t>SARAJLIC (STAINES ROAD)</t>
  </si>
  <si>
    <t>CHILDS (THAMESIDE)</t>
  </si>
  <si>
    <t>SMITH (RICHMOND LOCK)</t>
  </si>
  <si>
    <t>SAYER (RICHMOND GREEN)</t>
  </si>
  <si>
    <t>SAYER (DEANHILL)</t>
  </si>
  <si>
    <t>PENNYCOOK (HAMPTON HILL)</t>
  </si>
  <si>
    <t>KUDRA (WOODLAWN)</t>
  </si>
  <si>
    <t>CRANE PARK SURGERY</t>
  </si>
  <si>
    <t>PALACCI (CASTELNAU)</t>
  </si>
  <si>
    <t>COOPER (QUEENS MEDICAL CENTRE)</t>
  </si>
  <si>
    <t>FITZMAURICE (KEW)</t>
  </si>
  <si>
    <t>BOTTING (GLEBE)</t>
  </si>
  <si>
    <t>WANDSWORTH MEDICAL CENTRE</t>
  </si>
  <si>
    <t>THE FALCON ROAD MEDICAL CENTRE</t>
  </si>
  <si>
    <t>QUEENSTOWN ROAD MEDICAL PRACTICE</t>
  </si>
  <si>
    <t>MAYFIELD SURGERY</t>
  </si>
  <si>
    <t>DR KOONER &amp; PARTNERS</t>
  </si>
  <si>
    <t>THE ROEHAMPTON SURGERY</t>
  </si>
  <si>
    <t>BEDFORD HILL FAMILY PRACTICE</t>
  </si>
  <si>
    <t>THE GREYSWOOD PRACTICE</t>
  </si>
  <si>
    <t>PUTNEYMEAD GROUP MEDICAL PRACTICE</t>
  </si>
  <si>
    <t>WATERFALL HOUSE</t>
  </si>
  <si>
    <t>EARLSFIELD SURGERY</t>
  </si>
  <si>
    <t>BRIDGE LANE GROUP PRACTICE</t>
  </si>
  <si>
    <t>CHATFIELD MEDICAL CENTRE</t>
  </si>
  <si>
    <t>BROCKLEBANK GROUP PRACTICE</t>
  </si>
  <si>
    <t>BATTERSEA RISE GROUP PRACTICE</t>
  </si>
  <si>
    <t>STREATHAM PARK SURGERY</t>
  </si>
  <si>
    <t>BALHAM HILL MEDICAL PRACTICE</t>
  </si>
  <si>
    <t>ELBOROUGH STREET SURGERY</t>
  </si>
  <si>
    <t>THE HEATHBRIDGE PRACTICE</t>
  </si>
  <si>
    <t>THE ALTON PRACTICE</t>
  </si>
  <si>
    <t>BALHAM PARK SURGERY</t>
  </si>
  <si>
    <t>DANEBURY AVENUE SURGERY</t>
  </si>
  <si>
    <t>LAVENDER HILL GROUP PRACTICE</t>
  </si>
  <si>
    <t>THE HAIDER PRACTICE</t>
  </si>
  <si>
    <t>THE HERITAGE MEDICAL CENTRE</t>
  </si>
  <si>
    <t>TRIANGLE SURGERY</t>
  </si>
  <si>
    <t>OPEN DOOR SURGERY</t>
  </si>
  <si>
    <t>CLAPHAM JUNCTION MEDICAL PRACTICE</t>
  </si>
  <si>
    <t>ST PAUL'S COTTAGE PRACTICE</t>
  </si>
  <si>
    <t>BATTERSEA FIELDS PRACTICE</t>
  </si>
  <si>
    <t>THURLEIGH ROAD PRACTICE</t>
  </si>
  <si>
    <t>BALHAM HEALTH CENTRE</t>
  </si>
  <si>
    <t>INNER PARK ROAD HEALTH CENTRE</t>
  </si>
  <si>
    <t>GRANVILLE ROAD SURGERY</t>
  </si>
  <si>
    <t>ST. JOHN'S HILL PRACTICE</t>
  </si>
  <si>
    <t>TOOTING BEC SURGERY</t>
  </si>
  <si>
    <t>TOOTING SOUTH MEDICAL CENTRE</t>
  </si>
  <si>
    <t>TUDOR LODGE HEALTH CENTRE</t>
  </si>
  <si>
    <t>SAI MEDICAL CENTRE</t>
  </si>
  <si>
    <t>NIGHTINGALE HOUSE</t>
  </si>
  <si>
    <t>THE PRACTICE FURZEDOWN</t>
  </si>
  <si>
    <t>WANDSWORTH PRIMARY EXTRA SERVICE</t>
  </si>
  <si>
    <t>CHARTFIELD SURGERY</t>
  </si>
  <si>
    <t>GRAFTON MEDICAL PARTNERS</t>
  </si>
  <si>
    <t>THE JUNCTION HTH CTR-REGISTERED PATIENTS</t>
  </si>
  <si>
    <t>CANNON HILL LANE MEDICAL PRACTICE</t>
  </si>
  <si>
    <t>THE SURGERY - 48 MULGRAVE ROAD</t>
  </si>
  <si>
    <t>DR JM LONGLEY &amp; PARTNERS</t>
  </si>
  <si>
    <t>THE CHURCH LANE PRACTICE</t>
  </si>
  <si>
    <t>THE CHESSER SURGERY</t>
  </si>
  <si>
    <t>PARK ROAD MEDICAL CENTRE</t>
  </si>
  <si>
    <t>BISHOPSFORD ROAD SURGERY</t>
  </si>
  <si>
    <t>THE MITCHAM MEDICAL CENTRE.</t>
  </si>
  <si>
    <t>THE WRYTHE GREEN SURGERY</t>
  </si>
  <si>
    <t>FRANCIS GROVE SURGERY</t>
  </si>
  <si>
    <t>WIMBLEDON VILLAGE PRACTICE</t>
  </si>
  <si>
    <t>PRINCES ROAD SURGERY</t>
  </si>
  <si>
    <t>WIDE WAY SURGERY</t>
  </si>
  <si>
    <t>BENHILL &amp; BELMONT PRACTICE</t>
  </si>
  <si>
    <t>CARSHALTON FIELDS SURGERY</t>
  </si>
  <si>
    <t>TAMWORTH HOUSE MEDICAL CENTRE.</t>
  </si>
  <si>
    <t>PEPYS ROAD SURGERY</t>
  </si>
  <si>
    <t>ROWANS SURGERY</t>
  </si>
  <si>
    <t>MORDEN HALL MEDICAL CENTRE</t>
  </si>
  <si>
    <t>CRICKET GREEN MEDICAL PRACTICE</t>
  </si>
  <si>
    <t>LAMBTON ROAD MEDICAL PRACTICE</t>
  </si>
  <si>
    <t>THE SURGERY-181 CARSHALTON ROAD</t>
  </si>
  <si>
    <t>DR MUKTAR &amp; DR AL-SANJARY</t>
  </si>
  <si>
    <t>DR CAM BRENNAN &amp; PTRS</t>
  </si>
  <si>
    <t>JAMES O'RIORDAN MEDICAL CENTRE</t>
  </si>
  <si>
    <t>STONECOT SURGERY</t>
  </si>
  <si>
    <t>WANDLE VALLEY HEALTH CENTRE.</t>
  </si>
  <si>
    <t>FIGGES MARSH SURGERY</t>
  </si>
  <si>
    <t>RIVERHOUSE MEDICAL PRACTICE</t>
  </si>
  <si>
    <t>GRAND DRIVE SURGERY</t>
  </si>
  <si>
    <t>HACKBRIDGE MEDICAL CENTRE</t>
  </si>
  <si>
    <t>CHEAM FAMILY PRACTICE</t>
  </si>
  <si>
    <t>19 BANDON RISE</t>
  </si>
  <si>
    <t>RAVENSBURY PARK MEDICAL CENTRE</t>
  </si>
  <si>
    <t>THE VINEYARD HILL ROAD SURGERY</t>
  </si>
  <si>
    <t>DR SUGUMAR AND PARTNER</t>
  </si>
  <si>
    <t>SHOTFIELD MEDICAL PRACTICE</t>
  </si>
  <si>
    <t>MANOR PRACTICE</t>
  </si>
  <si>
    <t>WELL COURT PRACTICE</t>
  </si>
  <si>
    <t>THE MERTON MEDICAL PRACTICE</t>
  </si>
  <si>
    <t>COLLIERS WOOD SURGERY</t>
  </si>
  <si>
    <t>WALLINGTON FAMILY PRACTICE</t>
  </si>
  <si>
    <t>ALEXANDRA SURGERY</t>
  </si>
  <si>
    <t>THE BEECHES SURGERY</t>
  </si>
  <si>
    <t>WALLINGTON MEDICAL CENTRE</t>
  </si>
  <si>
    <t>BEDDINGTON MEDICAL CENTRE</t>
  </si>
  <si>
    <t>FACCINI HOUSE SURGERY</t>
  </si>
  <si>
    <t>THE GROVE ROAD PRACTICE</t>
  </si>
  <si>
    <t>GREEN WRYTHE SURGERY</t>
  </si>
  <si>
    <t>GP LED HEALTH CENTRE</t>
  </si>
  <si>
    <t>HEATHFIELD SURGERY</t>
  </si>
  <si>
    <t>THE FARLEY ROAD MEDICAL PRACTICE</t>
  </si>
  <si>
    <t>UPPER NORWOOD GROUP PRACTICE</t>
  </si>
  <si>
    <t>PARKWAY HEALTH CENTRE (02)</t>
  </si>
  <si>
    <t>VIOLET LANE MEDICAL PRACTICE</t>
  </si>
  <si>
    <t>THE ADDISCOMBE SURGERY</t>
  </si>
  <si>
    <t>NORBURY HEALTH CENTRE (02)</t>
  </si>
  <si>
    <t>SOUTH NORWOOD HILL MEDICAL CENTRE</t>
  </si>
  <si>
    <t>NORTH CROYDON MEDICAL CENTRE</t>
  </si>
  <si>
    <t>ST.JAMES'S MEDICAL CENTRE</t>
  </si>
  <si>
    <t>OLD COULSDON MEDICAL PRACTICE</t>
  </si>
  <si>
    <t>QUEENHILL MEDICAL PRACTICE</t>
  </si>
  <si>
    <t>PARKSIDE GROUP PRACTICE</t>
  </si>
  <si>
    <t>KESTON HOUSE MEDICAL PRACTICE</t>
  </si>
  <si>
    <t>BRIGSTOCK MEDICAL PRACTICE</t>
  </si>
  <si>
    <t>SELSDON PARK MEDICAL PRACTICE</t>
  </si>
  <si>
    <t>FRIENDS ROAD MEDICAL PRACTICE</t>
  </si>
  <si>
    <t>EVERSLEY MEDICAL CENTRE</t>
  </si>
  <si>
    <t>CAVENDISH HOUSE</t>
  </si>
  <si>
    <t>THORNTON HEATH HEALTH CENTRE</t>
  </si>
  <si>
    <t>MORLAND ROAD SURGERY</t>
  </si>
  <si>
    <t>WOODCOTE MEDICAL</t>
  </si>
  <si>
    <t>WOODSIDE GROUP PRACTICE</t>
  </si>
  <si>
    <t>PARKWAY HEALTH CENTRE (01)</t>
  </si>
  <si>
    <t>PARKWAY HEALTH CENTRE (03)</t>
  </si>
  <si>
    <t>HARTLAND WAY SURGERY</t>
  </si>
  <si>
    <t>SPRING PARK MEDICAL PRACTICE</t>
  </si>
  <si>
    <t>THE HALING PARK PARTNERSHIP</t>
  </si>
  <si>
    <t>ASHBURTON PARK MEDICAL CENTRE</t>
  </si>
  <si>
    <t>THE WHITEHORSE PRACTICE</t>
  </si>
  <si>
    <t>SOUTH WAY SURGERY</t>
  </si>
  <si>
    <t>AUCKLAND SURGERY</t>
  </si>
  <si>
    <t>STOVELL HOUSE SURGERY</t>
  </si>
  <si>
    <t>MITCHLEY AVENUE SURGERY</t>
  </si>
  <si>
    <t>SOUTH NORWOOD MEDICAL CENTRE</t>
  </si>
  <si>
    <t>LEANDER ROAD PRIMARY CARE CENTRE</t>
  </si>
  <si>
    <t>SHIRLEY MEDICAL CENTRE</t>
  </si>
  <si>
    <t>EAST CROYDON MEDICAL CENTRE</t>
  </si>
  <si>
    <t>FIELDWAY MEDICAL CENTRE</t>
  </si>
  <si>
    <t>DOWNLAND SURGERY</t>
  </si>
  <si>
    <t>HEADLEY DRIVE SURGERY</t>
  </si>
  <si>
    <t>THE MOORINGS MEDICAL PRACTICE</t>
  </si>
  <si>
    <t>THORNTON ROAD SURGERY</t>
  </si>
  <si>
    <t>BRAMLEY AVENUE SURGERY</t>
  </si>
  <si>
    <t>PARCHMORE MEDICAL CENTRE</t>
  </si>
  <si>
    <t>BRIGSTOCK FAMILY PRACTICE</t>
  </si>
  <si>
    <t>MERSHAM MEDICAL CENTRE</t>
  </si>
  <si>
    <t>SELHURST MEDICAL PRACTICE</t>
  </si>
  <si>
    <t>PURLEY MEDICAL PRACTICE</t>
  </si>
  <si>
    <t>COULSDON MEDICAL PRACTICE</t>
  </si>
  <si>
    <t>SOUTH NORWOOD MEDICAL PRACTICE</t>
  </si>
  <si>
    <t>SOUTH CROYDON MEDICAL CENTRE</t>
  </si>
  <si>
    <t>FAIRVIEW MEDICAL CENTRE</t>
  </si>
  <si>
    <t>BROUGHTON CORNER MEDICAL CENTRE</t>
  </si>
  <si>
    <t>WOODSIDE HEALTH CENTRE (02)</t>
  </si>
  <si>
    <t>BIRDHURST MEDICAL PRACTICE</t>
  </si>
  <si>
    <t>GREENSIDE MEDICAL PRACTICE</t>
  </si>
  <si>
    <t>VALLEY PARK SURGERY</t>
  </si>
  <si>
    <t>WOODSIDE HEALTH CENTRE (04)</t>
  </si>
  <si>
    <t>RAINBOW HEALTH CENTRE</t>
  </si>
  <si>
    <t>THE PRACTICE SURGERIES LTD</t>
  </si>
  <si>
    <t>STREATHAM HIGH PRACTICE</t>
  </si>
  <si>
    <t>DR SHEILA SANTAMARIA</t>
  </si>
  <si>
    <t>CLAPHAM FAMILY PRACTICE</t>
  </si>
  <si>
    <t>STREATHAM COMMON GROUP PRACTICE</t>
  </si>
  <si>
    <t>HERNE HILL GROUP PRACTICE</t>
  </si>
  <si>
    <t>DR. MASTERTON'S SURGERY</t>
  </si>
  <si>
    <t>CROWN DALE MEDICAL CENTRE</t>
  </si>
  <si>
    <t>BRIXTON HILL GROUP PRACTICE</t>
  </si>
  <si>
    <t>STOCKWELL GROUP PRACTICE</t>
  </si>
  <si>
    <t>PAXTON GREEN GROUP PRACTICE</t>
  </si>
  <si>
    <t>PALACE ROAD SURGERY</t>
  </si>
  <si>
    <t>VALLEY ROAD SURGERY</t>
  </si>
  <si>
    <t>HETHERINGTON GROUP PRACTICE</t>
  </si>
  <si>
    <t>THE KNIGHTS HILL SURGERY</t>
  </si>
  <si>
    <t>HURLEY CLINIC</t>
  </si>
  <si>
    <t>LAMBETH WALK GROUP PRACTICE</t>
  </si>
  <si>
    <t>DR IRANI</t>
  </si>
  <si>
    <t>VASSALL MEDICAL CENTRE</t>
  </si>
  <si>
    <t>MYATTS FIELD MED PRACTICE</t>
  </si>
  <si>
    <t>SANDMERE ROAD PRACTICE</t>
  </si>
  <si>
    <t>THE SOUTH LAMBETH RD PRACTICE</t>
  </si>
  <si>
    <t>BRIXTON WATER LANE PRACTICE</t>
  </si>
  <si>
    <t>BECKETT HOUSE PRACTICE</t>
  </si>
  <si>
    <t>THE VAUXHALL SURGERY</t>
  </si>
  <si>
    <t>CLAPHAM PARK GROUP PRACTICE</t>
  </si>
  <si>
    <t>NORWOOD SURGERY</t>
  </si>
  <si>
    <t>HURLEY GROUP AT STREATHAM PLACE</t>
  </si>
  <si>
    <t>BINFIELD ROAD SURGERY</t>
  </si>
  <si>
    <t>THE CORNER SURGERY</t>
  </si>
  <si>
    <t>THE DEERBROOK SURGERY</t>
  </si>
  <si>
    <t>MAWBEY GROUP PRACTICE</t>
  </si>
  <si>
    <t>THE TULSE HILL PRACTICE</t>
  </si>
  <si>
    <t>THE IVEAGH SURGERY</t>
  </si>
  <si>
    <t>WATERLOO HEALTH CENTRE</t>
  </si>
  <si>
    <t>BROCKWELL PARK SURGERY</t>
  </si>
  <si>
    <t>THE COURTYARD SURGERY</t>
  </si>
  <si>
    <t>THE EXCHANGE SURGERY</t>
  </si>
  <si>
    <t>THE STREATHAM HILL GROUP PRACTICE</t>
  </si>
  <si>
    <t>SPRINGFIELD PRIMARY CARE CENTRE</t>
  </si>
  <si>
    <t>GRAFTON SQUARE SURGERY</t>
  </si>
  <si>
    <t>BALDRY GARDENS FAMILY PRACTICE</t>
  </si>
  <si>
    <t>DR. GUNASUNTHARAM SURGERY</t>
  </si>
  <si>
    <t>HERNE HILL ROAD MEDICAL PRACTICE</t>
  </si>
  <si>
    <t>AKERMAN MEDICAL PRACTICE</t>
  </si>
  <si>
    <t>THE ROSENDALE SURGERY</t>
  </si>
  <si>
    <t>DR CURRAN &amp; PARTNERS</t>
  </si>
  <si>
    <t>EDITH CAVELL PRACTICE</t>
  </si>
  <si>
    <t>DR WICKREMESINGHE SSG</t>
  </si>
  <si>
    <t>HETHERINGTON AT THE PAVILION</t>
  </si>
  <si>
    <t>FOREST HILL GROUP PRACTICE</t>
  </si>
  <si>
    <t>DR I SALAU'S PRACTICE</t>
  </si>
  <si>
    <t>DR A ULLAH'S PRACTICE</t>
  </si>
  <si>
    <t>ST JAMES CHURCH SURGERY</t>
  </si>
  <si>
    <t>THE AYLESBURY PARTNERSHIP</t>
  </si>
  <si>
    <t>DR RS DURSTON'S PRACTICE</t>
  </si>
  <si>
    <t>TRAFALGAR SURGERY</t>
  </si>
  <si>
    <t>FALMOUTH ROAD GROUP PRACTICE</t>
  </si>
  <si>
    <t>CONCORDIA PARKSIDE</t>
  </si>
  <si>
    <t>DMC CHADWICK ROAD</t>
  </si>
  <si>
    <t>PRINCESS STREET GROUP PRACTICE</t>
  </si>
  <si>
    <t>QUEENS RD PHS PRACTICE</t>
  </si>
  <si>
    <t>ST GILES SURGERY</t>
  </si>
  <si>
    <t>SIR JOHN KIRK CLOSE SURGERY</t>
  </si>
  <si>
    <t>ELM LODGE SURGERY</t>
  </si>
  <si>
    <t>OLD KENT ROAD SURGERY</t>
  </si>
  <si>
    <t>DR RHK SINHA'S PRACTICE</t>
  </si>
  <si>
    <t>PENROSE SURGERY</t>
  </si>
  <si>
    <t>SILVERLOCK</t>
  </si>
  <si>
    <t>THE THREE ZERO SIX MEDICAL CENTRE</t>
  </si>
  <si>
    <t>BERMONDSEY AND LANSDOWNE MEDICAL MISSION</t>
  </si>
  <si>
    <t>MANOR PLACE SURGERY</t>
  </si>
  <si>
    <t>THE GRANGE ROAD PRACTICE</t>
  </si>
  <si>
    <t>DR KK MISRA'S PRACTICE</t>
  </si>
  <si>
    <t>THE HAMBLEDEN CLINIC</t>
  </si>
  <si>
    <t>STERNHALL LANE SURGERY</t>
  </si>
  <si>
    <t>MELBOURNE GROVE</t>
  </si>
  <si>
    <t>DR P ARUMUGARAASAH'S PRACTICE</t>
  </si>
  <si>
    <t>ALBION STREET GROUP PRACTICE</t>
  </si>
  <si>
    <t>BERMONDSEY SPA MEDICAL CENTRE</t>
  </si>
  <si>
    <t>THE VILLA STREET MEDICAL CENTRE</t>
  </si>
  <si>
    <t>BLACKFRIARS MEDICAL PRACTICE</t>
  </si>
  <si>
    <t>THE GARDENS SURGERY</t>
  </si>
  <si>
    <t>THE DULWICH MEDICAL CENTRE</t>
  </si>
  <si>
    <t>THE LORDSHIP LANE SURGERY</t>
  </si>
  <si>
    <t>THE NUNHEAD SURGERY</t>
  </si>
  <si>
    <t>SURREY DOCKS HEALTH CENTRE</t>
  </si>
  <si>
    <t>THE NEW MILL STREET SURGERY</t>
  </si>
  <si>
    <t>EAST DULWICH PRIMARY CARE CENTRE</t>
  </si>
  <si>
    <t>DR R KADHIM'S PRACTICE</t>
  </si>
  <si>
    <t>HURLEY GROUP PRACTICE</t>
  </si>
  <si>
    <t>DR SLC LEE'S PRACTICE</t>
  </si>
  <si>
    <t>DR AT BRADFORD'S PRACTICE</t>
  </si>
  <si>
    <t>DR SMS HOSSAIN'S PRACTICE</t>
  </si>
  <si>
    <t>ST GILES SURGERY DR PATEL</t>
  </si>
  <si>
    <t>DR R SHARMA'S PRACTICE</t>
  </si>
  <si>
    <t>SOUTHWARK RESTART</t>
  </si>
  <si>
    <t>BELMONT HILL SURGERY</t>
  </si>
  <si>
    <t>THE JENNER PRACTICE</t>
  </si>
  <si>
    <t>SOUTH LEWISHAM GROUP PRACTICE</t>
  </si>
  <si>
    <t>DR S SHRI-KRISHNAPALASURIYAR'S PRACTICE</t>
  </si>
  <si>
    <t>THE QRP SURGERY</t>
  </si>
  <si>
    <t>DR AK JAIN'S PRACTICE</t>
  </si>
  <si>
    <t>LEWISHAM MEDICAL CENTRE</t>
  </si>
  <si>
    <t>SYDENHAM GREEN GROUP PRACTICE</t>
  </si>
  <si>
    <t>CLIFTON RISE FAMILY PRACTICE</t>
  </si>
  <si>
    <t>DR IRJ MACDONAGH'S PRACTICE</t>
  </si>
  <si>
    <t>TORRIDON ROAD MEDICAL PRACTICE</t>
  </si>
  <si>
    <t>MORDEN HILL SURGERY</t>
  </si>
  <si>
    <t>BARING ROAD MEDICAL CENTRE</t>
  </si>
  <si>
    <t>ST JOHNS MEDICAL CENTRE</t>
  </si>
  <si>
    <t>DR RA LUMB'S PRACTICE</t>
  </si>
  <si>
    <t>THE BROCKLEY ROAD SURGERY</t>
  </si>
  <si>
    <t>HILLY FIELDS MEDICAL CENTRE</t>
  </si>
  <si>
    <t>THE DOWNHAM CLINIC</t>
  </si>
  <si>
    <t>WOOLSTONE MEDICAL CENTRE</t>
  </si>
  <si>
    <t>MOORSIDE CLINIC</t>
  </si>
  <si>
    <t>NEW CROSS HEALTH CENTRE</t>
  </si>
  <si>
    <t>DR PGV MORANT'S PRACTICE</t>
  </si>
  <si>
    <t>HONOR OAK GROUP PRACTICE</t>
  </si>
  <si>
    <t>WINLATON SURGERY</t>
  </si>
  <si>
    <t>ICO HEALTH GROUP</t>
  </si>
  <si>
    <t>DR R BERMAN'S PRACTICE</t>
  </si>
  <si>
    <t>WELLS PARK PRACTICE</t>
  </si>
  <si>
    <t>TRIANGLE GROUP PRACTICE</t>
  </si>
  <si>
    <t>BELLINGHAM GREEN SURGERY</t>
  </si>
  <si>
    <t>RUSHEY GREEN GP</t>
  </si>
  <si>
    <t>DR J ISRAEL'S PRACTICE</t>
  </si>
  <si>
    <t>AMERSHAM VALE TRAINING PRACTICE</t>
  </si>
  <si>
    <t>DR S LINGARAJAH'S PRACTICE</t>
  </si>
  <si>
    <t>MUIRKIRK SURGERY</t>
  </si>
  <si>
    <t>DEPTFORD SURGERY</t>
  </si>
  <si>
    <t>BOUNDFIELD SURGERY</t>
  </si>
  <si>
    <t>OAKVIEW FAMILY PRACTICE</t>
  </si>
  <si>
    <t>DR BK BATRA'S PRACTICE</t>
  </si>
  <si>
    <t>DR NO UDUKU'S PRACTICE</t>
  </si>
  <si>
    <t>NIGHTINGALE SURGERY</t>
  </si>
  <si>
    <t>DR MOG SARDER'S PRACTICE</t>
  </si>
  <si>
    <t>SASSELDOC</t>
  </si>
  <si>
    <t>LEWISHAM GP LED HEALTH CENTRE</t>
  </si>
  <si>
    <t>DR HEATHCOTE &amp; PARTNERS</t>
  </si>
  <si>
    <t>DYSART SURGERY</t>
  </si>
  <si>
    <t>LINKS MEDICAL PRACTICE</t>
  </si>
  <si>
    <t>STOCK HILL SURGERY</t>
  </si>
  <si>
    <t>DERRY DOWNS SURGERY</t>
  </si>
  <si>
    <t>SUMMERCROFT SURGERY</t>
  </si>
  <si>
    <t>POVEREST MEDICAL CENTRE</t>
  </si>
  <si>
    <t>MANOR ROAD SURGERY</t>
  </si>
  <si>
    <t>FAMILY SURGERY</t>
  </si>
  <si>
    <t>CHISLEHURST MEDICAL PRACTICE</t>
  </si>
  <si>
    <t>EDEN PARK SURGERY</t>
  </si>
  <si>
    <t>ST MARY CRAY PRACTICE</t>
  </si>
  <si>
    <t>LONDON LANE CLINIC</t>
  </si>
  <si>
    <t>ADDINGTON ROAD SURGERY</t>
  </si>
  <si>
    <t>CORNERWAYS SURGERY</t>
  </si>
  <si>
    <t>BROOMWOOD ROAD SURGERY</t>
  </si>
  <si>
    <t>CHELSFIELD SURGERY</t>
  </si>
  <si>
    <t>CHARTERHOUSE SURGERY</t>
  </si>
  <si>
    <t>SOUTHBOROUGH LANE SURGERY</t>
  </si>
  <si>
    <t>BROMLEY COMMON PRACTICE</t>
  </si>
  <si>
    <t>PARK GROUP PRACTICE</t>
  </si>
  <si>
    <t>ELM HOUSE SURGERY</t>
  </si>
  <si>
    <t>ST JAMES' PRACTICE</t>
  </si>
  <si>
    <t>ROBIN HOOD SURGERY</t>
  </si>
  <si>
    <t>FORGE CLOSE SURGERY</t>
  </si>
  <si>
    <t>KNOLL MEDICAL PRACTICE</t>
  </si>
  <si>
    <t>PICKHURST SURGERY</t>
  </si>
  <si>
    <t>TUDOR WAY SURGERY</t>
  </si>
  <si>
    <t>DR MATTHEWS &amp; PARTNER</t>
  </si>
  <si>
    <t>NORHEADS LANE SURGERY</t>
  </si>
  <si>
    <t>BALLATER SURGERY</t>
  </si>
  <si>
    <t>GILLMANS ROAD SURGERY</t>
  </si>
  <si>
    <t>HIGHLAND ROAD SURGERY</t>
  </si>
  <si>
    <t>WICKHAM PARK SURGERY</t>
  </si>
  <si>
    <t>BANK HOUSE SURGERY</t>
  </si>
  <si>
    <t>WHITEHOUSE SURGERY</t>
  </si>
  <si>
    <t>ANERLEY SURGERY</t>
  </si>
  <si>
    <t>GREEN STREET GREEN MED CT</t>
  </si>
  <si>
    <t>CROSS HALL SURGERY</t>
  </si>
  <si>
    <t>SUNDRIDGE MEDICAL CENTRE</t>
  </si>
  <si>
    <t>WOODLANDS PRACTICE</t>
  </si>
  <si>
    <t>CATOR MEDICAL CENTRE</t>
  </si>
  <si>
    <t>MANOR BROOK PMS</t>
  </si>
  <si>
    <t>DR M BAKSH'S PRACTICE</t>
  </si>
  <si>
    <t>TEWSON ROAD PMS</t>
  </si>
  <si>
    <t>GALLIONS REACH HEALTH CENTRE</t>
  </si>
  <si>
    <t>BLACKHEATH STANDARD PMS</t>
  </si>
  <si>
    <t>ELTHAM PALACE PMS</t>
  </si>
  <si>
    <t>ROYAL ARSENAL MEDICAL CENTRE</t>
  </si>
  <si>
    <t>HENLEY CROSS MEDICAL PRACTICE</t>
  </si>
  <si>
    <t>PLUMSTEAD H/C PMS</t>
  </si>
  <si>
    <t>VANBRUGH GROUP PRACTICE 2000</t>
  </si>
  <si>
    <t>DR V SANDRASAGRA'S PRACTICE</t>
  </si>
  <si>
    <t>TRIVENI PMS</t>
  </si>
  <si>
    <t>SHERARD ROAD MEDICAL CENTRE</t>
  </si>
  <si>
    <t>ALL SAINTS MEDICAL CENTRE PMS</t>
  </si>
  <si>
    <t>ABBEY WOOD SURGERY</t>
  </si>
  <si>
    <t>ELTHAM PARK SURGERY</t>
  </si>
  <si>
    <t>ST MARKS PMS</t>
  </si>
  <si>
    <t>SHAWBROOKE SURGERY</t>
  </si>
  <si>
    <t>FAIRFIELD PMS</t>
  </si>
  <si>
    <t>PRIMECARE PMS (SOUTH STREET)</t>
  </si>
  <si>
    <t>GLYNDON PMS</t>
  </si>
  <si>
    <t>DR BPC PEIRIS' PRACTICE</t>
  </si>
  <si>
    <t>BURNEY STREET PMS</t>
  </si>
  <si>
    <t>VALENTINE HEALTH PARTNERSHIP</t>
  </si>
  <si>
    <t>DR NS GURAM'S PRACTICE</t>
  </si>
  <si>
    <t>GREENWICH PENINSULA PMS</t>
  </si>
  <si>
    <t>DR J LAL'S PRACTICE</t>
  </si>
  <si>
    <t>ABBEYSLADE PMS (DR CHAND)</t>
  </si>
  <si>
    <t>CONWAY PMS</t>
  </si>
  <si>
    <t>WAVERLEY PMS</t>
  </si>
  <si>
    <t>DR HASHIM'S SURGERY</t>
  </si>
  <si>
    <t>MOSTAFA PMS</t>
  </si>
  <si>
    <t>BANNOCKBURN SURGERY</t>
  </si>
  <si>
    <t>DR V AGARWAL'S PRACTICE</t>
  </si>
  <si>
    <t>BRISET CORNER SURGERY</t>
  </si>
  <si>
    <t>THE SLADE SURGERY</t>
  </si>
  <si>
    <t>DR SITHAMPARANATHAN</t>
  </si>
  <si>
    <t>PRIMECARE PMS (COLDHARBOUR)</t>
  </si>
  <si>
    <t>ANGLESEA PMS</t>
  </si>
  <si>
    <t>ELTHAM MEDICAL PRACTICE</t>
  </si>
  <si>
    <t>THE TRINITY MEDICAL CENTRE</t>
  </si>
  <si>
    <t>SHOOTERS HILL MEDICAL CENTRE</t>
  </si>
  <si>
    <t>THAMESMEAD NHS HEALTH CENTRE</t>
  </si>
  <si>
    <t>CLOVER HEALTH CENTRE</t>
  </si>
  <si>
    <t>THE WESTWOOD SURGERY</t>
  </si>
  <si>
    <t>BARNARD MEDICAL PRACTICE</t>
  </si>
  <si>
    <t>CAIRNGALL MEDICAL PRACTICE</t>
  </si>
  <si>
    <t>THE ALBION SURGERY</t>
  </si>
  <si>
    <t>BELLEGROVE SURGERY</t>
  </si>
  <si>
    <t>NORTHUMBERLAND HEATH MED.CTR.</t>
  </si>
  <si>
    <t>LAKESIDE MEDICAL</t>
  </si>
  <si>
    <t>INGLETON AVENUE SURGERY</t>
  </si>
  <si>
    <t>WELLING MEDICAL PRACTICE</t>
  </si>
  <si>
    <t>BEXLEY GROUP PRACTICE</t>
  </si>
  <si>
    <t>PLAS MEDDYG SURGERY</t>
  </si>
  <si>
    <t>DR THAVAPALAN AND PARTNERS</t>
  </si>
  <si>
    <t>BULBANKS MEDICAL CENTRE</t>
  </si>
  <si>
    <t>THE PARKSIDE</t>
  </si>
  <si>
    <t>BURSTED WOOD SURGERY</t>
  </si>
  <si>
    <t>LYNDHURST ROAD MEDICAL CENTRE</t>
  </si>
  <si>
    <t>BELVEDERE MEDICAL CENTRE</t>
  </si>
  <si>
    <t>BEXLEY MEDICAL GROUP</t>
  </si>
  <si>
    <t>CROOK LOG SURGERY</t>
  </si>
  <si>
    <t>SLADE GREEN MEDICAL CTR.</t>
  </si>
  <si>
    <t>THANET ROAD SURGERY</t>
  </si>
  <si>
    <t>SIDCUP MEDICAL CENTRE</t>
  </si>
  <si>
    <t>BEDSIDE MANOR</t>
  </si>
  <si>
    <t>GOOD HEALTH PMS</t>
  </si>
  <si>
    <t>CRAYFORD TOWN SURGERY</t>
  </si>
  <si>
    <t>FIVE OAKS FAMILIY PRACTICE</t>
  </si>
  <si>
    <t>THE VALLANCE CENTRE</t>
  </si>
  <si>
    <t>AILSA CRAIG MEDICAL CENTRE</t>
  </si>
  <si>
    <t>THE BORCHARDT MEDICAL CENTRE</t>
  </si>
  <si>
    <t>NORTHENDEN GROUP PRACTICE</t>
  </si>
  <si>
    <t>RK MEDICAL PRACTICE</t>
  </si>
  <si>
    <t>LEVENSHULME MEDICAL PRACTICE</t>
  </si>
  <si>
    <t>LADYBARN GROUP PRACTICE</t>
  </si>
  <si>
    <t>MAULDETH MEDICAL CENTRE</t>
  </si>
  <si>
    <t>VALENTINE MEDICAL CENTRE</t>
  </si>
  <si>
    <t>PEEL HALL MEDICAL CENTRE</t>
  </si>
  <si>
    <t>THE MAPLES MEDICAL CENTRE</t>
  </si>
  <si>
    <t>KINGSWAY MEDICAL PRACTICE</t>
  </si>
  <si>
    <t>SURREY LODGE PRACTICE</t>
  </si>
  <si>
    <t>BOWLAND MEDICAL PRACTICE</t>
  </si>
  <si>
    <t>ST GEORGE'S MEDICAL CENTRE</t>
  </si>
  <si>
    <t>SHIV LODGE MEDICAL CENTRE</t>
  </si>
  <si>
    <t>WEST POINT MEDICAL CENTRE</t>
  </si>
  <si>
    <t>GORTON MEDICAL CENTRE</t>
  </si>
  <si>
    <t>BENCHILL MEDICAL PRACTICE</t>
  </si>
  <si>
    <t>NEW COLLEGIATE MEDICAL CENTRE</t>
  </si>
  <si>
    <t>DR MOKASHI</t>
  </si>
  <si>
    <t>HIGHER BLACKLEY MEDICAL CENTRE</t>
  </si>
  <si>
    <t>BARLOW MEDICAL CENTRE</t>
  </si>
  <si>
    <t>BODEY MEDICAL CENTRE</t>
  </si>
  <si>
    <t>DR CUNNINGHAM &amp; PARTNERS</t>
  </si>
  <si>
    <t>THE RANGE MEDICAL CENTRE</t>
  </si>
  <si>
    <t>CONRAN MEDICAL CENTRE</t>
  </si>
  <si>
    <t>CORNERSTONE FAMILY PRACTICE</t>
  </si>
  <si>
    <t>FLORENCE HOUSE MEDICAL PRACTICE</t>
  </si>
  <si>
    <t>CORNISHWAY GROUP PRACTICE</t>
  </si>
  <si>
    <t>CHEETHAM HILL PRIMARY CARE CENTRE</t>
  </si>
  <si>
    <t>DROYLSDEN RD FAMILY PRACTICE</t>
  </si>
  <si>
    <t>TREGENNA GROUP PRACTICE</t>
  </si>
  <si>
    <t>MOUNT ROAD SURGERY</t>
  </si>
  <si>
    <t>EASTLANDS MEDICAL CENTRE</t>
  </si>
  <si>
    <t>WEST GORTON MEDICAL PRACTICE</t>
  </si>
  <si>
    <t>WHITLEY ROAD MEDICAL CENTRE</t>
  </si>
  <si>
    <t>MERSEYBANK SURGERY</t>
  </si>
  <si>
    <t>PRINCESS ROAD SURGERY</t>
  </si>
  <si>
    <t>KAYA PRACTICE</t>
  </si>
  <si>
    <t>LIME SQUARE MEDICAL CENTRE</t>
  </si>
  <si>
    <t>BROOKLANDS MEDICAL PRACTICE</t>
  </si>
  <si>
    <t>BROOKDALE SURGERY</t>
  </si>
  <si>
    <t>DR CHEN &amp; DAVIS</t>
  </si>
  <si>
    <t>NEW ISLINGTON MEDICAL CENTRE</t>
  </si>
  <si>
    <t>HARPURHEY MEDICAL CENTRE</t>
  </si>
  <si>
    <t>DAVID MEDICAL CENTRE</t>
  </si>
  <si>
    <t>DR RADCLIFFE AND CHEW-GRAHAM</t>
  </si>
  <si>
    <t>NEWTON HEATH MEDICAL CENTRE</t>
  </si>
  <si>
    <t>WILBRAHAM SURGERY</t>
  </si>
  <si>
    <t>THE ROBERT DARBISHIRE PRACTICE</t>
  </si>
  <si>
    <t>WELLFIELD MEDICAL CENTRE</t>
  </si>
  <si>
    <t>FERNCLOUGH SURGERY</t>
  </si>
  <si>
    <t>DR CHIU, KOH AND GAN</t>
  </si>
  <si>
    <t>MOSS SIDE FAMILY MEDICAL PRACTICE</t>
  </si>
  <si>
    <t>ALEESHAN MEDICAL CENTRE</t>
  </si>
  <si>
    <t>WILMSLOW ROAD SURGERY</t>
  </si>
  <si>
    <t>DR TIWARI'S PRACTICE</t>
  </si>
  <si>
    <t>THE ARCH MEDICAL PRACTICE</t>
  </si>
  <si>
    <t>ARTANE MEDICAL CENTRE</t>
  </si>
  <si>
    <t>THE WHITSWOOD PRACTICE</t>
  </si>
  <si>
    <t>THE MAZHARI &amp; KHAN PRACTICE</t>
  </si>
  <si>
    <t>FALLOWFIELD MEDICAL CENTRE</t>
  </si>
  <si>
    <t>QUEENS MEDICAL CENTRE</t>
  </si>
  <si>
    <t>THE ALEXANDRA PRACTICE</t>
  </si>
  <si>
    <t>NORTHERN MOOR MEDICAL PRACTICE</t>
  </si>
  <si>
    <t>CORKLAND ROAD MEDICAL PRACTICE</t>
  </si>
  <si>
    <t>DR HUSSAIN'S PRACTICE</t>
  </si>
  <si>
    <t>VAISHALI MEDICAL CENTRE</t>
  </si>
  <si>
    <t>AL-SHIFA MEDICAL CENTRE</t>
  </si>
  <si>
    <t>DR CHAUDURY'S PRACTICE</t>
  </si>
  <si>
    <t>CORNBROOK MEDICAL PRACTICE</t>
  </si>
  <si>
    <t>ANCOATS URBAN VILLAGE MEDICAL PRACTICE</t>
  </si>
  <si>
    <t>OSWALD ROAD MEDICAL PRACTICE</t>
  </si>
  <si>
    <t>DIDSBURY MEDICAL CENTRE- DR ASHWORTH</t>
  </si>
  <si>
    <t>DIDSBURY MEDICAL CENTRE - DR WHITAKER</t>
  </si>
  <si>
    <t>DR ML SAHA'S PRACTICE</t>
  </si>
  <si>
    <t>BURNAGE HEALTHCARE PRACTICE</t>
  </si>
  <si>
    <t>THE DOC'S SURGERY</t>
  </si>
  <si>
    <t>JOLLY MEDICAL CENTRE</t>
  </si>
  <si>
    <t>DR KOH'S PRACTICE</t>
  </si>
  <si>
    <t>LONGSIGHT MEDICAL PRACTICE</t>
  </si>
  <si>
    <t>DAM HEAD MEDICAL CENTRE</t>
  </si>
  <si>
    <t>VIOLENT PATIENT ENHANCED SERVICE 1</t>
  </si>
  <si>
    <t>MP VICTORIA MILL</t>
  </si>
  <si>
    <t>CHARLESTOWN MD</t>
  </si>
  <si>
    <t>SIMPSON  MEDICAL PRACTICE</t>
  </si>
  <si>
    <t>CITY CENTRE HEALTH CENTRE</t>
  </si>
  <si>
    <t>HAWTHORN MC</t>
  </si>
  <si>
    <t>NEW BANK HEALTH</t>
  </si>
  <si>
    <t>THE GALLAGHER PRACTICE</t>
  </si>
  <si>
    <t>BANKHOUSE SURGERY</t>
  </si>
  <si>
    <t>CHADWICK PRACTICE</t>
  </si>
  <si>
    <t>HAVELOCK GRANGE PRACTICE</t>
  </si>
  <si>
    <t>HART MEDICAL PRACTICE</t>
  </si>
  <si>
    <t>MCKENZIE HOUSE SURGERY</t>
  </si>
  <si>
    <t>THE KOH PRACTICE</t>
  </si>
  <si>
    <t>THE HEADLAND MEDICAL CENTRE</t>
  </si>
  <si>
    <t>WYNYARD ROAD PRIMARY CARE CENTRE</t>
  </si>
  <si>
    <t>THE PATEL PRACTICE</t>
  </si>
  <si>
    <t>JOURNEE MEDICAL PRACTICE</t>
  </si>
  <si>
    <t>WEST VIEW MILLENIUM SURGERY A</t>
  </si>
  <si>
    <t>SECURE PATIENT UNIT</t>
  </si>
  <si>
    <t>HARTFIELDS MEDICAL PRACTICE</t>
  </si>
  <si>
    <t>THE FENS MEDICAL CENTRE</t>
  </si>
  <si>
    <t>THE DENSHAM SURGERY</t>
  </si>
  <si>
    <t>QUEENS PARK MEDICAL CENTRE</t>
  </si>
  <si>
    <t>TENNANT STREET MEDICAL PRACTICE</t>
  </si>
  <si>
    <t>QUEENSTREE PRACTICE</t>
  </si>
  <si>
    <t>WOODBRIDGE PRACTICE</t>
  </si>
  <si>
    <t>THE DOVECOT SURGERY</t>
  </si>
  <si>
    <t>YARM MEDICAL PRACTICE</t>
  </si>
  <si>
    <t>THORNABY &amp; BARWICK MEDICAL GROUP</t>
  </si>
  <si>
    <t>NORTON MEDICAL CENTRE</t>
  </si>
  <si>
    <t>EAGLESCLIFFE MEDICAL PRACTICE</t>
  </si>
  <si>
    <t>MARSH HOUSE MEDICAL PRACTICE</t>
  </si>
  <si>
    <t>WOODLANDS FAMILY MEDICAL CENTRE</t>
  </si>
  <si>
    <t>MELROSE SURGERY</t>
  </si>
  <si>
    <t>KINGSWAY MEDICAL CENTRE</t>
  </si>
  <si>
    <t>ALMA MEDICAL CENTRE</t>
  </si>
  <si>
    <t>DR RASOOL</t>
  </si>
  <si>
    <t>ELM TREE SURGERY</t>
  </si>
  <si>
    <t>A &amp; B MEDICAL PRACTICE</t>
  </si>
  <si>
    <t>THE ROSEBERRY PRACTICE</t>
  </si>
  <si>
    <t>DR SYED</t>
  </si>
  <si>
    <t>LAWSON STREET PRACTICE</t>
  </si>
  <si>
    <t>THE ARRIVAL PRACTICE</t>
  </si>
  <si>
    <t>STOCKTON NHS HEALTH CARE CENTRE</t>
  </si>
  <si>
    <t>WOODLANDS ROAD SURGERY</t>
  </si>
  <si>
    <t>VILLAGE MEDICAL CENTRE</t>
  </si>
  <si>
    <t>CROSSFELL HEALTH CENTRE</t>
  </si>
  <si>
    <t>MARTONSIDE MEDICAL CENTRE</t>
  </si>
  <si>
    <t>THE ENDEAVOUR PRACTICE</t>
  </si>
  <si>
    <t>THE LINTHORPE SURGERY</t>
  </si>
  <si>
    <t>PROSPECT SURGERY</t>
  </si>
  <si>
    <t>BOROUGH ROAD &amp; NUNTHORPE MEDICAL GROUP</t>
  </si>
  <si>
    <t>OAKFIELD MEDICAL PRACTICE</t>
  </si>
  <si>
    <t>NEWLANDS MEDICAL CENTRE</t>
  </si>
  <si>
    <t>THE ERIMUS PRACTICE</t>
  </si>
  <si>
    <t>HIRSEL MEDICAL CENTRE</t>
  </si>
  <si>
    <t>CAMBRIDGE MEDICAL GROUP</t>
  </si>
  <si>
    <t>COULBY MEDICAL PRACTICE</t>
  </si>
  <si>
    <t>THE DISCOVERY PRACTICE</t>
  </si>
  <si>
    <t>PARKWAY MEDICAL CENTRE</t>
  </si>
  <si>
    <t>THORNTREE SURGERY</t>
  </si>
  <si>
    <t>FULCRUM MEDICAL PRACTICE</t>
  </si>
  <si>
    <t>RESOLUTION HEALTH CENTRE</t>
  </si>
  <si>
    <t>PARK END CLINIC</t>
  </si>
  <si>
    <t>HEMLINGTON MEDICAL CENTRE</t>
  </si>
  <si>
    <t>THE RIDGEWAY HEALTH CENTRE</t>
  </si>
  <si>
    <t>SPRINGWOOD SURGERY</t>
  </si>
  <si>
    <t>ALBERT HOUSE CLINIC</t>
  </si>
  <si>
    <t>BROTTON SURGERY</t>
  </si>
  <si>
    <t>LAGAN SURGERY</t>
  </si>
  <si>
    <t>BENTLEY MEDICAL PRACTICE</t>
  </si>
  <si>
    <t>NORMANBY MEDICAL CENTRE</t>
  </si>
  <si>
    <t>HILLSIDE PRACTICE</t>
  </si>
  <si>
    <t>THE GARTH</t>
  </si>
  <si>
    <t>SOUTH GRANGE MEDICAL CENTRE</t>
  </si>
  <si>
    <t>THE MANOR HOUSE SURGERY</t>
  </si>
  <si>
    <t>THE COATHAM ROAD SURGERY</t>
  </si>
  <si>
    <t>MARSKE MEDICAL CENTRE</t>
  </si>
  <si>
    <t>ZETLAND MEDICAL PRACTICE</t>
  </si>
  <si>
    <t>THE GREEN HOUSE SURGERY</t>
  </si>
  <si>
    <t>WOODSIDE SURGERY</t>
  </si>
  <si>
    <t>THE SALTSCAR SURGERY</t>
  </si>
  <si>
    <t>THE ESTON SURGERY</t>
  </si>
  <si>
    <t>PARK AVENUE SURGERY</t>
  </si>
  <si>
    <t>HUNTCLIFF SURGERY</t>
  </si>
  <si>
    <t>THE RAVENSCAR SURGERY</t>
  </si>
  <si>
    <t>ESTON GRANGE NHS HEALTH CARE CENTRE</t>
  </si>
  <si>
    <t>SKELTON PRACTICE</t>
  </si>
  <si>
    <t>LANGBAURGH NHS MEDICAL CENTRE</t>
  </si>
  <si>
    <t>SAVILLE MEDICAL GROUP</t>
  </si>
  <si>
    <t>PROSPECT MEDICAL CENTRE</t>
  </si>
  <si>
    <t>ROSEWORTH SURGERY</t>
  </si>
  <si>
    <t>AVENUE MEDICAL PRACTICE</t>
  </si>
  <si>
    <t>PARK MEDICAL GROUP</t>
  </si>
  <si>
    <t>FALCON MEDICAL GROUP</t>
  </si>
  <si>
    <t>BIDDLESTONE HEALTH GROUP</t>
  </si>
  <si>
    <t>WALKER MEDICAL GROUP</t>
  </si>
  <si>
    <t>WEST ROAD MEDICAL CENTRE</t>
  </si>
  <si>
    <t>DENTON PARK MEDICAL GROUP</t>
  </si>
  <si>
    <t>HOLLY MEDICAL GROUP</t>
  </si>
  <si>
    <t>CRUDDAS PARK SURGERY</t>
  </si>
  <si>
    <t>THE GROVE MEDICAL GROUP</t>
  </si>
  <si>
    <t>THE SURGERY-OSBORNE ROAD</t>
  </si>
  <si>
    <t>HOLMSIDE MEDICAL GROUP</t>
  </si>
  <si>
    <t>PARKWAY MEDICAL GROUP</t>
  </si>
  <si>
    <t>BENFIELD PARK MEDICAL GROUP</t>
  </si>
  <si>
    <t>HEATON ROAD SURGERY</t>
  </si>
  <si>
    <t>WESTERHOPE MEDICAL GROUP</t>
  </si>
  <si>
    <t>THROCKLEY PRIMARY CARE CENTRE</t>
  </si>
  <si>
    <t>NEWCASTLE MEDICAL CENTRE</t>
  </si>
  <si>
    <t>REGENT MEDICAL CENTRE</t>
  </si>
  <si>
    <t>THORNFIELD MEDICAL GROUP</t>
  </si>
  <si>
    <t>BETTS AVENUE MEDICAL GROUP</t>
  </si>
  <si>
    <t>FENHAM HALL SURGERY</t>
  </si>
  <si>
    <t>BRUNTON PARK</t>
  </si>
  <si>
    <t>BROADWAY MEDICAL CENTRE</t>
  </si>
  <si>
    <t>GOSFORTH MEMORIAL MED.CTR</t>
  </si>
  <si>
    <t>GRAINGER MEDICAL GROUP</t>
  </si>
  <si>
    <t>NEWBURN SURGERY</t>
  </si>
  <si>
    <t>ST.ANTHONY'S HEALTH CENTRE</t>
  </si>
  <si>
    <t>DENTON TURRET MEDICAL CENTRE</t>
  </si>
  <si>
    <t>DILSTON MEDICAL CENTRE</t>
  </si>
  <si>
    <t>PONTELAND ROAD HEALTH CENTRE</t>
  </si>
  <si>
    <t>SCOTSWOOD GP PRACTICE</t>
  </si>
  <si>
    <t>THE GATEWAY PRACTICE</t>
  </si>
  <si>
    <t>WEST FARM SURGERY</t>
  </si>
  <si>
    <t>LANE END SURGERY</t>
  </si>
  <si>
    <t>SWARLAND AVENUE SURGERY</t>
  </si>
  <si>
    <t>SPRING TERRACE HEALTH CENTRE</t>
  </si>
  <si>
    <t>PORTUGAL PLACE HEALTH CTR</t>
  </si>
  <si>
    <t>COLLINGWOOD SURGERY</t>
  </si>
  <si>
    <t>WHITLEY BAY HEALTH CENTRE</t>
  </si>
  <si>
    <t>49 MARINE AVENUE SURGERY</t>
  </si>
  <si>
    <t>FOREST HALL HEALTH CENTRE</t>
  </si>
  <si>
    <t>MARINE AVENUE MEDICAL CTR</t>
  </si>
  <si>
    <t>PRIORY MEDICAL GROUP</t>
  </si>
  <si>
    <t>BEAUMONT PARK SURGERY</t>
  </si>
  <si>
    <t>WIDEOPEN MEDICAL CENTRE</t>
  </si>
  <si>
    <t>BEWICKE MEDICAL CENTRE</t>
  </si>
  <si>
    <t>EARSDON PARK MEDICAL PRACTICE</t>
  </si>
  <si>
    <t>APPLEBY SURGERY</t>
  </si>
  <si>
    <t>THE VILLAGE GREEN SURGERY</t>
  </si>
  <si>
    <t>WOODLANDS PARK HEALTH CTR</t>
  </si>
  <si>
    <t>NELSON MEDICAL GROUP</t>
  </si>
  <si>
    <t>MONKSEATON MEDICAL CENTRE</t>
  </si>
  <si>
    <t>NORTHUMBERLAND PARK MEDICAL GROUP</t>
  </si>
  <si>
    <t>THE SMITH PRACTICE</t>
  </si>
  <si>
    <t>GARDEN PARK SURGERY</t>
  </si>
  <si>
    <t>PARK ROAD MEDICAL PRACT</t>
  </si>
  <si>
    <t>REDBURN PARK MEDICAL CENTRE</t>
  </si>
  <si>
    <t>PARK PARADE PRACTICE</t>
  </si>
  <si>
    <t>WELLSPRING MEDICAL PRACT.</t>
  </si>
  <si>
    <t>PRESTON &amp; AUSTIN PRACTICE</t>
  </si>
  <si>
    <t>BATTLE HILL HEALTH CENTRE</t>
  </si>
  <si>
    <t>HOLT MEDICAL PRACTICE</t>
  </si>
  <si>
    <t>CROMER GROUP PRACTICE</t>
  </si>
  <si>
    <t>SHERINGHAM MEDICAL PRACTICE</t>
  </si>
  <si>
    <t>CHET VALLEY MEDICAL PRACTICE</t>
  </si>
  <si>
    <t>ST STEPHEN'S GATE M/PRACT</t>
  </si>
  <si>
    <t>STALHAM STAITHE SURGERY</t>
  </si>
  <si>
    <t>GRIMSTON MEDICAL CENTRE</t>
  </si>
  <si>
    <t>CASTLE PARTNERSHIP</t>
  </si>
  <si>
    <t>MAGDALEN MEDICAL PRACTICE</t>
  </si>
  <si>
    <t>OLD CATTON MEDICAL PRACTICE</t>
  </si>
  <si>
    <t>MARKET SURGERY</t>
  </si>
  <si>
    <t>TRINITY &amp; BOWTHORPE MEDICAL PRACTICE</t>
  </si>
  <si>
    <t>HELLESDON MEDICAL PRACTICE</t>
  </si>
  <si>
    <t>HUNSTANTON SURGERY</t>
  </si>
  <si>
    <t>LAWNS PRACTICE</t>
  </si>
  <si>
    <t>ROUNDWELL MEDICAL CENTRE</t>
  </si>
  <si>
    <t>TAVERHAM PARTNERSHIP</t>
  </si>
  <si>
    <t>HOVETON &amp; WROXHAM MEDICAL CENTRE</t>
  </si>
  <si>
    <t>LAKENHAM SURGERY</t>
  </si>
  <si>
    <t>HEACHAM GROUP PRACTICE</t>
  </si>
  <si>
    <t>LUDHAM AND STALHAM GREEN SURGERIES</t>
  </si>
  <si>
    <t>DRAYTON SURGERY</t>
  </si>
  <si>
    <t>REEPHAM &amp; AYLSHAM MEDICAL PRACTICE</t>
  </si>
  <si>
    <t>PARISH FIELDS PRACTICE</t>
  </si>
  <si>
    <t>BRUNDALL MEDICAL PARTNERSHIP</t>
  </si>
  <si>
    <t>ATTLEBOROUGH SURGERIES</t>
  </si>
  <si>
    <t>UPWELL HEALTH CENTRE</t>
  </si>
  <si>
    <t>OLD MILL AND MILLGATES MEDICAL PRACTICE</t>
  </si>
  <si>
    <t>LONG STRATTON MEDICAL PARTNERSHIP</t>
  </si>
  <si>
    <t>WELLS HEALTH CENTRE</t>
  </si>
  <si>
    <t>MATTISHALL SURGERY</t>
  </si>
  <si>
    <t>WENSUM VALLEY MEDICAL PRACTICE</t>
  </si>
  <si>
    <t>SCHOOL LANE SURGERY</t>
  </si>
  <si>
    <t>E HARLING &amp; KENNINGHALL MEDICAL PRACTICE</t>
  </si>
  <si>
    <t>WATLINGTON MEDICAL CENTRE</t>
  </si>
  <si>
    <t>VIDA HEALTHCARE</t>
  </si>
  <si>
    <t>WYMONDHAM MEDICAL PARTNERSHIP</t>
  </si>
  <si>
    <t>CHURCH HILL SURGERY</t>
  </si>
  <si>
    <t>OAK STREET MEDICAL PRACT.</t>
  </si>
  <si>
    <t>THORPEWOOD MEDICAL GROUP</t>
  </si>
  <si>
    <t>LITCHAM HEALTH CENTRE</t>
  </si>
  <si>
    <t>THEATRE ROYAL SURGERY</t>
  </si>
  <si>
    <t>ST JAMES MEDICAL PRACTICE</t>
  </si>
  <si>
    <t>MUNDESLEY MEDICAL CENTRE</t>
  </si>
  <si>
    <t>FAKENHAM MEDICAL PRACTICE</t>
  </si>
  <si>
    <t>ELMHAM SURGERY</t>
  </si>
  <si>
    <t>CAMPINGLAND SURGERY</t>
  </si>
  <si>
    <t>BACON ROAD MEDICAL CENTRE</t>
  </si>
  <si>
    <t>COLTISHALL MEDICAL PRACTICE</t>
  </si>
  <si>
    <t>WATTON MEDICAL PRACTICE</t>
  </si>
  <si>
    <t>HUMBLEYARD PRACTICE</t>
  </si>
  <si>
    <t>MANOR FARM MEDICAL CENTRE</t>
  </si>
  <si>
    <t>PASTON SURGERY</t>
  </si>
  <si>
    <t>HOWDALE SURGERY</t>
  </si>
  <si>
    <t>NEWMARKET ROAD SURGERY</t>
  </si>
  <si>
    <t>GREAT MASSINGHAM SURGERY</t>
  </si>
  <si>
    <t>EAST NORWICH MEDICAL PARTNERSHIP</t>
  </si>
  <si>
    <t>YARE VALLEY MEDICAL PRACTICE</t>
  </si>
  <si>
    <t>LAWSON ROAD SURGERY</t>
  </si>
  <si>
    <t>HEATHGATE MEDICAL PRACTICE</t>
  </si>
  <si>
    <t>FELTWELL SURGERY</t>
  </si>
  <si>
    <t>BLOFIELD SURGERY</t>
  </si>
  <si>
    <t>HARLESTON MEDICAL PRACTICE</t>
  </si>
  <si>
    <t>HINGHAM SURGERY</t>
  </si>
  <si>
    <t>FAIRSTEAD SURGERY</t>
  </si>
  <si>
    <t>PROSPECT MEDICAL PRACTICE</t>
  </si>
  <si>
    <t>UEA MEDICAL CENTRE</t>
  </si>
  <si>
    <t>WOODCOCK RD SURGERY</t>
  </si>
  <si>
    <t>SOUTHGATES</t>
  </si>
  <si>
    <t>SHIPDHAM SURGERY</t>
  </si>
  <si>
    <t>HORSFORD MEDICAL CENTRE</t>
  </si>
  <si>
    <t>ACLE MEDICAL PARTNERSHIP</t>
  </si>
  <si>
    <t>ST CLEMENTS SURGERY</t>
  </si>
  <si>
    <t>WEST POTTERGATE HLTH.CTR.</t>
  </si>
  <si>
    <t>BOUGHTON SURGERY</t>
  </si>
  <si>
    <t>NEWTON FLOTMAN SURGERY</t>
  </si>
  <si>
    <t>WOOTTON SURGERY</t>
  </si>
  <si>
    <t>HARRIS HEALTH CENTRE</t>
  </si>
  <si>
    <t>PLOWRIGHT MEDICAL CENTRE</t>
  </si>
  <si>
    <t>ALDBOROUGH SURGERY</t>
  </si>
  <si>
    <t>WALKER-GREGORY PRACTICE</t>
  </si>
  <si>
    <t>OLD PALACE MEDICAL PRACT.</t>
  </si>
  <si>
    <t>SCHOOL LANE PMS PRACTICE</t>
  </si>
  <si>
    <t>TIMBER HILL HEALTH CENTRE</t>
  </si>
  <si>
    <t>BEECHCROFT SURGERY</t>
  </si>
  <si>
    <t>NEWTOWN AND CAISTER MEDICAL PRACTICE</t>
  </si>
  <si>
    <t>MILLWOOD SURGERY</t>
  </si>
  <si>
    <t>COASTAL VILLAGES PRACTICE</t>
  </si>
  <si>
    <t>FAMILY HEALTH CARE CENTRE</t>
  </si>
  <si>
    <t>SOUTH QUAY SURGERY</t>
  </si>
  <si>
    <t>FLEGGBURGH SURGERY</t>
  </si>
  <si>
    <t>GORLESTON MEDICAL CENTRE</t>
  </si>
  <si>
    <t>ALEXANDRA RD SURGERY</t>
  </si>
  <si>
    <t>BECCLES MEDICAL CENTRE</t>
  </si>
  <si>
    <t>LONGSHORE SURGERIES</t>
  </si>
  <si>
    <t>BRIDGE ROAD SURGERY</t>
  </si>
  <si>
    <t>SOUTHWOLD SURGERY</t>
  </si>
  <si>
    <t>KIRKLEY MILL HEALTH CENTRE</t>
  </si>
  <si>
    <t>BUNGAY MEDICAL PRACTICE</t>
  </si>
  <si>
    <t>CUTLERS HILL SURGERY</t>
  </si>
  <si>
    <t>ROSEDALE SURGERY</t>
  </si>
  <si>
    <t>MARINE PARADE SURGERY</t>
  </si>
  <si>
    <t>ANDAMAN SURGERY</t>
  </si>
  <si>
    <t>WESTWOOD SURGERY</t>
  </si>
  <si>
    <t>NELSON MEDICAL PRACTICE</t>
  </si>
  <si>
    <t>GREYFRIARS HEALTH CENTRE</t>
  </si>
  <si>
    <t>ELMSWOOD SURGERY</t>
  </si>
  <si>
    <t>FAMILY MEDICAL CENTRE (SOOD)</t>
  </si>
  <si>
    <t>CRIPPS HEALTH CENTRE</t>
  </si>
  <si>
    <t>CHURCHFIELDS MEDICAL PRACTICE</t>
  </si>
  <si>
    <t>DERBY ROAD HEALTH CENTRE</t>
  </si>
  <si>
    <t>LEEN VIEW SURGERY</t>
  </si>
  <si>
    <t>DEER PARK FAMILY MEDICAL PRACTICE</t>
  </si>
  <si>
    <t>RIVERGREEN MEDICAL CENTRE</t>
  </si>
  <si>
    <t>GREENWOOD &amp; SNEINTON FMC.</t>
  </si>
  <si>
    <t>HUCKNALL ROAD MEDICAL CENTRE</t>
  </si>
  <si>
    <t>JOHN RYLE MEDICAL PRACTICE</t>
  </si>
  <si>
    <t>VICTORIA AND MAPPERLEY PRACTICE</t>
  </si>
  <si>
    <t>ASPLEY MEDICAL CENTRE</t>
  </si>
  <si>
    <t>MEADOWS HEALTH CENTRE (SHANKAR)</t>
  </si>
  <si>
    <t>RADFORD HEALTH CENTRE (N PHILLIPS)</t>
  </si>
  <si>
    <t>THE FOREST PRACTICE</t>
  </si>
  <si>
    <t>GREENFIELDS MEDICAL CENTRE (SHARMA OP)</t>
  </si>
  <si>
    <t>FAIRFIELDS PRCTICE (RUDRASHETTY)</t>
  </si>
  <si>
    <t>MELBOURNE PARK MEDICAL CENTRE</t>
  </si>
  <si>
    <t>RADFORD MEDICAL PRACTICE (KAUR)</t>
  </si>
  <si>
    <t>WOLLATON PARK MEDICAL CENTRE</t>
  </si>
  <si>
    <t>DR MC JONES &amp; PARTNERS</t>
  </si>
  <si>
    <t>QUEENS BOWER SURGERY</t>
  </si>
  <si>
    <t>ST. LUKE'S SURGERY</t>
  </si>
  <si>
    <t>SPRINGFIELD MEDICAL CENTRE</t>
  </si>
  <si>
    <t>MEADOWS HEALTH CENTRE (LARNER)</t>
  </si>
  <si>
    <t>ST.MARYS MEDICAL CENTRE</t>
  </si>
  <si>
    <t>THE MEDICAL CENTRE (BALENDRAN)</t>
  </si>
  <si>
    <t>MAPPERLEY PARK MEDICAL CENTRE</t>
  </si>
  <si>
    <t>TUDOR HOUSE MEDICAL PRACTICE</t>
  </si>
  <si>
    <t>SHERWOOD RISE MEDICAL CENTRE</t>
  </si>
  <si>
    <t>HARTLEY ROAD MEDICAL CENTRE</t>
  </si>
  <si>
    <t>LENTON MEDICAL CENTRE</t>
  </si>
  <si>
    <t>WOLLATON VALE HC (GHAHARIAN)</t>
  </si>
  <si>
    <t>NIRMALA MEDICAL CENTRE</t>
  </si>
  <si>
    <t>BILBOROUGH SURGERY</t>
  </si>
  <si>
    <t>BOULEVARD MEDICAL CENTRE</t>
  </si>
  <si>
    <t>WELBECK SURGERY</t>
  </si>
  <si>
    <t>THE DALE SURGERY</t>
  </si>
  <si>
    <t>WILFORD GROVE SURGERY</t>
  </si>
  <si>
    <t>GREENFIELDS MEDICAL CENTRE (YVS RAO)</t>
  </si>
  <si>
    <t>RHR MEDICAL CENTRE</t>
  </si>
  <si>
    <t>SHERRINGTON PARK MEDICAL PRACTICE</t>
  </si>
  <si>
    <t>THE WINDMILL PRACTICE</t>
  </si>
  <si>
    <t>BILBOROUGH MEDICAL CENTRE</t>
  </si>
  <si>
    <t>HIGHGREEN PRACTICE (KHAN)</t>
  </si>
  <si>
    <t>BAKERSFIELD MEDICAL CENTRE</t>
  </si>
  <si>
    <t>THE ALICE MEDICAL CENTRE</t>
  </si>
  <si>
    <t>STRELLEY HEALTH CENTRE (COCKRILL)</t>
  </si>
  <si>
    <t>BEECHDALE SURGERY</t>
  </si>
  <si>
    <t>NDU SURGERY ST ANN'S VALLEY CENTRE</t>
  </si>
  <si>
    <t>SUNRISE MEDICAL PRACTICE (GHATTAORA)</t>
  </si>
  <si>
    <t>RIVERLYN MEDICAL CENTRE</t>
  </si>
  <si>
    <t>ARBORETUM HEALTH TEAM</t>
  </si>
  <si>
    <t>NEMS PLATFORM ONE PRACTICE</t>
  </si>
  <si>
    <t>GRANGE FARM MEDICAL CENTRE</t>
  </si>
  <si>
    <t>SOUTHGLADE HEALTH CENTRE</t>
  </si>
  <si>
    <t>LARWOOD SURGERY</t>
  </si>
  <si>
    <t>TUXFORD MEDICAL CENTRE</t>
  </si>
  <si>
    <t>BRIDGEGATE SURGERY</t>
  </si>
  <si>
    <t>NEWGATE MEDICAL GROUP</t>
  </si>
  <si>
    <t>CROWN HOUSE SURGERY</t>
  </si>
  <si>
    <t>THE MISTERTON GROUP PRACT</t>
  </si>
  <si>
    <t>RIVERSIDE HEALTH CENTRE</t>
  </si>
  <si>
    <t>BAWTRY AND BLYTH MEDICAL</t>
  </si>
  <si>
    <t>TALL TREES SURGERY</t>
  </si>
  <si>
    <t>NORTH LEVERTON SURGERY</t>
  </si>
  <si>
    <t>HARWORTH MEDICAL CENTRE</t>
  </si>
  <si>
    <t>WESTWOOD 8-8 PRIMARY CARE CENTRE</t>
  </si>
  <si>
    <t>EAST LEAKE MEDICAL GROUP</t>
  </si>
  <si>
    <t>BARNBY GATE SURGERY</t>
  </si>
  <si>
    <t>TRENTSIDE MEDICAL GROUP</t>
  </si>
  <si>
    <t>WILLOWBROOK MEDICAL PRACTICE</t>
  </si>
  <si>
    <t>BELVOIR HEALTH GROUP</t>
  </si>
  <si>
    <t>FOUNTAIN MEDICAL CENTRE</t>
  </si>
  <si>
    <t>CHURCHSIDE MEDICAL PRACTICE</t>
  </si>
  <si>
    <t>MIDDLETON LODGE PRACTICE</t>
  </si>
  <si>
    <t>EAST BRIDGFORD MED CENTRE</t>
  </si>
  <si>
    <t>STENHOUSE MEDICAL CENTRE</t>
  </si>
  <si>
    <t>THE RUDDINGTON MED CENTRE</t>
  </si>
  <si>
    <t>LOMBARD MEDICAL PRACTICE</t>
  </si>
  <si>
    <t>THE OAKS MEDICAL CENTRE</t>
  </si>
  <si>
    <t>ST PETERS MEDICAL PRACTICE</t>
  </si>
  <si>
    <t>CHURCH STREET MEDICAL CTR</t>
  </si>
  <si>
    <t>WESTDALE LANE SURGERY</t>
  </si>
  <si>
    <t>ROSEMARY STREET HEALTH CENTRE</t>
  </si>
  <si>
    <t>BLIDWORTH SURGERY</t>
  </si>
  <si>
    <t>SAXON CROSS SURGERY</t>
  </si>
  <si>
    <t>COLLINGHAM MEDICAL CENTRE</t>
  </si>
  <si>
    <t>THE CALVERTON PRACTICE</t>
  </si>
  <si>
    <t>KEYWORTH MEDICAL PRACTICE</t>
  </si>
  <si>
    <t>SOUTHWELL MEDICAL CENTRE</t>
  </si>
  <si>
    <t>ORCHARD MEDICAL PRACTICE</t>
  </si>
  <si>
    <t>TORKARD HILL MEDICAL CTRE</t>
  </si>
  <si>
    <t>HIGHCROFT SURGERY</t>
  </si>
  <si>
    <t>PLEASLEY SURGERY</t>
  </si>
  <si>
    <t>CLIPSTONE HEALTH CENTRE</t>
  </si>
  <si>
    <t>HARWOOD CLOSE SURGERY</t>
  </si>
  <si>
    <t>DAYBROOK MEDICAL PRACTICE</t>
  </si>
  <si>
    <t>ASHFIELD HOUSE (ANNESLEY)</t>
  </si>
  <si>
    <t>ROUNDWOOD SURGERY</t>
  </si>
  <si>
    <t>FAMILY MEDICAL CENTRE (KIRKBY)</t>
  </si>
  <si>
    <t>KIRKBY HEALTH CENTRE</t>
  </si>
  <si>
    <t>BRIERLEY PARK MEDICAL CENTRE</t>
  </si>
  <si>
    <t>THE MANOR SURGERY</t>
  </si>
  <si>
    <t>SOAR VALLEY SURGERIES</t>
  </si>
  <si>
    <t>RADCLIFFE-ON-TRENT. HEALTH CENTRE</t>
  </si>
  <si>
    <t>ST GEORGES MED PRACTICE</t>
  </si>
  <si>
    <t>RAINWORTH HEALTH CENTRE</t>
  </si>
  <si>
    <t>MUSTERS MEDICAL PRACTICE</t>
  </si>
  <si>
    <t>OAKENHALL MEDICAL PRACT</t>
  </si>
  <si>
    <t>MILLVIEW SURGERY</t>
  </si>
  <si>
    <t>THE LINDEN MEDICAL GROUP</t>
  </si>
  <si>
    <t>BRAMCOTE SURGERY</t>
  </si>
  <si>
    <t>MAJOR OAK MEDICAL PRACTICE</t>
  </si>
  <si>
    <t>HEALDSWOOD SURGERY</t>
  </si>
  <si>
    <t>PLAINS VIEW SURGERY</t>
  </si>
  <si>
    <t>THE VALLEY SURGERY</t>
  </si>
  <si>
    <t>PANTILES MEDICAL CENTRE</t>
  </si>
  <si>
    <t>BILSTHORPE SURGERY</t>
  </si>
  <si>
    <t>WHYBURN MEDICAL PRACTICE</t>
  </si>
  <si>
    <t>APPLE TREE MEDICAL PRACTICE</t>
  </si>
  <si>
    <t>RIVERBANK MEDICAL SERVICES</t>
  </si>
  <si>
    <t>NEWTHORPE MEDICAL PRACTICE</t>
  </si>
  <si>
    <t>PEACOCK HEALTH</t>
  </si>
  <si>
    <t>LOWMOOR ROAD SURGERY</t>
  </si>
  <si>
    <t>SELSTON SURGERY</t>
  </si>
  <si>
    <t>TRENT BRIDGE FAM.MED.PRAC</t>
  </si>
  <si>
    <t>SOUTHVIEW SURGERY</t>
  </si>
  <si>
    <t>UNITY SURGERY</t>
  </si>
  <si>
    <t>LUDLOW HILL SURGERY</t>
  </si>
  <si>
    <t>THE WILLOWS MEDICAL CENTR</t>
  </si>
  <si>
    <t>THE JUBILEE PRACTICE</t>
  </si>
  <si>
    <t>WEST BRIDGFORD MEDICAL CENTRE</t>
  </si>
  <si>
    <t>HAMA MEDICAL CENTRE</t>
  </si>
  <si>
    <t>HEALTH CARE COMPLEX, KIRKBY</t>
  </si>
  <si>
    <t>THE IVY MEDICAL GROUP</t>
  </si>
  <si>
    <t>BALDERTON PRIMARY CARE CENTRE</t>
  </si>
  <si>
    <t>JACKSDALE MEDICAL CENTRE</t>
  </si>
  <si>
    <t>HILL VIEW SURGERY</t>
  </si>
  <si>
    <t>MEDEN MEDICAL SERVICES</t>
  </si>
  <si>
    <t>HOUNSFIELD SURGERY</t>
  </si>
  <si>
    <t>COMPTON ACRES MEDICAL CTR</t>
  </si>
  <si>
    <t>GILTBROOK SURGERY</t>
  </si>
  <si>
    <t>OAK TREE LANE SURGERY</t>
  </si>
  <si>
    <t>FARNSFIELD SURGERY</t>
  </si>
  <si>
    <t>DR B KHAN THE ACORN MEDICAL PRACTICE</t>
  </si>
  <si>
    <t>WEST OAK SURGERY</t>
  </si>
  <si>
    <t>THE GAMSTON MEDICAL CTR.</t>
  </si>
  <si>
    <t>HICKINGS LANE MEDICAL CTR</t>
  </si>
  <si>
    <t>BULL FARM PRIMARY CARE RESOURCE CENTRE</t>
  </si>
  <si>
    <t>NOTSPAR</t>
  </si>
  <si>
    <t>THE OM SURGERY</t>
  </si>
  <si>
    <t>KIRKBY COMMUNITY PRIMARY CARE CENTRE</t>
  </si>
  <si>
    <t>DRS LAW &amp; MOUNTCASTLE</t>
  </si>
  <si>
    <t>DR WILCZYNSKI &amp; PARTNERS</t>
  </si>
  <si>
    <t>QUEENSVIEW MEDICAL CENTRE</t>
  </si>
  <si>
    <t>BRACKLEY HEALTH CENTRE</t>
  </si>
  <si>
    <t>DR WAINWRIGHT &amp; PARTNERS</t>
  </si>
  <si>
    <t>HEADLANDS SURGERY</t>
  </si>
  <si>
    <t>DR WINGFIELD &amp; PARTNERS</t>
  </si>
  <si>
    <t>THE PINES SURGERY</t>
  </si>
  <si>
    <t>MOULTON SURGERY</t>
  </si>
  <si>
    <t>DELAPRE MEDICAL CENTRE</t>
  </si>
  <si>
    <t>THE REDWELL MEDICAL CENTRE</t>
  </si>
  <si>
    <t>KING EDWARD ROAD SURGERY</t>
  </si>
  <si>
    <t>ESKDAILL MEDICAL CENTRE</t>
  </si>
  <si>
    <t>LEICESTER TCE H/CARE CTR.</t>
  </si>
  <si>
    <t>DANETRE MEDICAL PRACTICE</t>
  </si>
  <si>
    <t>WANSFORD</t>
  </si>
  <si>
    <t>THE LONG BUCKBY PRACTICE</t>
  </si>
  <si>
    <t>RILLWOOD MEDICAL CENTRE</t>
  </si>
  <si>
    <t>ROTHWELL MEDICAL CENTRE</t>
  </si>
  <si>
    <t>TOWCESTER MEDICAL CENTRE</t>
  </si>
  <si>
    <t>OUNDLE</t>
  </si>
  <si>
    <t>DR HANSPAUL &amp; PARTNERS</t>
  </si>
  <si>
    <t>THE MOUNTS MEDICAL CENTRE</t>
  </si>
  <si>
    <t>DR CRAIG &amp; PARTNERS</t>
  </si>
  <si>
    <t>LANGHAM PLACE SURGERY</t>
  </si>
  <si>
    <t>DR BEVAN &amp; PARTNERS</t>
  </si>
  <si>
    <t>ABINGTON PARK SURGERY</t>
  </si>
  <si>
    <t>THE COTTONS MEDICAL CENTRE</t>
  </si>
  <si>
    <t>BYFIELD MEDICAL CENTRE</t>
  </si>
  <si>
    <t>ABBEY HOUSE MEDICAL PRACTICE</t>
  </si>
  <si>
    <t>MOLLA &amp; KESANI</t>
  </si>
  <si>
    <t>KINGSTHORPE MEDICAL CTR.</t>
  </si>
  <si>
    <t>LINDEN AVENUE MEDICAL CENTRE</t>
  </si>
  <si>
    <t>DR SPENCER &amp; PARTNERS</t>
  </si>
  <si>
    <t>DRYLAND MEDICAL CENTRE</t>
  </si>
  <si>
    <t>WOODVIEW MEDICAL CENTRE</t>
  </si>
  <si>
    <t>ST LUKES PRIMARY CARE CENTRE</t>
  </si>
  <si>
    <t>PARK AVENUE MEDICAL CTR.</t>
  </si>
  <si>
    <t>ABINGTON HEALTH COMPLEX</t>
  </si>
  <si>
    <t>DR HOGG &amp; PARTNERS</t>
  </si>
  <si>
    <t>WASHINGTON HOUSE SURGERY</t>
  </si>
  <si>
    <t>THE CRESCENT MEDICAL CTR.</t>
  </si>
  <si>
    <t>WEAVERS MEDICAL</t>
  </si>
  <si>
    <t>DR HILLIER AND PARTNERS</t>
  </si>
  <si>
    <t>CRICK MEDICAL PRACTICE</t>
  </si>
  <si>
    <t>WOOTTON MEDICAL CENTRE</t>
  </si>
  <si>
    <t>COUNTY SURGERY</t>
  </si>
  <si>
    <t>CLARENCE AVENUE SURGERY</t>
  </si>
  <si>
    <t>DR KHALID &amp; PARTNERS</t>
  </si>
  <si>
    <t>THE SAXON SPIRES PRACTICE</t>
  </si>
  <si>
    <t>DR COTTERELL &amp; PARTNERS</t>
  </si>
  <si>
    <t>GREENS NORTON &amp; WEEDON MEDICAL PRACTICE</t>
  </si>
  <si>
    <t>DENTON VILLAGE SURGERY</t>
  </si>
  <si>
    <t>DR ALEXANDER</t>
  </si>
  <si>
    <t>BUGBROOKE MEDICAL PRACTICE</t>
  </si>
  <si>
    <t>LINGS BROOK PRACTICE</t>
  </si>
  <si>
    <t>JAMEEL</t>
  </si>
  <si>
    <t>GREENVIEW SURGERY</t>
  </si>
  <si>
    <t>DR MARATHE &amp; PARTNER</t>
  </si>
  <si>
    <t>HIGHAM FERRERS SURGERY</t>
  </si>
  <si>
    <t>SUMMERLEE MEDICAL CENTRE</t>
  </si>
  <si>
    <t>EARLS BARTON MEDICAL CENTRE</t>
  </si>
  <si>
    <t>DR SUMIRA</t>
  </si>
  <si>
    <t>DANES CAMP MEDICAL CENTRE</t>
  </si>
  <si>
    <t>DR KUMAR &amp; PARTNER STUDFALL MEDICAL CTR</t>
  </si>
  <si>
    <t>THE MEADOWS SURGERY</t>
  </si>
  <si>
    <t>DRS LAKHA &amp; ABBAS</t>
  </si>
  <si>
    <t>PENVALE PARK MEDICAL CTR</t>
  </si>
  <si>
    <t>THE BROOK HEALTH CENTRE</t>
  </si>
  <si>
    <t>MAPLE ACCESS PARTNERSHIP LLP</t>
  </si>
  <si>
    <t>GREAT OAKLEY MEDICAL CENTRE</t>
  </si>
  <si>
    <t>DR OLIVER DK</t>
  </si>
  <si>
    <t>KINGS HEATH HEALTH CARE CENTRE</t>
  </si>
  <si>
    <t>DR PASQUALI</t>
  </si>
  <si>
    <t>DR DATTA &amp; PARTNERS</t>
  </si>
  <si>
    <t>LAKESIDE PLUS LIMITED</t>
  </si>
  <si>
    <t>THE ROTHBURY PRACTICE</t>
  </si>
  <si>
    <t>LINTONVILLE MEDICAL GROUP</t>
  </si>
  <si>
    <t>BEDLINGTONSHIRE MED.GROUP</t>
  </si>
  <si>
    <t>THE BONDGATE SURGERY</t>
  </si>
  <si>
    <t>PONTELAND MEDICAL GROUP</t>
  </si>
  <si>
    <t>BELFORD MEDICAL PRACTICE</t>
  </si>
  <si>
    <t>WATERLOO MEDICAL GROUP</t>
  </si>
  <si>
    <t>WHITE MEDICAL GROUP</t>
  </si>
  <si>
    <t>THE GABLES MEDICAL GROUP</t>
  </si>
  <si>
    <t>MARINE MEDICAL GROUP</t>
  </si>
  <si>
    <t>LABURNUM SURGERY</t>
  </si>
  <si>
    <t>PRUDHOE MEDICAL GROUP</t>
  </si>
  <si>
    <t>CORBRIDGE HEALTH CENTRE</t>
  </si>
  <si>
    <t>GUIDEPOST MEDICAL GROUP</t>
  </si>
  <si>
    <t>THE CONSULTING ROOMS</t>
  </si>
  <si>
    <t>COQUET MEDICAL GROUP</t>
  </si>
  <si>
    <t>BURN BRAE MEDICAL GROUP</t>
  </si>
  <si>
    <t>CRAMLINGTON MEDICAL GROUP</t>
  </si>
  <si>
    <t>WELL CLOSE SQUARE SURGERY</t>
  </si>
  <si>
    <t>BELLINGHAM PRACTICE</t>
  </si>
  <si>
    <t>SEATON PARK MEDICAL GROUP</t>
  </si>
  <si>
    <t>WIDDRINGTON SURGERY</t>
  </si>
  <si>
    <t>VILLAGE MEDICAL GROUP</t>
  </si>
  <si>
    <t>GREYSTOKE SURGERY</t>
  </si>
  <si>
    <t>CHEVIOT MEDICAL GROUP</t>
  </si>
  <si>
    <t>THE SELE MEDICAL PRACTICE</t>
  </si>
  <si>
    <t>HALTWHISTLE MEDICAL GROUP</t>
  </si>
  <si>
    <t>WELLWAY MEDICAL GROUP</t>
  </si>
  <si>
    <t>NETHERFIELD HOUSE</t>
  </si>
  <si>
    <t>FORUM FAMILY PRACTICE</t>
  </si>
  <si>
    <t>GAS HOUSE LANE SURGERY</t>
  </si>
  <si>
    <t>HUMSHAUGH &amp; WARK MED GRP</t>
  </si>
  <si>
    <t>SCOTS GAP MEDICAL GROUP</t>
  </si>
  <si>
    <t>BROCKWELL MEDICAL GROUP</t>
  </si>
  <si>
    <t>UNION BRAE &amp; NORHAM PRAC</t>
  </si>
  <si>
    <t>HAYDON &amp; ALLEN VALLEYS MEDICAL PRACTICE</t>
  </si>
  <si>
    <t>BRANCH END SURGERY</t>
  </si>
  <si>
    <t>STATION MEDICAL GROUP</t>
  </si>
  <si>
    <t>THE GLENDALE SURGERY</t>
  </si>
  <si>
    <t>MIDDLE FARM SURGERY</t>
  </si>
  <si>
    <t>HARBOTTLE SURGERY</t>
  </si>
  <si>
    <t>THE ADDERLANE SURGERY</t>
  </si>
  <si>
    <t>ALLENDALE HEALTH CENTRE</t>
  </si>
  <si>
    <t>ELSDON AVENUE SURGERY</t>
  </si>
  <si>
    <t>COLLINGWOOD MEDICAL GROUP</t>
  </si>
  <si>
    <t>THE HART SURGERY</t>
  </si>
  <si>
    <t>DIDCOT HEALTH CENTRE PRACTICE</t>
  </si>
  <si>
    <t>ISLIP SURGERY</t>
  </si>
  <si>
    <t>DR ANSCOMBE AND PARTNERS</t>
  </si>
  <si>
    <t>KENNINGTON HEALTH CENTRE</t>
  </si>
  <si>
    <t>EYNSHAM MEDICAL GROUP</t>
  </si>
  <si>
    <t>TEMPLE COWLEY HEALTH CENTRE</t>
  </si>
  <si>
    <t>CHALGROVE &amp; WATLINGTON SURGERIES</t>
  </si>
  <si>
    <t>BURY KNOWLE HEALTH CENTRE</t>
  </si>
  <si>
    <t>SUMMERTOWN HEALTH CENTRE</t>
  </si>
  <si>
    <t>ST. BARTHOLEMEW'S MEDICAL CENTRE</t>
  </si>
  <si>
    <t>MORLAND HOUSE SURGERY</t>
  </si>
  <si>
    <t>NETTLEBED SURGERY</t>
  </si>
  <si>
    <t>19 BEAUMONT STREET SURGERY</t>
  </si>
  <si>
    <t>WINDRUSH MEDICAL PRACTICE</t>
  </si>
  <si>
    <t>NEWBURY STREET PRACTICE</t>
  </si>
  <si>
    <t>SONNING COMMON HEALTH CTR</t>
  </si>
  <si>
    <t>BANBURY ROAD MEDICAL CENTRE</t>
  </si>
  <si>
    <t>EXETER SURGERY</t>
  </si>
  <si>
    <t>BERINSFIELD HEALTH CENTRE</t>
  </si>
  <si>
    <t>WINDRUSH SURGERY</t>
  </si>
  <si>
    <t>BOTLEY MEDICAL CENTRE</t>
  </si>
  <si>
    <t>JERICHO HEALTH CENTRE (KEARLEY)</t>
  </si>
  <si>
    <t>MALTHOUSE SURGERY</t>
  </si>
  <si>
    <t>WEST BAR SURGERY</t>
  </si>
  <si>
    <t>NORTH OXFORD MEDICAL CENTRE</t>
  </si>
  <si>
    <t>THE LEYS HEALTH CENTRE</t>
  </si>
  <si>
    <t>BARTLEMAS SURGERY</t>
  </si>
  <si>
    <t>CLIFTON HAMPDEN SURGERY</t>
  </si>
  <si>
    <t>THE BELL SURGERY</t>
  </si>
  <si>
    <t>MILL STREAM SURGERY</t>
  </si>
  <si>
    <t>WALLINGFORD MEDICAL PRACTICE</t>
  </si>
  <si>
    <t>MONTGOMERY HOUSE SURGERY</t>
  </si>
  <si>
    <t>HORSEFAIR SURGERY</t>
  </si>
  <si>
    <t>MARCHAM RD FAMILY HEALTH CENTRE</t>
  </si>
  <si>
    <t>WOODSTOCK SURGERY</t>
  </si>
  <si>
    <t>WOODLANDS MEDICAL CENTRE</t>
  </si>
  <si>
    <t>GOSFORD HILL MEDICAL CENTRE</t>
  </si>
  <si>
    <t>WYCHWOOD SURGERY</t>
  </si>
  <si>
    <t>BURFORD SURGERY</t>
  </si>
  <si>
    <t>HOLLOW WAY MEDICAL CENTRE</t>
  </si>
  <si>
    <t>27 BEAUMONT STREET</t>
  </si>
  <si>
    <t>WHITE HORSE MEDICAL PRACTICE</t>
  </si>
  <si>
    <t>THE ABINGDON SURGERY</t>
  </si>
  <si>
    <t>DEDDINGTON HEALTH CENTRE</t>
  </si>
  <si>
    <t>CROPREDY SURGERY</t>
  </si>
  <si>
    <t>BLOXHAM SURGERY</t>
  </si>
  <si>
    <t>HIGHTOWN SURGERY</t>
  </si>
  <si>
    <t>ST. CLEMENT'S SURGERY</t>
  </si>
  <si>
    <t>EAST OXFORD HEALTH CENTRE</t>
  </si>
  <si>
    <t>SIBFORD SURGERY</t>
  </si>
  <si>
    <t>LUTHER STREET MEDICAL PRACTICE</t>
  </si>
  <si>
    <t>RED CROSS ROAD SURGERY</t>
  </si>
  <si>
    <t>NUFFIELD HEALTH CENTRE</t>
  </si>
  <si>
    <t>VICTORIA HOUSE SURGERY</t>
  </si>
  <si>
    <t>BROADSHIRES HEALTH CENTRE</t>
  </si>
  <si>
    <t>MARSTON MEDICAL CENTRE</t>
  </si>
  <si>
    <t>FERN HILL PRACTICE</t>
  </si>
  <si>
    <t>JERICHO HEALTH CENTRE (BOGDANOR)</t>
  </si>
  <si>
    <t>LONG FURLONG MEDICAL CENTRE</t>
  </si>
  <si>
    <t>28 BEAUMONT STREET</t>
  </si>
  <si>
    <t>DR PANDHER &amp; EVANS AND PARTNERS</t>
  </si>
  <si>
    <t>9 KING EDWARD STREET</t>
  </si>
  <si>
    <t>DONNINGTON HEALTH CENTRE (SALEEM)</t>
  </si>
  <si>
    <t>THE CHARLBURY MEDICAL CENTRE</t>
  </si>
  <si>
    <t>LANGFORD MEDICAL PRACTICE</t>
  </si>
  <si>
    <t>JERICHO HEALTH CENTRE (CHIVERS)</t>
  </si>
  <si>
    <t>SOUTH OXFORD HEALTH CENTRE</t>
  </si>
  <si>
    <t>COGGES SURGERY</t>
  </si>
  <si>
    <t>WOOD FARM HEALTH CENTRE</t>
  </si>
  <si>
    <t>NORTH BICESTER SURGERY</t>
  </si>
  <si>
    <t>DEER PARK MEDICAL CENTRE</t>
  </si>
  <si>
    <t>OAK TREE HEALTH CENTRE</t>
  </si>
  <si>
    <t>BANBURY HEALTH CENTRE</t>
  </si>
  <si>
    <t>FAIRFAX GROUP PRACTICE</t>
  </si>
  <si>
    <t>THE UPLANDS MEDICAL PRACTICE</t>
  </si>
  <si>
    <t>RIBBLESDALE GP-DR SUBBIAH</t>
  </si>
  <si>
    <t>RAMSBOTTOM MEDICAL PRACTICE</t>
  </si>
  <si>
    <t>MINDEN FAMILY PRACTICES - DR SHEKAR</t>
  </si>
  <si>
    <t>BLACKFORD HOUSE MEDICAL CENTRE</t>
  </si>
  <si>
    <t>MONARCH MEDICAL CENTRE</t>
  </si>
  <si>
    <t>UNSWORTH MEDICAL CENTRE</t>
  </si>
  <si>
    <t>TOTTINGTON MEDICAL PRACTICE</t>
  </si>
  <si>
    <t>RIBBLESDALE GP-DR WOODCOCK</t>
  </si>
  <si>
    <t>WOODBANK SURGERY</t>
  </si>
  <si>
    <t>MINDEN FAMILY PRACTICES - DR DEAKIN</t>
  </si>
  <si>
    <t>MINDEN FAMILY PRACTICES - DR SAXENA</t>
  </si>
  <si>
    <t>PEEL GPS DR JACKSON</t>
  </si>
  <si>
    <t>GREENMOUNT MEDICAL CENTRE</t>
  </si>
  <si>
    <t>KNOWSLEY MEDICAL CENTRE</t>
  </si>
  <si>
    <t>ST GABRIEL'S MEDICAL CENTRE</t>
  </si>
  <si>
    <t>PEEL GPS DR CLEARY</t>
  </si>
  <si>
    <t>GREYLAND MEDICAL CENTRE</t>
  </si>
  <si>
    <t>SPRING LANE SURGERY</t>
  </si>
  <si>
    <t>PEEL GPS DR CHACKO</t>
  </si>
  <si>
    <t>RED BANK GROUP PRACTICE</t>
  </si>
  <si>
    <t>WHITTAKER LANE MED CENTRE</t>
  </si>
  <si>
    <t>THE BIRCHES MEDICAL CENTRE</t>
  </si>
  <si>
    <t>WALMERSLEY ROAD MEDICAL PRACTICE</t>
  </si>
  <si>
    <t>MILE LANE HEALTH CENTRE</t>
  </si>
  <si>
    <t>GARDEN CITY MEDICAL CENTRE</t>
  </si>
  <si>
    <t>HUNTLEY MOUNT MEDICAL CENTRE</t>
  </si>
  <si>
    <t>LONGFIELD MEDICAL PRACTICE</t>
  </si>
  <si>
    <t>DIRECT ENHANCED SERVICE NO.1</t>
  </si>
  <si>
    <t>THE RLC SURGERY</t>
  </si>
  <si>
    <t>ROCK HEALTHCARE LIMITED</t>
  </si>
  <si>
    <t>MILNROW VILLAGE PRACTICE</t>
  </si>
  <si>
    <t>DR GWD BHIMA</t>
  </si>
  <si>
    <t>EDENFIELD ROAD SURGERY</t>
  </si>
  <si>
    <t>PETERLOO MEDICAL CENTRE</t>
  </si>
  <si>
    <t>YORKSHIRE ST SURGERY</t>
  </si>
  <si>
    <t>ASHWORTH STREET SURGERY</t>
  </si>
  <si>
    <t>WELLFIELD HEALTH CENTRE</t>
  </si>
  <si>
    <t>MARK STREET SURGERY</t>
  </si>
  <si>
    <t>CASTLETON HEALTH CENTRE</t>
  </si>
  <si>
    <t>THE JUNCTION SURGERY</t>
  </si>
  <si>
    <t>LONGFORD STREET MEDICAL CENTRE</t>
  </si>
  <si>
    <t>HEALEY SURGERY</t>
  </si>
  <si>
    <t>DR IK BABAR</t>
  </si>
  <si>
    <t>ROCHDALE ROAD MEDICAL CENTRE</t>
  </si>
  <si>
    <t>ARGYLE STREET MEDICAL CTR</t>
  </si>
  <si>
    <t>INSPIRE MEDICAL CENTRE</t>
  </si>
  <si>
    <t>LITTLEBOROUGH GROUP PRACTICE</t>
  </si>
  <si>
    <t>DURNFORD MEDICAL CENTRE</t>
  </si>
  <si>
    <t>PENNINE SURGERY</t>
  </si>
  <si>
    <t>STONEFIELD STREET SURGERY</t>
  </si>
  <si>
    <t>HOPWOOD MEDICAL CENTRE</t>
  </si>
  <si>
    <t>THE DAWES FAMILY PRACTICE</t>
  </si>
  <si>
    <t>HEADY HILL SURGERY</t>
  </si>
  <si>
    <t>YORK HOUSE SURGERY</t>
  </si>
  <si>
    <t>THE VILLAGE MEDICAL CTR.</t>
  </si>
  <si>
    <t>DR HB SYED</t>
  </si>
  <si>
    <t>DR A HAMID</t>
  </si>
  <si>
    <t>DR GHAFOOR &amp; ABBASI</t>
  </si>
  <si>
    <t>WINDERMERE SURGERY</t>
  </si>
  <si>
    <t>DRAKE STREET SURGERY</t>
  </si>
  <si>
    <t>DOCTORS' SURGERY</t>
  </si>
  <si>
    <t>BIRTLE VIEW MEDICAL PRACTICE</t>
  </si>
  <si>
    <t>SMALLBRIDGE MEDICAL PRACTICE</t>
  </si>
  <si>
    <t>THE KINGSWAY PRACTICE</t>
  </si>
  <si>
    <t>KIRKHOLT MEDICAL PRACTICE</t>
  </si>
  <si>
    <t>DR HOPE CITADEL</t>
  </si>
  <si>
    <t>DINNINGTON GROUP PRACTICE</t>
  </si>
  <si>
    <t>WOODSTOCK BOWER GROUP PRACTICE</t>
  </si>
  <si>
    <t>KIVETON PARK MEDICAL PRACTICE</t>
  </si>
  <si>
    <t>ST ANN'S MEDICAL CENTRE</t>
  </si>
  <si>
    <t>KILNHURST SURGERY</t>
  </si>
  <si>
    <t>STAG MEDICAL CENTRE</t>
  </si>
  <si>
    <t>SWALLOWNEST HEALTH CENTRE</t>
  </si>
  <si>
    <t>BRINSWORTH MEDICAL CENTRE</t>
  </si>
  <si>
    <t>BROOM LANE MEDICAL CENTRE</t>
  </si>
  <si>
    <t>PARKGATE MEDICAL CENTRE</t>
  </si>
  <si>
    <t>TREETON MEDICAL CENTRE</t>
  </si>
  <si>
    <t>WICKERSLEY HEALTH CENTRE</t>
  </si>
  <si>
    <t>MORTHEN ROAD GROUP PRACTICE</t>
  </si>
  <si>
    <t>CLIFTON MEDICAL CENTRE</t>
  </si>
  <si>
    <t>GREENSIDE SURGERY</t>
  </si>
  <si>
    <t>DALTON HEALTH CENTRE</t>
  </si>
  <si>
    <t>RAWMARSH HEALTH CENTRE</t>
  </si>
  <si>
    <t>DR SHRIVASTAVA'S PRACTICE</t>
  </si>
  <si>
    <t>GREASBROUGH MEDICAL CENTRE</t>
  </si>
  <si>
    <t>THORPE HESLEY SURGERY</t>
  </si>
  <si>
    <t>ROSEHILL MEDICAL CENTRE RCHS</t>
  </si>
  <si>
    <t>CANKLOW ROAD SURGERY RCHS</t>
  </si>
  <si>
    <t>SURGERY OF LIGHT</t>
  </si>
  <si>
    <t>BLYTH ROAD MEDICAL CENTRE</t>
  </si>
  <si>
    <t>THRYBERGH MEDICAL CENTRE</t>
  </si>
  <si>
    <t>MANOR FIELD SURGERY</t>
  </si>
  <si>
    <t>BROOM VALLEY ROAD SURGERY</t>
  </si>
  <si>
    <t>THE GATE</t>
  </si>
  <si>
    <t>THE CHANTRY BRIDGE MEDICAL CENTRE</t>
  </si>
  <si>
    <t>MYTTON OAK MEDICAL PRACT.</t>
  </si>
  <si>
    <t>BRIDGNORTH MEDICAL PRACTICE</t>
  </si>
  <si>
    <t>PLAS FFYNNON MEDICAL CTRE</t>
  </si>
  <si>
    <t>RIVERSIDE MED.PRACTICE</t>
  </si>
  <si>
    <t>CHURCH STRETTON MEDICAL CENTRE</t>
  </si>
  <si>
    <t>MARKET DRAYTON MEDICAL PRACTICE</t>
  </si>
  <si>
    <t>SHAWBURY MEDICAL PRACTICE</t>
  </si>
  <si>
    <t>WESTBURY MEDICAL CENTRE</t>
  </si>
  <si>
    <t>STATION DRIVE SURGERY</t>
  </si>
  <si>
    <t>CAMBRIAN SURGERY</t>
  </si>
  <si>
    <t>RADBROOK GREEN SURGERY</t>
  </si>
  <si>
    <t>CLIVE MEDICAL PRACTICE</t>
  </si>
  <si>
    <t>BEECHES MEDICAL PRACTICE</t>
  </si>
  <si>
    <t>MUCH WENLOCK PRACTICE</t>
  </si>
  <si>
    <t>KNOCKIN MEDICAL CENTRE</t>
  </si>
  <si>
    <t>ALBRIGHTON MEDICAL PRACT</t>
  </si>
  <si>
    <t>THE CAXTON SURGERY</t>
  </si>
  <si>
    <t>PRESCOTT SURGERY</t>
  </si>
  <si>
    <t>BROWN CLEE MEDICAL CENTRE</t>
  </si>
  <si>
    <t>ELLESMERE MEDICAL PRACTICE</t>
  </si>
  <si>
    <t>CAMBRIAN MEDICAL PRACTICE</t>
  </si>
  <si>
    <t>PONTESBURY MEDICAL PRAC</t>
  </si>
  <si>
    <t>HIGHLEY MEDICAL CENTRE</t>
  </si>
  <si>
    <t>HAUGHMOND VIEW MEDICAL PRACTICE</t>
  </si>
  <si>
    <t>BISHOPS CASTLE SURGERY</t>
  </si>
  <si>
    <t>CLAREMONT BANK SURGERY</t>
  </si>
  <si>
    <t>WEM MEDICAL PRACTICE</t>
  </si>
  <si>
    <t>SHIFNAL MEDICAL PRACTICE</t>
  </si>
  <si>
    <t>MARYSVILLE MEDICAL PRACT</t>
  </si>
  <si>
    <t>CLEOBURY MORTIMER SURGERY</t>
  </si>
  <si>
    <t>LUDLOW - PORTCULLIS</t>
  </si>
  <si>
    <t>DODINGTON SURGERY</t>
  </si>
  <si>
    <t>BRIDGEWATER FAMILY MEDICAL PRACTICE</t>
  </si>
  <si>
    <t>CRAVEN ARMS SURGERY</t>
  </si>
  <si>
    <t>MARDEN MEDICAL PRACTICE</t>
  </si>
  <si>
    <t>BELVIDERE MEDICAL PRACT.</t>
  </si>
  <si>
    <t>MOUNT PLEASANT MEDICAL PRACTICE</t>
  </si>
  <si>
    <t>BROSELEY MEDICAL PRACTICE</t>
  </si>
  <si>
    <t>HODNET MEDICAL PRACTICE</t>
  </si>
  <si>
    <t>SOUTH HERMITAGE SURGERY</t>
  </si>
  <si>
    <t>ALVELEY MEDICAL PRACTICE</t>
  </si>
  <si>
    <t>WORTHEN MEDICAL PRACTICE</t>
  </si>
  <si>
    <t>THE MEADOWS MEDICAL PRACTICE</t>
  </si>
  <si>
    <t>SHROPSHIRE WALK IN HEALTH CENTRE</t>
  </si>
  <si>
    <t>MADELEY HEALTH CENTRE</t>
  </si>
  <si>
    <t>STIRCHLEY MEDICAL PRACTICE</t>
  </si>
  <si>
    <t>CHARLTON MEDICAL PRACTICE</t>
  </si>
  <si>
    <t>DAWLEY MEDICAL PRACTICE</t>
  </si>
  <si>
    <t>DONNINGTON MEDICAL PRACTICE</t>
  </si>
  <si>
    <t>SUTTON HILL MEDICAL PRACTICE</t>
  </si>
  <si>
    <t>OAKENGATES MEDICAL PRACTICE</t>
  </si>
  <si>
    <t>WELLINGTON MEDICAL PRACTICE</t>
  </si>
  <si>
    <t>WOODSIDE MEDICAL PRACTICE</t>
  </si>
  <si>
    <t>HADLEY MEDICAL PRACTICE</t>
  </si>
  <si>
    <t>LINDEN HALL SURGERY</t>
  </si>
  <si>
    <t>HOLLINSWOOD SURGERY</t>
  </si>
  <si>
    <t>SHAWBIRCH MEDICAL CENTRE</t>
  </si>
  <si>
    <t>IRONBRIDGE MEDICAL PRACTICE</t>
  </si>
  <si>
    <t>LEEGOMERY SURGERY</t>
  </si>
  <si>
    <t>HOLLIWELL PRACTICE</t>
  </si>
  <si>
    <t>CHURCH CLOSE SURGERY</t>
  </si>
  <si>
    <t>LAWLEY MEDICAL PRACTICE</t>
  </si>
  <si>
    <t>TRINITY HEALTH CARE CENTRE</t>
  </si>
  <si>
    <t>MALLING HEALTH - TELFORD WIC</t>
  </si>
  <si>
    <t>MALLING HEALTH - WREKIN WIC</t>
  </si>
  <si>
    <t>WALKLEY HOUSE MEDICAL CENTRE</t>
  </si>
  <si>
    <t>NORFOLK PARK HEALTH CENTRE</t>
  </si>
  <si>
    <t>PORTER BROOK MEDICAL CENTRE</t>
  </si>
  <si>
    <t>PITSMOOR SURGERY</t>
  </si>
  <si>
    <t>FOXHILL MEDICAL CENTRE</t>
  </si>
  <si>
    <t>BURNCROSS SURGERY</t>
  </si>
  <si>
    <t>BUCHANAN ROAD SURGERY</t>
  </si>
  <si>
    <t>WESTFIELD HEALTH CENTRE</t>
  </si>
  <si>
    <t>THE MEADOWHEAD GROUP PRACTICE</t>
  </si>
  <si>
    <t>CARTERKNOWLE &amp; DORE MEDICAL PRACTICE</t>
  </si>
  <si>
    <t>TRAMWAYS MEDICAL CENTRE (O'CONNELL)</t>
  </si>
  <si>
    <t>GLEADLESS MEDICAL CENTRE</t>
  </si>
  <si>
    <t>FAR LANE MEDICAL CENTRE</t>
  </si>
  <si>
    <t>STONECROFT MEDICAL CENTRE</t>
  </si>
  <si>
    <t>SOTHALL &amp; BEIGHTON HEALTH CENTRES</t>
  </si>
  <si>
    <t>BIRLEY HEALTH CENTRE</t>
  </si>
  <si>
    <t>SLOAN MEDICAL CENTRE</t>
  </si>
  <si>
    <t>UPWELL STREET SURGERY</t>
  </si>
  <si>
    <t>BROOMHILL SURGERY</t>
  </si>
  <si>
    <t>DUKE MEDICAL CENTRE</t>
  </si>
  <si>
    <t>UPPERTHORPE MEDICAL CENTRE</t>
  </si>
  <si>
    <t>CHARNOCK HEALTH PRIMARY CARE CENTRE</t>
  </si>
  <si>
    <t>THE FLOWERS HEALTH CENTRE</t>
  </si>
  <si>
    <t>NETHERGREEN SURGERY</t>
  </si>
  <si>
    <t>FIRTH PARK SURGERY</t>
  </si>
  <si>
    <t>BASLOW ROAD &amp; SHOREHAM STREET SURGERIES</t>
  </si>
  <si>
    <t>THE MATHEWS PRACTICE BELGRAVE</t>
  </si>
  <si>
    <t>ECCLESFIELD GROUP PRACT</t>
  </si>
  <si>
    <t>OUGHTIBRIDGE SURGERY</t>
  </si>
  <si>
    <t>WOODSEATS MEDICAL CENTRE</t>
  </si>
  <si>
    <t>PARK HEALTH CENTRE</t>
  </si>
  <si>
    <t>TRAMWAYS 54A MC</t>
  </si>
  <si>
    <t>DYKES HALL MEDICAL CENTRE</t>
  </si>
  <si>
    <t>ABBEY LANE SURGERY</t>
  </si>
  <si>
    <t>WINCOBANK MEDICAL CENTRE</t>
  </si>
  <si>
    <t>BURNGREAVE SURGERY</t>
  </si>
  <si>
    <t>ELM LANE SURGERY</t>
  </si>
  <si>
    <t>JAUNTY SPRINGS HEALTH CENTRE</t>
  </si>
  <si>
    <t>PAGE HALL MEDICAL CENTRE</t>
  </si>
  <si>
    <t>HOLLIES MEDICAL CENTRE</t>
  </si>
  <si>
    <t>FALKLAND HOUSE SURGERY</t>
  </si>
  <si>
    <t>GRENOSIDE SURGERY</t>
  </si>
  <si>
    <t>CROOKES VALLEY MEDICAL CENTRE</t>
  </si>
  <si>
    <t>HAROLD STREET MEDICAL CENTRE</t>
  </si>
  <si>
    <t>SHARROW LANE MEDICAL CENTRE</t>
  </si>
  <si>
    <t>BENTS GREEN SURGERY</t>
  </si>
  <si>
    <t>RUSTLINGS ROAD MEDICAL CENTRE</t>
  </si>
  <si>
    <t>TOTLEY RISE MEDICAL CENTRE</t>
  </si>
  <si>
    <t>CLOVER GROUP PRACTICE</t>
  </si>
  <si>
    <t>SHIREGREEN MEDICAL CENTRE</t>
  </si>
  <si>
    <t>WOODHOUSE MEDICAL CENTRE</t>
  </si>
  <si>
    <t>HEELEY GREEN SURGERY</t>
  </si>
  <si>
    <t>DEEPCAR MEDICAL CENTRE</t>
  </si>
  <si>
    <t>DARNALL HEALTH CENTRE (SWINDEN)</t>
  </si>
  <si>
    <t>DEVONSHIRE GREEN MEDICAL CENTRE</t>
  </si>
  <si>
    <t>THE HEALTH CARE SURGERY</t>
  </si>
  <si>
    <t>MOSBOROUGH HEALTH CENTRE</t>
  </si>
  <si>
    <t>CROOKES PRACTICE</t>
  </si>
  <si>
    <t>CARRFIELD MEDICAL CENTRE</t>
  </si>
  <si>
    <t>SELBORNE ROAD MEDICAL CENTRE</t>
  </si>
  <si>
    <t>DARNALL HEALTH CENTRE (MEHROTRA)</t>
  </si>
  <si>
    <t>SOUTHEY GREEN MEDICAL CTR</t>
  </si>
  <si>
    <t>DOVERCOURT SURGERY</t>
  </si>
  <si>
    <t>EAST BANK MEDICAL CENTRE</t>
  </si>
  <si>
    <t>BARNSLEY ROAD SURGERY</t>
  </si>
  <si>
    <t>VALLEY MEDICAL CENTRE</t>
  </si>
  <si>
    <t>HACKENTHORPE MEDICAL CENTRE</t>
  </si>
  <si>
    <t>SHEFFIELD MEDICAL CENTRE</t>
  </si>
  <si>
    <t>MANOR TOP MC (SAVANI)</t>
  </si>
  <si>
    <t>UNIVERSITY HEALTH SERVICE HEALTH CENTRE</t>
  </si>
  <si>
    <t>MEERSBROOK MEDICAL CENTRE</t>
  </si>
  <si>
    <t>MANOR TOP MC (SHARMA)</t>
  </si>
  <si>
    <t>DUNNINC ROAD SURGERY</t>
  </si>
  <si>
    <t>OWLTHORPE MEDICAL CENTRE</t>
  </si>
  <si>
    <t>CRYSTAL PEAKS MEDICAL CENTRE</t>
  </si>
  <si>
    <t>GREYSTONES MEDICAL CENTRE</t>
  </si>
  <si>
    <t>GREENHILL HEALTH CENTRE</t>
  </si>
  <si>
    <t>THE MEDICAL CENTRE DR OKORIE</t>
  </si>
  <si>
    <t>STANNINGTON MEDICAL CENTRE</t>
  </si>
  <si>
    <t>SHEFFIELD VP SCHEME</t>
  </si>
  <si>
    <t>SHEFFIELD VP SCHEME (2)</t>
  </si>
  <si>
    <t>SHEFFIELD CITY GP HC (REG)</t>
  </si>
  <si>
    <t>SHEFFIELD VP SCHEME (3)</t>
  </si>
  <si>
    <t>THE POPLARS MEDICAL PRACTICE</t>
  </si>
  <si>
    <t>4/ST ANDREWS MEDICAL PRACTICE</t>
  </si>
  <si>
    <t>1/SALFORD MEDICAL PRACTICE</t>
  </si>
  <si>
    <t>WALKDEN MEDICAL PRACTICE</t>
  </si>
  <si>
    <t>IRLAM GROUP PRACTICE</t>
  </si>
  <si>
    <t>PENDLETON MEDICAL CENTRE</t>
  </si>
  <si>
    <t>THE SIDES MEDICAL PRACTICE</t>
  </si>
  <si>
    <t>THE LIMES MEDICAL PRACTICE</t>
  </si>
  <si>
    <t>SILVERDALE MEDICAL PRACTICE</t>
  </si>
  <si>
    <t>2/ST ANDREWS MEDICAL PRACTICE</t>
  </si>
  <si>
    <t>MOCHA PARADE MEDICAL PRACTICE</t>
  </si>
  <si>
    <t>3/SPRINGFIELD HOUSE MEDICAL PRACTICE</t>
  </si>
  <si>
    <t>NEWBURY GREEN MEDICAL PRACTICE</t>
  </si>
  <si>
    <t>LANGWORTHY MEDICAL PRACTICE</t>
  </si>
  <si>
    <t>THE GILL MEDICAL PRACTICE</t>
  </si>
  <si>
    <t>ORIENT ROAD MEDICAL PRACTICE</t>
  </si>
  <si>
    <t>ORDSALL HEALTH SURGERY</t>
  </si>
  <si>
    <t>4/LOWER BROUGHTON MEDICAL PRACTICE</t>
  </si>
  <si>
    <t>2/IRLAM MEDICAL PRACTICE</t>
  </si>
  <si>
    <t>SORREL BANK MEDICAL PRACTICE</t>
  </si>
  <si>
    <t>THE MOSSLANDS MEDICAL PRACTICE</t>
  </si>
  <si>
    <t>CLEGGS LANE MEDICAL PRACTICE/129</t>
  </si>
  <si>
    <t>DR LOOMBA AND PARTNERS</t>
  </si>
  <si>
    <t>1/MONTON MEDICAL PRACTICE</t>
  </si>
  <si>
    <t>ELLENBROOK  MEDICAL PRACTICE</t>
  </si>
  <si>
    <t>DEARDEN AVENUE MEDICAL PRACTICE</t>
  </si>
  <si>
    <t>1/ST ANDREWS MEDICAL PRACTICE</t>
  </si>
  <si>
    <t>CHERRY MEDICAL PRACTICE</t>
  </si>
  <si>
    <t>5/ST ANDREWS MEDICAL PRACTICE</t>
  </si>
  <si>
    <t>CLARENDON MEDICAL PRACTICE</t>
  </si>
  <si>
    <t>THE NELSON FOLD MEDICAL PRACTICE</t>
  </si>
  <si>
    <t>CORNERSTONE MEDICAL PRACTICE</t>
  </si>
  <si>
    <t>1/HIGHER BROUGHTON MEDICAL PRACTICE</t>
  </si>
  <si>
    <t>LEICESTER ROAD MEDICAL PRACTICE</t>
  </si>
  <si>
    <t>CHAPEL MEDICAL CENTRE</t>
  </si>
  <si>
    <t>LIMEFIELD ROAD MEDICAL PRACTICE</t>
  </si>
  <si>
    <t>1/LOWER BROUGHTON MEDICAL PRACTICE</t>
  </si>
  <si>
    <t>3/LOWER BROUGHTON MEDICAL PRACTICE</t>
  </si>
  <si>
    <t>(IRLAM) SALFORD CARE CTRS MEDICAL PRACTI</t>
  </si>
  <si>
    <t>THE WILLOWS MEDICAL PRACTICE</t>
  </si>
  <si>
    <t>3/ST ANDREWS MEDICAL CENTRE</t>
  </si>
  <si>
    <t>ECCLES GATEWAY MEDICAL CENTRE</t>
  </si>
  <si>
    <t>MANCHESTER ROAD EAST MEDICAL PRACTICE</t>
  </si>
  <si>
    <t>2/SALFORD MEDICAL PRACTICE</t>
  </si>
  <si>
    <t>SALFORD HEALTH MATTERS</t>
  </si>
  <si>
    <t>BLACKFRIARS</t>
  </si>
  <si>
    <t>CARE HOMES MEDICAL PRACTICE</t>
  </si>
  <si>
    <t>THE HEIGHT GENERAL PRACTICE</t>
  </si>
  <si>
    <t>ALTRINCHAM MEDICAL PRACTICE</t>
  </si>
  <si>
    <t>URMSTON GROUP PRACTICE</t>
  </si>
  <si>
    <t>TIMPERLEY HEALTH CENTRE (WESTWOOD)</t>
  </si>
  <si>
    <t>SHAY LANE MEDICAL CENTRE (KELMAN)</t>
  </si>
  <si>
    <t>DAVYHULME MEDICAL CENTRE</t>
  </si>
  <si>
    <t>SHAY LANE MEDICAL CENTRE (PATEL)</t>
  </si>
  <si>
    <t>PRIMROSE AVENUE SURGERY</t>
  </si>
  <si>
    <t>BOUNDARY HOUSE MEDICAL CENTRE</t>
  </si>
  <si>
    <t>WASHWAY ROAD MEDICAL CENTRE</t>
  </si>
  <si>
    <t>WEST TIMPERLEY MEDICAL CENTRE</t>
  </si>
  <si>
    <t>BODMIN ROAD HEALTH CENTRE</t>
  </si>
  <si>
    <t>DELAMERE MEDICAL PRACTICE</t>
  </si>
  <si>
    <t>PARTINGTON CENTRAL SURGERY</t>
  </si>
  <si>
    <t>BROOKS BAR MEDICAL CENTRE</t>
  </si>
  <si>
    <t>FIRSWAY HEALTH CENTRE</t>
  </si>
  <si>
    <t>NORRIS ROAD SURGERY</t>
  </si>
  <si>
    <t>PARTINGTON FAMILY PRACTICE</t>
  </si>
  <si>
    <t>ALI MEDICAL PRACTICE</t>
  </si>
  <si>
    <t>FLIXTON ROAD MEDICAL CENTRE</t>
  </si>
  <si>
    <t>BRIDGEWATER ROAD SURGERY</t>
  </si>
  <si>
    <t>DERBYSHIRE ROAD SOUTH SURGERY</t>
  </si>
  <si>
    <t>CONWAY ROAD HEALTH CENTRE</t>
  </si>
  <si>
    <t>BARRINGTON MEDICAL CENTRE</t>
  </si>
  <si>
    <t>TIMPERLEY HEALTH CENTRE (CAPLAN)</t>
  </si>
  <si>
    <t>GORSE HILL MEDICAL CENTRE</t>
  </si>
  <si>
    <t>OLD TRAFFORD MEDICAL PRACTICE</t>
  </si>
  <si>
    <t>GLOUCESTER HOUSE MEDICAL CENTRE</t>
  </si>
  <si>
    <t>LOSTOCK MEDICAL CENTRE</t>
  </si>
  <si>
    <t>NORTH TRAFFORD GROUP PRACTICE</t>
  </si>
  <si>
    <t>SEYMOUR GROVE HEALTH CENTRE</t>
  </si>
  <si>
    <t>RIDDINGS FAMILY HEALTH CENTRE</t>
  </si>
  <si>
    <t>GROVE MEDICAL PRACTICE</t>
  </si>
  <si>
    <t>TRAFFORD HEALTH CENTRE</t>
  </si>
  <si>
    <t>FRENCH WEIR HEALTH CENTRE</t>
  </si>
  <si>
    <t>EXMOOR MEDICAL CENTRE</t>
  </si>
  <si>
    <t>CREWKERNE HEALTH CENTRE, CREWKERNE</t>
  </si>
  <si>
    <t>SOMERTON SURGERY COX'S YARD SOMERTON</t>
  </si>
  <si>
    <t>CROWN</t>
  </si>
  <si>
    <t>CHURCH STREET SURGERY, MARTOCK</t>
  </si>
  <si>
    <t>FROME MEDICAL CENTRE</t>
  </si>
  <si>
    <t>WEST SOMERSET HEALTHCARE</t>
  </si>
  <si>
    <t>HIGHBRIDGE MEDICAL CENTRE</t>
  </si>
  <si>
    <t>CHEDDAR MEDICAL CENTRE</t>
  </si>
  <si>
    <t>WELLINGTON (R)</t>
  </si>
  <si>
    <t>QUANTOCK MEDICAL CENTRE</t>
  </si>
  <si>
    <t>THE BLACKBROOK SURGERY</t>
  </si>
  <si>
    <t>PRESTON GROVE MEDICAL CENTRE, YEOVIL</t>
  </si>
  <si>
    <t>BURNHAM MEDICAL CENTRE</t>
  </si>
  <si>
    <t>PENN HILL SURGERY, YEOVIL</t>
  </si>
  <si>
    <t>CANNINGTON HEALTH CENTRE</t>
  </si>
  <si>
    <t>HARLEY HOUSE SURGERY</t>
  </si>
  <si>
    <t>BECKINGTON FAMILY PRACTICE</t>
  </si>
  <si>
    <t>COLLEGE WAY SURGERY</t>
  </si>
  <si>
    <t>HENDFORD LODGE MEDICAL CENTRE, YEOVIL</t>
  </si>
  <si>
    <t>ST JAMES</t>
  </si>
  <si>
    <t>EDINGTON SURGERY</t>
  </si>
  <si>
    <t>CRANLEIGH GARDENS MEDICAL CENTRE</t>
  </si>
  <si>
    <t>HAMDON MEDICAL CENTRE, STOKE-SUB-HAMDON</t>
  </si>
  <si>
    <t>WINCANTON HEALTH CENTRE</t>
  </si>
  <si>
    <t>SPRINGMEAD SURGERY, CHARD</t>
  </si>
  <si>
    <t>L85029 (VINE SURGERY)</t>
  </si>
  <si>
    <t>ESSEX HOUSE MEDICAL CENTRE, CHARD</t>
  </si>
  <si>
    <t>MILBORNE PORT SURGERY</t>
  </si>
  <si>
    <t>BRUTON SURGERY</t>
  </si>
  <si>
    <t>LANGPORT SURGERY</t>
  </si>
  <si>
    <t>WELLS CITY PRACTICE</t>
  </si>
  <si>
    <t>EAST QUAY MEDICAL CENTRE</t>
  </si>
  <si>
    <t>QUANTOCK VALE SURGERY</t>
  </si>
  <si>
    <t>NORTH CURRY</t>
  </si>
  <si>
    <t>LISTER HOUSE PARTNERSHIP</t>
  </si>
  <si>
    <t>GLASTONBURY SURGERY</t>
  </si>
  <si>
    <t>MILLBROOK SURGERY, CASTLE CARY</t>
  </si>
  <si>
    <t>IRNHAM LODGE SURGERY</t>
  </si>
  <si>
    <t>TAUNTON ROAD MEDICAL CENTRE</t>
  </si>
  <si>
    <t>QUEEN CAMEL MEDICAL CENTRE</t>
  </si>
  <si>
    <t>WESTLAKE (C)</t>
  </si>
  <si>
    <t>MENDIP COUNTRY PRACTICE</t>
  </si>
  <si>
    <t>GLASTONBURY HEALTH CENTRE</t>
  </si>
  <si>
    <t>RYALLS PARK MEDICAL CENTRE, YEOVIL</t>
  </si>
  <si>
    <t>LUSON</t>
  </si>
  <si>
    <t>REDGATE MEDICAL CENTRE</t>
  </si>
  <si>
    <t>WARWICK HOUSE</t>
  </si>
  <si>
    <t>GROVE HOUSE SURGERY</t>
  </si>
  <si>
    <t>SUMMERVALE SURGERY</t>
  </si>
  <si>
    <t>AXBRIDGE SURGERY</t>
  </si>
  <si>
    <t>NORTH PETHERTON SURGERY</t>
  </si>
  <si>
    <t>WELLINGTON (B)</t>
  </si>
  <si>
    <t>L85060 (VINE SURGERY)</t>
  </si>
  <si>
    <t>LYNGFORD PARK</t>
  </si>
  <si>
    <t>OAKLANDS SURGERY, YEOVIL</t>
  </si>
  <si>
    <t>DUNSTER SURGERY</t>
  </si>
  <si>
    <t>ILCHESTER SURGERY, ILCHESTER</t>
  </si>
  <si>
    <t>BRENT AREA MEDICAL CENTRE</t>
  </si>
  <si>
    <t>BRENDON HILLS SURGERY</t>
  </si>
  <si>
    <t>SOMERSET BRIDGE MEDICAL CENTRE</t>
  </si>
  <si>
    <t>PORLOCK MEDICAL CENTRE</t>
  </si>
  <si>
    <t>CREECH</t>
  </si>
  <si>
    <t>OAKHILL SURGERY</t>
  </si>
  <si>
    <t>VICTORIA PARK MEDICAL CENTRE</t>
  </si>
  <si>
    <t>VICTORIA GATE SURGERY</t>
  </si>
  <si>
    <t>TAWSTOCK MEDICAL CENTRE, CHARD</t>
  </si>
  <si>
    <t>WEST ONE SURGERY</t>
  </si>
  <si>
    <t>CHURCH VIEW SURGERY, ILLMINSTER</t>
  </si>
  <si>
    <t>ABBEY MANOR MEDICAL PRACTICE</t>
  </si>
  <si>
    <t>WESTLAKE (S)</t>
  </si>
  <si>
    <t>NHS YEOVIL HEALTH CENTRE</t>
  </si>
  <si>
    <t>DR ATCHISON &amp; PARTNERS</t>
  </si>
  <si>
    <t>OSBORNE PRACTICE</t>
  </si>
  <si>
    <t>DR CG WADE</t>
  </si>
  <si>
    <t>DR ALLCOCK &amp; PARTNERS</t>
  </si>
  <si>
    <t>WAVERLEY ROAD SURGERY</t>
  </si>
  <si>
    <t>DR TUTTE &amp; PARTNER</t>
  </si>
  <si>
    <t>KIRKLANDS SURGERY</t>
  </si>
  <si>
    <t>DR ROBINSON &amp; PARTNERS</t>
  </si>
  <si>
    <t>DR KLEMENZ &amp; PARTNERS</t>
  </si>
  <si>
    <t>SUNNYSIDE MEDICAL CENTRE</t>
  </si>
  <si>
    <t>DR ROGERS &amp; PARTNERS</t>
  </si>
  <si>
    <t>THE DRAYTON SURGERY</t>
  </si>
  <si>
    <t>DR AM GALLOWAY</t>
  </si>
  <si>
    <t>THE HANWAY GROUP PRACTICE</t>
  </si>
  <si>
    <t>DERBY ROAD PRACTICE</t>
  </si>
  <si>
    <t>PORTSDOWN GROUP PRACTICE</t>
  </si>
  <si>
    <t>DR DALE</t>
  </si>
  <si>
    <t>DR O'DONOVAN &amp; PARTNERS</t>
  </si>
  <si>
    <t>DR PARKIN &amp; PARTNERS</t>
  </si>
  <si>
    <t>DR PEARSON &amp; PARTNERS</t>
  </si>
  <si>
    <t>JOHN POUNDS SURGERY</t>
  </si>
  <si>
    <t>HEYWARD ROAD SURGERY</t>
  </si>
  <si>
    <t>MILTON PARK PRACTICE</t>
  </si>
  <si>
    <t>DR LAWSON &amp; PARTNERS</t>
  </si>
  <si>
    <t>THE EASTNEY PRACTICE</t>
  </si>
  <si>
    <t>DIRECTED ENHANCED SERVICE</t>
  </si>
  <si>
    <t>GUILDHALL WALK HEALTHCARE CENTRE</t>
  </si>
  <si>
    <t>BURGESS ROAD SURGERY</t>
  </si>
  <si>
    <t>LORDSHILL HEALTH CENTRE</t>
  </si>
  <si>
    <t>VICTOR STREET SURGERY</t>
  </si>
  <si>
    <t>NICHOLS TOWN SURGERY</t>
  </si>
  <si>
    <t>WEST END ROAD SURGERY</t>
  </si>
  <si>
    <t>CHEVIOT ROAD SURGERY</t>
  </si>
  <si>
    <t>WOOLSTON LODGE SURGERY</t>
  </si>
  <si>
    <t>UNIVERSITY HEALTH SERVICE</t>
  </si>
  <si>
    <t>STONEHAM LANE SURGERY</t>
  </si>
  <si>
    <t>ALDERMOOR SURGERY</t>
  </si>
  <si>
    <t>CHESSEL PRACTICE</t>
  </si>
  <si>
    <t>ATHERLEY HOUSE SURGERY</t>
  </si>
  <si>
    <t>ALMA ROAD SURGERY</t>
  </si>
  <si>
    <t>RAYMOND ROAD SURGERY</t>
  </si>
  <si>
    <t>BATH LODGE PRACTICE</t>
  </si>
  <si>
    <t>BITTERNE PARK SURGERY</t>
  </si>
  <si>
    <t>TOWNHILL SURGERY</t>
  </si>
  <si>
    <t>CANUTE SURGERY</t>
  </si>
  <si>
    <t>MULBERRY HOUSE SURGERY</t>
  </si>
  <si>
    <t>WESTON LANE SURGERY</t>
  </si>
  <si>
    <t>REGENTS PARK SURGERY</t>
  </si>
  <si>
    <t>HILL LANE SURGERY</t>
  </si>
  <si>
    <t>ST.PETERS SURGERY</t>
  </si>
  <si>
    <t>BROOK HOUSE SURGERY</t>
  </si>
  <si>
    <t>HOMELESS HEALTHCARE TEAM</t>
  </si>
  <si>
    <t>WALNUT TREE SURGERY</t>
  </si>
  <si>
    <t>PORTSWOOD ROAD SURGERY</t>
  </si>
  <si>
    <t>ST.DENY'S SURGERY</t>
  </si>
  <si>
    <t>PORTSWOOD SOLENT SURGERY</t>
  </si>
  <si>
    <t>LADIES WALK PRACTICE</t>
  </si>
  <si>
    <t>BARGATE MEDICAL CENTRE</t>
  </si>
  <si>
    <t>SPITFIRE COURT SURGERY</t>
  </si>
  <si>
    <t>HIGHFIELD HEALTH</t>
  </si>
  <si>
    <t>ADELAIDE GP SURGERY</t>
  </si>
  <si>
    <t>ROWLANDS CASTLE SURGERY</t>
  </si>
  <si>
    <t>GOSPORT MEDICAL CENTRE</t>
  </si>
  <si>
    <t>THE ARNEWOOD PRACTICE MILTON MEDICAL CEN</t>
  </si>
  <si>
    <t>EMSWORTH SURGERY</t>
  </si>
  <si>
    <t>THE BOSMERE MEDICAL PRACTICE</t>
  </si>
  <si>
    <t>PORTCHESTER PRACTICE</t>
  </si>
  <si>
    <t>HAVANT SURGERY</t>
  </si>
  <si>
    <t>GIFFARD DRIVE SURGERY</t>
  </si>
  <si>
    <t>STOCKBRIDGE SURGERY</t>
  </si>
  <si>
    <t>THE ANDOVER HEALTH CENTRE MEDICAL PRACT</t>
  </si>
  <si>
    <t>STOKEWOOD SURGERY</t>
  </si>
  <si>
    <t>THE FRYERN SURGERY</t>
  </si>
  <si>
    <t>ARCHERS PRACTICE</t>
  </si>
  <si>
    <t>WATERSIDE MEDICAL PRACTICE</t>
  </si>
  <si>
    <t>THE WHITELEY SURGERY</t>
  </si>
  <si>
    <t>CHARLTON HILL SURGERY</t>
  </si>
  <si>
    <t>CENTRE PRACTICE</t>
  </si>
  <si>
    <t>LIPHOOK VILLAGE SURGERY</t>
  </si>
  <si>
    <t>NEW MILTON HEALTH CENTRE</t>
  </si>
  <si>
    <t>VICTORIA PRACTICE</t>
  </si>
  <si>
    <t>THE CURLEW PRACTICE</t>
  </si>
  <si>
    <t>GUDGEHEATH LANE SURGERY</t>
  </si>
  <si>
    <t>ST CLEMENTS PARTNERSHIP</t>
  </si>
  <si>
    <t>WEST MEON SURGERY</t>
  </si>
  <si>
    <t>WATERBROOK MEDICAL PRACTICE</t>
  </si>
  <si>
    <t>RINGWOOD MEDICAL CENTRE</t>
  </si>
  <si>
    <t>THE STAUNTON SURGERY</t>
  </si>
  <si>
    <t>BADGERSWOOD SURGERY</t>
  </si>
  <si>
    <t>OAKLEY &amp; OVERTON PARTNERSHIP</t>
  </si>
  <si>
    <t>HARTLEY CORNER MEDICAL PARTNERSHIP</t>
  </si>
  <si>
    <t>ST PAUL'S PRACTICE</t>
  </si>
  <si>
    <t>DR SJF GOODISON AND PARTNERS</t>
  </si>
  <si>
    <t>THE OAKLANDS PRACTICE</t>
  </si>
  <si>
    <t>RED AND GREEN PRACTICE</t>
  </si>
  <si>
    <t>BRAMBLYS GRANGE MEDICAL PRACTICE</t>
  </si>
  <si>
    <t>THE WATERCRESS MEDICAL GROUP</t>
  </si>
  <si>
    <t>ODIHAM HEALTH CENTRE</t>
  </si>
  <si>
    <t>BISHOPS WALTHAM SURGERY</t>
  </si>
  <si>
    <t>CAMROSE MEDICAL PARTNERSHIP</t>
  </si>
  <si>
    <t>SOUTHLEA GROUP PRACTICE</t>
  </si>
  <si>
    <t>MILESTONE SURGERY</t>
  </si>
  <si>
    <t>GILLIES &amp; OVERBRIDGE MEDICAL P/SHIP</t>
  </si>
  <si>
    <t>ST.ANDREW'S SURGERY</t>
  </si>
  <si>
    <t>FORESTSIDE MEDICAL PRACTICE</t>
  </si>
  <si>
    <t>CHAWTON HOUSE SURGERY</t>
  </si>
  <si>
    <t>THE BERMUDA PRACTICE</t>
  </si>
  <si>
    <t>CLIFT SURGERY</t>
  </si>
  <si>
    <t>SHEPHERDS SPRING MEDICAL CENTRE</t>
  </si>
  <si>
    <t>STOKE ROAD MEDICAL CENTRE</t>
  </si>
  <si>
    <t>BURY ROAD SURGERY</t>
  </si>
  <si>
    <t>HEDGE END MEDICAL CENTRE</t>
  </si>
  <si>
    <t>STAKES LODGE SURGERY</t>
  </si>
  <si>
    <t>TADLEY MEDICAL P'SHIP</t>
  </si>
  <si>
    <t>MARLOWE PRACTICE</t>
  </si>
  <si>
    <t>TOTTON HEALTH CENTRE</t>
  </si>
  <si>
    <t>SWAN SURGERY</t>
  </si>
  <si>
    <t>RICHMOND SURGERY</t>
  </si>
  <si>
    <t>FORTON MEDICAL CENTRE</t>
  </si>
  <si>
    <t>STUBBINGTON MEDICAL PRACTICE</t>
  </si>
  <si>
    <t>GRATTON SURGERY</t>
  </si>
  <si>
    <t>FLEET MEDICAL CENTRE</t>
  </si>
  <si>
    <t>FOREST GATE SURGERY</t>
  </si>
  <si>
    <t>TWYFORD SURGERY</t>
  </si>
  <si>
    <t>DENMEAD HEALTH CENTRE</t>
  </si>
  <si>
    <t>ALEXANDER HOUSE SURGERY</t>
  </si>
  <si>
    <t>NORTH BADDESLEY SURGERY</t>
  </si>
  <si>
    <t>HACKWOOD PARTNERSHIP</t>
  </si>
  <si>
    <t>ALRESFORD SURGERY</t>
  </si>
  <si>
    <t>JENNER HOUSE SURGERY</t>
  </si>
  <si>
    <t>BRUNE MEDICAL CENTRE</t>
  </si>
  <si>
    <t>NEW FOREST MEDICAL GROUP</t>
  </si>
  <si>
    <t>FRIARSGATE PRACTICE</t>
  </si>
  <si>
    <t>FORDINGBRIDGE SURGERY</t>
  </si>
  <si>
    <t>TESTVALE SURGERY</t>
  </si>
  <si>
    <t>BROCKHURST MEDICAL CENTRE</t>
  </si>
  <si>
    <t>FOREST END SURGERY</t>
  </si>
  <si>
    <t>BRANKSOMEWOOD H/CARE CTR</t>
  </si>
  <si>
    <t>CHAWTON PARK SURGERY</t>
  </si>
  <si>
    <t>HOOK &amp; HARTLEY WINTNEY MEDICAL PTNERSHIP</t>
  </si>
  <si>
    <t>WISTARIA &amp; MILFORD SURGERIES</t>
  </si>
  <si>
    <t>THE BORDER PRACTICE</t>
  </si>
  <si>
    <t>CROWN HEIGHTS MEDICAL CENTRE</t>
  </si>
  <si>
    <t>ABBEY MEAD SURGERY</t>
  </si>
  <si>
    <t>LYNDHURST SURGERY</t>
  </si>
  <si>
    <t>THE CLANFIELD PRACTICE</t>
  </si>
  <si>
    <t>CORNERWAYS MEDICAL CENTRE</t>
  </si>
  <si>
    <t>TWIN OAKS MEDICAL CENTRE</t>
  </si>
  <si>
    <t>BRIDGEMARY MEDICAL CENTRE</t>
  </si>
  <si>
    <t>THE HIGHLANDS PRACTICE</t>
  </si>
  <si>
    <t>WATERFRONT AND SOLENT SURGERY</t>
  </si>
  <si>
    <t>WILSON PRACTICE</t>
  </si>
  <si>
    <t>WESTLANDS MEDICAL CENTRE</t>
  </si>
  <si>
    <t>COWPLAIN FAMILY PRACTICE</t>
  </si>
  <si>
    <t>LIPHOOK AND LISS SURGERY</t>
  </si>
  <si>
    <t>RIVERSIDE PARTNERSHIP</t>
  </si>
  <si>
    <t>BOYATT WOOD SURGERY</t>
  </si>
  <si>
    <t>LOCKSWOOD SURGERY</t>
  </si>
  <si>
    <t>PRINCES GARDENS SURGERY</t>
  </si>
  <si>
    <t>PINEHILL SURGERY</t>
  </si>
  <si>
    <t>BURSLEDON SURGERY</t>
  </si>
  <si>
    <t>THE BROWNHILL SURGERY</t>
  </si>
  <si>
    <t>ST LUKES SURGERY</t>
  </si>
  <si>
    <t>SOUTHWOOD PRACTICE</t>
  </si>
  <si>
    <t>THE HOMEWELL PRACTICE</t>
  </si>
  <si>
    <t>BENTLEY VILLAGE SURGERY</t>
  </si>
  <si>
    <t>THE WELLINGTON PRACTICE</t>
  </si>
  <si>
    <t>THE GRANGE SURGERY</t>
  </si>
  <si>
    <t>MONTEAGLE SURGERY</t>
  </si>
  <si>
    <t>THE ELMS PRACTICE</t>
  </si>
  <si>
    <t>LEE-ON-THE-SOLENT HEALTH CENTRE</t>
  </si>
  <si>
    <t>BROOK LANE SURGERY</t>
  </si>
  <si>
    <t>CHINEHAM MEDICAL PRACTICE</t>
  </si>
  <si>
    <t>HIGHVIEW SURGERY</t>
  </si>
  <si>
    <t>ROOKSDOWN PRACTICE</t>
  </si>
  <si>
    <t>QUEENSWOOD SURGERY</t>
  </si>
  <si>
    <t>LEIGHSIDE PRACTICE</t>
  </si>
  <si>
    <t>BOUNDARIES SURGERY</t>
  </si>
  <si>
    <t>CRONDALL NEW SURGERY</t>
  </si>
  <si>
    <t>DERRY DOWN CLINIC</t>
  </si>
  <si>
    <t>NORTH CAMP SURGERY</t>
  </si>
  <si>
    <t>RIVERSIDE KELSEY SURGERY</t>
  </si>
  <si>
    <t>THE OLD ANCHOR SURGERY</t>
  </si>
  <si>
    <t>KINGSCLERE HEALTH CENTRE</t>
  </si>
  <si>
    <t>HORNDEAN SURGERY</t>
  </si>
  <si>
    <t>PARK LANE MEDICAL CENTRE</t>
  </si>
  <si>
    <t>EAST BARN SURGERY</t>
  </si>
  <si>
    <t>MANOR WAY SURGERY</t>
  </si>
  <si>
    <t>MIDDLE PARK MEDICAL CENTRE</t>
  </si>
  <si>
    <t>ROWNER HEALTH CENTRE</t>
  </si>
  <si>
    <t>BEGGARWOOD SURGERY</t>
  </si>
  <si>
    <t>HAMPSHIRE HEALTHCARE CTR (BASINGSTOKE)</t>
  </si>
  <si>
    <t>VENTNOR MEDICAL CENTRE</t>
  </si>
  <si>
    <t>EAST COWES MEDICAL CENTRE</t>
  </si>
  <si>
    <t>ESPLANADE SURGERY</t>
  </si>
  <si>
    <t>ST.HELENS MEDICAL CENTRE</t>
  </si>
  <si>
    <t>ARGYLL HOUSE</t>
  </si>
  <si>
    <t>SHANKLIN MEDICAL CENTRE</t>
  </si>
  <si>
    <t>CARISBROOKE HEALTH CENTRE</t>
  </si>
  <si>
    <t>SANDOWN HEALTH CENTRE</t>
  </si>
  <si>
    <t>THE DOWER HOUSE</t>
  </si>
  <si>
    <t>COWES HEALTH CENTRE</t>
  </si>
  <si>
    <t>SOUTH WIGHT MEDICAL PRACTICE</t>
  </si>
  <si>
    <t>MEDINA HEALTHCARE</t>
  </si>
  <si>
    <t>BROOKSIDE HEALTH CENTRE</t>
  </si>
  <si>
    <t>BEECH GROVE SURGERY</t>
  </si>
  <si>
    <t>GARFIELD ROAD SURGERY</t>
  </si>
  <si>
    <t>BEACON HEALTH</t>
  </si>
  <si>
    <t>42 KINGSWAY</t>
  </si>
  <si>
    <t>AINTREE ROAD MEDICAL CENTRE</t>
  </si>
  <si>
    <t>HIGH PASTURES SURGERY</t>
  </si>
  <si>
    <t>GLOVERS LANE SURGERY</t>
  </si>
  <si>
    <t>CHAPEL LANE SURGERY</t>
  </si>
  <si>
    <t>LIVERPOOL RD MEDICAL PRACTICE</t>
  </si>
  <si>
    <t>AZALEA SURGERY</t>
  </si>
  <si>
    <t>MAGHULL HEALTH CENTRE (DR SAPRE)</t>
  </si>
  <si>
    <t>EASTVIEW SURGERY</t>
  </si>
  <si>
    <t>AINSDALE MEDICAL CENTRE</t>
  </si>
  <si>
    <t>CURZON ROAD MEDICAL PRACTICE</t>
  </si>
  <si>
    <t>AINSDALE VILLAGE SURGERY</t>
  </si>
  <si>
    <t>BOOTLE VILLAGE SURGERY</t>
  </si>
  <si>
    <t>MOORE STREET MEDICAL CENTRE</t>
  </si>
  <si>
    <t>CHURCHTOWN MEDICAL CENTRE</t>
  </si>
  <si>
    <t>THE VILLAGE SURGERY FORMBY</t>
  </si>
  <si>
    <t>NORTH PARK HEALTH CENTRE</t>
  </si>
  <si>
    <t>BLUNDELLSANDS SURGERY</t>
  </si>
  <si>
    <t>ST MARKS MEDICAL CENTRE</t>
  </si>
  <si>
    <t>BRIDGE ROAD MEDICAL CENTRE</t>
  </si>
  <si>
    <t>GRANGE SURGERY</t>
  </si>
  <si>
    <t>WESTWAY MEDICAL CENTRE</t>
  </si>
  <si>
    <t>CROSBY - SSP HEALTH LIMITED</t>
  </si>
  <si>
    <t>ORRELL PARK MEDICAL CENTRE</t>
  </si>
  <si>
    <t>THE STRAND MEDICAL CENTRE</t>
  </si>
  <si>
    <t>FORD MEDICAL PRACTICE</t>
  </si>
  <si>
    <t>SUSSEX ROAD SURGERY</t>
  </si>
  <si>
    <t>PARK STREET SURGERY</t>
  </si>
  <si>
    <t>15 SEFTON ROAD</t>
  </si>
  <si>
    <t>FRESHFIELD SURGERY</t>
  </si>
  <si>
    <t>CONCEPT HOUSE SURGERY</t>
  </si>
  <si>
    <t>SEAFORTH SSP HEALTH LTD</t>
  </si>
  <si>
    <t>LITHERLAND - SSP HEALTH LIMITED</t>
  </si>
  <si>
    <t>ROE LANE SURGERY</t>
  </si>
  <si>
    <t>THE CORNER SURGERY (DR MULLA)</t>
  </si>
  <si>
    <t>THE MARSHSIDE SURGERY (DR WAINWRIGHT)</t>
  </si>
  <si>
    <t>RAWSON ROAD MEDICAL CENTRE</t>
  </si>
  <si>
    <t>SEFTON ROAD SURGERY</t>
  </si>
  <si>
    <t>KEW SURGERY</t>
  </si>
  <si>
    <t>THORNTON - SSP HEALTH LIMITED</t>
  </si>
  <si>
    <t>MAGHULL HEALTH CENTRE (DR THOMAS)</t>
  </si>
  <si>
    <t>MAGHULL HEALTH CENTRE</t>
  </si>
  <si>
    <t>THE FAMILY SURGERY</t>
  </si>
  <si>
    <t>HIGHTOWN - SSP HEALTH LIMITED</t>
  </si>
  <si>
    <t>CROSSWAYS SSP HEALTH LTD</t>
  </si>
  <si>
    <t>NETHERTON - SSP HEALTH LIMITED</t>
  </si>
  <si>
    <t>PARKHAVEN SSP HEALTH LTD</t>
  </si>
  <si>
    <t>LITHERLAND PRIMARY CARE WALK-IN SERVICE</t>
  </si>
  <si>
    <t>TRINITY PRACTICE</t>
  </si>
  <si>
    <t>BRINNINGTON HEALTH CENTRE 1</t>
  </si>
  <si>
    <t>MARPLE BRIDGE SURGERY</t>
  </si>
  <si>
    <t>MANOR MEDICAL PRACTICE</t>
  </si>
  <si>
    <t>HEATON MOOR MEDICAL CENTRE</t>
  </si>
  <si>
    <t>MARPLE COTTAGE SURGERY</t>
  </si>
  <si>
    <t>CHEADLE HULME HEALTH CTR 2</t>
  </si>
  <si>
    <t>HEATON MERSEY MED.PRACT.</t>
  </si>
  <si>
    <t>WOODLEY HEALTH CENTRE 2</t>
  </si>
  <si>
    <t>HEATON NORRIS HEALTH CTR. 2</t>
  </si>
  <si>
    <t>HEATON NORRIS HEALTH CTR. 1</t>
  </si>
  <si>
    <t>BEECH HOUSE MEDICAL PRACT</t>
  </si>
  <si>
    <t>CARITAS GENERAL PRACTICE PARTNERSHIP</t>
  </si>
  <si>
    <t>ADSHALL ROAD MEDICAL PRAC</t>
  </si>
  <si>
    <t>BRAMHALL HEALTH CENTRE</t>
  </si>
  <si>
    <t>BRAMHALL PARK MEDICAL CTR</t>
  </si>
  <si>
    <t>CHADSFIELD MEDICAL PRACTICE</t>
  </si>
  <si>
    <t>PARK VIEW GROUP PRACTICE</t>
  </si>
  <si>
    <t>ALVANLEY FAMILY PRACTICE</t>
  </si>
  <si>
    <t>CHEADLE MEDICAL PRACTICE</t>
  </si>
  <si>
    <t>MARPLE MEDICAL PRACTICE</t>
  </si>
  <si>
    <t>HEALD GREEN HEALTH CENTRE 2</t>
  </si>
  <si>
    <t>GATLEY MEDICAL CENTRE</t>
  </si>
  <si>
    <t>CHEADLE HULME HEALTH CTR 1</t>
  </si>
  <si>
    <t>HEATON MOOR MEDICAL CTR. 1</t>
  </si>
  <si>
    <t>EASTHOLME SURGERY</t>
  </si>
  <si>
    <t>BRACONDALE MEDICAL CENTRE</t>
  </si>
  <si>
    <t>SHAW VILLA MEDICAL CENTRE</t>
  </si>
  <si>
    <t>CALE GREEN SURGERY</t>
  </si>
  <si>
    <t>HEALD GREEN HEALTH CENTRE 1</t>
  </si>
  <si>
    <t>BRINNINGTON HEALTH CENTRE 2</t>
  </si>
  <si>
    <t>BREDBURY MEDICAL CENTRE</t>
  </si>
  <si>
    <t>THE SURGERY  1</t>
  </si>
  <si>
    <t>LOWFIELD SURGERY</t>
  </si>
  <si>
    <t>THE GUYWOOD PRACTICE</t>
  </si>
  <si>
    <t>SOUTH REDDISH MEDICAL CTR 2</t>
  </si>
  <si>
    <t>VERNON PARK SURGERY</t>
  </si>
  <si>
    <t>ADSWOOD ROAD SURGERY</t>
  </si>
  <si>
    <t>THE SURGERY 3</t>
  </si>
  <si>
    <t>HAIDER MEDICAL CENTRE</t>
  </si>
  <si>
    <t>HIGH LANE MEDICAL CENTRE</t>
  </si>
  <si>
    <t>BL MEDICAL PRACTICE</t>
  </si>
  <si>
    <t>ARCHWOOD MEDICAL PRACTICE</t>
  </si>
  <si>
    <t>HOULDSWORTH MEDICAL CTR</t>
  </si>
  <si>
    <t>STOCKPORT MEDICAL GROUP</t>
  </si>
  <si>
    <t>SOUTH REDDISH MEDICAL CTR 1</t>
  </si>
  <si>
    <t>LITTLE MOOR SURGERY</t>
  </si>
  <si>
    <t>DR H LLOYD'S PRACTICE</t>
  </si>
  <si>
    <t>HEATHCOTE STREET SURGERY</t>
  </si>
  <si>
    <t>DR AG BENNETT'S PRACTICE</t>
  </si>
  <si>
    <t>DR HOPKINS &amp; PARTNERS</t>
  </si>
  <si>
    <t>MOSS LANE SURGERY</t>
  </si>
  <si>
    <t>ASHLEY SURGERY</t>
  </si>
  <si>
    <t>DR RABIE &amp; PARTNERS</t>
  </si>
  <si>
    <t>MILLER STREET SURGERY</t>
  </si>
  <si>
    <t>SILVERDALE MEDICAL CENTRE</t>
  </si>
  <si>
    <t>BIDDULPH VALLEY SURGERY</t>
  </si>
  <si>
    <t>AUDLEY HEALTH CENTRE</t>
  </si>
  <si>
    <t>WOLSTANTON MEDICAL CENTRE</t>
  </si>
  <si>
    <t>LYME VALLEY PRACTICE</t>
  </si>
  <si>
    <t>DR D HUGHES &amp; PARTNERS</t>
  </si>
  <si>
    <t>KIDSGROVE MEDICAL CENTRE</t>
  </si>
  <si>
    <t>BIDDULPH DOCTORS</t>
  </si>
  <si>
    <t>DR KS UPTON'S PRACTICE</t>
  </si>
  <si>
    <t>DR P CRAVEN'S PRACTICE</t>
  </si>
  <si>
    <t>DR DO YATES' PRACTICE</t>
  </si>
  <si>
    <t>DR ANGRIS &amp; PARTNERS</t>
  </si>
  <si>
    <t>HIGHERLAND SURGERY</t>
  </si>
  <si>
    <t>KINGSBRIDGE MEDICAL CENTRE</t>
  </si>
  <si>
    <t>ALTON PRIMARY CARE CENTRE</t>
  </si>
  <si>
    <t>R J MITCHELL MEDICAL CENTRE</t>
  </si>
  <si>
    <t>UNIVERSITY MEDICAL CENTRE KEELE</t>
  </si>
  <si>
    <t>BETLEY SURGERY</t>
  </si>
  <si>
    <t>MILEHOUSE MEDICAL PRACTICE</t>
  </si>
  <si>
    <t>TALKE PITS CLINIC</t>
  </si>
  <si>
    <t>LOOMER ROAD SURGERY</t>
  </si>
  <si>
    <t>MIDWAY MEDICAL CENTRE</t>
  </si>
  <si>
    <t>LYMEBROOK SURGERY</t>
  </si>
  <si>
    <t>DR M MCCARTHY &amp; PARTNERS</t>
  </si>
  <si>
    <t>TRENT VALE MEDICAL PRACTICE</t>
  </si>
  <si>
    <t>FURLONG MEDICAL CENTRE</t>
  </si>
  <si>
    <t>DR SETH &amp; PARTNERS</t>
  </si>
  <si>
    <t>PRACTICE OF DR R SARIN</t>
  </si>
  <si>
    <t>MILLRISE MEDICAL PRACTICE</t>
  </si>
  <si>
    <t>HARTSHILL MEDICAL CENTRE</t>
  </si>
  <si>
    <t>BELGRAVE MEDICAL CENTRE</t>
  </si>
  <si>
    <t>DR PHILLIPS &amp; PARTNERS</t>
  </si>
  <si>
    <t>HARLEY STREET MEDICAL CTR</t>
  </si>
  <si>
    <t>THE HAYMARKET HEALTH CTR</t>
  </si>
  <si>
    <t>MEDICAL CENTRE DUNROBIN STREET</t>
  </si>
  <si>
    <t>DR PD MILES</t>
  </si>
  <si>
    <t>POTTERIES MEDICAL CENTRE</t>
  </si>
  <si>
    <t>BIRCHES HEAD MEDICAL CTR.</t>
  </si>
  <si>
    <t>LONGTON HALL SURGERY</t>
  </si>
  <si>
    <t>DR PATHAK &amp; PARTNERS</t>
  </si>
  <si>
    <t>MERTON SURGERY</t>
  </si>
  <si>
    <t>PRACTICE OF DR GT CHAND</t>
  </si>
  <si>
    <t>THE SURGERY FODEN STREET</t>
  </si>
  <si>
    <t>DRS SHAH SURGERY</t>
  </si>
  <si>
    <t>GOLDENHILL MEDICAL CENTRE</t>
  </si>
  <si>
    <t>THE MOORCROFT MEDICAL CTR</t>
  </si>
  <si>
    <t>BRINSLEY AVENUE PRACTICE</t>
  </si>
  <si>
    <t>DRS REES &amp; LEFROY</t>
  </si>
  <si>
    <t>SNOWHILL MEDICAL CENTRE</t>
  </si>
  <si>
    <t>CAMBRIDGE HOUSE</t>
  </si>
  <si>
    <t>APSLEY SURGERY</t>
  </si>
  <si>
    <t>DRAYTON RD MED PRAC-LOCUM</t>
  </si>
  <si>
    <t>PRACTICE OF DR BD PATEL</t>
  </si>
  <si>
    <t>DR BOSE &amp; PARTNER</t>
  </si>
  <si>
    <t>ADDERLEY GREEN SURGERY</t>
  </si>
  <si>
    <t>TUNSTALL PRIMARY CARE CENTRE</t>
  </si>
  <si>
    <t>PRACTICE OF DR HA TALPUR</t>
  </si>
  <si>
    <t>LUCIE WEDGWOOD HEALTH CTR</t>
  </si>
  <si>
    <t>THE HIGH RIDGE SURGERY</t>
  </si>
  <si>
    <t>FIVE TOWNS GP SURGERY</t>
  </si>
  <si>
    <t>WESTON COYNEY MEDICAL CENTRE</t>
  </si>
  <si>
    <t>BADDELEY GREEN SURGERY</t>
  </si>
  <si>
    <t>THE SURGERY TRENTHAM MEWS</t>
  </si>
  <si>
    <t>PRACTICE OF DR AK SINHA</t>
  </si>
  <si>
    <t>PRACTICE OF DR HP BORSE</t>
  </si>
  <si>
    <t>PRACTICE OF DR SB KULKARNI</t>
  </si>
  <si>
    <t>PRACTICE OF DR JA MIR</t>
  </si>
  <si>
    <t>PACKMOOR MEDICAL CENTRE</t>
  </si>
  <si>
    <t>PHOENIX PRACTICE</t>
  </si>
  <si>
    <t>MOSS GREEN SURGERY</t>
  </si>
  <si>
    <t>WILLOW BANK SURGERY</t>
  </si>
  <si>
    <t>MIDDLEPORT MEDICAL CENTRE</t>
  </si>
  <si>
    <t>HANLEY HEALTH &amp; WELL BEING CENTRE</t>
  </si>
  <si>
    <t>DOVE RIVER</t>
  </si>
  <si>
    <t>HORSEFAIR PRACTICE</t>
  </si>
  <si>
    <t>THE WESTGATE PRACTICE</t>
  </si>
  <si>
    <t>BREWOOD</t>
  </si>
  <si>
    <t>GORDON STREET</t>
  </si>
  <si>
    <t>YOXALL</t>
  </si>
  <si>
    <t>GRAVEL HILL SURGERY</t>
  </si>
  <si>
    <t>CUMBERLAND HOUSE</t>
  </si>
  <si>
    <t>HAZELDENE HOUSE SURGERY</t>
  </si>
  <si>
    <t>CASTLEFIELDS</t>
  </si>
  <si>
    <t>CARLTON STREET</t>
  </si>
  <si>
    <t>TRENT MEADOWS</t>
  </si>
  <si>
    <t>THE LANGTON MEDICAL GROUP</t>
  </si>
  <si>
    <t>RUSSELL HOUSE</t>
  </si>
  <si>
    <t>THE ALDERGATE MED.PRACT.</t>
  </si>
  <si>
    <t>DR JS CHANDRA</t>
  </si>
  <si>
    <t>ALREWAS</t>
  </si>
  <si>
    <t>RISING BROOK</t>
  </si>
  <si>
    <t>TUTBURY</t>
  </si>
  <si>
    <t>MOSS GROVE SURGERY KINVER</t>
  </si>
  <si>
    <t>BRIDGE</t>
  </si>
  <si>
    <t>ANCHOR MEDICAL PRACTICE</t>
  </si>
  <si>
    <t>BROWNING STREET</t>
  </si>
  <si>
    <t>PENKRIDGE MEDICAL PRACTICE</t>
  </si>
  <si>
    <t>THE NILE PRACTICE</t>
  </si>
  <si>
    <t>HOLMCROFT</t>
  </si>
  <si>
    <t>WOLVERHAMPTON ROAD SURGERY</t>
  </si>
  <si>
    <t>WETMORE ROAD SURGERY</t>
  </si>
  <si>
    <t>WEEPING CROSS</t>
  </si>
  <si>
    <t>MILL BANK</t>
  </si>
  <si>
    <t>ABBOTS BROMLEY</t>
  </si>
  <si>
    <t>LAUREL HOUSE SURGERY</t>
  </si>
  <si>
    <t>NORTON CANES HEALTH CENTRE</t>
  </si>
  <si>
    <t>WILNECOTE SURGERY</t>
  </si>
  <si>
    <t>BARTON</t>
  </si>
  <si>
    <t>MANSION HOUSE</t>
  </si>
  <si>
    <t>GNOSALL</t>
  </si>
  <si>
    <t>SALTERS MEADOW HEALTH CTR</t>
  </si>
  <si>
    <t>STAPENHILL</t>
  </si>
  <si>
    <t>BALANCE STREET</t>
  </si>
  <si>
    <t>CLOISTERS MEDICAL PRACT.</t>
  </si>
  <si>
    <t>LANDYWOOD LANE SURGERY</t>
  </si>
  <si>
    <t>HOLLIES PRACTICE</t>
  </si>
  <si>
    <t>CROWN SURGERY</t>
  </si>
  <si>
    <t>DALE MEDICAL CENTRE</t>
  </si>
  <si>
    <t>BILBROOK</t>
  </si>
  <si>
    <t>BIDEFORD WAY SURGERY</t>
  </si>
  <si>
    <t>DR VK SINGH</t>
  </si>
  <si>
    <t>HEATHVIEW MEDICAL CENTRE</t>
  </si>
  <si>
    <t>DR KHARE'S SURGERY</t>
  </si>
  <si>
    <t>DR AHMAD'S SURGERY</t>
  </si>
  <si>
    <t>CROWN MEDICAL PRACTICE</t>
  </si>
  <si>
    <t>CLAVERLEY</t>
  </si>
  <si>
    <t>HEATH HAYES HEALTH CENTRE</t>
  </si>
  <si>
    <t>RED LION SURGERY</t>
  </si>
  <si>
    <t>LAKESIDE</t>
  </si>
  <si>
    <t>MOSS STREET SURGERY</t>
  </si>
  <si>
    <t>CHASETOWN MEDICAL CENTRE</t>
  </si>
  <si>
    <t>THE PEEL MEDICAL PRACTICE</t>
  </si>
  <si>
    <t>GREAT WYRLEY HEALTH CENTRE</t>
  </si>
  <si>
    <t>WARDLES LANE SURGERY</t>
  </si>
  <si>
    <t>GP SUITE SURGERY</t>
  </si>
  <si>
    <t>THE SPIRES PRACTICE</t>
  </si>
  <si>
    <t>CHADSMOOR MEDICAL PRACTICE</t>
  </si>
  <si>
    <t>THE COLLIERY PRACTICE</t>
  </si>
  <si>
    <t>DR A YI</t>
  </si>
  <si>
    <t>ROCESTER</t>
  </si>
  <si>
    <t>NEWHALL STREET SURGERY</t>
  </si>
  <si>
    <t>TAMAR</t>
  </si>
  <si>
    <t>NORTH GATE</t>
  </si>
  <si>
    <t>ALL SAINTS SURGERY</t>
  </si>
  <si>
    <t>FULFEN PRACTICE</t>
  </si>
  <si>
    <t>TRI-LINKS MEDICAL PRACTICE</t>
  </si>
  <si>
    <t>SOUTHFIELD WAY SURGERY</t>
  </si>
  <si>
    <t>BRERETON SURGERY</t>
  </si>
  <si>
    <t>DR YANNAMANI'S SURGERY</t>
  </si>
  <si>
    <t>DR VIJE'S SURGERY</t>
  </si>
  <si>
    <t>FEATHERSTONE</t>
  </si>
  <si>
    <t>NORTON CANES SURGERY</t>
  </si>
  <si>
    <t>PEEL CROFT</t>
  </si>
  <si>
    <t>RAWNSLEY SURGERY</t>
  </si>
  <si>
    <t>DR M MURUGAN</t>
  </si>
  <si>
    <t>NORTON CANES PRACTICE</t>
  </si>
  <si>
    <t>SPRINGHILL MEDICAL CENTRE</t>
  </si>
  <si>
    <t>DRS YARRA &amp; JOHN</t>
  </si>
  <si>
    <t>AELFGAR SURGERY</t>
  </si>
  <si>
    <t>WINSHILL</t>
  </si>
  <si>
    <t>BURNTWOOD HEALTH &amp; WELLBEING CENTRE</t>
  </si>
  <si>
    <t>ESSINGTON MEDICAL CENTRE</t>
  </si>
  <si>
    <t>WINGATE MEDICAL CENTRE</t>
  </si>
  <si>
    <t>THE HEALTH CENTRE SURGERY</t>
  </si>
  <si>
    <t>DINAS LANE MEDICAL CENTRE</t>
  </si>
  <si>
    <t>BLUEBELL LANE SURGERY</t>
  </si>
  <si>
    <t>DR PL JONES' PRACTICE</t>
  </si>
  <si>
    <t>ASTON HEALTHCARE LIMITED</t>
  </si>
  <si>
    <t>DR M SUARES' PRACTICE</t>
  </si>
  <si>
    <t>ROSEHEATH SURGERY</t>
  </si>
  <si>
    <t>MERRIMAN &amp; PARTNERS</t>
  </si>
  <si>
    <t>DR RI KING'S PRACTICE</t>
  </si>
  <si>
    <t>LONGVIEW PRIMARY CARE CENTRE</t>
  </si>
  <si>
    <t>DR S SINGH'S PRACTICE</t>
  </si>
  <si>
    <t>TRENTHAM MEDICAL CENTRE</t>
  </si>
  <si>
    <t>DR R MESSING'S PRACTICE</t>
  </si>
  <si>
    <t>DR NJ WYCHERLEY'S PRACTICE</t>
  </si>
  <si>
    <t>THE MACMILLAN SURGERY</t>
  </si>
  <si>
    <t>PRESCOT PRIMARY CARE RESOURCE CENTRE</t>
  </si>
  <si>
    <t>TOWER HILL PRIMARY CARE RES &amp; COMM CTR</t>
  </si>
  <si>
    <t>CEDAR CROSS MEDICAL CENTRE</t>
  </si>
  <si>
    <t>COLBY MEDICAL CENTRE</t>
  </si>
  <si>
    <t>MK &amp; NN RAHMAN</t>
  </si>
  <si>
    <t>ROBY MEDICAL CENTRE</t>
  </si>
  <si>
    <t>HILLSIDE HOUSE SURGERY</t>
  </si>
  <si>
    <t>DR AK SINGHAL'S PRACTICE</t>
  </si>
  <si>
    <t>NUTGROVE VILLA SURGERY</t>
  </si>
  <si>
    <t>EATPMC (HALEWOOD)</t>
  </si>
  <si>
    <t>EATPMC (HUYTON)</t>
  </si>
  <si>
    <t>EATPMC (WHISTON)</t>
  </si>
  <si>
    <t>EATPMC (HEALTH CENTRE)</t>
  </si>
  <si>
    <t>BEACONSFIELD SURGERY</t>
  </si>
  <si>
    <t>APPLETON VILLAGE SURGERY</t>
  </si>
  <si>
    <t>THE BEECHES MEDICAL CTR</t>
  </si>
  <si>
    <t>PEELHOUSE MEDICAL PLAZA</t>
  </si>
  <si>
    <t>WEAVER VALE PRACTICE</t>
  </si>
  <si>
    <t>TOWER HOUSE PRACTICE</t>
  </si>
  <si>
    <t>NEWTOWN SURGERY</t>
  </si>
  <si>
    <t>GROVE HOUSE PRACTICE</t>
  </si>
  <si>
    <t>MURDISHAW</t>
  </si>
  <si>
    <t>BROOKVALE PRACTICE</t>
  </si>
  <si>
    <t>HOUGH GREEN HEALTH PARK</t>
  </si>
  <si>
    <t>HEATH ROAD MEDICAL CENTRE</t>
  </si>
  <si>
    <t>OAKS PLACE MEDICAL CENTRE</t>
  </si>
  <si>
    <t>WEST BANK MEDICAL CENTRE</t>
  </si>
  <si>
    <t>UPTON ROCKS PRIMARY CARE</t>
  </si>
  <si>
    <t>RAINBOW MEDICAL CENTRE</t>
  </si>
  <si>
    <t>PATTERDALE LODGE MED CTRE</t>
  </si>
  <si>
    <t>ORMSKIRK HOUSE SURGERY</t>
  </si>
  <si>
    <t>MARKET STREET</t>
  </si>
  <si>
    <t>PHOENIX MEDICAL CENTRE</t>
  </si>
  <si>
    <t>LINGHOLME HEALTH CENTRE</t>
  </si>
  <si>
    <t>BERRYMEAD FAMILY MED.CTR.</t>
  </si>
  <si>
    <t>RAINHILL VILLAGE SURGERY</t>
  </si>
  <si>
    <t>MILL STREET MEDICAL CTR.</t>
  </si>
  <si>
    <t>THE ACORN PROJECT</t>
  </si>
  <si>
    <t>HALL STREET MEDICAL CENTRE</t>
  </si>
  <si>
    <t>BILLINGE MEDICAL PRACTICE</t>
  </si>
  <si>
    <t>HAYDOCK MEDICAL CENTRE</t>
  </si>
  <si>
    <t>FOUR ACRE HEALTH CENTRE</t>
  </si>
  <si>
    <t>LIME GROVE SURGERY</t>
  </si>
  <si>
    <t>PARKFIELD SURGERY</t>
  </si>
  <si>
    <t>THE SPINNEY MEDICAL CTR.</t>
  </si>
  <si>
    <t>RAINFORD HEALTH CENTRE</t>
  </si>
  <si>
    <t>KENNETH MACRAE MED CENTRE</t>
  </si>
  <si>
    <t>THE BOWERY MEDICAL CENTRE</t>
  </si>
  <si>
    <t>LONGTON MEDICAL CENTRE</t>
  </si>
  <si>
    <t>BETHANY MEDICAL CENTRE</t>
  </si>
  <si>
    <t>HOLLY BANK SURGERY</t>
  </si>
  <si>
    <t>CORNERSTONE SURGERY</t>
  </si>
  <si>
    <t>ECCLESTON MEDICAL CENTRE</t>
  </si>
  <si>
    <t>SANDFIELD MEDICAL CENTRE</t>
  </si>
  <si>
    <t>DR RAHIL'S SURGERY</t>
  </si>
  <si>
    <t>NEWTON COMMUNITY HOSPITAL PRACTICE</t>
  </si>
  <si>
    <t>THE CROSSROADS SURGERY</t>
  </si>
  <si>
    <t>LANCASTER HOUSE MED.CTR.</t>
  </si>
  <si>
    <t>NEWHOLME SURGERY</t>
  </si>
  <si>
    <t>GARSWOOD SURGERY</t>
  </si>
  <si>
    <t>SHERDLEY MEDICAL CENTRE</t>
  </si>
  <si>
    <t>ELDERCARE</t>
  </si>
  <si>
    <t>WINDMILL HILL MEDICAL CENTRE</t>
  </si>
  <si>
    <t>CONSTABLE COUNTRY RURAL MEDICAL PRACTICE</t>
  </si>
  <si>
    <t>WICKHAMBROOK SURGERY</t>
  </si>
  <si>
    <t>FELIXSTOWE ROAD MEDICAL PRACTICE</t>
  </si>
  <si>
    <t>ANGEL HILL SURGERY</t>
  </si>
  <si>
    <t>BILDESTON HEALTH CENTRE</t>
  </si>
  <si>
    <t>IXWORTH SURGERY</t>
  </si>
  <si>
    <t>BURLINGTON ROAD SURGERY</t>
  </si>
  <si>
    <t>CLEMENTS AND CHRISTMAS MALTINGS SURGERY</t>
  </si>
  <si>
    <t>THE GUILDHALL AND BARROW SURGERY</t>
  </si>
  <si>
    <t>LONG MELFORD SURGERY</t>
  </si>
  <si>
    <t>HOWARD HOUSE SURGERY</t>
  </si>
  <si>
    <t>COUNTRY PRACTICE</t>
  </si>
  <si>
    <t>MENDLESHAM HEALTH CENTRE</t>
  </si>
  <si>
    <t>HOLBROOK SURGERY</t>
  </si>
  <si>
    <t>CHRISTMAS MALTINGS SURGERY</t>
  </si>
  <si>
    <t>IVRY STREET MEDICAL PRACTICE</t>
  </si>
  <si>
    <t>FRAMLINGHAM SURGERY</t>
  </si>
  <si>
    <t>LEISTON SURGERY</t>
  </si>
  <si>
    <t>THE ROOKERY MEDICAL CENTRE</t>
  </si>
  <si>
    <t>BOTESDALE HEALTH CENTRE</t>
  </si>
  <si>
    <t>CHURCH FARM SURGERY</t>
  </si>
  <si>
    <t>HADLEIGH HEALTH CENTRE</t>
  </si>
  <si>
    <t>MOUNT FARM SURGERY</t>
  </si>
  <si>
    <t>THE CHESTERFIELD DRIVE PRACTICE</t>
  </si>
  <si>
    <t>VICTORIA SURGERY</t>
  </si>
  <si>
    <t>DEBENHAM SURGERY</t>
  </si>
  <si>
    <t>EYE HEALTH CENTRE</t>
  </si>
  <si>
    <t>STOWHEALTH</t>
  </si>
  <si>
    <t>LAKENHEATH SURGERY</t>
  </si>
  <si>
    <t>WOODBRIDGE ROAD SURGERY</t>
  </si>
  <si>
    <t>LITTLE ST JOHN STREET SURGERY</t>
  </si>
  <si>
    <t>DEBEN ROAD SURGERY</t>
  </si>
  <si>
    <t>THE DERBY ROAD PRACTICE</t>
  </si>
  <si>
    <t>LATTICE BARN SURGERY</t>
  </si>
  <si>
    <t>SAXMUNDHAM HEALTH CENTRE</t>
  </si>
  <si>
    <t>ALDERTON SURGERY</t>
  </si>
  <si>
    <t>WOOLPIT HEALTH CENTRE</t>
  </si>
  <si>
    <t>HAWTHORN DRIVE SURGERY</t>
  </si>
  <si>
    <t>FRAMFIELD HOUSE SURGERY</t>
  </si>
  <si>
    <t>THE NORWICH ROAD SURGERY</t>
  </si>
  <si>
    <t>BARRACK LANE MEDICAL CENTRE</t>
  </si>
  <si>
    <t>HARDWICKE HOUSE GROUP PRACTICE</t>
  </si>
  <si>
    <t>WICKHAM MARKET MEDICAL CENTRE</t>
  </si>
  <si>
    <t>FOREST SURGERY</t>
  </si>
  <si>
    <t>GLEMSFORD SURGERY</t>
  </si>
  <si>
    <t>FRESSINGFIELD MEDICAL CENTRE</t>
  </si>
  <si>
    <t>AVICENNA</t>
  </si>
  <si>
    <t>ORCHARD STREET MEDICAL PRACTICE - BLUE</t>
  </si>
  <si>
    <t>SIAM SURGERY</t>
  </si>
  <si>
    <t>CLARE GUILDHALL SURGERY</t>
  </si>
  <si>
    <t>COMBS FORD SURGERY</t>
  </si>
  <si>
    <t>MARTLESHAM SURGERY</t>
  </si>
  <si>
    <t>HAVEN HEALTH</t>
  </si>
  <si>
    <t>WALTON SURGERY</t>
  </si>
  <si>
    <t>LANDSEER ROAD SURGERY</t>
  </si>
  <si>
    <t>GIPPING VALLEY PRACTICE</t>
  </si>
  <si>
    <t>STOURVIEW MEDICAL CENTRE</t>
  </si>
  <si>
    <t>BRANDON MEDICAL PRACTICE</t>
  </si>
  <si>
    <t>RAVENSWOOD MEDICAL PRACTICE</t>
  </si>
  <si>
    <t>DEERNESS PARK MEDICAL GROUP</t>
  </si>
  <si>
    <t>DR S M BHATE &amp; DR H EL-SHAKANKERY</t>
  </si>
  <si>
    <t>DR AKK HEGDE</t>
  </si>
  <si>
    <t>HETTON GROUP PRACTICE</t>
  </si>
  <si>
    <t>DR BRIGHAM &amp; PARTNERS</t>
  </si>
  <si>
    <t>DR SHETTY &amp; PARTNERS</t>
  </si>
  <si>
    <t>DR LEFLEY &amp; ASSOCIATES</t>
  </si>
  <si>
    <t>RED HOUSE MEDICAL CENTRE</t>
  </si>
  <si>
    <t>HERRINGTON MEDICAL CENTRE</t>
  </si>
  <si>
    <t>DR STEPHENSON &amp; PARTNERS</t>
  </si>
  <si>
    <t>JOSHI NA</t>
  </si>
  <si>
    <t>DR DIXIT'S PRACTICE</t>
  </si>
  <si>
    <t>THE NEW CITY MEDICAL GROUP</t>
  </si>
  <si>
    <t>ROKER FAMILY PRACTICE</t>
  </si>
  <si>
    <t>FULWELL MEDICAL CENTRE,</t>
  </si>
  <si>
    <t>FORD RN</t>
  </si>
  <si>
    <t>MILLFIELD MEDICAL GROUP</t>
  </si>
  <si>
    <t>ASHBURN MEDICAL CENTRE</t>
  </si>
  <si>
    <t>DRS CLOAK, CHOI AND MILLIGAN</t>
  </si>
  <si>
    <t>THE OLD FORGE SURGERY</t>
  </si>
  <si>
    <t>KEPIER MEDICAL PRACTICE</t>
  </si>
  <si>
    <t>CONCORD MEDICAL PRACTICE</t>
  </si>
  <si>
    <t>HOUGHTON MEDICAL GROUP,</t>
  </si>
  <si>
    <t>THE BROADWAY MEDICAL PRACTICE</t>
  </si>
  <si>
    <t>ENCOMPASS HEALTH CARE</t>
  </si>
  <si>
    <t>VICTORIA MEDICAL PRACTICE</t>
  </si>
  <si>
    <t>SPRINGWELL MEDICAL GROUP</t>
  </si>
  <si>
    <t>GRANGEWOOD SURGERY</t>
  </si>
  <si>
    <t>SPRINGWELL HOUSE</t>
  </si>
  <si>
    <t>WESTBOURNE MEDICAL GROUP</t>
  </si>
  <si>
    <t>HYLTON MEDICAL GROUP</t>
  </si>
  <si>
    <t>COLLIERY MEDICAL GROUP</t>
  </si>
  <si>
    <t>PARK LANE PRACTICE</t>
  </si>
  <si>
    <t>SOUTHLANDS MEDICAL GROUP</t>
  </si>
  <si>
    <t>CASTLETOWN MEDICAL CENTRE</t>
  </si>
  <si>
    <t>BARMSTON MEDICAL CENTRE</t>
  </si>
  <si>
    <t>MONKWEARMOUTH HEALTH CENTRE</t>
  </si>
  <si>
    <t>HAPPY HOUSE SURGERY</t>
  </si>
  <si>
    <t>CHURCH VIEW MEDICAL CENTRE</t>
  </si>
  <si>
    <t>DR. R. OBONNA</t>
  </si>
  <si>
    <t>DR WEATHERHEAD &amp; ASSOCIATES</t>
  </si>
  <si>
    <t>PEACE  HAVEN</t>
  </si>
  <si>
    <t>EDEN TERRACE SURGERY</t>
  </si>
  <si>
    <t>NATHAN JR</t>
  </si>
  <si>
    <t>SOUTH HYLTON SURGERY</t>
  </si>
  <si>
    <t>RICKLETON MEDICAL CENTRE</t>
  </si>
  <si>
    <t>HARRATON SURGERY</t>
  </si>
  <si>
    <t>THE WEARSIDE PRACTICE</t>
  </si>
  <si>
    <t>DR THOMAS</t>
  </si>
  <si>
    <t>PENNYWELL MEDICAL CENTRE</t>
  </si>
  <si>
    <t>CHESTER SURGERY</t>
  </si>
  <si>
    <t>DR. N.J. BHATT &amp; DR. H.M. BENN</t>
  </si>
  <si>
    <t>MARITIME SURGERY</t>
  </si>
  <si>
    <t>PALLION PRIMARY CARE SERVICES</t>
  </si>
  <si>
    <t>ENCOMPASS GP PRACTICE 2</t>
  </si>
  <si>
    <t>KNOWLE GREEN MEDICAL</t>
  </si>
  <si>
    <t>SUNBURY HEALTH CENTRE</t>
  </si>
  <si>
    <t>SHEPPERTON MEDICAL PRACTICE</t>
  </si>
  <si>
    <t>POND TAIL SURGERY</t>
  </si>
  <si>
    <t>AUSTEN ROAD SURGERY</t>
  </si>
  <si>
    <t>DE SOUZA &amp; PARTNERS</t>
  </si>
  <si>
    <t>STUDHOLME MEDICAL CENTRE</t>
  </si>
  <si>
    <t>GUILDOWNS</t>
  </si>
  <si>
    <t>NORK CLINIC</t>
  </si>
  <si>
    <t>FRIMLEY GREEN MEDICAL CTR</t>
  </si>
  <si>
    <t>CHOBHAM &amp; WEST END MEDICAL PRACTICE</t>
  </si>
  <si>
    <t>FAIRFIELD MEDICAL CENTRE</t>
  </si>
  <si>
    <t>ASHLEA MEDICAL PRACTICE</t>
  </si>
  <si>
    <t>SUNNY MEED SURGERY</t>
  </si>
  <si>
    <t>FORT HOUSE SURGERY</t>
  </si>
  <si>
    <t>THE MILL MEDICAL PRACTICE</t>
  </si>
  <si>
    <t>CHIDDINGFOLD SURGERY</t>
  </si>
  <si>
    <t>LINGFIELD SURGERY</t>
  </si>
  <si>
    <t>GOLDSWORTH PARK HEALTH CENTRE</t>
  </si>
  <si>
    <t>ST JOHN'S FAMILY PRACTICE</t>
  </si>
  <si>
    <t>BINSCOMBE MEDICAL CENTRE</t>
  </si>
  <si>
    <t>THE FERNS MEDICAL PRACTICE</t>
  </si>
  <si>
    <t>DORKING MEDICAL PRACTICE</t>
  </si>
  <si>
    <t>DAPDUNE HOUSE SURGERY</t>
  </si>
  <si>
    <t>GREYSTONE HOUSE SURGERY</t>
  </si>
  <si>
    <t>WITLEY SURGERY</t>
  </si>
  <si>
    <t>HEATHCOT MEDICAL PRACTICE</t>
  </si>
  <si>
    <t>ABBEY PRACTICE</t>
  </si>
  <si>
    <t>LYNCH MEDICAL CENTRE</t>
  </si>
  <si>
    <t>MERROW PARK SURGERY</t>
  </si>
  <si>
    <t>PARISHES BRIDGE MED.PRACT</t>
  </si>
  <si>
    <t>LITTLETON SURGERY</t>
  </si>
  <si>
    <t>SOUTHVIEW MEDICAL PRACTICE</t>
  </si>
  <si>
    <t>CROUCH OAK FAMILY PRACTICE</t>
  </si>
  <si>
    <t>WONERSH SURGERY</t>
  </si>
  <si>
    <t>CATERHAM VALLEY MED.PRACT</t>
  </si>
  <si>
    <t>WAYSIDE MEDICAL PRACTICE</t>
  </si>
  <si>
    <t>HOLMHURST MEDICAL CENTRE</t>
  </si>
  <si>
    <t>WEY FAMILY PRACTICE</t>
  </si>
  <si>
    <t>DERBY MEDICAL CENTRE</t>
  </si>
  <si>
    <t>CRANLEIGH MEDICAL PRACTICE</t>
  </si>
  <si>
    <t>VILLAGES MEDICAL CTR</t>
  </si>
  <si>
    <t>BRIDGE PRACTICE</t>
  </si>
  <si>
    <t>HAWTHORNS SURGERY</t>
  </si>
  <si>
    <t>OXTED HEALTH CENTRE</t>
  </si>
  <si>
    <t>FORDBRIDGE MEDICAL CENTRE</t>
  </si>
  <si>
    <t>WOODLANDS ROAD MEDICAL CENTRE</t>
  </si>
  <si>
    <t>TOWNHILL MEDICAL PRACTICE</t>
  </si>
  <si>
    <t>HILLVIEW MEDICAL CENTRE</t>
  </si>
  <si>
    <t>HASLEMERE HEALTH CENTRE</t>
  </si>
  <si>
    <t>FAIRLANDS MEDICAL PRACTICE</t>
  </si>
  <si>
    <t>HERSHAM SURGERY</t>
  </si>
  <si>
    <t>COBHAM HEALTH CENTRE</t>
  </si>
  <si>
    <t>BROCKWOOD MEDICAL PRACTICE</t>
  </si>
  <si>
    <t>HEATHCOTE MEDICAL CENTRE</t>
  </si>
  <si>
    <t>ASHLEY CENTRE SURGERY</t>
  </si>
  <si>
    <t>MEDWYN SURGERY</t>
  </si>
  <si>
    <t>ST STEPHENS HOUSE SURGERY</t>
  </si>
  <si>
    <t>UPPER GORDON ROAD SURGERY</t>
  </si>
  <si>
    <t>GRAYSHOTT SURGERY</t>
  </si>
  <si>
    <t>SHERE SURGERY/DISPENSARY</t>
  </si>
  <si>
    <t>GLENLYN MEDICAL CENTRE</t>
  </si>
  <si>
    <t>STAINES THAMESIDE MEDICAL</t>
  </si>
  <si>
    <t>LONGCROFT CLINIC</t>
  </si>
  <si>
    <t>TADWORTH MEDICAL CENTRE</t>
  </si>
  <si>
    <t>CAMBERLEY HEALTH CENTRE</t>
  </si>
  <si>
    <t>MOAT HOUSE</t>
  </si>
  <si>
    <t>THE HORSLEY MEDICAL PRACTICE</t>
  </si>
  <si>
    <t>ST.LUKE'S SURGERY</t>
  </si>
  <si>
    <t>THORKHILL SURGERY</t>
  </si>
  <si>
    <t>ST DAVID'S FAMILY PRACTICE</t>
  </si>
  <si>
    <t>DOWNING STREET SURGERY</t>
  </si>
  <si>
    <t>WALL HOUSE</t>
  </si>
  <si>
    <t>WOODBRIDGE HILL SURGERY</t>
  </si>
  <si>
    <t>SPRING STREET SURGERY</t>
  </si>
  <si>
    <t>GIBSON</t>
  </si>
  <si>
    <t>THE RED PRACTICE WALTON</t>
  </si>
  <si>
    <t>DR DM NGUYEN</t>
  </si>
  <si>
    <t>RIVER WEY MEDICAL PRACTICE</t>
  </si>
  <si>
    <t>ESHER GREEN SURGERY</t>
  </si>
  <si>
    <t>WHYTELEAFE SURGERY</t>
  </si>
  <si>
    <t>EASTWICK PARK MED.PRACT.</t>
  </si>
  <si>
    <t>STANWELL ROAD SURGERY</t>
  </si>
  <si>
    <t>OXSHOTT MEDICAL PRACTICE</t>
  </si>
  <si>
    <t>CAPELFIELD SURGERY</t>
  </si>
  <si>
    <t>HOLLY TREE SURGERY</t>
  </si>
  <si>
    <t>PACKERS</t>
  </si>
  <si>
    <t>LEITH HILL PRACTICE</t>
  </si>
  <si>
    <t>ELIZABETH HOUSE MEDICAL PRACTICE</t>
  </si>
  <si>
    <t>AURIOL MEDICAL PRACTICE</t>
  </si>
  <si>
    <t>WARLINGHAM GREEN MED PRAC</t>
  </si>
  <si>
    <t>HYTHE MEDICAL CENTRE SURGERY</t>
  </si>
  <si>
    <t>SHEERWATER HEALTH CENTRE</t>
  </si>
  <si>
    <t>GIGGS HILL SURGERY</t>
  </si>
  <si>
    <t>TATTENHAM HEALTH CENTRE</t>
  </si>
  <si>
    <t>VINE MEDICAL CENTRE</t>
  </si>
  <si>
    <t>OLD VICARAGE</t>
  </si>
  <si>
    <t>LIGHTWATER SURGERY</t>
  </si>
  <si>
    <t>DR S MORCOS</t>
  </si>
  <si>
    <t>GUILDFORD RIVERS PRACTICE</t>
  </si>
  <si>
    <t>THE INTEGRATED CARE PARTNERSHIP</t>
  </si>
  <si>
    <t>STAINES HEALTH GROUP</t>
  </si>
  <si>
    <t>RIVERBANK SURGERY</t>
  </si>
  <si>
    <t>FARNHAM DENE MEDICAL PRACTICE</t>
  </si>
  <si>
    <t>MOLEBRIDGE PRACTICE</t>
  </si>
  <si>
    <t>HEATHERSIDE SURGERY</t>
  </si>
  <si>
    <t>OLD DEAN SURGERY</t>
  </si>
  <si>
    <t>SMALLFIELD SURGERY</t>
  </si>
  <si>
    <t>THE PRACTICE COLLEGE ROAD</t>
  </si>
  <si>
    <t>UPPER HALLIFORD MEDICAL CENTRE</t>
  </si>
  <si>
    <t>MAYBURY SURGERY</t>
  </si>
  <si>
    <t>FOUNTAIN PRACTICE</t>
  </si>
  <si>
    <t>NEW INN SURGERY</t>
  </si>
  <si>
    <t>SHADBOLT PARK HOUSE SURG</t>
  </si>
  <si>
    <t>NEW OTTERSHAW SURGERY</t>
  </si>
  <si>
    <t>ASHLEY MEDICAL PRACTICE</t>
  </si>
  <si>
    <t>DR R J POOL</t>
  </si>
  <si>
    <t>LANTERN SURGERY</t>
  </si>
  <si>
    <t>ASHFORD HEALTH CENTRE</t>
  </si>
  <si>
    <t>HOVE MEDICAL CENTRE</t>
  </si>
  <si>
    <t>EATON PLACE SURGERY</t>
  </si>
  <si>
    <t>ARDINGLY COURT SURGERY</t>
  </si>
  <si>
    <t>SACKVILLE ROAD SURGERY</t>
  </si>
  <si>
    <t>ST.PETER'S MEDICAL CENTRE</t>
  </si>
  <si>
    <t>CARDEN SURGERY</t>
  </si>
  <si>
    <t>PRESTON PARK SURGERY</t>
  </si>
  <si>
    <t>THE PRACTICE NORTH STREET</t>
  </si>
  <si>
    <t>PARK CRESCENT HEALTH CENTRE</t>
  </si>
  <si>
    <t>CHARTER MEDICAL CENTRE</t>
  </si>
  <si>
    <t>WARMDENE SURGERY</t>
  </si>
  <si>
    <t>STANFORD MEDICAL CENTRE</t>
  </si>
  <si>
    <t>MONTPELIER SURGERY</t>
  </si>
  <si>
    <t>PORTSLADE HEALTH CENTRE</t>
  </si>
  <si>
    <t>SEVEN DIALS MEDICAL CENTRE</t>
  </si>
  <si>
    <t>PAVILION SURGERY</t>
  </si>
  <si>
    <t>LEWES ROAD SURGERY</t>
  </si>
  <si>
    <t>WOODINGDEAN SURGERY</t>
  </si>
  <si>
    <t>CENTRAL HOVE SURGERY</t>
  </si>
  <si>
    <t>UNIVERSITY OF SUSSEX HEALTH CENTRE</t>
  </si>
  <si>
    <t>MILE OAK MEDICAL CENTRE</t>
  </si>
  <si>
    <t>SALTDEAN AND ROTTINGDEAN MED PRACTICE</t>
  </si>
  <si>
    <t>WISH PARK SURGERY</t>
  </si>
  <si>
    <t>ALBION STREET SURGERY</t>
  </si>
  <si>
    <t>HOVE PARK VILLAS SURGERY</t>
  </si>
  <si>
    <t>NORTH LAINE MEDICAL CENTRE</t>
  </si>
  <si>
    <t>SCHOOL HOUSE SURGERY</t>
  </si>
  <si>
    <t>BURWASH MEDICAL CENTRE</t>
  </si>
  <si>
    <t>BRIGHTON HEALTH AND WELLBEING CENTRE</t>
  </si>
  <si>
    <t>RIDGEWAY SURGERY</t>
  </si>
  <si>
    <t>THE HAVEN PRACTICE</t>
  </si>
  <si>
    <t>REGENCY SURGERY</t>
  </si>
  <si>
    <t>THE PRACTICE WILLOW HOUSE</t>
  </si>
  <si>
    <t>LINKS ROAD SURGERY</t>
  </si>
  <si>
    <t>ST LUKE'S SURGERY</t>
  </si>
  <si>
    <t>BROADWAY SURGERY</t>
  </si>
  <si>
    <t>THE PRACTICE WHITEHAWK ROAD</t>
  </si>
  <si>
    <t>PORTSLADE COUNTY CLINIC</t>
  </si>
  <si>
    <t>MATLOCK ROAD SURGERY</t>
  </si>
  <si>
    <t>GOODWOOD COURT MEDICAL CENTRE</t>
  </si>
  <si>
    <t>BHH MORLEY STREET</t>
  </si>
  <si>
    <t>SHIP STREET SURGERY</t>
  </si>
  <si>
    <t>THE PRACTICE HANGLETON MANOR</t>
  </si>
  <si>
    <t>NEW LARCHWOOD SURGERY</t>
  </si>
  <si>
    <t>BRIGHTON STATION HEALTH CENTRE</t>
  </si>
  <si>
    <t>THE LIGHTHOUSE MEDICAL PRACTICE</t>
  </si>
  <si>
    <t>DOWNLANDS MEDICAL CENTRE</t>
  </si>
  <si>
    <t>MID DOWNS MEDICAL PRACTICE</t>
  </si>
  <si>
    <t>STONE CROSS SURGERY</t>
  </si>
  <si>
    <t>BRIDGESIDE SURGERY</t>
  </si>
  <si>
    <t>SEASIDE MEDICAL CENTRE</t>
  </si>
  <si>
    <t>BEACON SURGERY</t>
  </si>
  <si>
    <t>SCHOOL HILL MEDICAL PRACTICE</t>
  </si>
  <si>
    <t>SOVEREIGN PRACTICE</t>
  </si>
  <si>
    <t>ASHDOWN FOREST HEALTH CENTRE</t>
  </si>
  <si>
    <t>BOLTON ROAD SURGERY</t>
  </si>
  <si>
    <t>SEAFORD MEDICAL PRACTICE</t>
  </si>
  <si>
    <t>BELMONT SURGERY</t>
  </si>
  <si>
    <t>GREEN STREET CLINIC</t>
  </si>
  <si>
    <t>RIVER LODGE SURGERY</t>
  </si>
  <si>
    <t>THE MEADS SURGERY</t>
  </si>
  <si>
    <t>WOODHILL SURGERY</t>
  </si>
  <si>
    <t>ROTHERFIELD SURGERY</t>
  </si>
  <si>
    <t>ST. ANDREWS SURGERY</t>
  </si>
  <si>
    <t>ARLINGTON ROAD SURGERY</t>
  </si>
  <si>
    <t>ROWE AVENUE SURGERY</t>
  </si>
  <si>
    <t>SAXONBURY HOUSE  SURGERY</t>
  </si>
  <si>
    <t>ENYS ROAD SURGERY</t>
  </si>
  <si>
    <t>HAILSHAM MEDICAL GROUP</t>
  </si>
  <si>
    <t>VICARAGE FIELD SURGERY</t>
  </si>
  <si>
    <t>BIRD-IN-EYE SURGERY</t>
  </si>
  <si>
    <t>MANOR OAK SURGERY</t>
  </si>
  <si>
    <t>THE QUINTINS MEDICAL CENTRE</t>
  </si>
  <si>
    <t>OLD SCHOOL SURGERY</t>
  </si>
  <si>
    <t>MERIDIAN SURGERY</t>
  </si>
  <si>
    <t>BUXTED MEDICAL CENTRE</t>
  </si>
  <si>
    <t>PARK PRACTICE</t>
  </si>
  <si>
    <t>GROOMBRIDGE AND HARTFIELD MED GRP</t>
  </si>
  <si>
    <t>HERSTMONCEUX SURGERY</t>
  </si>
  <si>
    <t>CRESCENT MEDICAL CENTRE</t>
  </si>
  <si>
    <t>HARBOUR MEDICAL PRACTICE</t>
  </si>
  <si>
    <t>SUSSEX DOWN AND WEALD SPECIAL SCHEME</t>
  </si>
  <si>
    <t>EASTBOURNE STATION HEALTH CENTRE</t>
  </si>
  <si>
    <t>CORNWALLIS SURGERY</t>
  </si>
  <si>
    <t>MARTINS OAK SURGERY</t>
  </si>
  <si>
    <t>PEBSHAM SURGERY</t>
  </si>
  <si>
    <t>HAROLD ROAD SURGERY</t>
  </si>
  <si>
    <t>SILVER SPRINGS MEDICAL PRACTICE</t>
  </si>
  <si>
    <t>LITTLE COMMON-OLD TOWN SGY</t>
  </si>
  <si>
    <t>SIDLEY SURGERY</t>
  </si>
  <si>
    <t>CARISBROOKE SURGERY</t>
  </si>
  <si>
    <t>RYE MEDICAL CENTRE</t>
  </si>
  <si>
    <t>SEDLESCOMBE &amp; WESTFIELD SURGERIES</t>
  </si>
  <si>
    <t>ESSENDEN ROAD SURGERY</t>
  </si>
  <si>
    <t>HIGH GLADES MEDICAL CENTRE</t>
  </si>
  <si>
    <t>COLLINGTON SURGERY</t>
  </si>
  <si>
    <t>OLDWOOD SURGERY</t>
  </si>
  <si>
    <t>BEACONSFIELD ROAD SURGERY</t>
  </si>
  <si>
    <t>FERRY ROAD HEALTH CENTRE</t>
  </si>
  <si>
    <t>NORTHIAM SURGERY</t>
  </si>
  <si>
    <t>SOUTH SAXON HOUSE SURGERY</t>
  </si>
  <si>
    <t>ROEBUCK HOUSE - PRACTICE 1</t>
  </si>
  <si>
    <t>SEDLESCOMBE HOUSE</t>
  </si>
  <si>
    <t>CHURCHWOOD MEDICAL PRACTICE</t>
  </si>
  <si>
    <t>ROEBUCK HOUSE - PRACTICE 4</t>
  </si>
  <si>
    <t>ROEBUCK HOUSE - PRACTICE 5</t>
  </si>
  <si>
    <t>PRIORY ROAD SURGERY</t>
  </si>
  <si>
    <t>LITTLE RIDGE AVENUE SURGERY</t>
  </si>
  <si>
    <t>THE PLAZA SURGERY</t>
  </si>
  <si>
    <t>ROEBUCK HOUSE - PRACTICE 3</t>
  </si>
  <si>
    <t>THE STATION PRACTICE</t>
  </si>
  <si>
    <t>SHANKILL SURGERY</t>
  </si>
  <si>
    <t>H&amp;R P C SPECIAL SCHEME</t>
  </si>
  <si>
    <t>HASTINGS MED P &amp; WALKIN</t>
  </si>
  <si>
    <t>THE LYONS PRACTICE</t>
  </si>
  <si>
    <t>MEADOWS SURGERY</t>
  </si>
  <si>
    <t>COWFOLD SURGERY</t>
  </si>
  <si>
    <t>CUCKFIELD MEDICAL CENTRE</t>
  </si>
  <si>
    <t>THE PETWORTH SURGERY</t>
  </si>
  <si>
    <t>WESTCOURT MEDICAL CENTRE</t>
  </si>
  <si>
    <t>ST.LAWRENCE SURGERY</t>
  </si>
  <si>
    <t>JUDGES CLOSE SURGERY</t>
  </si>
  <si>
    <t>STRAND MEDICAL GROUP</t>
  </si>
  <si>
    <t>LEACROFT MEDICAL PRACTICE</t>
  </si>
  <si>
    <t>LANGLEY HOUSE SURGERY</t>
  </si>
  <si>
    <t>COPPICE SURGERY</t>
  </si>
  <si>
    <t>PHOENIX MEDICAL GROUP</t>
  </si>
  <si>
    <t>BERSTED GREEN SURGERY</t>
  </si>
  <si>
    <t>BOGNOR MEDICAL CENTRE</t>
  </si>
  <si>
    <t>ARUNDEL SURGERY</t>
  </si>
  <si>
    <t>STEYNING HEALTH CENTRE</t>
  </si>
  <si>
    <t>ADUR MEDICAL GROUP</t>
  </si>
  <si>
    <t>SEAL MEDICAL GROUP</t>
  </si>
  <si>
    <t>WOODLANDS&amp;CLERKLANDS PARTNERSHIP</t>
  </si>
  <si>
    <t>SAXONBROOK MEDICAL CENTRE</t>
  </si>
  <si>
    <t>RUDGWICK MEDICAL CENTRE</t>
  </si>
  <si>
    <t>PULBOROUGH MEDICAL GROUP</t>
  </si>
  <si>
    <t>LOXWOOD SURGERY</t>
  </si>
  <si>
    <t>GOSSOPS GREEN MEDICAL CTR</t>
  </si>
  <si>
    <t>LINDFIELD MEDICAL CENTRE</t>
  </si>
  <si>
    <t>SELSEY MEDICAL PRACTICE</t>
  </si>
  <si>
    <t>FLANSHAM PARK HEALTH CENTRE</t>
  </si>
  <si>
    <t>CRAWLEY DOWN HEALTH CENTRE</t>
  </si>
  <si>
    <t>CATHEDRAL MEDICAL GROUP</t>
  </si>
  <si>
    <t>DOLPHINS PRACTICE</t>
  </si>
  <si>
    <t>WORTHING MEDICAL GROUP</t>
  </si>
  <si>
    <t>BROADWATER MEDICAL CENTRE</t>
  </si>
  <si>
    <t>BRIDGE MEDICAL CENTRE</t>
  </si>
  <si>
    <t>AVISFORD MEDICAL GROUP</t>
  </si>
  <si>
    <t>PARKLANDS SURGERY</t>
  </si>
  <si>
    <t>IFIELD MEDICAL PRACTICE</t>
  </si>
  <si>
    <t>LAVANT ROAD SURGERY</t>
  </si>
  <si>
    <t>POUND HILL MEDICAL GROUP</t>
  </si>
  <si>
    <t>FURNACE GREEN SURGERY</t>
  </si>
  <si>
    <t>BILLINGSHURST SURGERY</t>
  </si>
  <si>
    <t>NEWTONS PRACTICE</t>
  </si>
  <si>
    <t>MID SUSSEX HEALTH CARE</t>
  </si>
  <si>
    <t>MAYWOOD HEALTH CARE CENTRE</t>
  </si>
  <si>
    <t>WILLOW GREEN SURGERY</t>
  </si>
  <si>
    <t>HENFIELD MEDICAL CENTRE</t>
  </si>
  <si>
    <t>SELDEN MEDICAL CENTRE</t>
  </si>
  <si>
    <t>MOATFIELD SURGERY</t>
  </si>
  <si>
    <t>SOUTHGATE MEDICAL GROUP</t>
  </si>
  <si>
    <t>BALL TREE SURGERY</t>
  </si>
  <si>
    <t>FITZALAN MEDICAL GROUP</t>
  </si>
  <si>
    <t>TANGMERE MEDICAL CENTRE</t>
  </si>
  <si>
    <t>MILL STREAM MEDICAL CENTRE</t>
  </si>
  <si>
    <t>ARUN MEDICAL GROUP</t>
  </si>
  <si>
    <t>GLEBE SURGERY</t>
  </si>
  <si>
    <t>SILVERDALE PRACTICE</t>
  </si>
  <si>
    <t>SOUTHBOURNE SURGERY</t>
  </si>
  <si>
    <t>NORTHBOURNE MEDICAL CENTRE</t>
  </si>
  <si>
    <t>BROW MEDICAL CENTRE</t>
  </si>
  <si>
    <t>HIGHDOWN SURGERY</t>
  </si>
  <si>
    <t>BARN SURGERY</t>
  </si>
  <si>
    <t>BEWBUSH MEDICAL CENTRE</t>
  </si>
  <si>
    <t>NEW POND ROW SURGERY</t>
  </si>
  <si>
    <t>KINGFISHER FAMILY PRACTICE</t>
  </si>
  <si>
    <t>WITTERINGS MEDICAL CENTRE</t>
  </si>
  <si>
    <t>COACHMANS MEDICAL PRACTICE</t>
  </si>
  <si>
    <t>WEST MEADS SURGERY</t>
  </si>
  <si>
    <t>NORTHLANDS WOOD SURGERY</t>
  </si>
  <si>
    <t>HEENE ROAD SURGERY</t>
  </si>
  <si>
    <t>OUSE VALLEY PRACTICE</t>
  </si>
  <si>
    <t>PARK VIEW HEALTH PARTNERSHIP</t>
  </si>
  <si>
    <t>OLD SHOREHAM ROAD SURGERY</t>
  </si>
  <si>
    <t>THE LAWNS SURGERY</t>
  </si>
  <si>
    <t>HEALTH CENTRAL SURGERY</t>
  </si>
  <si>
    <t>THE MAYFLOWER SURGERY</t>
  </si>
  <si>
    <t>WEST SUSSEX EXCLUSION SCHEME</t>
  </si>
  <si>
    <t>LANGLEY CORNER SURGERY</t>
  </si>
  <si>
    <t>CRAWLEY HEALTH CENTRE</t>
  </si>
  <si>
    <t>RED ROOFS SURGERY</t>
  </si>
  <si>
    <t>POOL MEDICAL CENTRE</t>
  </si>
  <si>
    <t>ARBURY MEDICAL CENTRE</t>
  </si>
  <si>
    <t>WHITEHALL MEDICAL PRACTICE</t>
  </si>
  <si>
    <t>DR CHAUDHURI'S PRACTICE</t>
  </si>
  <si>
    <t>PEAR TREE SURGERY</t>
  </si>
  <si>
    <t>POLESWORTH &amp; DORDON GROUP PRACTICE</t>
  </si>
  <si>
    <t>SPRING HILL MEDICAL CENTRE</t>
  </si>
  <si>
    <t>FENNY COMPTON SURGERY</t>
  </si>
  <si>
    <t>AVONSIDE HEALTH CENTRE</t>
  </si>
  <si>
    <t>DR SINGH &amp; PARTNERS</t>
  </si>
  <si>
    <t>CASTLE MEDICAL CENTRE</t>
  </si>
  <si>
    <t>BRIDGE HOUSE MEDICAL CENTRE</t>
  </si>
  <si>
    <t>CROFT MEDICAL CENTRE</t>
  </si>
  <si>
    <t>WOLSTON SURGERY</t>
  </si>
  <si>
    <t>CLARENDON LODGE MEDICAL CENTRE</t>
  </si>
  <si>
    <t>BIDFORD HEALTH CENTRE</t>
  </si>
  <si>
    <t>THE ATHERSTONE SURGERY</t>
  </si>
  <si>
    <t>CLIFTON ROAD SURGERY</t>
  </si>
  <si>
    <t>ROTHER HOUSE MEDICAL CENTRE</t>
  </si>
  <si>
    <t>MANOR COURT SURGERY</t>
  </si>
  <si>
    <t>HENLEY-IN-ARDEN MED CTR</t>
  </si>
  <si>
    <t>SHIPSTON MEDICAL CENTRE</t>
  </si>
  <si>
    <t>SOUTHAM SURGERY</t>
  </si>
  <si>
    <t>LEICESTER ROAD</t>
  </si>
  <si>
    <t>CUBBINGTON RD SURGERY</t>
  </si>
  <si>
    <t>HASTINGS HOUSE SURGERY</t>
  </si>
  <si>
    <t>REVEL SURGERY</t>
  </si>
  <si>
    <t>WHITESTONE SURGERY</t>
  </si>
  <si>
    <t>WESTSIDE MEDICAL CENTRE</t>
  </si>
  <si>
    <t>CAPE ROAD SURGERY</t>
  </si>
  <si>
    <t>SHERBOURNE MEDICAL CENTRE</t>
  </si>
  <si>
    <t>RIVERSLEY ROAD SURGERY</t>
  </si>
  <si>
    <t>HAZELWOOD GROUP PRACTICE</t>
  </si>
  <si>
    <t>TRINITY COURT SURGERY</t>
  </si>
  <si>
    <t>HARBURY SURGERY</t>
  </si>
  <si>
    <t>DR REILY &amp; PARTNERS</t>
  </si>
  <si>
    <t>DUNCHURCH SURGERY</t>
  </si>
  <si>
    <t>TANWORTH-IN-ARDEN MED CTR</t>
  </si>
  <si>
    <t>SATIS HOUSE</t>
  </si>
  <si>
    <t>ALCESTER HEALTH CENTRE</t>
  </si>
  <si>
    <t>95 CLIFTON ROAD SURGERY</t>
  </si>
  <si>
    <t>OLD MILL SURGERY</t>
  </si>
  <si>
    <t>STOCKINGFORD MEDICAL CENTRE</t>
  </si>
  <si>
    <t>THE CHAUCERS SURGERY</t>
  </si>
  <si>
    <t>SPA MEDICAL CENTRE</t>
  </si>
  <si>
    <t>ARROW LODGE MEDICAL CENTRE</t>
  </si>
  <si>
    <t>BULKINGTON SURGERY</t>
  </si>
  <si>
    <t>VALE OF RED HORSE</t>
  </si>
  <si>
    <t>THE NEW DISPENSARY</t>
  </si>
  <si>
    <t>WHITNASH MEDICAL CENTRE</t>
  </si>
  <si>
    <t>BEECH TREE MEDICAL PRACTICE</t>
  </si>
  <si>
    <t>MEON MEDICAL CENTRE</t>
  </si>
  <si>
    <t>BENNFIELD SURGERY</t>
  </si>
  <si>
    <t>ALBERT STREET MEDICAL CENTRE</t>
  </si>
  <si>
    <t>BUDBROOKE MEDICAL CENTRE</t>
  </si>
  <si>
    <t>WARWICK GATES FAM.HTH.CTR</t>
  </si>
  <si>
    <t>LISLE COURT MEDICAL CTRE</t>
  </si>
  <si>
    <t>STUDLEY HEALTH CENTRE</t>
  </si>
  <si>
    <t>STATION STREET SURGERY</t>
  </si>
  <si>
    <t>CHANCERY LANE SURGERY</t>
  </si>
  <si>
    <t>BROOKSIDE SURGERY</t>
  </si>
  <si>
    <t>ARDEN MEDICAL CENTRE</t>
  </si>
  <si>
    <t>RUGBY ROAD SURGERY</t>
  </si>
  <si>
    <t>LAPWORTH SURGERY</t>
  </si>
  <si>
    <t>CHAPEL END SURGERY</t>
  </si>
  <si>
    <t>THE OLD COLE HOUSE PRACTICE</t>
  </si>
  <si>
    <t>ST WULFSTAN SURGERY</t>
  </si>
  <si>
    <t>CAMP HILL GP LED HEALTH CENTRE</t>
  </si>
  <si>
    <t>MIDDLESTOWN</t>
  </si>
  <si>
    <t>ORCHARD CROFT</t>
  </si>
  <si>
    <t>COLLEGE LANE</t>
  </si>
  <si>
    <t>WARRENGATE</t>
  </si>
  <si>
    <t>RIVERSIDE</t>
  </si>
  <si>
    <t>DR CHANDY &amp; PARTNERS</t>
  </si>
  <si>
    <t>NORTHGATE</t>
  </si>
  <si>
    <t>LUPSET HEALTH CENTRE</t>
  </si>
  <si>
    <t>DRS ROBERTS AND WAKEFIELD</t>
  </si>
  <si>
    <t>FRIARWOOD SURGERY</t>
  </si>
  <si>
    <t>MAYBUSH</t>
  </si>
  <si>
    <t>OUTWOOD PARK MEDICAL CENTRE</t>
  </si>
  <si>
    <t>STUART ROAD</t>
  </si>
  <si>
    <t>WHITE ROSE SURGERY</t>
  </si>
  <si>
    <t>ALMSHOUSE</t>
  </si>
  <si>
    <t>HENRY MOORE CLINIC</t>
  </si>
  <si>
    <t>STANLEY</t>
  </si>
  <si>
    <t>CHAPELTHORPE</t>
  </si>
  <si>
    <t>ASH GROVE</t>
  </si>
  <si>
    <t>HOMESTEAD</t>
  </si>
  <si>
    <t>ELIZABETH COURT</t>
  </si>
  <si>
    <t>CASTLEFORD MEDICAL PRACTICE</t>
  </si>
  <si>
    <t>THE GRANGE</t>
  </si>
  <si>
    <t>NEW SOUTHGATE</t>
  </si>
  <si>
    <t>CROFTON AND SHARLSTON MED PRAC</t>
  </si>
  <si>
    <t>GROVE</t>
  </si>
  <si>
    <t>FERRYBRIDGE</t>
  </si>
  <si>
    <t>STATION LANE</t>
  </si>
  <si>
    <t>DR DP DIGGLE &amp; DR RE PHILLIPS</t>
  </si>
  <si>
    <t>KINGS MEDICAL PRACTICE</t>
  </si>
  <si>
    <t>TIEVE TARA</t>
  </si>
  <si>
    <t>ALVERTHORPE</t>
  </si>
  <si>
    <t>QUEEN STREET</t>
  </si>
  <si>
    <t>PATIENCE LANE</t>
  </si>
  <si>
    <t>EASTMOOR HEALTH CENTRE</t>
  </si>
  <si>
    <t>LCD WAKEFIELD</t>
  </si>
  <si>
    <t>SINA HEALTH CENTRE</t>
  </si>
  <si>
    <t>PANSARI SURGERY</t>
  </si>
  <si>
    <t>ST JOHN'S MEDICAL CENTRE</t>
  </si>
  <si>
    <t>LITTLE LONDON SURGERY</t>
  </si>
  <si>
    <t>STREETS CORNER SURGERY</t>
  </si>
  <si>
    <t>PORTLAND MEDICAL PRACTICE</t>
  </si>
  <si>
    <t>LOCKFIELD SURGERY</t>
  </si>
  <si>
    <t>BRACE STREET HEALTH CENTRE</t>
  </si>
  <si>
    <t>LICHFIELD ST SURGERY</t>
  </si>
  <si>
    <t>NEW INVENTION HEALTH CENTRE</t>
  </si>
  <si>
    <t>NORTHGATE MEDICAL CENTRE</t>
  </si>
  <si>
    <t>SADDLERS HEALTH CENTRE</t>
  </si>
  <si>
    <t>RUSHALL MEDICAL CENTRE</t>
  </si>
  <si>
    <t>SYCAMORE HOUSE MEDICAL CENTRE</t>
  </si>
  <si>
    <t>LOCKSTOWN PRACTICE</t>
  </si>
  <si>
    <t>HARDEN SURGERY</t>
  </si>
  <si>
    <t>DR NAMBISAN SURGERY</t>
  </si>
  <si>
    <t>DARLASTON HEALTH CENTRE</t>
  </si>
  <si>
    <t>DARLASTON FAMILY PRACTICE</t>
  </si>
  <si>
    <t>BERKLEY PRACTICE</t>
  </si>
  <si>
    <t>MOSSLEY &amp; DUDLEY FIELDS MEDICAL PRACTICE</t>
  </si>
  <si>
    <t>COLLINGWOOD FAMILY PRACTICE</t>
  </si>
  <si>
    <t>WILLENHALL MEDICAL CENTRE</t>
  </si>
  <si>
    <t>BLOXWICH MEDICAL PRACTICE</t>
  </si>
  <si>
    <t>LEAMORE MEDICAL CENTRE</t>
  </si>
  <si>
    <t>DR BEVAN'S SURGERY</t>
  </si>
  <si>
    <t>KHAN'S MEDICAL CENTRE</t>
  </si>
  <si>
    <t>NEW ROAD MEDICAL CENTRE</t>
  </si>
  <si>
    <t>FISHER STREET SURGERY</t>
  </si>
  <si>
    <t>BEECHDALE CENTRE</t>
  </si>
  <si>
    <t>STROUD PRACTICE</t>
  </si>
  <si>
    <t>PLECK HEALTH CENTRE</t>
  </si>
  <si>
    <t>PALFREY HEALTH CENTRE</t>
  </si>
  <si>
    <t>LOWER FARM HEALTH CENTRE</t>
  </si>
  <si>
    <t>MOXLEY MEDICAL CENTRE</t>
  </si>
  <si>
    <t>DR VASUDEVAM-NAIR</t>
  </si>
  <si>
    <t>BRACE STREET HC- KUMAR</t>
  </si>
  <si>
    <t>DR AS SURI'S PRACTICE</t>
  </si>
  <si>
    <t>DR PANDIT SURGERY</t>
  </si>
  <si>
    <t>BLACKWOOD HEALTH CENTRE</t>
  </si>
  <si>
    <t>DR LATTHE</t>
  </si>
  <si>
    <t>ROUGH HAY SURGERY</t>
  </si>
  <si>
    <t>DR ALI SURGERY</t>
  </si>
  <si>
    <t>QUESLETT ROAD SURGERY</t>
  </si>
  <si>
    <t>PILLAI</t>
  </si>
  <si>
    <t>COALPOOL SURGERY</t>
  </si>
  <si>
    <t>BRACE STREET HC - PAL</t>
  </si>
  <si>
    <t>AMBAR MEDICAL CENTRE</t>
  </si>
  <si>
    <t>DARLASTON HEALTH CENTRE-KHAN</t>
  </si>
  <si>
    <t>THE WHARF FAMILY PRACTICE</t>
  </si>
  <si>
    <t>THE KEYS FAMILY PRACTICE</t>
  </si>
  <si>
    <t>THE VILLAGE FAMILY PRACTICE</t>
  </si>
  <si>
    <t>HORSELEY HEATH SURGERY</t>
  </si>
  <si>
    <t>DR SA AHMED &amp; PARTNERS</t>
  </si>
  <si>
    <t>THE SMETHWICK MEDICAL CENTRE</t>
  </si>
  <si>
    <t>WARLEY MEDICAL CENTRE</t>
  </si>
  <si>
    <t>REGIS MEDICAL CENTRE</t>
  </si>
  <si>
    <t>OAKHAM SURGERY</t>
  </si>
  <si>
    <t>CAPE HILL MEDICAL CENTRE</t>
  </si>
  <si>
    <t>OAKESWELL HEALTH CENTRE</t>
  </si>
  <si>
    <t>STONECROSS MEDICAL CENTRE</t>
  </si>
  <si>
    <t>NORVIC FAMILY PRACTICE</t>
  </si>
  <si>
    <t>DRS LEADBEATER &amp; BHIMJI, SWANPOOL</t>
  </si>
  <si>
    <t>CARTERS GREEN MEDICAL CENTRE</t>
  </si>
  <si>
    <t>BLACK COUNTRY FAMILY PRACTICE</t>
  </si>
  <si>
    <t>DR GUDI PV &amp; PARTNER</t>
  </si>
  <si>
    <t>GREAT BARR PRACTICE</t>
  </si>
  <si>
    <t>OLD HILL MEDICAL CENTRE</t>
  </si>
  <si>
    <t>DRS SK AND I SHARMA</t>
  </si>
  <si>
    <t>OLDBURY HEALTH CENTRE</t>
  </si>
  <si>
    <t>BEARWOOD ROAD SURGERY</t>
  </si>
  <si>
    <t>SHERWOOD HOUSE MEDICAL PRACTICE</t>
  </si>
  <si>
    <t>DR PAL P &amp; PARTNER</t>
  </si>
  <si>
    <t>CRANKHALL LANE MEDICAL CENTRE</t>
  </si>
  <si>
    <t>DR AKHTAR R</t>
  </si>
  <si>
    <t>TIVIDALE FAMILY PRACTICE</t>
  </si>
  <si>
    <t>ROWLEY HEALTHCARE A</t>
  </si>
  <si>
    <t>WHITEHEATH MEDICAL CENTRE</t>
  </si>
  <si>
    <t>NEW STREET SURGERY</t>
  </si>
  <si>
    <t>DARTMOUTH MEDICAL CENTRE</t>
  </si>
  <si>
    <t>LINKWAY MEDICAL PRACTICE</t>
  </si>
  <si>
    <t>HAWTHORNS MEDICAL CENTRE</t>
  </si>
  <si>
    <t>BEARWOOD MEDICAL CENTRE</t>
  </si>
  <si>
    <t>HADEN VALE SURGERY</t>
  </si>
  <si>
    <t>WEST BROM P'SHIPS FOR HEALTH</t>
  </si>
  <si>
    <t>SAREPHED MEDICAL CENTRE</t>
  </si>
  <si>
    <t>UDG SURGERY</t>
  </si>
  <si>
    <t>GLEBEFIELDS SURGERY</t>
  </si>
  <si>
    <t>GREAT BRIDGE P/SHIP FOR HEALTH</t>
  </si>
  <si>
    <t>WALFORD STREET, TIVIDALE</t>
  </si>
  <si>
    <t>DR ARORA RK</t>
  </si>
  <si>
    <t>CAUSEWAY GREEN ROAD SURGERY</t>
  </si>
  <si>
    <t>YEW TREE SURGERY</t>
  </si>
  <si>
    <t>DR BASSAN TS</t>
  </si>
  <si>
    <t>DR UI HAQUE N</t>
  </si>
  <si>
    <t>DR BHADAURIA BS</t>
  </si>
  <si>
    <t>DR SINGH M</t>
  </si>
  <si>
    <t>DR HASSOUNA OJAR</t>
  </si>
  <si>
    <t>DR AGRAWAL NK &amp; PARTNER</t>
  </si>
  <si>
    <t>LODGE ROAD SURGERY</t>
  </si>
  <si>
    <t>DOG KENNEL LANE SURGERY</t>
  </si>
  <si>
    <t>MARSHALL STREET SURGERY</t>
  </si>
  <si>
    <t>DR PATHAK ND</t>
  </si>
  <si>
    <t>WARLEY ROAD SURGERY</t>
  </si>
  <si>
    <t>THE SPIRES HEALTH CENTRE</t>
  </si>
  <si>
    <t>HILL TOP MEDICAL CENTRE</t>
  </si>
  <si>
    <t>DR DEWAN VK</t>
  </si>
  <si>
    <t>ROOD END MEDICAL PRACTICE</t>
  </si>
  <si>
    <t>MALLING HEALTH GREAT BRIDGE</t>
  </si>
  <si>
    <t>MALLING HEALTH WEDNESBURY</t>
  </si>
  <si>
    <t>MALLING HEALTH CENTRE SANDWELL</t>
  </si>
  <si>
    <t>SHARMA &amp; PARTNERS</t>
  </si>
  <si>
    <t>BRAITHWAITE SURGERY</t>
  </si>
  <si>
    <t>THE DICCONSON GROUP PRACTICE</t>
  </si>
  <si>
    <t>DR NINAN &amp; PARTNERS</t>
  </si>
  <si>
    <t>ZAMAN</t>
  </si>
  <si>
    <t>DR AHMAD &amp; PARTNERS</t>
  </si>
  <si>
    <t>DR SPIELMANN &amp; PARTNERS</t>
  </si>
  <si>
    <t>BRADSHAW MEDICAL CENTRE</t>
  </si>
  <si>
    <t>BEECH HILL MEDICAL PRACTICE</t>
  </si>
  <si>
    <t>DR SMITH &amp; PARTNERS</t>
  </si>
  <si>
    <t>DR ANIS &amp; ANIS</t>
  </si>
  <si>
    <t>STANDISH MEDICAL PRACTICE</t>
  </si>
  <si>
    <t>ASPULL SURGERY</t>
  </si>
  <si>
    <t>PENNYGATE MEDICAL CENTRE</t>
  </si>
  <si>
    <t>DR MUNRO &amp; PARTNERS</t>
  </si>
  <si>
    <t>PEMBERTON SURGERY</t>
  </si>
  <si>
    <t>SIVAKUMAR &amp; PARTNER</t>
  </si>
  <si>
    <t>DRS D'ARIFAT, ELISLAM, WAN &amp; SHAIKH</t>
  </si>
  <si>
    <t>BROOKMILL MEDICAL CENTRE</t>
  </si>
  <si>
    <t>DR RUSSELL &amp; PARTNERS</t>
  </si>
  <si>
    <t>DR PATEL, KAMATH &amp; PARTNERS</t>
  </si>
  <si>
    <t>ELLIOT STREET SURGERY</t>
  </si>
  <si>
    <t>DR TRIVEDI &amp; TRIVEDI</t>
  </si>
  <si>
    <t>DR JD SEABROOK</t>
  </si>
  <si>
    <t>ULLAH M</t>
  </si>
  <si>
    <t>DR CP KHATRI</t>
  </si>
  <si>
    <t>DR ASHWORTH &amp; PARTNERS</t>
  </si>
  <si>
    <t>LILFORD PARK SURGERY</t>
  </si>
  <si>
    <t>SAXENA L</t>
  </si>
  <si>
    <t>PITALIA SK</t>
  </si>
  <si>
    <t>DR JC THOMPSON</t>
  </si>
  <si>
    <t>FOXLEIGH SURGERY</t>
  </si>
  <si>
    <t>DR R ANDERSON &amp; DR M AHMED</t>
  </si>
  <si>
    <t>DOUBLET-STEWART MPH</t>
  </si>
  <si>
    <t>MARTIN SM</t>
  </si>
  <si>
    <t>ESA BH</t>
  </si>
  <si>
    <t>INCE SURGERY</t>
  </si>
  <si>
    <t>DR SHARMA &amp; GHOSH</t>
  </si>
  <si>
    <t>LOWER INCE SURGERY</t>
  </si>
  <si>
    <t>PREMIER HEALTH TEAM</t>
  </si>
  <si>
    <t>DR MAUNG &amp; PARTNERS</t>
  </si>
  <si>
    <t>DR AK &amp; N ATREY</t>
  </si>
  <si>
    <t>DR D &amp; M PAL</t>
  </si>
  <si>
    <t>LEWIS JL</t>
  </si>
  <si>
    <t>HATIKAKOTY N</t>
  </si>
  <si>
    <t>DR ELLIS &amp; KREPPEL</t>
  </si>
  <si>
    <t>ORMEROD HOUSE</t>
  </si>
  <si>
    <t>ASTLEY GENERAL PRACTICE</t>
  </si>
  <si>
    <t>SHAHBAZI SS</t>
  </si>
  <si>
    <t>MARUS BRIDGE PRACTICE</t>
  </si>
  <si>
    <t>DAS DN</t>
  </si>
  <si>
    <t>KHATRI K</t>
  </si>
  <si>
    <t>OLLERTON A</t>
  </si>
  <si>
    <t>BAJAJ VK</t>
  </si>
  <si>
    <t>XAVIER CA</t>
  </si>
  <si>
    <t>THOMPSON ART</t>
  </si>
  <si>
    <t>DALTON TM</t>
  </si>
  <si>
    <t>GUPTA K</t>
  </si>
  <si>
    <t>INTRAHEALTH PLATT BRIDGE</t>
  </si>
  <si>
    <t>INTRAHEALTH TYLDESLEY</t>
  </si>
  <si>
    <t>LEIGH FAMILY PRACTICE</t>
  </si>
  <si>
    <t>DR ALISTAIR ASHTON</t>
  </si>
  <si>
    <t>INTRAHEALTH MARSH GREEN</t>
  </si>
  <si>
    <t>INTRAHEALTH FAMILY PRACT</t>
  </si>
  <si>
    <t>INTRAHEALTH LSV</t>
  </si>
  <si>
    <t>THE DUNSTAN PARTNERSHIP</t>
  </si>
  <si>
    <t>PIKES LANE 1</t>
  </si>
  <si>
    <t>KILDONAN HOUSE</t>
  </si>
  <si>
    <t>SWAN LANE MEDICAL CENTRE</t>
  </si>
  <si>
    <t>STABLE FOLD SURGERY</t>
  </si>
  <si>
    <t>DR MALHOTRA &amp; PARTNERS</t>
  </si>
  <si>
    <t>KEARSLEY MEDICAL CENTRE</t>
  </si>
  <si>
    <t>STONEHILL MEDICAL CENTRE</t>
  </si>
  <si>
    <t>ST HELENS ROAD PRACTICE</t>
  </si>
  <si>
    <t>DALEFIELD SURGERY</t>
  </si>
  <si>
    <t>TONGE FOLD HEALTH CENTRE</t>
  </si>
  <si>
    <t>LEVER CHAMBERS 1</t>
  </si>
  <si>
    <t>LEVER CHAMBERS 2</t>
  </si>
  <si>
    <t>SPRING HOUSE SURGERY</t>
  </si>
  <si>
    <t>UNSWORTH GROUP PRACTICE</t>
  </si>
  <si>
    <t>HARWOOD HEALTH CENTRE</t>
  </si>
  <si>
    <t>THE ALASTAIR ROSS MEDICAL PRACTICE</t>
  </si>
  <si>
    <t>LITTLE LEVER HEALTH CENTRE 1</t>
  </si>
  <si>
    <t>KIRBY-CROMPTON HEALTH CENTRE</t>
  </si>
  <si>
    <t>HALLIWELL SURGERY 1</t>
  </si>
  <si>
    <t>MANDALAY MEDICAL CENTRE</t>
  </si>
  <si>
    <t>BURNSIDE SURGERY</t>
  </si>
  <si>
    <t>HALLIWELL SURGERY 2</t>
  </si>
  <si>
    <t>DEANE MEDICAL CENTRE</t>
  </si>
  <si>
    <t>HEATON MEDICAL CENTRE</t>
  </si>
  <si>
    <t>BRADFORD STREET SURGERY</t>
  </si>
  <si>
    <t>EDGWORTH MEDICAL CENTRE</t>
  </si>
  <si>
    <t>LITTLE LEVER HEALTH CENTRE 2</t>
  </si>
  <si>
    <t>FARNWORTH HEALTH CENTRE 1</t>
  </si>
  <si>
    <t>WALMSLEY-CROMPTON HEALTH CENTRE</t>
  </si>
  <si>
    <t>SHANTI MEDICAL CENTRE</t>
  </si>
  <si>
    <t>SPRING VIEW MEDICAL CENTRE</t>
  </si>
  <si>
    <t>CRESCENT ROAD SURGERY</t>
  </si>
  <si>
    <t>ORIENT HOUSE MEDICAL CENTRE</t>
  </si>
  <si>
    <t>CHARLOTTE STREET SURGERY</t>
  </si>
  <si>
    <t>HALLIWELL SURGERY 3</t>
  </si>
  <si>
    <t>PIKES LANE 2</t>
  </si>
  <si>
    <t>GREAT LEVER HEALTH CENTRE 1</t>
  </si>
  <si>
    <t>WYRESDALE ROAD SURGERY</t>
  </si>
  <si>
    <t>AL FAL MEDICAL GROUP</t>
  </si>
  <si>
    <t>EGERTON/DUNSCAR HEALTH CENTRE</t>
  </si>
  <si>
    <t>FARNWORTH HEALTH CENTRE 2</t>
  </si>
  <si>
    <t>GREENLAND ROAD</t>
  </si>
  <si>
    <t>DEANE CLINIC 1</t>
  </si>
  <si>
    <t>3D MEDICAL CENTRE</t>
  </si>
  <si>
    <t>GP SAFEHAVEN SCHEME</t>
  </si>
  <si>
    <t>BOLTON GENERAL PRACTICE</t>
  </si>
  <si>
    <t>BOLTON MEDICAL CENTRE</t>
  </si>
  <si>
    <t>BOLTON COMMUNITY PRACTICE</t>
  </si>
  <si>
    <t>GREAT LEVER PRACTICE</t>
  </si>
  <si>
    <t>OLIVE FAMILY PRACTICE</t>
  </si>
  <si>
    <t>MERCHISTON SURGERY</t>
  </si>
  <si>
    <t>WESTROP SURGERY</t>
  </si>
  <si>
    <t>RIDGEWAY VIEW FAMILY PRACTICE</t>
  </si>
  <si>
    <t>OLD TOWN SURGERY</t>
  </si>
  <si>
    <t>PRIORY ROAD MEDICAL CENTRE</t>
  </si>
  <si>
    <t>GREAT WESTERN SURGERY</t>
  </si>
  <si>
    <t>HAWTHORN MEDICAL CENTRE</t>
  </si>
  <si>
    <t>MOREDON MEDICAL CENTRE</t>
  </si>
  <si>
    <t>WHALEBRIDGE PRACTICE</t>
  </si>
  <si>
    <t>ABBEY MEADS MEDICAL PRACT</t>
  </si>
  <si>
    <t>ASHINGTON HOUSE SURGERY</t>
  </si>
  <si>
    <t>ELDENE SURGERY</t>
  </si>
  <si>
    <t>THE HERMITAGE SURGERY</t>
  </si>
  <si>
    <t>NORTH SWINDON PRACTICE</t>
  </si>
  <si>
    <t>THE LAWN MEDICAL CENTRE</t>
  </si>
  <si>
    <t>TAW HILL MEDICAL PRACTICE</t>
  </si>
  <si>
    <t>RIDGE GREEN MEDICAL PRACTICE</t>
  </si>
  <si>
    <t>SPARCELLS SURGERY</t>
  </si>
  <si>
    <t>VICTORIA CROSS SURGERY</t>
  </si>
  <si>
    <t>MARLBOROUGH ROAD SURGERY</t>
  </si>
  <si>
    <t>ELDENE HEALTH CENTRE</t>
  </si>
  <si>
    <t>CARFAX HEALTH ENTERPRISE</t>
  </si>
  <si>
    <t>HARCOURT MEDICAL CENTRE</t>
  </si>
  <si>
    <t>WHITEPARISH SURGERY</t>
  </si>
  <si>
    <t>BARCROFT MEDICAL CENTRE</t>
  </si>
  <si>
    <t>PURTON SURGERY</t>
  </si>
  <si>
    <t>HATHAWAY SURGERY</t>
  </si>
  <si>
    <t>LOVEMEAD GROUP PRACTICE</t>
  </si>
  <si>
    <t>PORCH SURGERY</t>
  </si>
  <si>
    <t>GIFFORDS PRIMARY CARE CTR</t>
  </si>
  <si>
    <t>BOX SURGERY</t>
  </si>
  <si>
    <t>CASTLE PRACTICE</t>
  </si>
  <si>
    <t>ADCROFT SURGERY</t>
  </si>
  <si>
    <t>PEWSEY SURGERY</t>
  </si>
  <si>
    <t>THE ORCHARD PARTNERSHIP</t>
  </si>
  <si>
    <t>ST ANN STREET SURGERY</t>
  </si>
  <si>
    <t>SALISBURY MEDICAL PRACTICE</t>
  </si>
  <si>
    <t>AVON VALLEY PRACTICE</t>
  </si>
  <si>
    <t>ENDLESS STREET SURGERY</t>
  </si>
  <si>
    <t>BRADFORD ROAD MEDICAL CTR</t>
  </si>
  <si>
    <t>TINKERS LANE SURGERY</t>
  </si>
  <si>
    <t>BRADFORD-ON-AVON AND MELKSHAM HEALTH</t>
  </si>
  <si>
    <t>THREE SWANS SURGERY</t>
  </si>
  <si>
    <t>LANSDOWNE SURGERY</t>
  </si>
  <si>
    <t>NORTHLANDS SURGERY</t>
  </si>
  <si>
    <t>WHITE HORSE HEALTH CENTRE</t>
  </si>
  <si>
    <t>MALMESBURY PRIMARY CARE CENTRE</t>
  </si>
  <si>
    <t>ROWDEN SURGERY</t>
  </si>
  <si>
    <t>DOWNTON SURGERY</t>
  </si>
  <si>
    <t>WIDBROOK MEDICAL PRACTICE</t>
  </si>
  <si>
    <t>RAMSBURY SURGERY</t>
  </si>
  <si>
    <t>ST MELOR HOUSE SURGERY</t>
  </si>
  <si>
    <t>SOUTHBROOM SURGERY</t>
  </si>
  <si>
    <t>PATFORD HOUSE SURGERY PARTNERSHIP</t>
  </si>
  <si>
    <t>MILLSTREAM MEDICAL CENTRE</t>
  </si>
  <si>
    <t>MARKET LAVINGTON SURGERY</t>
  </si>
  <si>
    <t>TISBURY SURGERY</t>
  </si>
  <si>
    <t>MERE SURGERY</t>
  </si>
  <si>
    <t>WILTON HEALTH CENTRE</t>
  </si>
  <si>
    <t>BURBAGE SURGERY</t>
  </si>
  <si>
    <t>JUBILEE FIELD SURGERY</t>
  </si>
  <si>
    <t>SUTTON BENGER SURGERY</t>
  </si>
  <si>
    <t>CRICKLADE SURGERY</t>
  </si>
  <si>
    <t>OLD SCHOOL HOUSE SURGERY</t>
  </si>
  <si>
    <t>TOLSEY SURGERY</t>
  </si>
  <si>
    <t>COURTYARD SURGERY</t>
  </si>
  <si>
    <t>BEMERTON HEATH SURGERY</t>
  </si>
  <si>
    <t>SILTON SURGERY</t>
  </si>
  <si>
    <t>HINDON SURGERY</t>
  </si>
  <si>
    <t>CROSS PLAINS SURGERY</t>
  </si>
  <si>
    <t>BEVERSBROOK MEDICAL CENTRE</t>
  </si>
  <si>
    <t>SMALLBROOK SURGERY</t>
  </si>
  <si>
    <t>BOURNE VALLEY PRACTICE</t>
  </si>
  <si>
    <t>SOUTH WILTS PCT-DES</t>
  </si>
  <si>
    <t>WILTSHIRE PCT VP SERVICE</t>
  </si>
  <si>
    <t>SALISBURY WALK-IN HC</t>
  </si>
  <si>
    <t>KINGSHURST MEDICAL PRACTICE</t>
  </si>
  <si>
    <t>MEADOWSIDE FAMILY HEALTH CENTRE</t>
  </si>
  <si>
    <t>HASLUCKS MEDICAL CENTRE</t>
  </si>
  <si>
    <t>ST.MARGARETS MEDICAL PRACTICE</t>
  </si>
  <si>
    <t>THE BLYTHE PRACTICE</t>
  </si>
  <si>
    <t>BOSWORTH MEDICAL CENTRE</t>
  </si>
  <si>
    <t>MANOR HOUSE LANE SURGERY</t>
  </si>
  <si>
    <t>DORRIDGE SURGERY</t>
  </si>
  <si>
    <t>CRAIG CROFT MEDICAL CENTRE</t>
  </si>
  <si>
    <t>ARRAN MEDICAL CENTRE</t>
  </si>
  <si>
    <t>NORTHBROOK HEALTH CENTRE</t>
  </si>
  <si>
    <t>BALSALL COMMON &amp; MERIDEN GROUP PRACTICE</t>
  </si>
  <si>
    <t>BERNAYS &amp; WHITEHOUSE GROUP PRACTICE</t>
  </si>
  <si>
    <t>HOBS MOAT MEDICAL CENTRE</t>
  </si>
  <si>
    <t>TANWORTH LANE SURGERY</t>
  </si>
  <si>
    <t>COVENTRY ROAD PRACTICE</t>
  </si>
  <si>
    <t>YEW TREE MEDICAL CENTRE</t>
  </si>
  <si>
    <t>GRAFTON ROAD SURGERY</t>
  </si>
  <si>
    <t>THE CASTLE PRACTICE</t>
  </si>
  <si>
    <t>MONKSPATH SURGERY</t>
  </si>
  <si>
    <t>THE JACEY PRACTICE</t>
  </si>
  <si>
    <t>CHESTER ROAD SURGERY</t>
  </si>
  <si>
    <t>BLOSSOMFIELD SURGERY</t>
  </si>
  <si>
    <t>HAMPTON SURGERY</t>
  </si>
  <si>
    <t>SOLIHULL HEALTHCARE &amp; WALK-IN-CENTRE</t>
  </si>
  <si>
    <t>POPLARS MEDICAL CENTRE</t>
  </si>
  <si>
    <t>THE GROUP PRACTICE ALFRED SQUIRE ROAD</t>
  </si>
  <si>
    <t>DR SURYANI</t>
  </si>
  <si>
    <t>PRIMROSE LANE PRACTICE</t>
  </si>
  <si>
    <t>COALWAY ROAD MEDICAL PRACTICE</t>
  </si>
  <si>
    <t>LEA ROAD MEDICAL PRACTICE</t>
  </si>
  <si>
    <t>CASTLECROFT MEDICAL PRACTICE</t>
  </si>
  <si>
    <t>PRESTWOOD ROAD WEST SURGERY</t>
  </si>
  <si>
    <t>TETTENHALL MEDICAL PRACTICE</t>
  </si>
  <si>
    <t>PENN MANOR MEDICAL PRACTICE</t>
  </si>
  <si>
    <t>DUNCAN STREET PRIMARY CARE PARTNERSHIP</t>
  </si>
  <si>
    <t>WODEN ROAD SURGERY</t>
  </si>
  <si>
    <t>DR FOWLER</t>
  </si>
  <si>
    <t>DRS PAHWA</t>
  </si>
  <si>
    <t>TUDOR MEDICAL CENTRE</t>
  </si>
  <si>
    <t>DR WARIYAR</t>
  </si>
  <si>
    <t>KEATS GROVE SURGERY</t>
  </si>
  <si>
    <t>BLACKHALVE LANE SURGERY</t>
  </si>
  <si>
    <t>DR GEORGE &amp; DR RAJCHOLAN</t>
  </si>
  <si>
    <t>DR BILAS</t>
  </si>
  <si>
    <t>CAERLEON SURGERY</t>
  </si>
  <si>
    <t>THORNLEY STREET MEDICAL CENTRE</t>
  </si>
  <si>
    <t>DRS PASSI &amp; HANDA</t>
  </si>
  <si>
    <t>DR LINNEMANN</t>
  </si>
  <si>
    <t>PROBERT ROAD SURGERY</t>
  </si>
  <si>
    <t>80 TETTENHALL ROAD SURGERY</t>
  </si>
  <si>
    <t>PENN SURGERY</t>
  </si>
  <si>
    <t>DRS DE ROSA &amp; WILLIAMS</t>
  </si>
  <si>
    <t>WHITMORE REANS MEDICAL PRACTICE</t>
  </si>
  <si>
    <t>ASHFIELD ROAD SURGERY</t>
  </si>
  <si>
    <t>DR SHARMA</t>
  </si>
  <si>
    <t>DRS KHARWADKAR &amp; MAJI</t>
  </si>
  <si>
    <t>EAST PARK MEDICAL PRACTICE</t>
  </si>
  <si>
    <t>RUSKIN ROAD SURGERY</t>
  </si>
  <si>
    <t>TETTENHALL ROAD MEDICAL PRACTICE</t>
  </si>
  <si>
    <t>DR KANCHAN</t>
  </si>
  <si>
    <t>DR CHRISTOPHER</t>
  </si>
  <si>
    <t>BRADLEY MEDICAL CENTRE</t>
  </si>
  <si>
    <t>DR MUDIGONDA</t>
  </si>
  <si>
    <t>BAGARY'S MEDICAL PRACTICE</t>
  </si>
  <si>
    <t>INTRA HEALTH LIMITED</t>
  </si>
  <si>
    <t>ETTINGSHALL MEDICAL CENTRE</t>
  </si>
  <si>
    <t>SHOWELL PARK HEALTH &amp; WALK IN CENTRE</t>
  </si>
  <si>
    <t>BILSTON URBAN VILLAGE MEDICAL CENTRE</t>
  </si>
  <si>
    <t>WESTFIELD WALK SURGERY</t>
  </si>
  <si>
    <t>GOLDEN VALLEY PRACTICE</t>
  </si>
  <si>
    <t>ST.KATHERINES SURGERY</t>
  </si>
  <si>
    <t>THE MARCHES SURGERY</t>
  </si>
  <si>
    <t>WEOBLEY SURGERY</t>
  </si>
  <si>
    <t>SARUM HOUSE SURGERY</t>
  </si>
  <si>
    <t>MUCH BIRCH SURGERY</t>
  </si>
  <si>
    <t>CANTILUPE SURGERY</t>
  </si>
  <si>
    <t>THE MORTIMER MEDICAL PRAC</t>
  </si>
  <si>
    <t>ALTON STREET SURGERY</t>
  </si>
  <si>
    <t>NUNWELL SURGERY</t>
  </si>
  <si>
    <t>KINGTON MEDICAL PRACTICE</t>
  </si>
  <si>
    <t>PENDEEN SURGERY</t>
  </si>
  <si>
    <t>WARGRAVE HOUSE SURGERY</t>
  </si>
  <si>
    <t>THE SURGERY KINGSTONE</t>
  </si>
  <si>
    <t>COLWALL SURGERY</t>
  </si>
  <si>
    <t>QUAY HOUSE MEDICAL CENTRE</t>
  </si>
  <si>
    <t>CRADLEY SURGERY</t>
  </si>
  <si>
    <t>FOWNHOPE MEDICAL CENTRE</t>
  </si>
  <si>
    <t>LEDBURY MARKET SURGERY</t>
  </si>
  <si>
    <t>ST STEPHENS SURGERY</t>
  </si>
  <si>
    <t>ELGAR HOUSE</t>
  </si>
  <si>
    <t>NORTHUMBERLAND HOUSE SURGERY</t>
  </si>
  <si>
    <t>SEVERN VALLEY MEDICAL PRACTICE</t>
  </si>
  <si>
    <t>BREDON HILL SURGERY</t>
  </si>
  <si>
    <t>SPRING GARDENS GROUP MEDICAL PRACTICE</t>
  </si>
  <si>
    <t>FOREST GLADES MEDICAL CTR</t>
  </si>
  <si>
    <t>OMBERSLEY MEDICAL CENTRE</t>
  </si>
  <si>
    <t>STANMORE HOUSE SURGERY</t>
  </si>
  <si>
    <t>ELBURY MOOR MEDICAL CENTRE</t>
  </si>
  <si>
    <t>WINYATES HEALTH CENTRE</t>
  </si>
  <si>
    <t>THE DOW SURGERY</t>
  </si>
  <si>
    <t>NEW ROAD SURGERY BROMSGROVE</t>
  </si>
  <si>
    <t>HARESFIELD HOUSE SURGERY</t>
  </si>
  <si>
    <t>HAGLEY SURGERY</t>
  </si>
  <si>
    <t>BARN CLOSE SURGERY</t>
  </si>
  <si>
    <t>GREAT WITLEY SURGERY</t>
  </si>
  <si>
    <t>SALTERS MEDICAL PRACTICE</t>
  </si>
  <si>
    <t>ST MARTIN'S GATE SURGERY</t>
  </si>
  <si>
    <t>THORNELOE LODGE SURGERY</t>
  </si>
  <si>
    <t>UPTON SURGERY</t>
  </si>
  <si>
    <t>WHITEACRES MEDICAL CENTRE</t>
  </si>
  <si>
    <t>YORK HOUSE MEDICAL CTR.</t>
  </si>
  <si>
    <t>TENBURY SURGERY</t>
  </si>
  <si>
    <t>KNIGHTWICK SURGERY</t>
  </si>
  <si>
    <t>ABBOTTSWOOD MEDICAL CENTRE</t>
  </si>
  <si>
    <t>SPA MEDICAL PRACTICE</t>
  </si>
  <si>
    <t>BARBOURNE HEALTH CENTRE</t>
  </si>
  <si>
    <t>CORNHILL SURGERY</t>
  </si>
  <si>
    <t>THE CHURCH STREET PRACTICE</t>
  </si>
  <si>
    <t>BEWDLEY MEDICAL CENTRE</t>
  </si>
  <si>
    <t>MERSTOW GREEN MEDICAL PRACTICE</t>
  </si>
  <si>
    <t>ST JOHNS HOUSE SURGERY</t>
  </si>
  <si>
    <t>HOLLYWOOD MEDICAL CENTRE</t>
  </si>
  <si>
    <t>KIDDERMINSTER HEALTH CENTRE</t>
  </si>
  <si>
    <t>AYLMER LODGE COOKLEY PARTNERSHIP</t>
  </si>
  <si>
    <t>DAVENAL HOUSE SURGERY</t>
  </si>
  <si>
    <t>CHURCHFIELDS SURGERY</t>
  </si>
  <si>
    <t>ALBANY HOUSE SURGERY</t>
  </si>
  <si>
    <t>STOURPORT HEALTH CENTRE</t>
  </si>
  <si>
    <t>PERSHORE MEDICAL PRACTICE</t>
  </si>
  <si>
    <t>MALVERN HEALTH CENTRE</t>
  </si>
  <si>
    <t>BARNT GREEN SURGERY</t>
  </si>
  <si>
    <t>LINK END SURGERY</t>
  </si>
  <si>
    <t>ST SAVIOURS SURGERY</t>
  </si>
  <si>
    <t>ST. JOHNS SURGERY</t>
  </si>
  <si>
    <t>HOLLYOAKS MEDICAL CENTRE</t>
  </si>
  <si>
    <t>CATSHILL VILLAGE SURGERY</t>
  </si>
  <si>
    <t>THE WOODROW MEDICAL CTRE</t>
  </si>
  <si>
    <t>MAPLE VIEW MEDICAL PRACTICE</t>
  </si>
  <si>
    <t>CHADDESLEY SURGERY</t>
  </si>
  <si>
    <t>CORBETT MEDICAL PRACTICE</t>
  </si>
  <si>
    <t>THE BRIDGE SURGERY</t>
  </si>
  <si>
    <t>THE GLEBELAND SURGERY</t>
  </si>
  <si>
    <t>WOLVERLEY SURGERY</t>
  </si>
  <si>
    <t>HAQQANI PRACTICE</t>
  </si>
  <si>
    <t>CRABBS CROSS SURGERY</t>
  </si>
  <si>
    <t>DEMONTFORT MEDICAL CENTRE</t>
  </si>
  <si>
    <t>TIER 2 SERVICES C/O DR CD HEATH</t>
  </si>
  <si>
    <t>WORCESTER WALK-IN AND HEALTH CENTRE</t>
  </si>
  <si>
    <t>GREY GABLE SURGERY</t>
  </si>
  <si>
    <t>FALSGRAVE SURGERY</t>
  </si>
  <si>
    <t>MILLFIELD SURGERY</t>
  </si>
  <si>
    <t>PETERGATE SURGERY</t>
  </si>
  <si>
    <t>NIDDERDALE GROUP PRACTICE</t>
  </si>
  <si>
    <t>TOWNHEAD SURGERY</t>
  </si>
  <si>
    <t>RIPON SPA SURGERY</t>
  </si>
  <si>
    <t>SHERBURN SURGERY</t>
  </si>
  <si>
    <t>THE LEEDS ROAD PRACTICE</t>
  </si>
  <si>
    <t>DR YOUNG &amp; PARTNERS</t>
  </si>
  <si>
    <t>EAST PARADE SURGERY</t>
  </si>
  <si>
    <t>WHITBY GROUP PRACTICE</t>
  </si>
  <si>
    <t>ESCRICK SURGERY</t>
  </si>
  <si>
    <t>TOPCLIFFE SURGERY</t>
  </si>
  <si>
    <t>CROSSHILLS GROUP PRACTICE</t>
  </si>
  <si>
    <t>DALTON TERRACE SURGERY</t>
  </si>
  <si>
    <t>GREAT AYTON SURGERY</t>
  </si>
  <si>
    <t>CATTERICK VILLAGE SURGERY</t>
  </si>
  <si>
    <t>EASTFIELD MEDICAL CENTRE</t>
  </si>
  <si>
    <t>DERWENT PRACTICE</t>
  </si>
  <si>
    <t>HAXBY GROUP PRACTICE</t>
  </si>
  <si>
    <t>THE SPA SURGERY</t>
  </si>
  <si>
    <t>FISHER MEDICAL CENTRE</t>
  </si>
  <si>
    <t>ALDBROUGH ST JOHN SURGERY</t>
  </si>
  <si>
    <t>DR AKESTER &amp; PARTNERS</t>
  </si>
  <si>
    <t>SHERBURN GROUP PRACTICE</t>
  </si>
  <si>
    <t>PICKERING MEDICAL PRACTICE</t>
  </si>
  <si>
    <t>QUAKER'S LANE SURGERY</t>
  </si>
  <si>
    <t>SCORTON MEDICAL CENTRE</t>
  </si>
  <si>
    <t>DR FLETCHER &amp; PTRS</t>
  </si>
  <si>
    <t>FILEY SURGERY</t>
  </si>
  <si>
    <t>PROSPECT ROAD SURGERY</t>
  </si>
  <si>
    <t>BEECH TREE SURGERY</t>
  </si>
  <si>
    <t>LAMBERT MEDICAL CENTRE</t>
  </si>
  <si>
    <t>MINSTER HEALTH</t>
  </si>
  <si>
    <t>STOKESLEY SURGERY</t>
  </si>
  <si>
    <t>CENTRAL DALES PRACTICE</t>
  </si>
  <si>
    <t>STAITHES SURGERY</t>
  </si>
  <si>
    <t>UNITY HEALTH</t>
  </si>
  <si>
    <t>THE SURGERY AT 32 CLIFTON</t>
  </si>
  <si>
    <t>THIRSK DOCTORS SURGERY</t>
  </si>
  <si>
    <t>MOWBRAY HOUSE SURGERY</t>
  </si>
  <si>
    <t>ABBEY MEDICAL GROUP</t>
  </si>
  <si>
    <t>DYNELEY HOUSE SURGERY</t>
  </si>
  <si>
    <t>SCARBOROUGH MEDICAL GROUP</t>
  </si>
  <si>
    <t>GALE FARM SURGERY</t>
  </si>
  <si>
    <t>CLAREMONT SURGERY</t>
  </si>
  <si>
    <t>SPRINGBANK SURGERY</t>
  </si>
  <si>
    <t>NORWOOD HOUSE SURGERY</t>
  </si>
  <si>
    <t>DR DF BANNATYNE &amp; PARTNERS</t>
  </si>
  <si>
    <t>EASTGATE MEDICAL GROUP</t>
  </si>
  <si>
    <t>BENTHAM MEDICAL PRACTICE</t>
  </si>
  <si>
    <t>EGTON SURGERY</t>
  </si>
  <si>
    <t>WEST AYTON SURGERY</t>
  </si>
  <si>
    <t>TOLLERTON SURGERY</t>
  </si>
  <si>
    <t>GLEBE HOUSE SURGERY</t>
  </si>
  <si>
    <t>STOCKWELL ROAD SURGERY</t>
  </si>
  <si>
    <t>HELMSLEY SURGERY</t>
  </si>
  <si>
    <t>BEECH HOUSE SURGERY</t>
  </si>
  <si>
    <t>THE OLD SCHOOL MEDICAL PRACTICE</t>
  </si>
  <si>
    <t>THE FRIARY SURGERY</t>
  </si>
  <si>
    <t>SOUTH MILFORD SURGERY</t>
  </si>
  <si>
    <t>POSTERNGATE SURGERY</t>
  </si>
  <si>
    <t>MAYFORD HOUSE SURGERY</t>
  </si>
  <si>
    <t>ST.LUKE'S MEDICAL PRACTICE</t>
  </si>
  <si>
    <t>KIRKBYMOORSIDE SURGERY</t>
  </si>
  <si>
    <t>LEYBURN MEDICAL PRACTICE</t>
  </si>
  <si>
    <t>STILLINGTON SURGERY</t>
  </si>
  <si>
    <t>MYHEALTH</t>
  </si>
  <si>
    <t>ELVINGTON MEDICAL PRACTICE</t>
  </si>
  <si>
    <t>GILLYGATE SURGERY</t>
  </si>
  <si>
    <t>YORK MEDICAL GROUP</t>
  </si>
  <si>
    <t>THE DANBY PRACTICE</t>
  </si>
  <si>
    <t>TRAFALGAR MEDICAL PRACTICE</t>
  </si>
  <si>
    <t>PARK PARADE SURGERY</t>
  </si>
  <si>
    <t>BELGRAVE SURGERY</t>
  </si>
  <si>
    <t>BEECH GROVE MEDICAL PRACTICE</t>
  </si>
  <si>
    <t>SCOTT ROAD MEDICAL CENTRE</t>
  </si>
  <si>
    <t>JORVIK MEDICAL PRACTICE</t>
  </si>
  <si>
    <t>GRASSINGTON MEDICAL CENTRE</t>
  </si>
  <si>
    <t>FRONT STREET SURGERY</t>
  </si>
  <si>
    <t>SLEIGHTS AND SANDSEND MEDICAL PRACTICE</t>
  </si>
  <si>
    <t>EAST PARADE</t>
  </si>
  <si>
    <t>HAREWOOD MEDICAL PRACTICE</t>
  </si>
  <si>
    <t>TADCASTER MEDICAL CENTRE</t>
  </si>
  <si>
    <t>HACKNESS ROAD SURGERY</t>
  </si>
  <si>
    <t>AMPLEFORTH SURGERY</t>
  </si>
  <si>
    <t>PEASHOLM SURGERY</t>
  </si>
  <si>
    <t>TERRINGTON SURGERY</t>
  </si>
  <si>
    <t>REETH MEDICAL CENTRE</t>
  </si>
  <si>
    <t>JENNYFIELD HEALTH CENTRE</t>
  </si>
  <si>
    <t>HUNMANBY SURGERY</t>
  </si>
  <si>
    <t>BURGESS PJ</t>
  </si>
  <si>
    <t>PMS PILOT</t>
  </si>
  <si>
    <t>CASTLE HEALTH CENTRE</t>
  </si>
  <si>
    <t>RYDINGS HALL SURGERY</t>
  </si>
  <si>
    <t>HEBDEN BRIDGE GROUP PRACTICE</t>
  </si>
  <si>
    <t>ROSEGARTH SURGERY</t>
  </si>
  <si>
    <t>TODMORDEN GROUP PRACTICE</t>
  </si>
  <si>
    <t>BRIG ROYD SURGERY</t>
  </si>
  <si>
    <t>DR CHIN AND PARTNERS</t>
  </si>
  <si>
    <t>STAINLAND ROAD MEDICAL CENTRE</t>
  </si>
  <si>
    <t>KEIGHLEY ROAD SURGERY</t>
  </si>
  <si>
    <t>SPRING HALL GROUP PRACTICE</t>
  </si>
  <si>
    <t>PLANE TREES GROUP PRACTICE</t>
  </si>
  <si>
    <t>RASTRICK HEALTH CENTRE</t>
  </si>
  <si>
    <t>BANKFIELD SURGERY</t>
  </si>
  <si>
    <t>BURLEY STREET SURGERY</t>
  </si>
  <si>
    <t>THE BOULEVARD MEDICAL PRACTICE</t>
  </si>
  <si>
    <t>KING CROSS PRACTICE</t>
  </si>
  <si>
    <t>HORNE STREET SURGERY</t>
  </si>
  <si>
    <t>LISTER LANE SURGERY</t>
  </si>
  <si>
    <t>BOOTHTOWN SURGERY</t>
  </si>
  <si>
    <t>SOUTHOWRAM SURGERY</t>
  </si>
  <si>
    <t>CARITAS GROUP PRACTICE</t>
  </si>
  <si>
    <t>LONGROYDE SURGERY</t>
  </si>
  <si>
    <t>PARK COMMUNITY PRACTICE</t>
  </si>
  <si>
    <t>CALDERDALE SAFE HAVEN SERVICE</t>
  </si>
  <si>
    <t>MEADOW DALE GROUP PRACTICE</t>
  </si>
  <si>
    <t>DEARNE VALLEY HEALTH CENTRE</t>
  </si>
  <si>
    <t>HALIFAX ROAD SURGERY</t>
  </si>
  <si>
    <t>SHEPLEY HEALTH CENTRE</t>
  </si>
  <si>
    <t>ELMWOOD FAMILY DOCTORS</t>
  </si>
  <si>
    <t>BATLEY HEALTH CENTRE SURGERY</t>
  </si>
  <si>
    <t>DR CHANDRA &amp; PARTNERS</t>
  </si>
  <si>
    <t>COLNE VALLEY FAMILY DOCTORS</t>
  </si>
  <si>
    <t>UNDERCLIFFE SURGERY</t>
  </si>
  <si>
    <t>BROOKROYD HOUSE</t>
  </si>
  <si>
    <t>WELLINGTON HOUSE</t>
  </si>
  <si>
    <t>MELTHAM ROAD SURGERY</t>
  </si>
  <si>
    <t>DOCTOR LANE HEALTH CENTRE</t>
  </si>
  <si>
    <t>EIGHTLANDS SURGERY</t>
  </si>
  <si>
    <t>ST JOHN'S HOUSE</t>
  </si>
  <si>
    <t>HONLEY SURGERY</t>
  </si>
  <si>
    <t>THE ALMONDBURY SURGERY</t>
  </si>
  <si>
    <t>THE WATERLOO PRACTICE</t>
  </si>
  <si>
    <t>BLACKBURN RD.MEDICAL CTR.</t>
  </si>
  <si>
    <t>KIRKBURTON HEALTH CENTRE</t>
  </si>
  <si>
    <t>THE LINDLEY GROUP PRACT.</t>
  </si>
  <si>
    <t>THE GRANGE GROUP PRACTICE</t>
  </si>
  <si>
    <t>SCRIVINGS CLECKHEATON HLTH CTR</t>
  </si>
  <si>
    <t>DR BARNWELL AND PARTNERS</t>
  </si>
  <si>
    <t>MELTHAM GROUP PRACTICE</t>
  </si>
  <si>
    <t>THE LINDLEY VILLAGE SURG.</t>
  </si>
  <si>
    <t>DR BOULTON AND PARTNERS</t>
  </si>
  <si>
    <t>DR HAMID AND PARTNERS</t>
  </si>
  <si>
    <t>THE PADDOCK SURGERY</t>
  </si>
  <si>
    <t>MOUNT PLEASANT MED CENTRE</t>
  </si>
  <si>
    <t>PADDOCK AND LONGWOOD FAMILY PRACTICE</t>
  </si>
  <si>
    <t>THORNTON LODGE SURGERY</t>
  </si>
  <si>
    <t>WOODHOUSE HILL SURGERY</t>
  </si>
  <si>
    <t>MARSDEN  HEALTH CENTRE</t>
  </si>
  <si>
    <t>HEALDS ROAD SURGERY</t>
  </si>
  <si>
    <t>DR GLENCROSS</t>
  </si>
  <si>
    <t>SLAITHWAITE HEALTH CENTRE</t>
  </si>
  <si>
    <t>DR WYBREW &amp; PARTNER</t>
  </si>
  <si>
    <t>SKELMANTHORPE FAMILY DOCTORS</t>
  </si>
  <si>
    <t>UNIVERSITY HEALTH CENTRE</t>
  </si>
  <si>
    <t>SLAITHWAITE ROAD SURGERY</t>
  </si>
  <si>
    <t>DR HANDA  &amp; PARTNER</t>
  </si>
  <si>
    <t>LIVERSEDGE MEDICAL CENTRE</t>
  </si>
  <si>
    <t>DR BUTT &amp; PARTNER</t>
  </si>
  <si>
    <t>WINDSOR MEDICAL CENTRE</t>
  </si>
  <si>
    <t>MARSH SURGERY</t>
  </si>
  <si>
    <t>DR REDDY &amp; PARTNER</t>
  </si>
  <si>
    <t>DR GOWA</t>
  </si>
  <si>
    <t>DR T UNNIKRISHNAN'S PRACTICE</t>
  </si>
  <si>
    <t>DR SINGH</t>
  </si>
  <si>
    <t>WESTBOURNE SURGERY</t>
  </si>
  <si>
    <t>DR HARIHARAN &amp; PARTNER</t>
  </si>
  <si>
    <t>KIRKGATE SURGERY</t>
  </si>
  <si>
    <t>LOCKWOOD SURGERY</t>
  </si>
  <si>
    <t>MELTHAM VILLAGE SURGERY</t>
  </si>
  <si>
    <t>SAVILE TOWN MEDICAL CTR.</t>
  </si>
  <si>
    <t>THE ALBION MOUNT MEDICAL PRACTICE</t>
  </si>
  <si>
    <t>DR MAHMOOD &amp; PARTNERS</t>
  </si>
  <si>
    <t>THE NEW BREWERY LANE SURG</t>
  </si>
  <si>
    <t>THE WHITEHOUSE CENTRE</t>
  </si>
  <si>
    <t>SAFE HAVEN UNIT - LCD</t>
  </si>
  <si>
    <t>SCHOOL HOUSE PRACTICE</t>
  </si>
  <si>
    <t>Age-sex workload index</t>
  </si>
  <si>
    <t>NHS Barnsley CCG</t>
  </si>
  <si>
    <t>NHS Luton CCG</t>
  </si>
  <si>
    <t>NHS Bedfordshire CCG</t>
  </si>
  <si>
    <t>NHS Newbury and District CCG</t>
  </si>
  <si>
    <t>NHS Wokingham CCG</t>
  </si>
  <si>
    <t>NHS South Reading CCG</t>
  </si>
  <si>
    <t>NHS Windsor, Ascot and Maidenhead CCG</t>
  </si>
  <si>
    <t>NHS Bracknell and Ascot CCG</t>
  </si>
  <si>
    <t>NHS Slough CCG</t>
  </si>
  <si>
    <t>NHS Wirral CCG</t>
  </si>
  <si>
    <t>NHS Birmingham South and Central CCG</t>
  </si>
  <si>
    <t>NHS Birmingham CrossCity CCG</t>
  </si>
  <si>
    <t>NHS Sandwell and West Birmingham CCG</t>
  </si>
  <si>
    <t>NHS Solihull CCG</t>
  </si>
  <si>
    <t>NHS Airedale, Wharfedale and Craven CCG</t>
  </si>
  <si>
    <t>NHS Bradford Districts CCG</t>
  </si>
  <si>
    <t>NHS Bradford City CCG</t>
  </si>
  <si>
    <t>NHS Greater Huddersfield CCG</t>
  </si>
  <si>
    <t>NHS South Gloucestershire CCG</t>
  </si>
  <si>
    <t>NHS Bath and North East Somerset CCG</t>
  </si>
  <si>
    <t>NHS North Somerset CCG</t>
  </si>
  <si>
    <t>NHS Bristol CCG</t>
  </si>
  <si>
    <t>NHS Milton Keynes CCG</t>
  </si>
  <si>
    <t>NHS Chiltern CCG</t>
  </si>
  <si>
    <t>NHS Aylesbury Vale CCG</t>
  </si>
  <si>
    <t>NHS Oxfordshire CCG</t>
  </si>
  <si>
    <t>NHS Cambridgeshire and Peterborough CCG</t>
  </si>
  <si>
    <t>NHS Warrington CCG</t>
  </si>
  <si>
    <t>NHS West Cheshire CCG</t>
  </si>
  <si>
    <t>NHS South Cheshire CCG</t>
  </si>
  <si>
    <t>NHS Eastern Cheshire CCG</t>
  </si>
  <si>
    <t>NHS Vale Royal CCG</t>
  </si>
  <si>
    <t>NHS Coventry and Rugby CCG</t>
  </si>
  <si>
    <t>NHS Kernow CCG</t>
  </si>
  <si>
    <t>NHS Cumbria CCG</t>
  </si>
  <si>
    <t>NHS Doncaster CCG</t>
  </si>
  <si>
    <t>NHS North Derbyshire CCG</t>
  </si>
  <si>
    <t>NHS Southern Derbyshire CCG</t>
  </si>
  <si>
    <t>NHS Hardwick CCG</t>
  </si>
  <si>
    <t>NHS Erewash CCG</t>
  </si>
  <si>
    <t>NHS North, East, West Devon CCG</t>
  </si>
  <si>
    <t>NHS South Devon and Torbay CCG</t>
  </si>
  <si>
    <t>NHS Dorset CCG</t>
  </si>
  <si>
    <t>NHS Wiltshire CCG</t>
  </si>
  <si>
    <t>NHS Darlington CCG</t>
  </si>
  <si>
    <t>NHS Durham Dales, Easington and Sedgefield CCG</t>
  </si>
  <si>
    <t>NHS North Durham CCG</t>
  </si>
  <si>
    <t>NHS Dudley CCG</t>
  </si>
  <si>
    <t>NHS Castle Point and Rochford CCG</t>
  </si>
  <si>
    <t>NHS Southend CCG</t>
  </si>
  <si>
    <t>NHS West Essex CCG</t>
  </si>
  <si>
    <t>NHS North East Essex CCG</t>
  </si>
  <si>
    <t>NHS Mid Essex CCG</t>
  </si>
  <si>
    <t>NHS Basildon and Brentwood CCG</t>
  </si>
  <si>
    <t>NHS Thurrock CCG</t>
  </si>
  <si>
    <t>NHS Gateshead CCG</t>
  </si>
  <si>
    <t>NHS South Tyneside CCG</t>
  </si>
  <si>
    <t>NHS Gloucestershire CCG</t>
  </si>
  <si>
    <t>NHS Oldham CCG</t>
  </si>
  <si>
    <t>NHS Tameside and Glossop CCG</t>
  </si>
  <si>
    <t>NHS East and North Hertfordshire CCG</t>
  </si>
  <si>
    <t>NHS Herts Valleys CCG</t>
  </si>
  <si>
    <t>NHS Medway CCG</t>
  </si>
  <si>
    <t>NHS Dartford, Gravesham and Swanley CCG</t>
  </si>
  <si>
    <t>NHS West Kent CCG</t>
  </si>
  <si>
    <t>NHS South Kent Coast CCG</t>
  </si>
  <si>
    <t>NHS Canterbury and Coastal CCG</t>
  </si>
  <si>
    <t>NHS Thanet CCG</t>
  </si>
  <si>
    <t>NHS Swale CCG</t>
  </si>
  <si>
    <t>NHS Ashford CCG</t>
  </si>
  <si>
    <t>NHS North Lincolnshire CCG</t>
  </si>
  <si>
    <t>NHS East Riding of Yorkshire CCG</t>
  </si>
  <si>
    <t>NHS Vale of York CCG</t>
  </si>
  <si>
    <t>NHS Hull CCG</t>
  </si>
  <si>
    <t>NHS North East Lincolnshire CCG</t>
  </si>
  <si>
    <t>NHS Blackpool CCG</t>
  </si>
  <si>
    <t>NHS Lancashire North CCG</t>
  </si>
  <si>
    <t>NHS Greater Preston CCG</t>
  </si>
  <si>
    <t>NHS Chorley and South Ribble CCG</t>
  </si>
  <si>
    <t>NHS West Lancashire CCG</t>
  </si>
  <si>
    <t>NHS East Lancashire CCG</t>
  </si>
  <si>
    <t>NHS Blackburn with Darwen CCG</t>
  </si>
  <si>
    <t>NHS East Leicestershire and Rutland CCG</t>
  </si>
  <si>
    <t>NHS West Leicestershire CCG</t>
  </si>
  <si>
    <t>NHS Leicester City CCG</t>
  </si>
  <si>
    <t>NHS Leeds West CCG</t>
  </si>
  <si>
    <t>NHS Leeds South and East CCG</t>
  </si>
  <si>
    <t>NHS Leeds North CCG</t>
  </si>
  <si>
    <t>NHS Liverpool CCG</t>
  </si>
  <si>
    <t>NHS South West Lincolnshire CCG</t>
  </si>
  <si>
    <t>NHS Lincolnshire West CCG</t>
  </si>
  <si>
    <t>NHS South Lincolnshire CCG</t>
  </si>
  <si>
    <t>NHS Lincolnshire East CCG</t>
  </si>
  <si>
    <t>NHS City and Hackney CCG</t>
  </si>
  <si>
    <t>NHS Tower Hamlets CCG</t>
  </si>
  <si>
    <t>NHS Newham CCG</t>
  </si>
  <si>
    <t>NHS Redbridge CCG</t>
  </si>
  <si>
    <t>NHS Waltham Forest CCG</t>
  </si>
  <si>
    <t>NHS Havering CCG</t>
  </si>
  <si>
    <t>NHS Camden CCG</t>
  </si>
  <si>
    <t>NHS Islington CCG</t>
  </si>
  <si>
    <t>NHS Enfield CCG</t>
  </si>
  <si>
    <t>NHS Haringey CCG</t>
  </si>
  <si>
    <t>NHS Barnet CCG</t>
  </si>
  <si>
    <t>NHS Central London (Westminster) CCG</t>
  </si>
  <si>
    <t>NHS Hillingdon CCG</t>
  </si>
  <si>
    <t>NHS Brent CCG</t>
  </si>
  <si>
    <t>NHS Harrow CCG</t>
  </si>
  <si>
    <t>NHS Hammersmith and Fulham CCG</t>
  </si>
  <si>
    <t>NHS Ealing CCG</t>
  </si>
  <si>
    <t>NHS Hounslow CCG</t>
  </si>
  <si>
    <t>NHS Kingston CCG</t>
  </si>
  <si>
    <t>NHS Richmond CCG</t>
  </si>
  <si>
    <t>NHS Wandsworth CCG</t>
  </si>
  <si>
    <t>NHS Merton CCG</t>
  </si>
  <si>
    <t>NHS Sutton CCG</t>
  </si>
  <si>
    <t>NHS Croydon CCG</t>
  </si>
  <si>
    <t>NHS Lambeth CCG</t>
  </si>
  <si>
    <t>NHS Southwark CCG</t>
  </si>
  <si>
    <t>NHS Lewisham CCG</t>
  </si>
  <si>
    <t>NHS Bromley CCG</t>
  </si>
  <si>
    <t>NHS Greenwich CCG</t>
  </si>
  <si>
    <t>NHS Bexley CCG</t>
  </si>
  <si>
    <t>NHS North Manchester CCG</t>
  </si>
  <si>
    <t>NHS Central Manchester CCG</t>
  </si>
  <si>
    <t>NHS South Manchester CCG</t>
  </si>
  <si>
    <t>NHS Hartlepool and Stockton-on-Tees CCG</t>
  </si>
  <si>
    <t>NHS South Tees CCG</t>
  </si>
  <si>
    <t>NHS Newcastle North and East CCG</t>
  </si>
  <si>
    <t>NHS Newcastle West CCG</t>
  </si>
  <si>
    <t>NHS North Tyneside CCG</t>
  </si>
  <si>
    <t>NHS North Norfolk CCG</t>
  </si>
  <si>
    <t>NHS South Norfolk CCG</t>
  </si>
  <si>
    <t>NHS Norwich CCG</t>
  </si>
  <si>
    <t>NHS West Norfolk CCG</t>
  </si>
  <si>
    <t>NHS Nottingham City CCG</t>
  </si>
  <si>
    <t>NHS Bassetlaw CCG</t>
  </si>
  <si>
    <t>NHS Rushcliffe CCG</t>
  </si>
  <si>
    <t>NHS Nottingham West CCG</t>
  </si>
  <si>
    <t>NHS Corby CCG</t>
  </si>
  <si>
    <t>NHS Nene CCG</t>
  </si>
  <si>
    <t>NHS Northumberland CCG</t>
  </si>
  <si>
    <t>NHS Bury CCG</t>
  </si>
  <si>
    <t>NHS Rotherham CCG</t>
  </si>
  <si>
    <t>NHS Shropshire CCG</t>
  </si>
  <si>
    <t>NHS Sheffield CCG</t>
  </si>
  <si>
    <t>NHS Salford CCG</t>
  </si>
  <si>
    <t>NHS Trafford CCG</t>
  </si>
  <si>
    <t>NHS Somerset CCG</t>
  </si>
  <si>
    <t>NHS Portsmouth CCG</t>
  </si>
  <si>
    <t>NHS Southampton CCG</t>
  </si>
  <si>
    <t>NHS South Eastern Hampshire CCG</t>
  </si>
  <si>
    <t>NHS Fareham and Gosport CCG</t>
  </si>
  <si>
    <t>NHS West Hampshire CCG</t>
  </si>
  <si>
    <t>NHS North East Hampshire and Farnham CCG</t>
  </si>
  <si>
    <t>NHS North Hampshire CCG</t>
  </si>
  <si>
    <t>NHS Isle of Wight CCG</t>
  </si>
  <si>
    <t>NHS South Sefton CCG</t>
  </si>
  <si>
    <t>NHS Southport and Formby CCG</t>
  </si>
  <si>
    <t>NHS Stockport CCG</t>
  </si>
  <si>
    <t>NHS North Staffordshire CCG</t>
  </si>
  <si>
    <t>NHS East Staffordshire CCG</t>
  </si>
  <si>
    <t>NHS Cannock Chase CCG</t>
  </si>
  <si>
    <t>NHS South East Staffs and Seisdon Peninsular CCG</t>
  </si>
  <si>
    <t>NHS Stafford and Surrounds CCG</t>
  </si>
  <si>
    <t>NHS Knowsley CCG</t>
  </si>
  <si>
    <t>NHS Halton CCG</t>
  </si>
  <si>
    <t>NHS St Helens CCG</t>
  </si>
  <si>
    <t>NHS Ipswich and East Suffolk CCG</t>
  </si>
  <si>
    <t>NHS West Suffolk CCG</t>
  </si>
  <si>
    <t>NHS Sunderland CCG</t>
  </si>
  <si>
    <t>NHS North West Surrey CCG</t>
  </si>
  <si>
    <t>NHS East Surrey CCG</t>
  </si>
  <si>
    <t>NHS Guildford and Waverley CCG</t>
  </si>
  <si>
    <t>NHS Surrey Downs CCG</t>
  </si>
  <si>
    <t>NHS Surrey Heath CCG</t>
  </si>
  <si>
    <t>NHS Eastbourne, Hailsham and Seaford CCG</t>
  </si>
  <si>
    <t>NHS High Weald Lewes Havens CCG</t>
  </si>
  <si>
    <t>NHS Coastal West Sussex CCG</t>
  </si>
  <si>
    <t>NHS Horsham and Mid Sussex CCG</t>
  </si>
  <si>
    <t>NHS Crawley CCG</t>
  </si>
  <si>
    <t>NHS Warwickshire North CCG</t>
  </si>
  <si>
    <t>NHS South Warwickshire CCG</t>
  </si>
  <si>
    <t>NHS Wakefield CCG</t>
  </si>
  <si>
    <t>NHS Walsall CCG</t>
  </si>
  <si>
    <t>NHS Wigan Borough CCG</t>
  </si>
  <si>
    <t>NHS Bolton CCG</t>
  </si>
  <si>
    <t>NHS Swindon CCG</t>
  </si>
  <si>
    <t>NHS Wolverhampton CCG</t>
  </si>
  <si>
    <t>NHS Herefordshire CCG</t>
  </si>
  <si>
    <t>NHS Redditch and Bromsgrove CCG</t>
  </si>
  <si>
    <t>NHS South Worcestershire CCG</t>
  </si>
  <si>
    <t>NHS Wyre Forest CCG</t>
  </si>
  <si>
    <t>NHS Scarborough and Ryedale CCG</t>
  </si>
  <si>
    <t>NHS Harrogate and Rural District CCG</t>
  </si>
  <si>
    <t>NHS Hambleton, Richmondshire and Whitby CCG</t>
  </si>
  <si>
    <t>NHS Calderdale CCG</t>
  </si>
  <si>
    <t>NHS North Kirklees CCG</t>
  </si>
  <si>
    <t>Greater Manchester</t>
  </si>
  <si>
    <t>Lancashire</t>
  </si>
  <si>
    <t>Merseyside</t>
  </si>
  <si>
    <t>South Yorkshire and Bassetlaw</t>
  </si>
  <si>
    <t>West Yorkshire</t>
  </si>
  <si>
    <t>Birmingham and the Black Country</t>
  </si>
  <si>
    <t>Derbyshire and Nottinghamshire</t>
  </si>
  <si>
    <t>East Anglia</t>
  </si>
  <si>
    <t>Essex</t>
  </si>
  <si>
    <t>Hertfordshire and the South Midlands</t>
  </si>
  <si>
    <t>Leicestershire and Lincolnshire</t>
  </si>
  <si>
    <t>Shropshire and Staffordshire</t>
  </si>
  <si>
    <t>London</t>
  </si>
  <si>
    <t>Devon, Cornwall and the Isles of Scilly</t>
  </si>
  <si>
    <t>Thames Valley</t>
  </si>
  <si>
    <t>Wessex</t>
  </si>
  <si>
    <t>England</t>
  </si>
  <si>
    <t>Area Team name</t>
  </si>
  <si>
    <t>Cheshire, Warrington and Wirral</t>
  </si>
  <si>
    <t>Durham, Darlington and Tees</t>
  </si>
  <si>
    <t>Arden, Herefordshire and Worcestershire</t>
  </si>
  <si>
    <t>Bath, Gloucester, Swindon and Wiltshire</t>
  </si>
  <si>
    <t>Kent and Medway</t>
  </si>
  <si>
    <t>Surrey and Sussex</t>
  </si>
  <si>
    <t>Pharmaceutical services weighted population calculations</t>
  </si>
  <si>
    <t>CCG summary</t>
  </si>
  <si>
    <t>Area Team summary</t>
  </si>
  <si>
    <t>CCG name</t>
  </si>
  <si>
    <t>Prescribing weighted population (from 2013-14 CCG formula)</t>
  </si>
  <si>
    <t>Total</t>
  </si>
  <si>
    <t>Dental services weighted population calculations</t>
  </si>
  <si>
    <t>Number of patients x National average dental costs</t>
  </si>
  <si>
    <t>Patient charge revenue as % of total value of dental contacts</t>
  </si>
  <si>
    <t>Net cost of dental services</t>
  </si>
  <si>
    <t>% share of total net cost of dental services</t>
  </si>
  <si>
    <t>Dental services weighted population</t>
  </si>
  <si>
    <t>£000's</t>
  </si>
  <si>
    <t>Number of patients x National Average Dental Costs</t>
  </si>
  <si>
    <t>Gender</t>
  </si>
  <si>
    <t>Age Group</t>
  </si>
  <si>
    <t>Female</t>
  </si>
  <si>
    <t>0 to 7</t>
  </si>
  <si>
    <t>8 to 13</t>
  </si>
  <si>
    <t>14 to 19</t>
  </si>
  <si>
    <t>20 to 27</t>
  </si>
  <si>
    <t>28 to 33</t>
  </si>
  <si>
    <t>34 to 41</t>
  </si>
  <si>
    <t>42 to 48</t>
  </si>
  <si>
    <t>49 to 57</t>
  </si>
  <si>
    <t>58 to 67</t>
  </si>
  <si>
    <t>68 or over</t>
  </si>
  <si>
    <t>Male</t>
  </si>
  <si>
    <t>IMD group</t>
  </si>
  <si>
    <t>Age group</t>
  </si>
  <si>
    <t>Services weight</t>
  </si>
  <si>
    <t>SMR&lt;75 weight</t>
  </si>
  <si>
    <t>Combine WPs in cols F &amp; J with above weights</t>
  </si>
  <si>
    <t>Calculate SMR&lt;75 weighted population</t>
  </si>
  <si>
    <t>Calculate 2014-15 estimates</t>
  </si>
  <si>
    <t>Calculate 2015-16 estimates</t>
  </si>
  <si>
    <t>Primary Medical Services weighted population</t>
  </si>
  <si>
    <t>Pharmaceutical Services weighted population</t>
  </si>
  <si>
    <t>Dental Services weighted population</t>
  </si>
  <si>
    <t>Combined services weighted population</t>
  </si>
  <si>
    <t>SMR&lt;75</t>
  </si>
  <si>
    <t>SMR&lt;75 x unweighted population</t>
  </si>
  <si>
    <t>SMR&lt;75 weighted population</t>
  </si>
  <si>
    <t>Overall Primary Care WP</t>
  </si>
  <si>
    <t>Unweighted population</t>
  </si>
  <si>
    <t>2012 to 2014 projected population change</t>
  </si>
  <si>
    <t>Overall Primary Care WP x population change</t>
  </si>
  <si>
    <t>2014-15 Primary Care weighted population</t>
  </si>
  <si>
    <t>2014-15 Unweighted population</t>
  </si>
  <si>
    <t>2012 to 2015 projected population change</t>
  </si>
  <si>
    <t>2015-16 Primary Care weighted population</t>
  </si>
  <si>
    <t>2015-16 Unweighted population</t>
  </si>
  <si>
    <t>Totals</t>
  </si>
  <si>
    <t>Q61</t>
  </si>
  <si>
    <t>North East London Area Team</t>
  </si>
  <si>
    <t>Q62</t>
  </si>
  <si>
    <t>North West London Area Team</t>
  </si>
  <si>
    <t>Q63</t>
  </si>
  <si>
    <t>South London Area Team</t>
  </si>
  <si>
    <t>Notes</t>
  </si>
  <si>
    <t>1. SMR&lt;75 only available for Area Teams Q61, Q62 &amp; Q63. Area Teams Q61, Q62 &amp; Q63 merged to form Q71 London Area Team</t>
  </si>
  <si>
    <t>14-15 closing DfT</t>
  </si>
  <si>
    <t>15-16 closing DfT</t>
  </si>
  <si>
    <t>%</t>
  </si>
  <si>
    <t>2014-15 Pace of Change</t>
  </si>
  <si>
    <t>2015-16 Pace of Change</t>
  </si>
  <si>
    <t>14-15 budget uplift</t>
  </si>
  <si>
    <t>14-15 budget (£000's)</t>
  </si>
  <si>
    <t>14-15 budget increase (£000's)</t>
  </si>
  <si>
    <t>Floor growth</t>
  </si>
  <si>
    <t>Remaining budget after floor growth (£000's)</t>
  </si>
  <si>
    <t>Max additional growth if OT</t>
  </si>
  <si>
    <t>Remaining budget after OT growth (£000's)</t>
  </si>
  <si>
    <t>Max additional growth if UT</t>
  </si>
  <si>
    <t xml:space="preserve">DfT below which get max UT growth </t>
  </si>
  <si>
    <t>15-16 budget uplift</t>
  </si>
  <si>
    <t>15-16 budget (£000's)</t>
  </si>
  <si>
    <t>15-16 budget increase (£000's)</t>
  </si>
  <si>
    <t xml:space="preserve">DFT below which get max UT growth </t>
  </si>
  <si>
    <t>13-14 Baseline allocation</t>
  </si>
  <si>
    <t>14-15 Target weighted population</t>
  </si>
  <si>
    <t>14-15 Opening target</t>
  </si>
  <si>
    <t>14-15 Opening DfT</t>
  </si>
  <si>
    <t>14-15 floor growth (2.14% UT, 1.6% OT)</t>
  </si>
  <si>
    <t>14-15 Closing target</t>
  </si>
  <si>
    <t>DfT with floor growth</t>
  </si>
  <si>
    <t>Additional growth if &lt; 2% OT</t>
  </si>
  <si>
    <t>Additional growth if UT</t>
  </si>
  <si>
    <t>14-15 Growth</t>
  </si>
  <si>
    <t>14-15 Allocation (roundup with 1.6% growth)</t>
  </si>
  <si>
    <t>14-15 Baseline allocation</t>
  </si>
  <si>
    <t>15-16 Target weighted population</t>
  </si>
  <si>
    <t>15-16 Unweighted population</t>
  </si>
  <si>
    <t>15-16 Opening target</t>
  </si>
  <si>
    <t>15-16 Opening DfT</t>
  </si>
  <si>
    <t>15-16 floor growth (1.7% UT, 1.2% OT)</t>
  </si>
  <si>
    <t>15-16 Closing target</t>
  </si>
  <si>
    <t>15-16 Growth</t>
  </si>
  <si>
    <t>15-16 Allocation (roundup with 1.2% growth)</t>
  </si>
  <si>
    <t>PMS WP GP practice</t>
  </si>
  <si>
    <t>Data has been supressed for GP practices with fewer than 100 registered patients (Total = 61 out of 8,132 practices)</t>
  </si>
  <si>
    <t>A description of the sheets in this workbook are given below:</t>
  </si>
  <si>
    <t>CCG codes for each practice were obtained from the Organisation Data Service 2013 database.</t>
  </si>
  <si>
    <t>2012-13 Total value of dental contracts</t>
  </si>
  <si>
    <t>2012-13 patient charge revenue</t>
  </si>
  <si>
    <t>From 'Dentistry patient data' sheet</t>
  </si>
  <si>
    <t>= G x (1 - E)</t>
  </si>
  <si>
    <t>Primary Care WP</t>
  </si>
  <si>
    <t>Pharmacy WP</t>
  </si>
  <si>
    <t>Dentistry WP</t>
  </si>
  <si>
    <t>Calculates the dental services weighted population at Area Team level</t>
  </si>
  <si>
    <t>-</t>
  </si>
  <si>
    <t>Column C gives the total contracted value for all dental contracts (GDS, PDS and TDS) within each Area Team from April 2012 to March 2013 (source: NHS Business Services Authority)</t>
  </si>
  <si>
    <t>Column D gives the total Patient Charge Revenue for each Area Team from April 2012 to March 2013 (source: NHS Business Services Authority)</t>
  </si>
  <si>
    <t>Column E calculates each Area Team's patient charge revenue as % of total value of dental contacts (column D / column C)</t>
  </si>
  <si>
    <t>Dentistry patient data</t>
  </si>
  <si>
    <t>Column I calculates each Area Team's net cost of providing NHS dental services i.e. patient charge revenue is deducted from total cost (column G x (1 - column E))</t>
  </si>
  <si>
    <t>Column K applies the % in column J to the total registered population to calculate each Area Team's dental services weighted population</t>
  </si>
  <si>
    <t>Columns A to L give number of patients accessing NHS dental services in the 2 years to March 2013 (broken down by age, gender and IMD group) by Area Team, based on which Area Team</t>
  </si>
  <si>
    <t>now holds the dental contract (source: NHS Business Services Authority)</t>
  </si>
  <si>
    <t>Column G gives the cost of providing NHS dental services by Area Team (from sheet 'Dentistry patient data' column X)</t>
  </si>
  <si>
    <t>Column X sums the figures in rows N to W and the aggregated Area Team figure is used in sheet 'Dentistry WP' column G</t>
  </si>
  <si>
    <t>Dentistry costs</t>
  </si>
  <si>
    <t>Calculates the cost of providing NHS dental services by Area Team</t>
  </si>
  <si>
    <t>National average costs for patients accessing all NHS dental care, by age, gender and IMD group (source: NHS Business Services Authority)</t>
  </si>
  <si>
    <t>3 year capitation values for all NHS dental care based on 2010-11 Units of Dental Activity (UDA) values</t>
  </si>
  <si>
    <t>Data used in sheet 'Dentistry patient data' columns N to W</t>
  </si>
  <si>
    <t>Calculates the pharmaceutical services weighted population at Area Team level</t>
  </si>
  <si>
    <t>= D / C</t>
  </si>
  <si>
    <t>Adjusted to Primary care registered population</t>
  </si>
  <si>
    <t>Column E adjusts these to the primary care registered population and column I aggregates to Area Team level</t>
  </si>
  <si>
    <t>Column D gives the prescribing weighted population at CCG level (as used in the 2013-14 CCG allocations formula)</t>
  </si>
  <si>
    <t>Primary Care Allocations</t>
  </si>
  <si>
    <t>NHS England - 2014-15 and 2015-16 Primary Care Allocations</t>
  </si>
  <si>
    <t>National average dental costs (£'s)</t>
  </si>
  <si>
    <t>AT</t>
  </si>
  <si>
    <t xml:space="preserve">CCG </t>
  </si>
  <si>
    <t>CCG</t>
  </si>
  <si>
    <t>Area Team: Q44 Cheshire, Warrington and Wirral</t>
  </si>
  <si>
    <t>Area Team: Q45 Durham, Darlington and Tees</t>
  </si>
  <si>
    <t>Area Team: Q46 Greater Manchester</t>
  </si>
  <si>
    <t>Area Team: Q47 Lancashire</t>
  </si>
  <si>
    <t>Area Team: Q48 Merseyside</t>
  </si>
  <si>
    <t>Area Team: Q49 Cumbria, Northumberland, Tyne and Wear</t>
  </si>
  <si>
    <t>Area Team: Q50 North Yorkshire and Humber</t>
  </si>
  <si>
    <t>Area Team: Q51 South Yorkshire and Bassetlaw</t>
  </si>
  <si>
    <t>Area Team: Q52 West Yorkshire</t>
  </si>
  <si>
    <t>Area Team: Q53 Arden, Herefordshire and Worcestershire</t>
  </si>
  <si>
    <t>Area Team: Q54 Birmingham and The Black Country</t>
  </si>
  <si>
    <t>Area Team: Q55 Derbyshire and Nottinghamshire</t>
  </si>
  <si>
    <t>Area Team: Q56 East Anglia</t>
  </si>
  <si>
    <t>Area Team: Q57 Essex</t>
  </si>
  <si>
    <t>Area Team: Q58 Hertfordshire and the South Midlands</t>
  </si>
  <si>
    <t>Area Team: Q59 Leicestershire and Lincolnshire</t>
  </si>
  <si>
    <t>Area Team: Q60 Shropshire and Staffordshire</t>
  </si>
  <si>
    <t>Area Team: Q61 North East London</t>
  </si>
  <si>
    <t>Area Team: Q62 North West London</t>
  </si>
  <si>
    <t>Area Team: Q63 South London</t>
  </si>
  <si>
    <t>Area Team: Q64 Bath, Gloucestershire, Swindon and Wiltshire</t>
  </si>
  <si>
    <t>Area Team: Q65 Bristol, North Somerset, Somerset and South Gloucestershire</t>
  </si>
  <si>
    <t>Area Team: Q66 Devon, Cornwall and Isles of Scilly</t>
  </si>
  <si>
    <t>Area Team: Q67 Kent and Medway</t>
  </si>
  <si>
    <t>Area Team: Q68 Surrey and Sussex</t>
  </si>
  <si>
    <t>Area Team: Q69 Thames Valley</t>
  </si>
  <si>
    <t>Area Team: Q70 Wessex</t>
  </si>
  <si>
    <t>IMD - 1</t>
  </si>
  <si>
    <t>Calculates the overall Primary Care weighted population at Area Team level</t>
  </si>
  <si>
    <t>Columns H to J calculate the SMR&lt;75 weighted population</t>
  </si>
  <si>
    <t>Column N gives the unweighted population i.e. total number of GP registrations</t>
  </si>
  <si>
    <t>Column L calculates the overall weighted population by combining the weighted populations in columns L and H (with a weight of 15% for the SMR&lt;75 weighted population)</t>
  </si>
  <si>
    <t>Columns P to S estimate weighted and unweighted populations for 2014-15 (columns L and N uplifted by 2012 to 2014 projected population change)</t>
  </si>
  <si>
    <t>Columns U to X estimate weighted and unweighted populations for 2015-16 (columns L and N uplifted by 2012 to 2015 projected population change)</t>
  </si>
  <si>
    <t>Pace of Change</t>
  </si>
  <si>
    <t>GP practice registrations and Carr-Hill data are for October 2012 (source: Exeter data system)</t>
  </si>
  <si>
    <t>Calculates the Primary Medical Services weighted population (based on the Carr-Hill formula)</t>
  </si>
  <si>
    <t>2. 2012-2014 and 2012-2015 population change is calculated from ONS mid-2011 LSOA population estimates applied to ONS mid-2011 population projections for 2012, 2014 and 2015</t>
  </si>
  <si>
    <t>2012-2014 and 2012-2015 Area Team population change is calculated from ONS mid-2011 LSOA population estimates applied to ONS projected resident populations for local authorities</t>
  </si>
  <si>
    <t>Contains 2014-15 and 2015-16 Primary Care target and pace of change calculations</t>
  </si>
  <si>
    <t>14-15 Allocation
(before rounding)</t>
  </si>
  <si>
    <t>15-16 Allocation
(before rounding)</t>
  </si>
  <si>
    <t>15-16 Actual Allocation</t>
  </si>
  <si>
    <t>14-15 Actual Allocation</t>
  </si>
  <si>
    <t>15-16 Actual Growth</t>
  </si>
  <si>
    <t>14-15 Actual Growth</t>
  </si>
  <si>
    <t>If floor growth of 1.6%, then allocation rounded up to next £000. £1,000 taken off ATs with highest growth (highlighted) so sums to 14-15 budget.</t>
  </si>
  <si>
    <t>If floor growth of 1.2%, allocation rounded up to next £000. £1,000 taken off ATs with highest growth (highlighted) so sums to 15-16 budget.</t>
  </si>
  <si>
    <t>Weight</t>
  </si>
  <si>
    <t>GP Services</t>
  </si>
  <si>
    <t>Pharmaceutical Services</t>
  </si>
  <si>
    <t>Dental Services</t>
  </si>
  <si>
    <t>Weights (based on 2013-14 forecast expenditure)</t>
  </si>
  <si>
    <t>Combine the three components using above expenditure weights</t>
  </si>
  <si>
    <t>Expenditure weights</t>
  </si>
  <si>
    <t>Expenditure weights for components of formula</t>
  </si>
  <si>
    <t>Dental Services (Primary Care)</t>
  </si>
  <si>
    <t>Dental Services (Secondary Care)</t>
  </si>
  <si>
    <t>Ophthalmic Services</t>
  </si>
  <si>
    <t>2013-14 month 6 forecast expenditure</t>
  </si>
  <si>
    <t>Shows the basis of the weights used to combine the Primary Medical, Pharmaceutical and Dental components in the overall Primary Care weighted population</t>
  </si>
  <si>
    <t>The weight for dental services includes secondary care dental service expenditure</t>
  </si>
  <si>
    <t>Column F combines the Primary Medical, Pharmaceutical and Dental services components, weighted on 2013-14 forecast expenditure for these services.</t>
  </si>
  <si>
    <t>London Area Team</t>
  </si>
  <si>
    <t>Calculate SMR&lt;75 WP for Q71 London Area Team</t>
  </si>
  <si>
    <t>There is not a separate component for ophthalmic services (due to lack of available data) so a weight for ophthalmic services has not been calculated</t>
  </si>
  <si>
    <t>Note</t>
  </si>
  <si>
    <t>Please refer to the Technical Guide published alongside this spreadsheet for further information</t>
  </si>
  <si>
    <t>14-15 Un-weighted population</t>
  </si>
  <si>
    <t>Total £000s</t>
  </si>
  <si>
    <t>GP Practice registrations and Carr-Hill data (from Exeter System, Oct 2012)</t>
  </si>
  <si>
    <t>DfT = Distance from Target 
UT = Under Target 
OT = Over Target</t>
  </si>
  <si>
    <t xml:space="preserve">Key:
</t>
  </si>
  <si>
    <t>so a weight for ophthalmic services has not been calculated</t>
  </si>
  <si>
    <t xml:space="preserve">There is not a separate component for ophthalmic services (due to lack of available data) </t>
  </si>
  <si>
    <t xml:space="preserve">2014-15 and 2015-16 Target and Pace of Change </t>
  </si>
  <si>
    <t>Calculations by Area Team</t>
  </si>
  <si>
    <t xml:space="preserve">Primary care weighted population </t>
  </si>
  <si>
    <t>Calculations by GP Practice</t>
  </si>
  <si>
    <t>Calculations by CCG and Area Team</t>
  </si>
  <si>
    <t xml:space="preserve">Number of patients accessing NHS dental services </t>
  </si>
  <si>
    <t>3 year capitation values for all NHS dental care based on 2010-11 Units of Dental Activity (UDA) by age, gender and IMD group (Source: NHS Business Services Authority)</t>
  </si>
  <si>
    <t>Calculations by Area Team in the 2 years to March 2013, by age, gender and IMD group (Source: NHS Business Services Authority)</t>
  </si>
  <si>
    <t>Percentages based on 2013-14 month 6 forecast expenditure</t>
  </si>
  <si>
    <t>Column J calculates each Area Team's % share of total net cost (from column I)</t>
  </si>
  <si>
    <t>Columns N to W multiply the number of patients by the national average cost of providing dental care for each patient (from sheet 'Dentistry costs')</t>
  </si>
  <si>
    <t>NHS Fylde and Wyre CCG</t>
  </si>
  <si>
    <t>NHS Heywood, Middleton and Rochdale CCG</t>
  </si>
  <si>
    <t>NHS Telford and Wrekin CCG</t>
  </si>
  <si>
    <t>NHS Mansfield and Ashfield CCG</t>
  </si>
  <si>
    <t>NHS Newark and Sherwood CCG</t>
  </si>
  <si>
    <t>NHS Nottingham North and East CCG</t>
  </si>
  <si>
    <t>NHS Great Yarmouth and Waveney CCG</t>
  </si>
  <si>
    <t>NHS Barking and Dagenham CCG</t>
  </si>
  <si>
    <t>NHS Brighton and Hove CCG</t>
  </si>
  <si>
    <t>NHS Hastings and Rother CCG</t>
  </si>
  <si>
    <t>NHS North and West Reading CCG</t>
  </si>
  <si>
    <t>NHS Stoke-on-Trent CCG</t>
  </si>
  <si>
    <t>NHS West London (K&amp;C &amp; QPP) CCG</t>
  </si>
  <si>
    <t>North Yorkshire and Humber</t>
  </si>
  <si>
    <t>Cumbria, Northumberland, Tyne and Wear</t>
  </si>
  <si>
    <t>Bristol, North Somerset, Somerset and South Gloucestershire</t>
  </si>
  <si>
    <t>Pharmaceutical services weighted population</t>
  </si>
  <si>
    <t>Gateway Reference Number: 0135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6" formatCode="&quot;£&quot;#,##0;[Red]\-&quot;£&quot;#,##0"/>
    <numFmt numFmtId="164" formatCode="0.000"/>
    <numFmt numFmtId="165" formatCode="0.0%"/>
    <numFmt numFmtId="166" formatCode="_(* #,##0.00_);_(* \(#,##0.00\);_(* &quot;-&quot;??_);_(@_)"/>
    <numFmt numFmtId="167" formatCode="#,##0.0"/>
  </numFmts>
  <fonts count="34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8"/>
      <name val="Courier"/>
      <family val="3"/>
    </font>
    <font>
      <b/>
      <sz val="10"/>
      <color theme="1"/>
      <name val="Arial"/>
      <family val="2"/>
    </font>
    <font>
      <b/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color theme="1"/>
      <name val="Arial"/>
      <family val="2"/>
    </font>
    <font>
      <sz val="10"/>
      <color theme="1"/>
      <name val="Calibri"/>
      <family val="2"/>
      <scheme val="minor"/>
    </font>
    <font>
      <b/>
      <sz val="10"/>
      <color rgb="FFFF000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4"/>
      <name val="Arial"/>
      <family val="2"/>
    </font>
    <font>
      <sz val="4"/>
      <color theme="1"/>
      <name val="Arial"/>
      <family val="2"/>
    </font>
    <font>
      <i/>
      <sz val="4"/>
      <name val="Arial"/>
      <family val="2"/>
    </font>
    <font>
      <sz val="10"/>
      <color rgb="FFFF0000"/>
      <name val="Arial"/>
      <family val="2"/>
    </font>
    <font>
      <i/>
      <sz val="10"/>
      <color rgb="FFFF0000"/>
      <name val="Arial"/>
      <family val="2"/>
    </font>
    <font>
      <sz val="10"/>
      <color indexed="8"/>
      <name val="Arial"/>
      <family val="2"/>
    </font>
    <font>
      <sz val="10"/>
      <color theme="4"/>
      <name val="Arial"/>
      <family val="2"/>
    </font>
    <font>
      <b/>
      <i/>
      <sz val="10"/>
      <color theme="1"/>
      <name val="Arial"/>
      <family val="2"/>
    </font>
    <font>
      <i/>
      <sz val="10"/>
      <color theme="1"/>
      <name val="Arial"/>
      <family val="2"/>
    </font>
    <font>
      <b/>
      <sz val="10"/>
      <color theme="0"/>
      <name val="Arial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b/>
      <sz val="10"/>
      <color theme="4"/>
      <name val="Arial"/>
      <family val="2"/>
    </font>
    <font>
      <sz val="10"/>
      <color theme="0"/>
      <name val="Arial"/>
      <family val="2"/>
    </font>
    <font>
      <b/>
      <sz val="4"/>
      <color indexed="8"/>
      <name val="Arial"/>
      <family val="2"/>
    </font>
    <font>
      <b/>
      <sz val="4"/>
      <color theme="0"/>
      <name val="Arial"/>
      <family val="2"/>
    </font>
    <font>
      <sz val="4"/>
      <color theme="0"/>
      <name val="Arial"/>
      <family val="2"/>
    </font>
    <font>
      <b/>
      <sz val="4"/>
      <color theme="1"/>
      <name val="Arial"/>
      <family val="2"/>
    </font>
    <font>
      <sz val="4"/>
      <color rgb="FFFF0000"/>
      <name val="Arial"/>
      <family val="2"/>
    </font>
    <font>
      <b/>
      <sz val="4"/>
      <color rgb="FFFF000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8"/>
      </patternFill>
    </fill>
    <fill>
      <patternFill patternType="solid">
        <fgColor theme="4" tint="0.79998168889431442"/>
        <bgColor indexed="8"/>
      </patternFill>
    </fill>
    <fill>
      <patternFill patternType="solid">
        <fgColor indexed="65"/>
        <bgColor indexed="8"/>
      </patternFill>
    </fill>
    <fill>
      <patternFill patternType="solid">
        <fgColor theme="4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62B5CC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69240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theme="0"/>
      </bottom>
      <diagonal/>
    </border>
  </borders>
  <cellStyleXfs count="12">
    <xf numFmtId="0" fontId="0" fillId="0" borderId="0"/>
    <xf numFmtId="0" fontId="2" fillId="0" borderId="0"/>
    <xf numFmtId="9" fontId="5" fillId="0" borderId="0" applyFont="0" applyFill="0" applyBorder="0" applyAlignment="0" applyProtection="0"/>
    <xf numFmtId="0" fontId="6" fillId="0" borderId="0"/>
    <xf numFmtId="0" fontId="7" fillId="0" borderId="0"/>
    <xf numFmtId="9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10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10" fillId="0" borderId="0"/>
  </cellStyleXfs>
  <cellXfs count="529">
    <xf numFmtId="0" fontId="0" fillId="0" borderId="0" xfId="0"/>
    <xf numFmtId="3" fontId="3" fillId="0" borderId="0" xfId="0" applyNumberFormat="1" applyFont="1"/>
    <xf numFmtId="0" fontId="3" fillId="0" borderId="0" xfId="0" applyFont="1"/>
    <xf numFmtId="0" fontId="4" fillId="0" borderId="0" xfId="0" applyFont="1"/>
    <xf numFmtId="0" fontId="3" fillId="0" borderId="0" xfId="0" applyFont="1" applyAlignment="1">
      <alignment wrapText="1"/>
    </xf>
    <xf numFmtId="0" fontId="1" fillId="0" borderId="0" xfId="0" applyFont="1"/>
    <xf numFmtId="3" fontId="1" fillId="0" borderId="0" xfId="0" applyNumberFormat="1" applyFont="1"/>
    <xf numFmtId="0" fontId="6" fillId="0" borderId="0" xfId="3" applyNumberFormat="1" applyFont="1" applyFill="1" applyBorder="1" applyAlignment="1"/>
    <xf numFmtId="0" fontId="8" fillId="0" borderId="4" xfId="3" applyNumberFormat="1" applyFont="1" applyFill="1" applyBorder="1" applyAlignment="1">
      <alignment horizontal="left" vertical="center" wrapText="1"/>
    </xf>
    <xf numFmtId="0" fontId="8" fillId="0" borderId="4" xfId="3" applyNumberFormat="1" applyFont="1" applyFill="1" applyBorder="1" applyAlignment="1">
      <alignment horizontal="right" vertical="center"/>
    </xf>
    <xf numFmtId="3" fontId="6" fillId="0" borderId="0" xfId="3" applyNumberFormat="1" applyFont="1" applyFill="1" applyBorder="1" applyAlignment="1"/>
    <xf numFmtId="3" fontId="8" fillId="0" borderId="0" xfId="3" applyNumberFormat="1" applyFont="1"/>
    <xf numFmtId="0" fontId="8" fillId="0" borderId="0" xfId="3" applyFont="1"/>
    <xf numFmtId="9" fontId="3" fillId="2" borderId="7" xfId="2" applyFont="1" applyFill="1" applyBorder="1" applyAlignment="1">
      <alignment horizontal="right"/>
    </xf>
    <xf numFmtId="9" fontId="3" fillId="2" borderId="10" xfId="2" applyFont="1" applyFill="1" applyBorder="1" applyAlignment="1">
      <alignment horizontal="right"/>
    </xf>
    <xf numFmtId="0" fontId="9" fillId="0" borderId="0" xfId="0" applyFont="1"/>
    <xf numFmtId="165" fontId="3" fillId="2" borderId="11" xfId="2" applyNumberFormat="1" applyFont="1" applyFill="1" applyBorder="1" applyAlignment="1">
      <alignment horizontal="center"/>
    </xf>
    <xf numFmtId="0" fontId="3" fillId="0" borderId="0" xfId="0" applyFont="1" applyAlignment="1">
      <alignment horizontal="left" wrapText="1"/>
    </xf>
    <xf numFmtId="0" fontId="3" fillId="0" borderId="0" xfId="0" applyFont="1" applyFill="1" applyAlignment="1">
      <alignment horizontal="left" wrapText="1"/>
    </xf>
    <xf numFmtId="0" fontId="1" fillId="0" borderId="0" xfId="0" applyFont="1" applyBorder="1"/>
    <xf numFmtId="3" fontId="1" fillId="0" borderId="0" xfId="0" applyNumberFormat="1" applyFont="1" applyBorder="1"/>
    <xf numFmtId="3" fontId="1" fillId="0" borderId="0" xfId="0" applyNumberFormat="1" applyFont="1" applyFill="1"/>
    <xf numFmtId="3" fontId="3" fillId="0" borderId="0" xfId="0" applyNumberFormat="1" applyFont="1" applyFill="1"/>
    <xf numFmtId="167" fontId="1" fillId="0" borderId="0" xfId="0" applyNumberFormat="1" applyFont="1"/>
    <xf numFmtId="3" fontId="1" fillId="0" borderId="0" xfId="0" applyNumberFormat="1" applyFont="1" applyFill="1" applyBorder="1"/>
    <xf numFmtId="3" fontId="3" fillId="0" borderId="0" xfId="0" applyNumberFormat="1" applyFont="1" applyFill="1" applyBorder="1"/>
    <xf numFmtId="0" fontId="1" fillId="0" borderId="0" xfId="0" applyFont="1" applyFill="1"/>
    <xf numFmtId="0" fontId="3" fillId="2" borderId="0" xfId="0" applyFont="1" applyFill="1" applyBorder="1" applyAlignment="1">
      <alignment horizontal="right"/>
    </xf>
    <xf numFmtId="0" fontId="3" fillId="7" borderId="0" xfId="0" applyFont="1" applyFill="1" applyBorder="1" applyAlignment="1">
      <alignment horizontal="right"/>
    </xf>
    <xf numFmtId="10" fontId="1" fillId="0" borderId="0" xfId="2" applyNumberFormat="1" applyFont="1" applyBorder="1"/>
    <xf numFmtId="165" fontId="1" fillId="0" borderId="0" xfId="2" applyNumberFormat="1" applyFont="1" applyBorder="1"/>
    <xf numFmtId="3" fontId="1" fillId="0" borderId="0" xfId="2" applyNumberFormat="1" applyFont="1" applyBorder="1"/>
    <xf numFmtId="0" fontId="1" fillId="2" borderId="11" xfId="0" applyFont="1" applyFill="1" applyBorder="1" applyAlignment="1">
      <alignment horizontal="right" wrapText="1"/>
    </xf>
    <xf numFmtId="3" fontId="1" fillId="2" borderId="11" xfId="0" applyNumberFormat="1" applyFont="1" applyFill="1" applyBorder="1" applyAlignment="1">
      <alignment horizontal="right" wrapText="1"/>
    </xf>
    <xf numFmtId="0" fontId="1" fillId="2" borderId="0" xfId="0" applyFont="1" applyFill="1" applyBorder="1"/>
    <xf numFmtId="3" fontId="1" fillId="2" borderId="0" xfId="0" applyNumberFormat="1" applyFont="1" applyFill="1" applyBorder="1"/>
    <xf numFmtId="167" fontId="3" fillId="2" borderId="0" xfId="0" applyNumberFormat="1" applyFont="1" applyFill="1" applyBorder="1"/>
    <xf numFmtId="167" fontId="1" fillId="2" borderId="11" xfId="0" applyNumberFormat="1" applyFont="1" applyFill="1" applyBorder="1" applyAlignment="1">
      <alignment horizontal="right" wrapText="1"/>
    </xf>
    <xf numFmtId="10" fontId="1" fillId="2" borderId="0" xfId="2" applyNumberFormat="1" applyFont="1" applyFill="1" applyBorder="1"/>
    <xf numFmtId="0" fontId="1" fillId="7" borderId="11" xfId="0" applyFont="1" applyFill="1" applyBorder="1" applyAlignment="1">
      <alignment horizontal="right" wrapText="1"/>
    </xf>
    <xf numFmtId="0" fontId="1" fillId="7" borderId="0" xfId="0" applyFont="1" applyFill="1" applyBorder="1"/>
    <xf numFmtId="3" fontId="3" fillId="2" borderId="14" xfId="0" applyNumberFormat="1" applyFont="1" applyFill="1" applyBorder="1"/>
    <xf numFmtId="10" fontId="3" fillId="2" borderId="14" xfId="0" applyNumberFormat="1" applyFont="1" applyFill="1" applyBorder="1"/>
    <xf numFmtId="10" fontId="3" fillId="2" borderId="14" xfId="2" applyNumberFormat="1" applyFont="1" applyFill="1" applyBorder="1"/>
    <xf numFmtId="165" fontId="3" fillId="2" borderId="14" xfId="2" applyNumberFormat="1" applyFont="1" applyFill="1" applyBorder="1"/>
    <xf numFmtId="3" fontId="3" fillId="7" borderId="14" xfId="0" applyNumberFormat="1" applyFont="1" applyFill="1" applyBorder="1"/>
    <xf numFmtId="10" fontId="3" fillId="7" borderId="14" xfId="0" applyNumberFormat="1" applyFont="1" applyFill="1" applyBorder="1"/>
    <xf numFmtId="165" fontId="3" fillId="7" borderId="14" xfId="0" applyNumberFormat="1" applyFont="1" applyFill="1" applyBorder="1"/>
    <xf numFmtId="10" fontId="3" fillId="7" borderId="14" xfId="2" applyNumberFormat="1" applyFont="1" applyFill="1" applyBorder="1"/>
    <xf numFmtId="0" fontId="3" fillId="2" borderId="0" xfId="0" applyFont="1" applyFill="1" applyBorder="1" applyAlignment="1">
      <alignment horizontal="right" wrapText="1"/>
    </xf>
    <xf numFmtId="0" fontId="3" fillId="0" borderId="0" xfId="0" applyFont="1" applyBorder="1" applyAlignment="1">
      <alignment wrapText="1"/>
    </xf>
    <xf numFmtId="0" fontId="3" fillId="7" borderId="0" xfId="0" applyFont="1" applyFill="1" applyBorder="1" applyAlignment="1">
      <alignment horizontal="right" wrapText="1"/>
    </xf>
    <xf numFmtId="0" fontId="3" fillId="0" borderId="0" xfId="0" applyFont="1" applyBorder="1" applyAlignment="1">
      <alignment horizontal="right"/>
    </xf>
    <xf numFmtId="3" fontId="1" fillId="0" borderId="0" xfId="2" applyNumberFormat="1" applyFont="1" applyFill="1" applyBorder="1"/>
    <xf numFmtId="3" fontId="1" fillId="2" borderId="0" xfId="2" applyNumberFormat="1" applyFont="1" applyFill="1" applyBorder="1"/>
    <xf numFmtId="3" fontId="1" fillId="7" borderId="0" xfId="0" applyNumberFormat="1" applyFont="1" applyFill="1" applyBorder="1"/>
    <xf numFmtId="3" fontId="3" fillId="0" borderId="0" xfId="0" applyNumberFormat="1" applyFont="1" applyBorder="1"/>
    <xf numFmtId="0" fontId="6" fillId="0" borderId="0" xfId="8" applyFont="1"/>
    <xf numFmtId="0" fontId="8" fillId="0" borderId="0" xfId="8" applyFont="1"/>
    <xf numFmtId="0" fontId="11" fillId="0" borderId="0" xfId="8" applyFont="1"/>
    <xf numFmtId="0" fontId="13" fillId="0" borderId="0" xfId="7" applyFont="1"/>
    <xf numFmtId="0" fontId="1" fillId="0" borderId="0" xfId="7" applyFont="1"/>
    <xf numFmtId="0" fontId="14" fillId="0" borderId="0" xfId="8" applyFont="1" applyAlignment="1">
      <alignment horizontal="left"/>
    </xf>
    <xf numFmtId="0" fontId="15" fillId="0" borderId="0" xfId="7" applyFont="1"/>
    <xf numFmtId="0" fontId="14" fillId="0" borderId="0" xfId="8" applyFont="1"/>
    <xf numFmtId="0" fontId="15" fillId="0" borderId="0" xfId="0" applyFont="1"/>
    <xf numFmtId="0" fontId="16" fillId="0" borderId="0" xfId="8" applyFont="1"/>
    <xf numFmtId="0" fontId="12" fillId="0" borderId="0" xfId="0" applyFont="1"/>
    <xf numFmtId="0" fontId="16" fillId="0" borderId="0" xfId="0" applyFont="1"/>
    <xf numFmtId="0" fontId="6" fillId="0" borderId="0" xfId="8" applyFont="1" applyAlignment="1">
      <alignment vertical="center" wrapText="1"/>
    </xf>
    <xf numFmtId="0" fontId="8" fillId="0" borderId="0" xfId="8" applyFont="1" applyAlignment="1">
      <alignment vertical="center" wrapText="1"/>
    </xf>
    <xf numFmtId="0" fontId="6" fillId="0" borderId="0" xfId="3" applyFont="1"/>
    <xf numFmtId="0" fontId="8" fillId="0" borderId="0" xfId="3" applyFont="1" applyFill="1" applyAlignment="1">
      <alignment horizontal="center"/>
    </xf>
    <xf numFmtId="0" fontId="8" fillId="0" borderId="0" xfId="3" applyFont="1" applyFill="1" applyAlignment="1"/>
    <xf numFmtId="0" fontId="17" fillId="0" borderId="0" xfId="11" applyFont="1"/>
    <xf numFmtId="0" fontId="11" fillId="0" borderId="0" xfId="7" applyFont="1"/>
    <xf numFmtId="0" fontId="18" fillId="0" borderId="0" xfId="8" applyFont="1"/>
    <xf numFmtId="0" fontId="6" fillId="0" borderId="0" xfId="3" applyFont="1" applyFill="1"/>
    <xf numFmtId="3" fontId="6" fillId="12" borderId="0" xfId="3" applyNumberFormat="1" applyFont="1" applyFill="1" applyBorder="1" applyAlignment="1">
      <alignment horizontal="right" vertical="center"/>
    </xf>
    <xf numFmtId="3" fontId="6" fillId="0" borderId="0" xfId="3" applyNumberFormat="1" applyFont="1"/>
    <xf numFmtId="0" fontId="8" fillId="0" borderId="0" xfId="3" applyNumberFormat="1" applyFont="1" applyFill="1" applyBorder="1" applyAlignment="1">
      <alignment horizontal="left" vertical="center" wrapText="1"/>
    </xf>
    <xf numFmtId="0" fontId="4" fillId="0" borderId="0" xfId="3" applyNumberFormat="1" applyFont="1" applyFill="1" applyBorder="1" applyAlignment="1">
      <alignment vertical="center"/>
    </xf>
    <xf numFmtId="0" fontId="8" fillId="0" borderId="0" xfId="3" applyNumberFormat="1" applyFont="1" applyFill="1" applyBorder="1" applyAlignment="1">
      <alignment horizontal="center"/>
    </xf>
    <xf numFmtId="0" fontId="19" fillId="0" borderId="0" xfId="0" applyFont="1"/>
    <xf numFmtId="0" fontId="19" fillId="0" borderId="0" xfId="0" applyFont="1" applyFill="1"/>
    <xf numFmtId="0" fontId="4" fillId="0" borderId="0" xfId="0" applyFont="1" applyFill="1" applyAlignment="1">
      <alignment horizontal="center"/>
    </xf>
    <xf numFmtId="0" fontId="4" fillId="0" borderId="0" xfId="0" applyFont="1" applyAlignment="1">
      <alignment horizontal="right" wrapText="1"/>
    </xf>
    <xf numFmtId="0" fontId="19" fillId="0" borderId="0" xfId="0" applyFont="1" applyAlignment="1">
      <alignment wrapText="1"/>
    </xf>
    <xf numFmtId="164" fontId="6" fillId="0" borderId="0" xfId="1" applyNumberFormat="1" applyFont="1" applyAlignment="1">
      <alignment wrapText="1"/>
    </xf>
    <xf numFmtId="0" fontId="4" fillId="0" borderId="0" xfId="0" applyFont="1" applyFill="1" applyAlignment="1">
      <alignment horizontal="right" wrapText="1"/>
    </xf>
    <xf numFmtId="3" fontId="19" fillId="0" borderId="0" xfId="0" applyNumberFormat="1" applyFont="1"/>
    <xf numFmtId="2" fontId="19" fillId="0" borderId="0" xfId="0" applyNumberFormat="1" applyFont="1"/>
    <xf numFmtId="164" fontId="19" fillId="0" borderId="0" xfId="0" applyNumberFormat="1" applyFont="1"/>
    <xf numFmtId="164" fontId="19" fillId="0" borderId="0" xfId="0" applyNumberFormat="1" applyFont="1" applyFill="1"/>
    <xf numFmtId="2" fontId="19" fillId="0" borderId="0" xfId="0" applyNumberFormat="1" applyFont="1" applyFill="1"/>
    <xf numFmtId="3" fontId="4" fillId="0" borderId="0" xfId="0" applyNumberFormat="1" applyFont="1"/>
    <xf numFmtId="2" fontId="4" fillId="0" borderId="0" xfId="0" applyNumberFormat="1" applyFont="1"/>
    <xf numFmtId="2" fontId="4" fillId="0" borderId="0" xfId="0" applyNumberFormat="1" applyFont="1" applyFill="1"/>
    <xf numFmtId="0" fontId="11" fillId="0" borderId="0" xfId="0" applyFont="1"/>
    <xf numFmtId="0" fontId="11" fillId="0" borderId="0" xfId="3" applyFont="1"/>
    <xf numFmtId="0" fontId="11" fillId="0" borderId="0" xfId="3" applyNumberFormat="1" applyFont="1" applyFill="1" applyBorder="1" applyAlignment="1"/>
    <xf numFmtId="0" fontId="6" fillId="0" borderId="9" xfId="3" applyFont="1" applyBorder="1" applyAlignment="1">
      <alignment vertical="center"/>
    </xf>
    <xf numFmtId="0" fontId="6" fillId="0" borderId="10" xfId="3" applyFont="1" applyBorder="1" applyAlignment="1">
      <alignment vertical="center"/>
    </xf>
    <xf numFmtId="0" fontId="8" fillId="0" borderId="2" xfId="3" applyFont="1" applyBorder="1"/>
    <xf numFmtId="0" fontId="8" fillId="0" borderId="2" xfId="3" applyFont="1" applyFill="1" applyBorder="1" applyAlignment="1">
      <alignment horizontal="right" wrapText="1"/>
    </xf>
    <xf numFmtId="0" fontId="8" fillId="0" borderId="2" xfId="3" applyFont="1" applyBorder="1" applyAlignment="1">
      <alignment horizontal="right" wrapText="1"/>
    </xf>
    <xf numFmtId="0" fontId="6" fillId="0" borderId="2" xfId="3" applyFont="1" applyBorder="1"/>
    <xf numFmtId="0" fontId="1" fillId="0" borderId="0" xfId="0" applyFont="1" applyBorder="1" applyAlignment="1">
      <alignment wrapText="1"/>
    </xf>
    <xf numFmtId="0" fontId="11" fillId="0" borderId="0" xfId="0" applyFont="1" applyBorder="1" applyAlignment="1">
      <alignment horizontal="left"/>
    </xf>
    <xf numFmtId="0" fontId="21" fillId="0" borderId="0" xfId="0" applyFont="1"/>
    <xf numFmtId="0" fontId="22" fillId="0" borderId="0" xfId="0" applyFont="1"/>
    <xf numFmtId="0" fontId="8" fillId="0" borderId="0" xfId="3" applyNumberFormat="1" applyFont="1" applyFill="1" applyBorder="1" applyAlignment="1"/>
    <xf numFmtId="0" fontId="1" fillId="2" borderId="0" xfId="0" applyFont="1" applyFill="1" applyBorder="1" applyAlignment="1">
      <alignment wrapText="1"/>
    </xf>
    <xf numFmtId="0" fontId="1" fillId="7" borderId="0" xfId="0" applyFont="1" applyFill="1" applyBorder="1" applyAlignment="1">
      <alignment wrapText="1"/>
    </xf>
    <xf numFmtId="0" fontId="6" fillId="0" borderId="0" xfId="3" applyFont="1" applyBorder="1"/>
    <xf numFmtId="0" fontId="8" fillId="0" borderId="1" xfId="3" applyNumberFormat="1" applyFont="1" applyFill="1" applyBorder="1" applyAlignment="1">
      <alignment horizontal="right" vertical="center" wrapText="1"/>
    </xf>
    <xf numFmtId="0" fontId="8" fillId="0" borderId="2" xfId="3" applyNumberFormat="1" applyFont="1" applyFill="1" applyBorder="1" applyAlignment="1">
      <alignment horizontal="right" vertical="center" wrapText="1"/>
    </xf>
    <xf numFmtId="0" fontId="8" fillId="0" borderId="3" xfId="3" applyNumberFormat="1" applyFont="1" applyFill="1" applyBorder="1" applyAlignment="1">
      <alignment horizontal="right" vertical="center" wrapText="1"/>
    </xf>
    <xf numFmtId="0" fontId="8" fillId="4" borderId="11" xfId="3" applyNumberFormat="1" applyFont="1" applyFill="1" applyBorder="1" applyAlignment="1">
      <alignment horizontal="left" vertical="center"/>
    </xf>
    <xf numFmtId="3" fontId="6" fillId="10" borderId="5" xfId="3" applyNumberFormat="1" applyFont="1" applyFill="1" applyBorder="1" applyAlignment="1">
      <alignment horizontal="right" vertical="center"/>
    </xf>
    <xf numFmtId="3" fontId="6" fillId="10" borderId="6" xfId="3" applyNumberFormat="1" applyFont="1" applyFill="1" applyBorder="1" applyAlignment="1">
      <alignment horizontal="right" vertical="center"/>
    </xf>
    <xf numFmtId="3" fontId="6" fillId="10" borderId="7" xfId="3" applyNumberFormat="1" applyFont="1" applyFill="1" applyBorder="1" applyAlignment="1">
      <alignment horizontal="right" vertical="center"/>
    </xf>
    <xf numFmtId="0" fontId="8" fillId="0" borderId="15" xfId="3" applyNumberFormat="1" applyFont="1" applyFill="1" applyBorder="1" applyAlignment="1">
      <alignment horizontal="left" vertical="center"/>
    </xf>
    <xf numFmtId="3" fontId="6" fillId="0" borderId="12" xfId="3" applyNumberFormat="1" applyFont="1" applyFill="1" applyBorder="1" applyAlignment="1">
      <alignment horizontal="right" vertical="center"/>
    </xf>
    <xf numFmtId="3" fontId="6" fillId="0" borderId="0" xfId="3" applyNumberFormat="1" applyFont="1" applyFill="1" applyBorder="1" applyAlignment="1">
      <alignment horizontal="right" vertical="center"/>
    </xf>
    <xf numFmtId="3" fontId="6" fillId="0" borderId="13" xfId="3" applyNumberFormat="1" applyFont="1" applyFill="1" applyBorder="1" applyAlignment="1">
      <alignment horizontal="right" vertical="center"/>
    </xf>
    <xf numFmtId="0" fontId="8" fillId="4" borderId="15" xfId="3" applyNumberFormat="1" applyFont="1" applyFill="1" applyBorder="1" applyAlignment="1">
      <alignment horizontal="left" vertical="center"/>
    </xf>
    <xf numFmtId="3" fontId="6" fillId="10" borderId="12" xfId="3" applyNumberFormat="1" applyFont="1" applyFill="1" applyBorder="1" applyAlignment="1">
      <alignment horizontal="right" vertical="center"/>
    </xf>
    <xf numFmtId="3" fontId="6" fillId="10" borderId="0" xfId="3" applyNumberFormat="1" applyFont="1" applyFill="1" applyBorder="1" applyAlignment="1">
      <alignment horizontal="right" vertical="center"/>
    </xf>
    <xf numFmtId="3" fontId="6" fillId="10" borderId="13" xfId="3" applyNumberFormat="1" applyFont="1" applyFill="1" applyBorder="1" applyAlignment="1">
      <alignment horizontal="right" vertical="center"/>
    </xf>
    <xf numFmtId="0" fontId="8" fillId="0" borderId="14" xfId="3" applyNumberFormat="1" applyFont="1" applyFill="1" applyBorder="1" applyAlignment="1">
      <alignment horizontal="left" vertical="center"/>
    </xf>
    <xf numFmtId="3" fontId="6" fillId="0" borderId="8" xfId="3" applyNumberFormat="1" applyFont="1" applyFill="1" applyBorder="1" applyAlignment="1">
      <alignment horizontal="right" vertical="center"/>
    </xf>
    <xf numFmtId="3" fontId="6" fillId="0" borderId="9" xfId="3" applyNumberFormat="1" applyFont="1" applyFill="1" applyBorder="1" applyAlignment="1">
      <alignment horizontal="right" vertical="center"/>
    </xf>
    <xf numFmtId="3" fontId="6" fillId="0" borderId="10" xfId="3" applyNumberFormat="1" applyFont="1" applyFill="1" applyBorder="1" applyAlignment="1">
      <alignment horizontal="right" vertical="center"/>
    </xf>
    <xf numFmtId="0" fontId="8" fillId="3" borderId="11" xfId="3" applyNumberFormat="1" applyFont="1" applyFill="1" applyBorder="1" applyAlignment="1">
      <alignment horizontal="left" vertical="center"/>
    </xf>
    <xf numFmtId="3" fontId="6" fillId="11" borderId="5" xfId="3" applyNumberFormat="1" applyFont="1" applyFill="1" applyBorder="1" applyAlignment="1">
      <alignment horizontal="right" vertical="center"/>
    </xf>
    <xf numFmtId="3" fontId="6" fillId="11" borderId="6" xfId="3" applyNumberFormat="1" applyFont="1" applyFill="1" applyBorder="1" applyAlignment="1">
      <alignment horizontal="right" vertical="center"/>
    </xf>
    <xf numFmtId="3" fontId="6" fillId="11" borderId="7" xfId="3" applyNumberFormat="1" applyFont="1" applyFill="1" applyBorder="1" applyAlignment="1">
      <alignment horizontal="right" vertical="center"/>
    </xf>
    <xf numFmtId="0" fontId="8" fillId="3" borderId="15" xfId="3" applyNumberFormat="1" applyFont="1" applyFill="1" applyBorder="1" applyAlignment="1">
      <alignment horizontal="left" vertical="center"/>
    </xf>
    <xf numFmtId="3" fontId="6" fillId="11" borderId="12" xfId="3" applyNumberFormat="1" applyFont="1" applyFill="1" applyBorder="1" applyAlignment="1">
      <alignment horizontal="right" vertical="center"/>
    </xf>
    <xf numFmtId="3" fontId="6" fillId="11" borderId="0" xfId="3" applyNumberFormat="1" applyFont="1" applyFill="1" applyBorder="1" applyAlignment="1">
      <alignment horizontal="right" vertical="center"/>
    </xf>
    <xf numFmtId="3" fontId="6" fillId="11" borderId="13" xfId="3" applyNumberFormat="1" applyFont="1" applyFill="1" applyBorder="1" applyAlignment="1">
      <alignment horizontal="right" vertical="center"/>
    </xf>
    <xf numFmtId="3" fontId="6" fillId="10" borderId="11" xfId="3" applyNumberFormat="1" applyFont="1" applyFill="1" applyBorder="1" applyAlignment="1">
      <alignment horizontal="right" vertical="center"/>
    </xf>
    <xf numFmtId="3" fontId="6" fillId="0" borderId="15" xfId="3" applyNumberFormat="1" applyFont="1" applyFill="1" applyBorder="1" applyAlignment="1">
      <alignment horizontal="right" vertical="center"/>
    </xf>
    <xf numFmtId="3" fontId="6" fillId="10" borderId="15" xfId="3" applyNumberFormat="1" applyFont="1" applyFill="1" applyBorder="1" applyAlignment="1">
      <alignment horizontal="right" vertical="center"/>
    </xf>
    <xf numFmtId="3" fontId="6" fillId="0" borderId="14" xfId="3" applyNumberFormat="1" applyFont="1" applyFill="1" applyBorder="1" applyAlignment="1">
      <alignment horizontal="right" vertical="center"/>
    </xf>
    <xf numFmtId="3" fontId="6" fillId="11" borderId="11" xfId="3" applyNumberFormat="1" applyFont="1" applyFill="1" applyBorder="1" applyAlignment="1">
      <alignment horizontal="right" vertical="center"/>
    </xf>
    <xf numFmtId="3" fontId="6" fillId="11" borderId="15" xfId="3" applyNumberFormat="1" applyFont="1" applyFill="1" applyBorder="1" applyAlignment="1">
      <alignment horizontal="right" vertical="center"/>
    </xf>
    <xf numFmtId="0" fontId="8" fillId="4" borderId="11" xfId="3" applyFont="1" applyFill="1" applyBorder="1" applyAlignment="1">
      <alignment vertical="center"/>
    </xf>
    <xf numFmtId="0" fontId="8" fillId="0" borderId="15" xfId="3" applyFont="1" applyFill="1" applyBorder="1" applyAlignment="1">
      <alignment vertical="center"/>
    </xf>
    <xf numFmtId="0" fontId="8" fillId="4" borderId="15" xfId="3" applyFont="1" applyFill="1" applyBorder="1" applyAlignment="1">
      <alignment vertical="center"/>
    </xf>
    <xf numFmtId="0" fontId="8" fillId="0" borderId="14" xfId="3" applyFont="1" applyFill="1" applyBorder="1" applyAlignment="1">
      <alignment vertical="center"/>
    </xf>
    <xf numFmtId="0" fontId="8" fillId="3" borderId="11" xfId="3" applyFont="1" applyFill="1" applyBorder="1" applyAlignment="1">
      <alignment vertical="center"/>
    </xf>
    <xf numFmtId="0" fontId="8" fillId="3" borderId="15" xfId="3" applyFont="1" applyFill="1" applyBorder="1" applyAlignment="1">
      <alignment vertical="center"/>
    </xf>
    <xf numFmtId="2" fontId="6" fillId="4" borderId="5" xfId="3" applyNumberFormat="1" applyFont="1" applyFill="1" applyBorder="1" applyAlignment="1">
      <alignment horizontal="right" vertical="center"/>
    </xf>
    <xf numFmtId="2" fontId="6" fillId="4" borderId="6" xfId="3" applyNumberFormat="1" applyFont="1" applyFill="1" applyBorder="1" applyAlignment="1">
      <alignment horizontal="right" vertical="center"/>
    </xf>
    <xf numFmtId="2" fontId="6" fillId="4" borderId="7" xfId="3" applyNumberFormat="1" applyFont="1" applyFill="1" applyBorder="1" applyAlignment="1">
      <alignment horizontal="right" vertical="center"/>
    </xf>
    <xf numFmtId="2" fontId="6" fillId="0" borderId="12" xfId="3" applyNumberFormat="1" applyFont="1" applyFill="1" applyBorder="1" applyAlignment="1">
      <alignment horizontal="right" vertical="center"/>
    </xf>
    <xf numFmtId="2" fontId="6" fillId="0" borderId="0" xfId="3" applyNumberFormat="1" applyFont="1" applyFill="1" applyBorder="1" applyAlignment="1">
      <alignment horizontal="right" vertical="center"/>
    </xf>
    <xf numFmtId="2" fontId="6" fillId="0" borderId="13" xfId="3" applyNumberFormat="1" applyFont="1" applyFill="1" applyBorder="1" applyAlignment="1">
      <alignment horizontal="right" vertical="center"/>
    </xf>
    <xf numFmtId="2" fontId="6" fillId="4" borderId="12" xfId="3" applyNumberFormat="1" applyFont="1" applyFill="1" applyBorder="1" applyAlignment="1">
      <alignment horizontal="right" vertical="center"/>
    </xf>
    <xf numFmtId="2" fontId="6" fillId="4" borderId="0" xfId="3" applyNumberFormat="1" applyFont="1" applyFill="1" applyBorder="1" applyAlignment="1">
      <alignment horizontal="right" vertical="center"/>
    </xf>
    <xf numFmtId="2" fontId="6" fillId="4" borderId="13" xfId="3" applyNumberFormat="1" applyFont="1" applyFill="1" applyBorder="1" applyAlignment="1">
      <alignment horizontal="right" vertical="center"/>
    </xf>
    <xf numFmtId="2" fontId="6" fillId="0" borderId="8" xfId="3" applyNumberFormat="1" applyFont="1" applyFill="1" applyBorder="1" applyAlignment="1">
      <alignment horizontal="right" vertical="center"/>
    </xf>
    <xf numFmtId="2" fontId="6" fillId="0" borderId="9" xfId="3" applyNumberFormat="1" applyFont="1" applyFill="1" applyBorder="1" applyAlignment="1">
      <alignment horizontal="right" vertical="center"/>
    </xf>
    <xf numFmtId="2" fontId="6" fillId="0" borderId="10" xfId="3" applyNumberFormat="1" applyFont="1" applyFill="1" applyBorder="1" applyAlignment="1">
      <alignment horizontal="right" vertical="center"/>
    </xf>
    <xf numFmtId="2" fontId="6" fillId="3" borderId="5" xfId="3" applyNumberFormat="1" applyFont="1" applyFill="1" applyBorder="1" applyAlignment="1">
      <alignment horizontal="right" vertical="center"/>
    </xf>
    <xf numFmtId="2" fontId="6" fillId="3" borderId="6" xfId="3" applyNumberFormat="1" applyFont="1" applyFill="1" applyBorder="1" applyAlignment="1">
      <alignment horizontal="right" vertical="center"/>
    </xf>
    <xf numFmtId="2" fontId="6" fillId="3" borderId="7" xfId="3" applyNumberFormat="1" applyFont="1" applyFill="1" applyBorder="1" applyAlignment="1">
      <alignment horizontal="right" vertical="center"/>
    </xf>
    <xf numFmtId="2" fontId="6" fillId="3" borderId="12" xfId="3" applyNumberFormat="1" applyFont="1" applyFill="1" applyBorder="1" applyAlignment="1">
      <alignment horizontal="right" vertical="center"/>
    </xf>
    <xf numFmtId="2" fontId="6" fillId="3" borderId="0" xfId="3" applyNumberFormat="1" applyFont="1" applyFill="1" applyBorder="1" applyAlignment="1">
      <alignment horizontal="right" vertical="center"/>
    </xf>
    <xf numFmtId="2" fontId="6" fillId="3" borderId="13" xfId="3" applyNumberFormat="1" applyFont="1" applyFill="1" applyBorder="1" applyAlignment="1">
      <alignment horizontal="right" vertical="center"/>
    </xf>
    <xf numFmtId="0" fontId="3" fillId="0" borderId="5" xfId="0" applyFont="1" applyBorder="1" applyAlignment="1">
      <alignment wrapText="1"/>
    </xf>
    <xf numFmtId="0" fontId="1" fillId="0" borderId="12" xfId="0" applyFont="1" applyBorder="1"/>
    <xf numFmtId="0" fontId="1" fillId="0" borderId="13" xfId="0" applyFont="1" applyBorder="1"/>
    <xf numFmtId="0" fontId="1" fillId="0" borderId="8" xfId="0" applyFont="1" applyBorder="1"/>
    <xf numFmtId="3" fontId="1" fillId="0" borderId="13" xfId="0" applyNumberFormat="1" applyFont="1" applyBorder="1"/>
    <xf numFmtId="0" fontId="1" fillId="0" borderId="9" xfId="0" applyFont="1" applyBorder="1"/>
    <xf numFmtId="0" fontId="3" fillId="0" borderId="9" xfId="0" applyFont="1" applyBorder="1"/>
    <xf numFmtId="3" fontId="3" fillId="0" borderId="9" xfId="0" applyNumberFormat="1" applyFont="1" applyBorder="1"/>
    <xf numFmtId="3" fontId="3" fillId="0" borderId="10" xfId="0" applyNumberFormat="1" applyFont="1" applyBorder="1"/>
    <xf numFmtId="3" fontId="1" fillId="2" borderId="13" xfId="0" applyNumberFormat="1" applyFont="1" applyFill="1" applyBorder="1"/>
    <xf numFmtId="0" fontId="1" fillId="2" borderId="13" xfId="0" applyFont="1" applyFill="1" applyBorder="1"/>
    <xf numFmtId="3" fontId="3" fillId="2" borderId="10" xfId="0" applyNumberFormat="1" applyFont="1" applyFill="1" applyBorder="1"/>
    <xf numFmtId="0" fontId="3" fillId="0" borderId="6" xfId="0" applyFont="1" applyBorder="1" applyAlignment="1">
      <alignment horizontal="left"/>
    </xf>
    <xf numFmtId="167" fontId="1" fillId="0" borderId="12" xfId="0" applyNumberFormat="1" applyFont="1" applyBorder="1"/>
    <xf numFmtId="3" fontId="1" fillId="0" borderId="13" xfId="0" applyNumberFormat="1" applyFont="1" applyFill="1" applyBorder="1"/>
    <xf numFmtId="167" fontId="1" fillId="0" borderId="8" xfId="0" applyNumberFormat="1" applyFont="1" applyBorder="1"/>
    <xf numFmtId="3" fontId="1" fillId="2" borderId="15" xfId="0" applyNumberFormat="1" applyFont="1" applyFill="1" applyBorder="1"/>
    <xf numFmtId="165" fontId="1" fillId="0" borderId="12" xfId="2" applyNumberFormat="1" applyFont="1" applyBorder="1"/>
    <xf numFmtId="3" fontId="3" fillId="0" borderId="8" xfId="0" applyNumberFormat="1" applyFont="1" applyBorder="1"/>
    <xf numFmtId="3" fontId="3" fillId="2" borderId="9" xfId="0" applyNumberFormat="1" applyFont="1" applyFill="1" applyBorder="1"/>
    <xf numFmtId="0" fontId="1" fillId="0" borderId="11" xfId="0" applyFont="1" applyBorder="1" applyAlignment="1">
      <alignment horizontal="right" wrapText="1"/>
    </xf>
    <xf numFmtId="3" fontId="1" fillId="0" borderId="15" xfId="0" applyNumberFormat="1" applyFont="1" applyBorder="1"/>
    <xf numFmtId="0" fontId="1" fillId="0" borderId="15" xfId="0" applyFont="1" applyBorder="1"/>
    <xf numFmtId="3" fontId="1" fillId="0" borderId="14" xfId="0" applyNumberFormat="1" applyFont="1" applyBorder="1"/>
    <xf numFmtId="0" fontId="1" fillId="0" borderId="9" xfId="0" applyFont="1" applyFill="1" applyBorder="1"/>
    <xf numFmtId="3" fontId="3" fillId="0" borderId="10" xfId="0" applyNumberFormat="1" applyFont="1" applyFill="1" applyBorder="1"/>
    <xf numFmtId="0" fontId="1" fillId="2" borderId="13" xfId="0" applyFont="1" applyFill="1" applyBorder="1" applyAlignment="1">
      <alignment wrapText="1"/>
    </xf>
    <xf numFmtId="0" fontId="3" fillId="2" borderId="12" xfId="0" applyFont="1" applyFill="1" applyBorder="1" applyAlignment="1">
      <alignment horizontal="right" wrapText="1"/>
    </xf>
    <xf numFmtId="0" fontId="3" fillId="2" borderId="13" xfId="0" applyFont="1" applyFill="1" applyBorder="1" applyAlignment="1">
      <alignment horizontal="right"/>
    </xf>
    <xf numFmtId="3" fontId="1" fillId="0" borderId="12" xfId="0" applyNumberFormat="1" applyFont="1" applyBorder="1"/>
    <xf numFmtId="10" fontId="1" fillId="0" borderId="13" xfId="2" applyNumberFormat="1" applyFont="1" applyBorder="1"/>
    <xf numFmtId="165" fontId="3" fillId="0" borderId="9" xfId="2" applyNumberFormat="1" applyFont="1" applyBorder="1"/>
    <xf numFmtId="165" fontId="1" fillId="0" borderId="9" xfId="2" applyNumberFormat="1" applyFont="1" applyBorder="1"/>
    <xf numFmtId="3" fontId="3" fillId="0" borderId="9" xfId="2" applyNumberFormat="1" applyFont="1" applyBorder="1"/>
    <xf numFmtId="10" fontId="3" fillId="0" borderId="9" xfId="2" applyNumberFormat="1" applyFont="1" applyBorder="1"/>
    <xf numFmtId="10" fontId="3" fillId="0" borderId="10" xfId="2" applyNumberFormat="1" applyFont="1" applyBorder="1"/>
    <xf numFmtId="0" fontId="1" fillId="7" borderId="13" xfId="0" applyFont="1" applyFill="1" applyBorder="1" applyAlignment="1">
      <alignment wrapText="1"/>
    </xf>
    <xf numFmtId="0" fontId="3" fillId="7" borderId="12" xfId="0" applyFont="1" applyFill="1" applyBorder="1" applyAlignment="1">
      <alignment horizontal="right" wrapText="1"/>
    </xf>
    <xf numFmtId="0" fontId="3" fillId="7" borderId="13" xfId="0" applyFont="1" applyFill="1" applyBorder="1" applyAlignment="1">
      <alignment horizontal="right"/>
    </xf>
    <xf numFmtId="0" fontId="6" fillId="0" borderId="5" xfId="3" applyFont="1" applyBorder="1"/>
    <xf numFmtId="0" fontId="6" fillId="0" borderId="6" xfId="3" applyFont="1" applyBorder="1"/>
    <xf numFmtId="3" fontId="6" fillId="0" borderId="6" xfId="4" applyNumberFormat="1" applyFont="1" applyFill="1" applyBorder="1"/>
    <xf numFmtId="165" fontId="1" fillId="0" borderId="6" xfId="10" applyNumberFormat="1" applyFont="1" applyBorder="1"/>
    <xf numFmtId="165" fontId="1" fillId="0" borderId="6" xfId="10" applyNumberFormat="1" applyFont="1" applyFill="1" applyBorder="1"/>
    <xf numFmtId="3" fontId="6" fillId="0" borderId="6" xfId="3" applyNumberFormat="1" applyFont="1" applyBorder="1"/>
    <xf numFmtId="165" fontId="6" fillId="0" borderId="6" xfId="10" applyNumberFormat="1" applyFont="1" applyBorder="1"/>
    <xf numFmtId="3" fontId="6" fillId="2" borderId="7" xfId="3" applyNumberFormat="1" applyFont="1" applyFill="1" applyBorder="1"/>
    <xf numFmtId="0" fontId="6" fillId="0" borderId="12" xfId="3" applyFont="1" applyBorder="1"/>
    <xf numFmtId="3" fontId="6" fillId="0" borderId="0" xfId="4" applyNumberFormat="1" applyFont="1" applyFill="1" applyBorder="1"/>
    <xf numFmtId="165" fontId="1" fillId="0" borderId="0" xfId="10" applyNumberFormat="1" applyFont="1" applyBorder="1"/>
    <xf numFmtId="165" fontId="1" fillId="0" borderId="0" xfId="10" applyNumberFormat="1" applyFont="1" applyFill="1" applyBorder="1"/>
    <xf numFmtId="3" fontId="6" fillId="0" borderId="0" xfId="3" applyNumberFormat="1" applyFont="1" applyBorder="1"/>
    <xf numFmtId="165" fontId="6" fillId="0" borderId="0" xfId="10" applyNumberFormat="1" applyFont="1" applyBorder="1"/>
    <xf numFmtId="3" fontId="6" fillId="2" borderId="13" xfId="3" applyNumberFormat="1" applyFont="1" applyFill="1" applyBorder="1"/>
    <xf numFmtId="0" fontId="6" fillId="0" borderId="0" xfId="3" applyFont="1" applyFill="1" applyBorder="1"/>
    <xf numFmtId="0" fontId="6" fillId="0" borderId="8" xfId="3" applyFont="1" applyBorder="1"/>
    <xf numFmtId="0" fontId="8" fillId="0" borderId="9" xfId="3" applyFont="1" applyBorder="1"/>
    <xf numFmtId="3" fontId="8" fillId="0" borderId="9" xfId="4" applyNumberFormat="1" applyFont="1" applyFill="1" applyBorder="1"/>
    <xf numFmtId="0" fontId="8" fillId="0" borderId="9" xfId="3" applyFont="1" applyFill="1" applyBorder="1"/>
    <xf numFmtId="3" fontId="8" fillId="0" borderId="9" xfId="3" applyNumberFormat="1" applyFont="1" applyBorder="1"/>
    <xf numFmtId="0" fontId="6" fillId="0" borderId="9" xfId="3" applyFont="1" applyBorder="1"/>
    <xf numFmtId="165" fontId="8" fillId="0" borderId="9" xfId="10" applyNumberFormat="1" applyFont="1" applyBorder="1"/>
    <xf numFmtId="3" fontId="8" fillId="2" borderId="10" xfId="3" applyNumberFormat="1" applyFont="1" applyFill="1" applyBorder="1"/>
    <xf numFmtId="0" fontId="8" fillId="0" borderId="1" xfId="3" applyFont="1" applyBorder="1" applyAlignment="1">
      <alignment wrapText="1"/>
    </xf>
    <xf numFmtId="0" fontId="8" fillId="2" borderId="3" xfId="3" applyFont="1" applyFill="1" applyBorder="1" applyAlignment="1">
      <alignment horizontal="right" wrapText="1"/>
    </xf>
    <xf numFmtId="9" fontId="8" fillId="0" borderId="9" xfId="2" applyFont="1" applyFill="1" applyBorder="1" applyAlignment="1">
      <alignment horizontal="right"/>
    </xf>
    <xf numFmtId="0" fontId="6" fillId="2" borderId="10" xfId="3" applyFont="1" applyFill="1" applyBorder="1"/>
    <xf numFmtId="0" fontId="8" fillId="6" borderId="4" xfId="3" quotePrefix="1" applyFont="1" applyFill="1" applyBorder="1" applyAlignment="1">
      <alignment horizontal="center"/>
    </xf>
    <xf numFmtId="2" fontId="8" fillId="2" borderId="12" xfId="1" applyNumberFormat="1" applyFont="1" applyFill="1" applyBorder="1"/>
    <xf numFmtId="2" fontId="8" fillId="2" borderId="0" xfId="1" applyNumberFormat="1" applyFont="1" applyFill="1" applyBorder="1"/>
    <xf numFmtId="2" fontId="8" fillId="2" borderId="13" xfId="1" applyNumberFormat="1" applyFont="1" applyFill="1" applyBorder="1"/>
    <xf numFmtId="0" fontId="4" fillId="3" borderId="1" xfId="0" applyFont="1" applyFill="1" applyBorder="1" applyAlignment="1">
      <alignment horizontal="right" wrapText="1"/>
    </xf>
    <xf numFmtId="0" fontId="4" fillId="3" borderId="2" xfId="0" applyFont="1" applyFill="1" applyBorder="1" applyAlignment="1">
      <alignment horizontal="right" wrapText="1"/>
    </xf>
    <xf numFmtId="0" fontId="4" fillId="4" borderId="2" xfId="0" applyFont="1" applyFill="1" applyBorder="1" applyAlignment="1">
      <alignment horizontal="right" wrapText="1"/>
    </xf>
    <xf numFmtId="0" fontId="4" fillId="4" borderId="3" xfId="0" applyFont="1" applyFill="1" applyBorder="1" applyAlignment="1">
      <alignment horizontal="right" wrapText="1"/>
    </xf>
    <xf numFmtId="0" fontId="4" fillId="3" borderId="3" xfId="0" applyFont="1" applyFill="1" applyBorder="1" applyAlignment="1">
      <alignment horizontal="right" wrapText="1"/>
    </xf>
    <xf numFmtId="3" fontId="6" fillId="0" borderId="5" xfId="4" applyNumberFormat="1" applyFont="1" applyFill="1" applyBorder="1"/>
    <xf numFmtId="3" fontId="6" fillId="0" borderId="12" xfId="4" applyNumberFormat="1" applyFont="1" applyFill="1" applyBorder="1"/>
    <xf numFmtId="3" fontId="8" fillId="0" borderId="8" xfId="4" applyNumberFormat="1" applyFont="1" applyFill="1" applyBorder="1"/>
    <xf numFmtId="0" fontId="4" fillId="0" borderId="1" xfId="0" applyFont="1" applyBorder="1" applyAlignment="1">
      <alignment wrapText="1"/>
    </xf>
    <xf numFmtId="0" fontId="4" fillId="0" borderId="2" xfId="0" applyFont="1" applyBorder="1" applyAlignment="1">
      <alignment wrapText="1"/>
    </xf>
    <xf numFmtId="0" fontId="4" fillId="0" borderId="3" xfId="0" applyFont="1" applyBorder="1" applyAlignment="1">
      <alignment wrapText="1"/>
    </xf>
    <xf numFmtId="3" fontId="19" fillId="0" borderId="5" xfId="0" applyNumberFormat="1" applyFont="1" applyBorder="1"/>
    <xf numFmtId="3" fontId="19" fillId="0" borderId="6" xfId="0" applyNumberFormat="1" applyFont="1" applyBorder="1"/>
    <xf numFmtId="3" fontId="19" fillId="0" borderId="7" xfId="0" applyNumberFormat="1" applyFont="1" applyBorder="1"/>
    <xf numFmtId="3" fontId="19" fillId="0" borderId="12" xfId="0" applyNumberFormat="1" applyFont="1" applyBorder="1"/>
    <xf numFmtId="3" fontId="19" fillId="0" borderId="0" xfId="0" applyNumberFormat="1" applyFont="1" applyBorder="1"/>
    <xf numFmtId="3" fontId="19" fillId="0" borderId="13" xfId="0" applyNumberFormat="1" applyFont="1" applyBorder="1"/>
    <xf numFmtId="0" fontId="19" fillId="0" borderId="12" xfId="0" applyFont="1" applyBorder="1"/>
    <xf numFmtId="0" fontId="19" fillId="0" borderId="0" xfId="0" applyFont="1" applyBorder="1"/>
    <xf numFmtId="0" fontId="19" fillId="0" borderId="13" xfId="0" applyFont="1" applyBorder="1"/>
    <xf numFmtId="3" fontId="4" fillId="0" borderId="8" xfId="0" applyNumberFormat="1" applyFont="1" applyBorder="1"/>
    <xf numFmtId="3" fontId="4" fillId="0" borderId="9" xfId="0" applyNumberFormat="1" applyFont="1" applyBorder="1"/>
    <xf numFmtId="3" fontId="4" fillId="0" borderId="10" xfId="0" applyNumberFormat="1" applyFont="1" applyBorder="1"/>
    <xf numFmtId="3" fontId="19" fillId="0" borderId="11" xfId="0" applyNumberFormat="1" applyFont="1" applyBorder="1"/>
    <xf numFmtId="3" fontId="19" fillId="0" borderId="15" xfId="0" applyNumberFormat="1" applyFont="1" applyBorder="1"/>
    <xf numFmtId="0" fontId="19" fillId="0" borderId="15" xfId="0" applyFont="1" applyBorder="1"/>
    <xf numFmtId="3" fontId="4" fillId="0" borderId="14" xfId="0" applyNumberFormat="1" applyFont="1" applyBorder="1"/>
    <xf numFmtId="0" fontId="19" fillId="0" borderId="5" xfId="0" applyFont="1" applyBorder="1"/>
    <xf numFmtId="2" fontId="19" fillId="0" borderId="6" xfId="0" applyNumberFormat="1" applyFont="1" applyBorder="1"/>
    <xf numFmtId="2" fontId="19" fillId="0" borderId="7" xfId="0" applyNumberFormat="1" applyFont="1" applyBorder="1"/>
    <xf numFmtId="2" fontId="19" fillId="0" borderId="0" xfId="0" applyNumberFormat="1" applyFont="1" applyBorder="1"/>
    <xf numFmtId="2" fontId="19" fillId="0" borderId="13" xfId="0" applyNumberFormat="1" applyFont="1" applyBorder="1"/>
    <xf numFmtId="164" fontId="19" fillId="0" borderId="7" xfId="0" applyNumberFormat="1" applyFont="1" applyBorder="1"/>
    <xf numFmtId="164" fontId="19" fillId="0" borderId="13" xfId="0" applyNumberFormat="1" applyFont="1" applyBorder="1"/>
    <xf numFmtId="2" fontId="4" fillId="0" borderId="10" xfId="0" applyNumberFormat="1" applyFont="1" applyBorder="1"/>
    <xf numFmtId="3" fontId="19" fillId="0" borderId="5" xfId="0" applyNumberFormat="1" applyFont="1" applyFill="1" applyBorder="1"/>
    <xf numFmtId="3" fontId="4" fillId="0" borderId="7" xfId="0" applyNumberFormat="1" applyFont="1" applyFill="1" applyBorder="1"/>
    <xf numFmtId="3" fontId="19" fillId="0" borderId="12" xfId="0" applyNumberFormat="1" applyFont="1" applyFill="1" applyBorder="1"/>
    <xf numFmtId="3" fontId="4" fillId="0" borderId="13" xfId="0" applyNumberFormat="1" applyFont="1" applyFill="1" applyBorder="1"/>
    <xf numFmtId="0" fontId="19" fillId="0" borderId="12" xfId="0" applyFont="1" applyFill="1" applyBorder="1"/>
    <xf numFmtId="0" fontId="19" fillId="0" borderId="13" xfId="0" applyFont="1" applyFill="1" applyBorder="1"/>
    <xf numFmtId="3" fontId="4" fillId="0" borderId="8" xfId="0" applyNumberFormat="1" applyFont="1" applyFill="1" applyBorder="1"/>
    <xf numFmtId="3" fontId="4" fillId="0" borderId="10" xfId="0" applyNumberFormat="1" applyFont="1" applyFill="1" applyBorder="1"/>
    <xf numFmtId="0" fontId="1" fillId="2" borderId="15" xfId="0" applyFont="1" applyFill="1" applyBorder="1"/>
    <xf numFmtId="0" fontId="3" fillId="2" borderId="4" xfId="0" applyFont="1" applyFill="1" applyBorder="1" applyAlignment="1">
      <alignment horizontal="right" wrapText="1"/>
    </xf>
    <xf numFmtId="0" fontId="19" fillId="0" borderId="6" xfId="0" applyFont="1" applyBorder="1"/>
    <xf numFmtId="0" fontId="19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1" fillId="0" borderId="1" xfId="0" applyFont="1" applyBorder="1"/>
    <xf numFmtId="0" fontId="1" fillId="0" borderId="2" xfId="0" applyFont="1" applyBorder="1"/>
    <xf numFmtId="0" fontId="3" fillId="3" borderId="1" xfId="0" applyFont="1" applyFill="1" applyBorder="1"/>
    <xf numFmtId="0" fontId="1" fillId="3" borderId="2" xfId="0" applyFont="1" applyFill="1" applyBorder="1"/>
    <xf numFmtId="3" fontId="1" fillId="0" borderId="2" xfId="0" applyNumberFormat="1" applyFont="1" applyFill="1" applyBorder="1"/>
    <xf numFmtId="0" fontId="1" fillId="0" borderId="3" xfId="0" applyFont="1" applyBorder="1"/>
    <xf numFmtId="0" fontId="1" fillId="0" borderId="4" xfId="0" applyFont="1" applyBorder="1"/>
    <xf numFmtId="0" fontId="1" fillId="0" borderId="12" xfId="0" applyFont="1" applyBorder="1" applyAlignment="1">
      <alignment horizontal="center"/>
    </xf>
    <xf numFmtId="0" fontId="25" fillId="0" borderId="0" xfId="0" applyFont="1" applyBorder="1" applyAlignment="1">
      <alignment vertical="center"/>
    </xf>
    <xf numFmtId="3" fontId="25" fillId="0" borderId="0" xfId="0" applyNumberFormat="1" applyFont="1" applyBorder="1" applyAlignment="1">
      <alignment horizontal="right" vertical="center"/>
    </xf>
    <xf numFmtId="3" fontId="1" fillId="0" borderId="0" xfId="0" applyNumberFormat="1" applyFont="1" applyBorder="1" applyAlignment="1">
      <alignment horizontal="right" vertical="center"/>
    </xf>
    <xf numFmtId="0" fontId="3" fillId="0" borderId="8" xfId="0" applyFont="1" applyBorder="1" applyAlignment="1">
      <alignment horizontal="center"/>
    </xf>
    <xf numFmtId="3" fontId="3" fillId="0" borderId="14" xfId="0" applyNumberFormat="1" applyFont="1" applyFill="1" applyBorder="1"/>
    <xf numFmtId="3" fontId="15" fillId="0" borderId="0" xfId="0" applyNumberFormat="1" applyFont="1" applyBorder="1"/>
    <xf numFmtId="0" fontId="8" fillId="0" borderId="4" xfId="3" applyFont="1" applyFill="1" applyBorder="1" applyAlignment="1">
      <alignment vertical="center"/>
    </xf>
    <xf numFmtId="0" fontId="8" fillId="0" borderId="1" xfId="3" applyFont="1" applyFill="1" applyBorder="1" applyAlignment="1">
      <alignment horizontal="right" vertical="center"/>
    </xf>
    <xf numFmtId="0" fontId="8" fillId="0" borderId="2" xfId="3" applyFont="1" applyFill="1" applyBorder="1" applyAlignment="1">
      <alignment horizontal="right" vertical="center"/>
    </xf>
    <xf numFmtId="0" fontId="8" fillId="0" borderId="3" xfId="3" applyFont="1" applyFill="1" applyBorder="1" applyAlignment="1">
      <alignment horizontal="right" vertical="center"/>
    </xf>
    <xf numFmtId="0" fontId="23" fillId="14" borderId="5" xfId="0" applyFont="1" applyFill="1" applyBorder="1"/>
    <xf numFmtId="0" fontId="27" fillId="14" borderId="6" xfId="0" applyFont="1" applyFill="1" applyBorder="1"/>
    <xf numFmtId="0" fontId="27" fillId="14" borderId="6" xfId="0" applyFont="1" applyFill="1" applyBorder="1" applyAlignment="1">
      <alignment wrapText="1"/>
    </xf>
    <xf numFmtId="0" fontId="27" fillId="14" borderId="6" xfId="0" applyFont="1" applyFill="1" applyBorder="1" applyAlignment="1">
      <alignment horizontal="left" wrapText="1"/>
    </xf>
    <xf numFmtId="3" fontId="27" fillId="14" borderId="6" xfId="0" applyNumberFormat="1" applyFont="1" applyFill="1" applyBorder="1" applyAlignment="1">
      <alignment wrapText="1"/>
    </xf>
    <xf numFmtId="0" fontId="23" fillId="18" borderId="5" xfId="0" applyFont="1" applyFill="1" applyBorder="1"/>
    <xf numFmtId="0" fontId="27" fillId="18" borderId="6" xfId="0" applyFont="1" applyFill="1" applyBorder="1"/>
    <xf numFmtId="0" fontId="27" fillId="18" borderId="6" xfId="0" applyFont="1" applyFill="1" applyBorder="1" applyAlignment="1">
      <alignment wrapText="1"/>
    </xf>
    <xf numFmtId="0" fontId="28" fillId="0" borderId="0" xfId="0" applyFont="1"/>
    <xf numFmtId="0" fontId="29" fillId="2" borderId="12" xfId="0" applyFont="1" applyFill="1" applyBorder="1"/>
    <xf numFmtId="0" fontId="30" fillId="2" borderId="0" xfId="0" applyFont="1" applyFill="1" applyBorder="1"/>
    <xf numFmtId="0" fontId="30" fillId="2" borderId="0" xfId="0" applyFont="1" applyFill="1" applyBorder="1" applyAlignment="1">
      <alignment wrapText="1"/>
    </xf>
    <xf numFmtId="0" fontId="30" fillId="2" borderId="0" xfId="0" applyFont="1" applyFill="1" applyBorder="1" applyAlignment="1">
      <alignment horizontal="left" wrapText="1"/>
    </xf>
    <xf numFmtId="3" fontId="30" fillId="2" borderId="0" xfId="0" applyNumberFormat="1" applyFont="1" applyFill="1" applyBorder="1" applyAlignment="1">
      <alignment wrapText="1"/>
    </xf>
    <xf numFmtId="0" fontId="30" fillId="2" borderId="13" xfId="0" applyFont="1" applyFill="1" applyBorder="1" applyAlignment="1">
      <alignment horizontal="left" wrapText="1"/>
    </xf>
    <xf numFmtId="0" fontId="15" fillId="0" borderId="0" xfId="0" applyFont="1" applyBorder="1" applyAlignment="1">
      <alignment wrapText="1"/>
    </xf>
    <xf numFmtId="0" fontId="31" fillId="7" borderId="12" xfId="0" applyFont="1" applyFill="1" applyBorder="1"/>
    <xf numFmtId="0" fontId="15" fillId="7" borderId="0" xfId="0" applyFont="1" applyFill="1" applyBorder="1"/>
    <xf numFmtId="0" fontId="15" fillId="7" borderId="0" xfId="0" applyFont="1" applyFill="1" applyBorder="1" applyAlignment="1">
      <alignment wrapText="1"/>
    </xf>
    <xf numFmtId="0" fontId="15" fillId="7" borderId="0" xfId="0" applyFont="1" applyFill="1" applyBorder="1" applyAlignment="1">
      <alignment horizontal="left" wrapText="1"/>
    </xf>
    <xf numFmtId="0" fontId="15" fillId="7" borderId="13" xfId="0" applyFont="1" applyFill="1" applyBorder="1" applyAlignment="1">
      <alignment horizontal="left" wrapText="1"/>
    </xf>
    <xf numFmtId="10" fontId="31" fillId="2" borderId="12" xfId="0" applyNumberFormat="1" applyFont="1" applyFill="1" applyBorder="1"/>
    <xf numFmtId="3" fontId="31" fillId="2" borderId="0" xfId="0" applyNumberFormat="1" applyFont="1" applyFill="1" applyBorder="1"/>
    <xf numFmtId="10" fontId="31" fillId="2" borderId="0" xfId="0" applyNumberFormat="1" applyFont="1" applyFill="1" applyBorder="1"/>
    <xf numFmtId="0" fontId="15" fillId="2" borderId="0" xfId="0" applyFont="1" applyFill="1" applyBorder="1"/>
    <xf numFmtId="3" fontId="15" fillId="2" borderId="0" xfId="0" applyNumberFormat="1" applyFont="1" applyFill="1" applyBorder="1"/>
    <xf numFmtId="10" fontId="31" fillId="2" borderId="0" xfId="2" applyNumberFormat="1" applyFont="1" applyFill="1" applyBorder="1"/>
    <xf numFmtId="165" fontId="31" fillId="2" borderId="0" xfId="2" applyNumberFormat="1" applyFont="1" applyFill="1" applyBorder="1"/>
    <xf numFmtId="0" fontId="15" fillId="2" borderId="0" xfId="0" applyFont="1" applyFill="1" applyBorder="1" applyAlignment="1">
      <alignment wrapText="1"/>
    </xf>
    <xf numFmtId="0" fontId="15" fillId="2" borderId="13" xfId="0" applyFont="1" applyFill="1" applyBorder="1" applyAlignment="1">
      <alignment wrapText="1"/>
    </xf>
    <xf numFmtId="10" fontId="31" fillId="7" borderId="12" xfId="0" applyNumberFormat="1" applyFont="1" applyFill="1" applyBorder="1"/>
    <xf numFmtId="3" fontId="31" fillId="7" borderId="0" xfId="0" applyNumberFormat="1" applyFont="1" applyFill="1" applyBorder="1"/>
    <xf numFmtId="10" fontId="31" fillId="7" borderId="0" xfId="0" applyNumberFormat="1" applyFont="1" applyFill="1" applyBorder="1"/>
    <xf numFmtId="165" fontId="31" fillId="7" borderId="0" xfId="0" applyNumberFormat="1" applyFont="1" applyFill="1" applyBorder="1"/>
    <xf numFmtId="10" fontId="31" fillId="7" borderId="0" xfId="2" applyNumberFormat="1" applyFont="1" applyFill="1" applyBorder="1"/>
    <xf numFmtId="0" fontId="15" fillId="7" borderId="13" xfId="0" applyFont="1" applyFill="1" applyBorder="1" applyAlignment="1">
      <alignment wrapText="1"/>
    </xf>
    <xf numFmtId="2" fontId="6" fillId="0" borderId="0" xfId="3" applyNumberFormat="1" applyFont="1"/>
    <xf numFmtId="9" fontId="8" fillId="6" borderId="9" xfId="2" applyFont="1" applyFill="1" applyBorder="1" applyAlignment="1">
      <alignment horizontal="right"/>
    </xf>
    <xf numFmtId="0" fontId="8" fillId="6" borderId="8" xfId="3" applyFont="1" applyFill="1" applyBorder="1" applyAlignment="1">
      <alignment horizontal="right" wrapText="1"/>
    </xf>
    <xf numFmtId="0" fontId="8" fillId="6" borderId="9" xfId="3" applyFont="1" applyFill="1" applyBorder="1" applyAlignment="1">
      <alignment horizontal="right" wrapText="1"/>
    </xf>
    <xf numFmtId="0" fontId="20" fillId="0" borderId="0" xfId="8" applyFont="1"/>
    <xf numFmtId="0" fontId="20" fillId="0" borderId="0" xfId="0" applyFont="1"/>
    <xf numFmtId="0" fontId="3" fillId="20" borderId="1" xfId="0" applyFont="1" applyFill="1" applyBorder="1" applyAlignment="1">
      <alignment horizontal="right" wrapText="1"/>
    </xf>
    <xf numFmtId="0" fontId="3" fillId="20" borderId="2" xfId="0" applyFont="1" applyFill="1" applyBorder="1" applyAlignment="1">
      <alignment horizontal="right" wrapText="1"/>
    </xf>
    <xf numFmtId="0" fontId="3" fillId="20" borderId="3" xfId="0" applyFont="1" applyFill="1" applyBorder="1" applyAlignment="1">
      <alignment horizontal="right" wrapText="1"/>
    </xf>
    <xf numFmtId="0" fontId="3" fillId="21" borderId="1" xfId="0" applyFont="1" applyFill="1" applyBorder="1" applyAlignment="1">
      <alignment horizontal="right" wrapText="1"/>
    </xf>
    <xf numFmtId="0" fontId="3" fillId="21" borderId="2" xfId="0" applyFont="1" applyFill="1" applyBorder="1" applyAlignment="1">
      <alignment horizontal="right" wrapText="1"/>
    </xf>
    <xf numFmtId="0" fontId="3" fillId="21" borderId="3" xfId="0" applyFont="1" applyFill="1" applyBorder="1" applyAlignment="1">
      <alignment horizontal="right" wrapText="1"/>
    </xf>
    <xf numFmtId="0" fontId="3" fillId="0" borderId="7" xfId="0" applyFont="1" applyBorder="1" applyAlignment="1">
      <alignment horizontal="left"/>
    </xf>
    <xf numFmtId="0" fontId="18" fillId="0" borderId="0" xfId="8" applyFont="1" applyAlignment="1">
      <alignment horizontal="left"/>
    </xf>
    <xf numFmtId="0" fontId="32" fillId="0" borderId="0" xfId="8" applyFont="1" applyAlignment="1">
      <alignment horizontal="left"/>
    </xf>
    <xf numFmtId="0" fontId="18" fillId="0" borderId="0" xfId="7" applyFont="1" applyAlignment="1">
      <alignment horizontal="left"/>
    </xf>
    <xf numFmtId="0" fontId="17" fillId="0" borderId="0" xfId="8" applyFont="1" applyAlignment="1">
      <alignment horizontal="left"/>
    </xf>
    <xf numFmtId="0" fontId="17" fillId="0" borderId="0" xfId="8" applyFont="1"/>
    <xf numFmtId="0" fontId="3" fillId="3" borderId="6" xfId="0" applyFont="1" applyFill="1" applyBorder="1" applyAlignment="1">
      <alignment horizontal="right" wrapText="1"/>
    </xf>
    <xf numFmtId="0" fontId="3" fillId="3" borderId="7" xfId="0" applyFont="1" applyFill="1" applyBorder="1" applyAlignment="1">
      <alignment horizontal="right" wrapText="1"/>
    </xf>
    <xf numFmtId="0" fontId="3" fillId="3" borderId="5" xfId="0" applyFont="1" applyFill="1" applyBorder="1" applyAlignment="1">
      <alignment horizontal="right" wrapText="1"/>
    </xf>
    <xf numFmtId="0" fontId="3" fillId="20" borderId="6" xfId="0" applyFont="1" applyFill="1" applyBorder="1" applyAlignment="1">
      <alignment horizontal="right" wrapText="1"/>
    </xf>
    <xf numFmtId="0" fontId="3" fillId="20" borderId="7" xfId="0" applyFont="1" applyFill="1" applyBorder="1" applyAlignment="1">
      <alignment horizontal="right" wrapText="1"/>
    </xf>
    <xf numFmtId="0" fontId="3" fillId="20" borderId="11" xfId="0" applyFont="1" applyFill="1" applyBorder="1" applyAlignment="1">
      <alignment horizontal="right" wrapText="1"/>
    </xf>
    <xf numFmtId="0" fontId="3" fillId="24" borderId="1" xfId="4" applyFont="1" applyFill="1" applyBorder="1" applyAlignment="1">
      <alignment horizontal="right" wrapText="1"/>
    </xf>
    <xf numFmtId="0" fontId="8" fillId="24" borderId="2" xfId="4" applyFont="1" applyFill="1" applyBorder="1" applyAlignment="1">
      <alignment horizontal="right" wrapText="1"/>
    </xf>
    <xf numFmtId="0" fontId="8" fillId="24" borderId="2" xfId="3" applyFont="1" applyFill="1" applyBorder="1" applyAlignment="1">
      <alignment horizontal="right" wrapText="1"/>
    </xf>
    <xf numFmtId="0" fontId="8" fillId="3" borderId="2" xfId="3" applyFont="1" applyFill="1" applyBorder="1" applyAlignment="1">
      <alignment horizontal="right" wrapText="1"/>
    </xf>
    <xf numFmtId="0" fontId="8" fillId="7" borderId="2" xfId="3" applyFont="1" applyFill="1" applyBorder="1" applyAlignment="1">
      <alignment horizontal="right" wrapText="1"/>
    </xf>
    <xf numFmtId="0" fontId="8" fillId="22" borderId="9" xfId="3" applyFont="1" applyFill="1" applyBorder="1" applyAlignment="1">
      <alignment horizontal="right" wrapText="1"/>
    </xf>
    <xf numFmtId="0" fontId="8" fillId="21" borderId="4" xfId="3" quotePrefix="1" applyFont="1" applyFill="1" applyBorder="1" applyAlignment="1">
      <alignment horizontal="center"/>
    </xf>
    <xf numFmtId="0" fontId="8" fillId="21" borderId="9" xfId="3" applyFont="1" applyFill="1" applyBorder="1" applyAlignment="1">
      <alignment horizontal="right"/>
    </xf>
    <xf numFmtId="0" fontId="23" fillId="13" borderId="0" xfId="0" applyFont="1" applyFill="1" applyBorder="1"/>
    <xf numFmtId="0" fontId="23" fillId="13" borderId="0" xfId="0" applyFont="1" applyFill="1" applyBorder="1" applyAlignment="1">
      <alignment horizontal="right"/>
    </xf>
    <xf numFmtId="0" fontId="24" fillId="0" borderId="0" xfId="0" applyFont="1" applyBorder="1" applyAlignment="1">
      <alignment vertical="center"/>
    </xf>
    <xf numFmtId="3" fontId="24" fillId="0" borderId="0" xfId="0" applyNumberFormat="1" applyFont="1" applyBorder="1" applyAlignment="1">
      <alignment horizontal="right" vertical="center"/>
    </xf>
    <xf numFmtId="165" fontId="1" fillId="2" borderId="0" xfId="2" applyNumberFormat="1" applyFont="1" applyFill="1" applyBorder="1"/>
    <xf numFmtId="0" fontId="1" fillId="0" borderId="6" xfId="0" applyFont="1" applyBorder="1"/>
    <xf numFmtId="3" fontId="3" fillId="0" borderId="6" xfId="0" applyNumberFormat="1" applyFont="1" applyBorder="1" applyAlignment="1">
      <alignment horizontal="right" vertical="center"/>
    </xf>
    <xf numFmtId="165" fontId="3" fillId="2" borderId="6" xfId="2" applyNumberFormat="1" applyFont="1" applyFill="1" applyBorder="1"/>
    <xf numFmtId="0" fontId="25" fillId="0" borderId="6" xfId="0" applyFont="1" applyBorder="1" applyAlignment="1">
      <alignment vertical="center"/>
    </xf>
    <xf numFmtId="3" fontId="25" fillId="0" borderId="6" xfId="0" applyNumberFormat="1" applyFont="1" applyBorder="1" applyAlignment="1">
      <alignment horizontal="right" vertical="center"/>
    </xf>
    <xf numFmtId="0" fontId="23" fillId="13" borderId="16" xfId="0" applyFont="1" applyFill="1" applyBorder="1"/>
    <xf numFmtId="0" fontId="23" fillId="13" borderId="16" xfId="0" applyFont="1" applyFill="1" applyBorder="1" applyAlignment="1">
      <alignment horizontal="right"/>
    </xf>
    <xf numFmtId="0" fontId="23" fillId="0" borderId="0" xfId="8" applyFont="1" applyFill="1"/>
    <xf numFmtId="0" fontId="23" fillId="0" borderId="0" xfId="0" applyFont="1" applyFill="1"/>
    <xf numFmtId="0" fontId="11" fillId="0" borderId="0" xfId="8" applyFont="1" applyFill="1" applyAlignment="1">
      <alignment horizontal="left"/>
    </xf>
    <xf numFmtId="0" fontId="11" fillId="0" borderId="0" xfId="8" applyFont="1" applyFill="1"/>
    <xf numFmtId="0" fontId="11" fillId="0" borderId="0" xfId="0" applyFont="1" applyFill="1"/>
    <xf numFmtId="0" fontId="20" fillId="0" borderId="0" xfId="8" quotePrefix="1" applyFont="1" applyAlignment="1">
      <alignment horizontal="center"/>
    </xf>
    <xf numFmtId="0" fontId="11" fillId="0" borderId="0" xfId="8" applyFont="1" applyFill="1" applyAlignment="1">
      <alignment horizontal="center"/>
    </xf>
    <xf numFmtId="0" fontId="14" fillId="0" borderId="0" xfId="8" applyFont="1" applyAlignment="1">
      <alignment horizontal="center"/>
    </xf>
    <xf numFmtId="0" fontId="15" fillId="0" borderId="0" xfId="0" applyFont="1" applyAlignment="1">
      <alignment horizontal="center"/>
    </xf>
    <xf numFmtId="0" fontId="20" fillId="0" borderId="0" xfId="8" applyFont="1" applyAlignment="1">
      <alignment horizontal="center"/>
    </xf>
    <xf numFmtId="0" fontId="26" fillId="0" borderId="0" xfId="8" quotePrefix="1" applyFont="1" applyAlignment="1">
      <alignment horizontal="center"/>
    </xf>
    <xf numFmtId="0" fontId="11" fillId="0" borderId="0" xfId="8" applyFont="1" applyAlignment="1">
      <alignment horizontal="left"/>
    </xf>
    <xf numFmtId="0" fontId="33" fillId="0" borderId="0" xfId="8" applyFont="1" applyAlignment="1">
      <alignment horizontal="left"/>
    </xf>
    <xf numFmtId="0" fontId="18" fillId="0" borderId="0" xfId="3" applyFont="1"/>
    <xf numFmtId="0" fontId="13" fillId="0" borderId="0" xfId="0" applyFont="1"/>
    <xf numFmtId="6" fontId="6" fillId="0" borderId="0" xfId="0" applyNumberFormat="1" applyFont="1"/>
    <xf numFmtId="0" fontId="6" fillId="0" borderId="0" xfId="0" applyFont="1"/>
    <xf numFmtId="0" fontId="3" fillId="3" borderId="1" xfId="0" applyFont="1" applyFill="1" applyBorder="1" applyAlignment="1">
      <alignment wrapText="1"/>
    </xf>
    <xf numFmtId="0" fontId="3" fillId="3" borderId="2" xfId="0" applyFont="1" applyFill="1" applyBorder="1"/>
    <xf numFmtId="0" fontId="3" fillId="3" borderId="1" xfId="0" applyFont="1" applyFill="1" applyBorder="1" applyAlignment="1">
      <alignment horizontal="right" wrapText="1"/>
    </xf>
    <xf numFmtId="0" fontId="3" fillId="3" borderId="3" xfId="0" applyFont="1" applyFill="1" applyBorder="1" applyAlignment="1">
      <alignment horizontal="right" wrapText="1"/>
    </xf>
    <xf numFmtId="0" fontId="3" fillId="3" borderId="2" xfId="0" applyFont="1" applyFill="1" applyBorder="1" applyAlignment="1">
      <alignment wrapText="1"/>
    </xf>
    <xf numFmtId="0" fontId="27" fillId="14" borderId="6" xfId="0" applyFont="1" applyFill="1" applyBorder="1" applyAlignment="1">
      <alignment horizontal="left" wrapText="1"/>
    </xf>
    <xf numFmtId="0" fontId="27" fillId="14" borderId="7" xfId="0" applyFont="1" applyFill="1" applyBorder="1" applyAlignment="1">
      <alignment horizontal="left" wrapText="1"/>
    </xf>
    <xf numFmtId="0" fontId="27" fillId="18" borderId="6" xfId="0" applyFont="1" applyFill="1" applyBorder="1" applyAlignment="1">
      <alignment horizontal="left" wrapText="1"/>
    </xf>
    <xf numFmtId="0" fontId="27" fillId="18" borderId="7" xfId="0" applyFont="1" applyFill="1" applyBorder="1" applyAlignment="1">
      <alignment horizontal="left" wrapText="1"/>
    </xf>
    <xf numFmtId="0" fontId="1" fillId="7" borderId="1" xfId="0" applyFont="1" applyFill="1" applyBorder="1" applyAlignment="1">
      <alignment horizontal="center" wrapText="1"/>
    </xf>
    <xf numFmtId="0" fontId="1" fillId="7" borderId="2" xfId="0" applyFont="1" applyFill="1" applyBorder="1" applyAlignment="1">
      <alignment horizontal="center" wrapText="1"/>
    </xf>
    <xf numFmtId="0" fontId="1" fillId="7" borderId="3" xfId="0" applyFont="1" applyFill="1" applyBorder="1" applyAlignment="1">
      <alignment horizontal="center" wrapText="1"/>
    </xf>
    <xf numFmtId="0" fontId="1" fillId="2" borderId="1" xfId="0" applyFont="1" applyFill="1" applyBorder="1" applyAlignment="1">
      <alignment horizontal="center" wrapText="1"/>
    </xf>
    <xf numFmtId="0" fontId="1" fillId="2" borderId="2" xfId="0" applyFont="1" applyFill="1" applyBorder="1" applyAlignment="1">
      <alignment horizontal="center" wrapText="1"/>
    </xf>
    <xf numFmtId="0" fontId="1" fillId="2" borderId="3" xfId="0" applyFont="1" applyFill="1" applyBorder="1" applyAlignment="1">
      <alignment horizontal="center" wrapText="1"/>
    </xf>
    <xf numFmtId="0" fontId="23" fillId="13" borderId="5" xfId="0" applyFont="1" applyFill="1" applyBorder="1" applyAlignment="1">
      <alignment horizontal="center"/>
    </xf>
    <xf numFmtId="0" fontId="23" fillId="13" borderId="6" xfId="0" applyFont="1" applyFill="1" applyBorder="1" applyAlignment="1">
      <alignment horizontal="center"/>
    </xf>
    <xf numFmtId="0" fontId="23" fillId="13" borderId="7" xfId="0" applyFont="1" applyFill="1" applyBorder="1" applyAlignment="1">
      <alignment horizontal="center"/>
    </xf>
    <xf numFmtId="0" fontId="3" fillId="2" borderId="5" xfId="0" applyFont="1" applyFill="1" applyBorder="1" applyAlignment="1">
      <alignment horizontal="left"/>
    </xf>
    <xf numFmtId="0" fontId="3" fillId="2" borderId="6" xfId="0" applyFont="1" applyFill="1" applyBorder="1" applyAlignment="1">
      <alignment horizontal="left"/>
    </xf>
    <xf numFmtId="0" fontId="3" fillId="2" borderId="8" xfId="0" applyFont="1" applyFill="1" applyBorder="1" applyAlignment="1">
      <alignment horizontal="left"/>
    </xf>
    <xf numFmtId="0" fontId="3" fillId="2" borderId="9" xfId="0" applyFont="1" applyFill="1" applyBorder="1" applyAlignment="1">
      <alignment horizontal="left"/>
    </xf>
    <xf numFmtId="0" fontId="23" fillId="14" borderId="1" xfId="0" applyFont="1" applyFill="1" applyBorder="1" applyAlignment="1">
      <alignment horizontal="center"/>
    </xf>
    <xf numFmtId="0" fontId="23" fillId="14" borderId="2" xfId="0" applyFont="1" applyFill="1" applyBorder="1" applyAlignment="1">
      <alignment horizontal="center"/>
    </xf>
    <xf numFmtId="0" fontId="23" fillId="14" borderId="3" xfId="0" applyFont="1" applyFill="1" applyBorder="1" applyAlignment="1">
      <alignment horizontal="center"/>
    </xf>
    <xf numFmtId="0" fontId="8" fillId="23" borderId="5" xfId="0" applyFont="1" applyFill="1" applyBorder="1" applyAlignment="1">
      <alignment horizontal="center" wrapText="1"/>
    </xf>
    <xf numFmtId="0" fontId="8" fillId="23" borderId="6" xfId="0" applyFont="1" applyFill="1" applyBorder="1" applyAlignment="1">
      <alignment horizontal="center" wrapText="1"/>
    </xf>
    <xf numFmtId="0" fontId="8" fillId="23" borderId="7" xfId="0" applyFont="1" applyFill="1" applyBorder="1" applyAlignment="1">
      <alignment horizontal="center" wrapText="1"/>
    </xf>
    <xf numFmtId="0" fontId="8" fillId="23" borderId="12" xfId="0" applyFont="1" applyFill="1" applyBorder="1" applyAlignment="1">
      <alignment horizontal="center" wrapText="1"/>
    </xf>
    <xf numFmtId="0" fontId="8" fillId="23" borderId="0" xfId="0" applyFont="1" applyFill="1" applyBorder="1" applyAlignment="1">
      <alignment horizontal="center" wrapText="1"/>
    </xf>
    <xf numFmtId="0" fontId="8" fillId="23" borderId="13" xfId="0" applyFont="1" applyFill="1" applyBorder="1" applyAlignment="1">
      <alignment horizontal="center" wrapText="1"/>
    </xf>
    <xf numFmtId="0" fontId="8" fillId="23" borderId="8" xfId="0" applyFont="1" applyFill="1" applyBorder="1" applyAlignment="1">
      <alignment horizontal="center" wrapText="1"/>
    </xf>
    <xf numFmtId="0" fontId="8" fillId="23" borderId="9" xfId="0" applyFont="1" applyFill="1" applyBorder="1" applyAlignment="1">
      <alignment horizontal="center" wrapText="1"/>
    </xf>
    <xf numFmtId="0" fontId="8" fillId="23" borderId="10" xfId="0" applyFont="1" applyFill="1" applyBorder="1" applyAlignment="1">
      <alignment horizontal="center" wrapText="1"/>
    </xf>
    <xf numFmtId="0" fontId="23" fillId="13" borderId="11" xfId="0" applyFont="1" applyFill="1" applyBorder="1" applyAlignment="1">
      <alignment horizontal="center"/>
    </xf>
    <xf numFmtId="0" fontId="23" fillId="14" borderId="1" xfId="0" applyFont="1" applyFill="1" applyBorder="1" applyAlignment="1">
      <alignment horizontal="center" wrapText="1"/>
    </xf>
    <xf numFmtId="0" fontId="23" fillId="14" borderId="3" xfId="0" applyFont="1" applyFill="1" applyBorder="1" applyAlignment="1">
      <alignment horizontal="center" wrapText="1"/>
    </xf>
    <xf numFmtId="0" fontId="23" fillId="17" borderId="1" xfId="0" applyFont="1" applyFill="1" applyBorder="1" applyAlignment="1">
      <alignment horizontal="center"/>
    </xf>
    <xf numFmtId="0" fontId="23" fillId="17" borderId="2" xfId="0" applyFont="1" applyFill="1" applyBorder="1" applyAlignment="1">
      <alignment horizontal="center"/>
    </xf>
    <xf numFmtId="0" fontId="23" fillId="17" borderId="3" xfId="0" applyFont="1" applyFill="1" applyBorder="1" applyAlignment="1">
      <alignment horizontal="center"/>
    </xf>
    <xf numFmtId="0" fontId="23" fillId="19" borderId="1" xfId="0" applyFont="1" applyFill="1" applyBorder="1" applyAlignment="1">
      <alignment horizontal="center"/>
    </xf>
    <xf numFmtId="0" fontId="23" fillId="19" borderId="2" xfId="0" applyFont="1" applyFill="1" applyBorder="1" applyAlignment="1">
      <alignment horizontal="center"/>
    </xf>
    <xf numFmtId="0" fontId="23" fillId="19" borderId="3" xfId="0" applyFont="1" applyFill="1" applyBorder="1" applyAlignment="1">
      <alignment horizontal="center"/>
    </xf>
    <xf numFmtId="0" fontId="23" fillId="25" borderId="1" xfId="0" applyFont="1" applyFill="1" applyBorder="1" applyAlignment="1">
      <alignment horizontal="center"/>
    </xf>
    <xf numFmtId="0" fontId="23" fillId="25" borderId="2" xfId="0" applyFont="1" applyFill="1" applyBorder="1" applyAlignment="1">
      <alignment horizontal="center"/>
    </xf>
    <xf numFmtId="0" fontId="23" fillId="25" borderId="3" xfId="0" applyFont="1" applyFill="1" applyBorder="1" applyAlignment="1">
      <alignment horizontal="center"/>
    </xf>
    <xf numFmtId="0" fontId="23" fillId="16" borderId="1" xfId="0" applyFont="1" applyFill="1" applyBorder="1" applyAlignment="1">
      <alignment horizontal="center"/>
    </xf>
    <xf numFmtId="0" fontId="23" fillId="16" borderId="2" xfId="0" applyFont="1" applyFill="1" applyBorder="1" applyAlignment="1">
      <alignment horizontal="center"/>
    </xf>
    <xf numFmtId="0" fontId="23" fillId="16" borderId="3" xfId="0" applyFont="1" applyFill="1" applyBorder="1" applyAlignment="1">
      <alignment horizontal="center"/>
    </xf>
    <xf numFmtId="0" fontId="23" fillId="15" borderId="1" xfId="0" applyFont="1" applyFill="1" applyBorder="1" applyAlignment="1">
      <alignment horizontal="center"/>
    </xf>
    <xf numFmtId="0" fontId="23" fillId="15" borderId="2" xfId="0" applyFont="1" applyFill="1" applyBorder="1" applyAlignment="1">
      <alignment horizontal="center"/>
    </xf>
    <xf numFmtId="0" fontId="23" fillId="15" borderId="3" xfId="0" applyFont="1" applyFill="1" applyBorder="1" applyAlignment="1">
      <alignment horizontal="center"/>
    </xf>
    <xf numFmtId="0" fontId="8" fillId="0" borderId="11" xfId="0" applyFont="1" applyFill="1" applyBorder="1" applyAlignment="1">
      <alignment horizontal="center" wrapText="1"/>
    </xf>
    <xf numFmtId="0" fontId="8" fillId="0" borderId="15" xfId="0" applyFont="1" applyFill="1" applyBorder="1" applyAlignment="1">
      <alignment horizontal="center" wrapText="1"/>
    </xf>
    <xf numFmtId="0" fontId="8" fillId="0" borderId="14" xfId="0" applyFont="1" applyFill="1" applyBorder="1" applyAlignment="1">
      <alignment horizontal="center" wrapText="1"/>
    </xf>
    <xf numFmtId="0" fontId="4" fillId="7" borderId="5" xfId="0" applyFont="1" applyFill="1" applyBorder="1" applyAlignment="1">
      <alignment horizontal="center" wrapText="1"/>
    </xf>
    <xf numFmtId="0" fontId="4" fillId="7" borderId="12" xfId="0" applyFont="1" applyFill="1" applyBorder="1" applyAlignment="1">
      <alignment horizontal="center" wrapText="1"/>
    </xf>
    <xf numFmtId="0" fontId="4" fillId="7" borderId="8" xfId="0" applyFont="1" applyFill="1" applyBorder="1" applyAlignment="1">
      <alignment horizontal="center" wrapText="1"/>
    </xf>
    <xf numFmtId="0" fontId="4" fillId="7" borderId="6" xfId="0" applyFont="1" applyFill="1" applyBorder="1" applyAlignment="1">
      <alignment horizontal="center" wrapText="1"/>
    </xf>
    <xf numFmtId="0" fontId="4" fillId="7" borderId="0" xfId="0" applyFont="1" applyFill="1" applyBorder="1" applyAlignment="1">
      <alignment horizontal="center" wrapText="1"/>
    </xf>
    <xf numFmtId="0" fontId="4" fillId="7" borderId="9" xfId="0" applyFont="1" applyFill="1" applyBorder="1" applyAlignment="1">
      <alignment horizontal="center" wrapText="1"/>
    </xf>
    <xf numFmtId="0" fontId="4" fillId="7" borderId="7" xfId="0" applyFont="1" applyFill="1" applyBorder="1" applyAlignment="1">
      <alignment horizontal="center" wrapText="1"/>
    </xf>
    <xf numFmtId="0" fontId="4" fillId="7" borderId="13" xfId="0" applyFont="1" applyFill="1" applyBorder="1" applyAlignment="1">
      <alignment horizontal="center" wrapText="1"/>
    </xf>
    <xf numFmtId="0" fontId="4" fillId="7" borderId="10" xfId="0" applyFont="1" applyFill="1" applyBorder="1" applyAlignment="1">
      <alignment horizontal="center" wrapText="1"/>
    </xf>
    <xf numFmtId="3" fontId="8" fillId="8" borderId="5" xfId="1" applyNumberFormat="1" applyFont="1" applyFill="1" applyBorder="1" applyAlignment="1">
      <alignment horizontal="center" wrapText="1"/>
    </xf>
    <xf numFmtId="3" fontId="8" fillId="8" borderId="12" xfId="1" applyNumberFormat="1" applyFont="1" applyFill="1" applyBorder="1" applyAlignment="1">
      <alignment horizontal="center" wrapText="1"/>
    </xf>
    <xf numFmtId="3" fontId="8" fillId="8" borderId="8" xfId="1" applyNumberFormat="1" applyFont="1" applyFill="1" applyBorder="1" applyAlignment="1">
      <alignment horizontal="center" wrapText="1"/>
    </xf>
    <xf numFmtId="3" fontId="8" fillId="8" borderId="6" xfId="1" applyNumberFormat="1" applyFont="1" applyFill="1" applyBorder="1" applyAlignment="1">
      <alignment horizontal="center" wrapText="1"/>
    </xf>
    <xf numFmtId="3" fontId="8" fillId="8" borderId="0" xfId="1" applyNumberFormat="1" applyFont="1" applyFill="1" applyBorder="1" applyAlignment="1">
      <alignment horizontal="center" wrapText="1"/>
    </xf>
    <xf numFmtId="3" fontId="8" fillId="8" borderId="9" xfId="1" applyNumberFormat="1" applyFont="1" applyFill="1" applyBorder="1" applyAlignment="1">
      <alignment horizontal="center" wrapText="1"/>
    </xf>
    <xf numFmtId="164" fontId="8" fillId="8" borderId="7" xfId="1" applyNumberFormat="1" applyFont="1" applyFill="1" applyBorder="1" applyAlignment="1">
      <alignment horizontal="center" wrapText="1"/>
    </xf>
    <xf numFmtId="164" fontId="8" fillId="8" borderId="13" xfId="1" applyNumberFormat="1" applyFont="1" applyFill="1" applyBorder="1" applyAlignment="1">
      <alignment horizontal="center" wrapText="1"/>
    </xf>
    <xf numFmtId="164" fontId="8" fillId="8" borderId="10" xfId="1" applyNumberFormat="1" applyFont="1" applyFill="1" applyBorder="1" applyAlignment="1">
      <alignment horizontal="center" wrapText="1"/>
    </xf>
    <xf numFmtId="0" fontId="4" fillId="9" borderId="5" xfId="0" applyFont="1" applyFill="1" applyBorder="1" applyAlignment="1">
      <alignment horizontal="center" wrapText="1"/>
    </xf>
    <xf numFmtId="0" fontId="4" fillId="9" borderId="12" xfId="0" applyFont="1" applyFill="1" applyBorder="1" applyAlignment="1">
      <alignment horizontal="center" wrapText="1"/>
    </xf>
    <xf numFmtId="0" fontId="4" fillId="9" borderId="8" xfId="0" applyFont="1" applyFill="1" applyBorder="1" applyAlignment="1">
      <alignment horizontal="center" wrapText="1"/>
    </xf>
    <xf numFmtId="0" fontId="4" fillId="9" borderId="6" xfId="0" applyFont="1" applyFill="1" applyBorder="1" applyAlignment="1">
      <alignment horizontal="center" wrapText="1"/>
    </xf>
    <xf numFmtId="0" fontId="4" fillId="9" borderId="0" xfId="0" applyFont="1" applyFill="1" applyBorder="1" applyAlignment="1">
      <alignment horizontal="center" wrapText="1"/>
    </xf>
    <xf numFmtId="0" fontId="4" fillId="9" borderId="9" xfId="0" applyFont="1" applyFill="1" applyBorder="1" applyAlignment="1">
      <alignment horizontal="center" wrapText="1"/>
    </xf>
    <xf numFmtId="0" fontId="4" fillId="9" borderId="7" xfId="0" applyFont="1" applyFill="1" applyBorder="1" applyAlignment="1">
      <alignment horizontal="center" wrapText="1"/>
    </xf>
    <xf numFmtId="0" fontId="4" fillId="9" borderId="13" xfId="0" applyFont="1" applyFill="1" applyBorder="1" applyAlignment="1">
      <alignment horizontal="center" wrapText="1"/>
    </xf>
    <xf numFmtId="0" fontId="4" fillId="9" borderId="10" xfId="0" applyFont="1" applyFill="1" applyBorder="1" applyAlignment="1">
      <alignment horizontal="center" wrapText="1"/>
    </xf>
    <xf numFmtId="0" fontId="4" fillId="6" borderId="5" xfId="0" applyFont="1" applyFill="1" applyBorder="1" applyAlignment="1">
      <alignment horizontal="center" wrapText="1"/>
    </xf>
    <xf numFmtId="0" fontId="4" fillId="6" borderId="12" xfId="0" applyFont="1" applyFill="1" applyBorder="1" applyAlignment="1">
      <alignment horizontal="center" wrapText="1"/>
    </xf>
    <xf numFmtId="0" fontId="4" fillId="6" borderId="8" xfId="0" applyFont="1" applyFill="1" applyBorder="1" applyAlignment="1">
      <alignment horizontal="center" wrapText="1"/>
    </xf>
    <xf numFmtId="0" fontId="4" fillId="6" borderId="6" xfId="0" applyFont="1" applyFill="1" applyBorder="1" applyAlignment="1">
      <alignment horizontal="center" wrapText="1"/>
    </xf>
    <xf numFmtId="0" fontId="4" fillId="6" borderId="0" xfId="0" applyFont="1" applyFill="1" applyBorder="1" applyAlignment="1">
      <alignment horizontal="center" wrapText="1"/>
    </xf>
    <xf numFmtId="0" fontId="4" fillId="6" borderId="9" xfId="0" applyFont="1" applyFill="1" applyBorder="1" applyAlignment="1">
      <alignment horizontal="center" wrapText="1"/>
    </xf>
    <xf numFmtId="0" fontId="4" fillId="2" borderId="7" xfId="0" applyFont="1" applyFill="1" applyBorder="1" applyAlignment="1">
      <alignment horizontal="center" wrapText="1"/>
    </xf>
    <xf numFmtId="0" fontId="4" fillId="2" borderId="13" xfId="0" applyFont="1" applyFill="1" applyBorder="1" applyAlignment="1">
      <alignment horizontal="center" wrapText="1"/>
    </xf>
    <xf numFmtId="0" fontId="4" fillId="2" borderId="10" xfId="0" applyFont="1" applyFill="1" applyBorder="1" applyAlignment="1">
      <alignment horizontal="center" wrapText="1"/>
    </xf>
    <xf numFmtId="0" fontId="4" fillId="6" borderId="7" xfId="0" applyFont="1" applyFill="1" applyBorder="1" applyAlignment="1">
      <alignment horizontal="center" wrapText="1"/>
    </xf>
    <xf numFmtId="0" fontId="4" fillId="6" borderId="13" xfId="0" applyFont="1" applyFill="1" applyBorder="1" applyAlignment="1">
      <alignment horizontal="center" wrapText="1"/>
    </xf>
    <xf numFmtId="0" fontId="4" fillId="6" borderId="10" xfId="0" applyFont="1" applyFill="1" applyBorder="1" applyAlignment="1">
      <alignment horizontal="center" wrapText="1"/>
    </xf>
    <xf numFmtId="0" fontId="4" fillId="5" borderId="5" xfId="0" applyFont="1" applyFill="1" applyBorder="1" applyAlignment="1">
      <alignment horizontal="center" wrapText="1"/>
    </xf>
    <xf numFmtId="0" fontId="4" fillId="5" borderId="12" xfId="0" applyFont="1" applyFill="1" applyBorder="1" applyAlignment="1">
      <alignment horizontal="center" wrapText="1"/>
    </xf>
    <xf numFmtId="0" fontId="4" fillId="5" borderId="8" xfId="0" applyFont="1" applyFill="1" applyBorder="1" applyAlignment="1">
      <alignment horizontal="center" wrapText="1"/>
    </xf>
    <xf numFmtId="0" fontId="4" fillId="5" borderId="6" xfId="0" applyFont="1" applyFill="1" applyBorder="1" applyAlignment="1">
      <alignment horizontal="center" wrapText="1"/>
    </xf>
    <xf numFmtId="0" fontId="4" fillId="5" borderId="0" xfId="0" applyFont="1" applyFill="1" applyBorder="1" applyAlignment="1">
      <alignment horizontal="center" wrapText="1"/>
    </xf>
    <xf numFmtId="0" fontId="4" fillId="5" borderId="9" xfId="0" applyFont="1" applyFill="1" applyBorder="1" applyAlignment="1">
      <alignment horizontal="center" wrapText="1"/>
    </xf>
    <xf numFmtId="0" fontId="4" fillId="5" borderId="7" xfId="0" applyFont="1" applyFill="1" applyBorder="1" applyAlignment="1">
      <alignment horizontal="center" wrapText="1"/>
    </xf>
    <xf numFmtId="0" fontId="4" fillId="5" borderId="13" xfId="0" applyFont="1" applyFill="1" applyBorder="1" applyAlignment="1">
      <alignment horizontal="center" wrapText="1"/>
    </xf>
    <xf numFmtId="0" fontId="4" fillId="5" borderId="10" xfId="0" applyFont="1" applyFill="1" applyBorder="1" applyAlignment="1">
      <alignment horizontal="center" wrapText="1"/>
    </xf>
    <xf numFmtId="0" fontId="4" fillId="2" borderId="5" xfId="0" applyFont="1" applyFill="1" applyBorder="1" applyAlignment="1">
      <alignment horizontal="center" wrapText="1"/>
    </xf>
    <xf numFmtId="0" fontId="4" fillId="2" borderId="12" xfId="0" applyFont="1" applyFill="1" applyBorder="1" applyAlignment="1">
      <alignment horizontal="center" wrapText="1"/>
    </xf>
    <xf numFmtId="0" fontId="4" fillId="2" borderId="8" xfId="0" applyFont="1" applyFill="1" applyBorder="1" applyAlignment="1">
      <alignment horizontal="center" wrapText="1"/>
    </xf>
    <xf numFmtId="0" fontId="23" fillId="13" borderId="1" xfId="0" applyFont="1" applyFill="1" applyBorder="1" applyAlignment="1">
      <alignment horizontal="center"/>
    </xf>
    <xf numFmtId="0" fontId="23" fillId="13" borderId="2" xfId="0" applyFont="1" applyFill="1" applyBorder="1" applyAlignment="1">
      <alignment horizontal="center"/>
    </xf>
    <xf numFmtId="0" fontId="23" fillId="13" borderId="3" xfId="0" applyFont="1" applyFill="1" applyBorder="1" applyAlignment="1">
      <alignment horizontal="center"/>
    </xf>
    <xf numFmtId="0" fontId="8" fillId="22" borderId="11" xfId="3" applyFont="1" applyFill="1" applyBorder="1" applyAlignment="1">
      <alignment horizontal="center" wrapText="1"/>
    </xf>
    <xf numFmtId="0" fontId="8" fillId="22" borderId="14" xfId="3" applyFont="1" applyFill="1" applyBorder="1" applyAlignment="1">
      <alignment horizontal="center" wrapText="1"/>
    </xf>
    <xf numFmtId="0" fontId="8" fillId="4" borderId="4" xfId="3" applyFont="1" applyFill="1" applyBorder="1" applyAlignment="1">
      <alignment vertical="center"/>
    </xf>
    <xf numFmtId="0" fontId="8" fillId="3" borderId="4" xfId="3" applyFont="1" applyFill="1" applyBorder="1" applyAlignment="1">
      <alignment vertical="center"/>
    </xf>
    <xf numFmtId="0" fontId="23" fillId="13" borderId="1" xfId="3" applyNumberFormat="1" applyFont="1" applyFill="1" applyBorder="1" applyAlignment="1">
      <alignment horizontal="left" vertical="center" wrapText="1"/>
    </xf>
    <xf numFmtId="0" fontId="23" fillId="13" borderId="2" xfId="3" applyNumberFormat="1" applyFont="1" applyFill="1" applyBorder="1" applyAlignment="1">
      <alignment horizontal="left" vertical="center" wrapText="1"/>
    </xf>
    <xf numFmtId="0" fontId="23" fillId="13" borderId="3" xfId="3" applyNumberFormat="1" applyFont="1" applyFill="1" applyBorder="1" applyAlignment="1">
      <alignment horizontal="left" vertical="center" wrapText="1"/>
    </xf>
    <xf numFmtId="0" fontId="23" fillId="13" borderId="1" xfId="3" applyNumberFormat="1" applyFont="1" applyFill="1" applyBorder="1" applyAlignment="1">
      <alignment horizontal="left"/>
    </xf>
    <xf numFmtId="0" fontId="23" fillId="13" borderId="2" xfId="3" applyNumberFormat="1" applyFont="1" applyFill="1" applyBorder="1" applyAlignment="1">
      <alignment horizontal="left"/>
    </xf>
    <xf numFmtId="0" fontId="23" fillId="13" borderId="3" xfId="3" applyNumberFormat="1" applyFont="1" applyFill="1" applyBorder="1" applyAlignment="1">
      <alignment horizontal="left"/>
    </xf>
    <xf numFmtId="0" fontId="23" fillId="13" borderId="4" xfId="3" applyFont="1" applyFill="1" applyBorder="1" applyAlignment="1">
      <alignment horizontal="center" vertical="center"/>
    </xf>
    <xf numFmtId="0" fontId="1" fillId="0" borderId="0" xfId="3" applyFont="1" applyFill="1" applyBorder="1"/>
  </cellXfs>
  <cellStyles count="12">
    <cellStyle name="Comma 2" xfId="6"/>
    <cellStyle name="Normal" xfId="0" builtinId="0"/>
    <cellStyle name="Normal 2" xfId="3"/>
    <cellStyle name="Normal 2 2" xfId="4"/>
    <cellStyle name="Normal 3" xfId="9"/>
    <cellStyle name="Normal 4" xfId="7"/>
    <cellStyle name="Normal 4 2" xfId="11"/>
    <cellStyle name="Normal 5" xfId="8"/>
    <cellStyle name="Normal_Wtd popn calc from Payments Q2 2006-07" xfId="1"/>
    <cellStyle name="Percent" xfId="2" builtinId="5"/>
    <cellStyle name="Percent 2" xfId="5"/>
    <cellStyle name="Percent 2 2" xfId="10"/>
  </cellStyles>
  <dxfs count="0"/>
  <tableStyles count="0" defaultTableStyle="TableStyleMedium2" defaultPivotStyle="PivotStyleLight16"/>
  <colors>
    <mruColors>
      <color rgb="FFFFFF99"/>
      <color rgb="FFF8A968"/>
      <color rgb="FFF69240"/>
      <color rgb="FFA2BF61"/>
      <color rgb="FF62B5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onnections" Target="connection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queryTables/queryTable1.xml><?xml version="1.0" encoding="utf-8"?>
<queryTable xmlns="http://schemas.openxmlformats.org/spreadsheetml/2006/main" name="CSV.Download" connectionId="1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68"/>
  <sheetViews>
    <sheetView tabSelected="1" workbookViewId="0">
      <selection activeCell="I1" sqref="I1"/>
    </sheetView>
  </sheetViews>
  <sheetFormatPr defaultRowHeight="12.75" x14ac:dyDescent="0.2"/>
  <cols>
    <col min="1" max="1" width="3.7109375" style="57" customWidth="1"/>
    <col min="2" max="3" width="5" style="57" customWidth="1"/>
    <col min="4" max="4" width="9.140625" style="57" customWidth="1"/>
    <col min="5" max="16384" width="9.140625" style="57"/>
  </cols>
  <sheetData>
    <row r="1" spans="1:20" x14ac:dyDescent="0.2">
      <c r="A1" s="74" t="s">
        <v>16435</v>
      </c>
      <c r="L1" s="58" t="s">
        <v>16543</v>
      </c>
    </row>
    <row r="2" spans="1:20" x14ac:dyDescent="0.2">
      <c r="A2" s="75" t="s">
        <v>16434</v>
      </c>
    </row>
    <row r="3" spans="1:20" x14ac:dyDescent="0.2">
      <c r="A3" s="76" t="s">
        <v>16507</v>
      </c>
    </row>
    <row r="4" spans="1:20" x14ac:dyDescent="0.2">
      <c r="A4" s="59"/>
    </row>
    <row r="5" spans="1:20" x14ac:dyDescent="0.2">
      <c r="A5" s="60" t="s">
        <v>16361</v>
      </c>
    </row>
    <row r="6" spans="1:20" x14ac:dyDescent="0.2">
      <c r="A6" s="61" t="s">
        <v>16403</v>
      </c>
    </row>
    <row r="7" spans="1:20" s="64" customFormat="1" ht="6.75" x14ac:dyDescent="0.15">
      <c r="A7" s="62"/>
      <c r="B7" s="63"/>
    </row>
    <row r="8" spans="1:20" x14ac:dyDescent="0.2">
      <c r="A8" s="402">
        <v>1</v>
      </c>
      <c r="B8" s="393" t="s">
        <v>16474</v>
      </c>
      <c r="C8" s="394"/>
      <c r="D8" s="395"/>
      <c r="F8" s="392"/>
      <c r="G8" s="392"/>
      <c r="H8" s="392"/>
      <c r="I8" s="392"/>
      <c r="J8" s="392"/>
      <c r="K8" s="392"/>
      <c r="L8" s="392"/>
      <c r="M8" s="392"/>
      <c r="N8" s="392"/>
      <c r="O8" s="391"/>
      <c r="P8" s="391"/>
      <c r="Q8" s="392"/>
      <c r="R8" s="391"/>
      <c r="S8" s="391"/>
      <c r="T8" s="391"/>
    </row>
    <row r="9" spans="1:20" x14ac:dyDescent="0.2">
      <c r="A9" s="402"/>
      <c r="B9" s="363"/>
      <c r="C9" s="5" t="s">
        <v>16479</v>
      </c>
      <c r="D9" s="5"/>
      <c r="E9" s="5"/>
      <c r="F9" s="5"/>
      <c r="G9" s="5"/>
      <c r="H9" s="5"/>
      <c r="I9" s="5"/>
      <c r="J9" s="5"/>
      <c r="K9" s="5"/>
      <c r="L9" s="5"/>
      <c r="M9" s="5"/>
      <c r="N9" s="5"/>
      <c r="Q9" s="5"/>
    </row>
    <row r="10" spans="1:20" s="64" customFormat="1" ht="6.75" x14ac:dyDescent="0.15">
      <c r="A10" s="403"/>
      <c r="B10" s="361"/>
      <c r="C10" s="65"/>
      <c r="D10" s="65"/>
      <c r="E10" s="65"/>
      <c r="F10" s="65"/>
      <c r="G10" s="65"/>
      <c r="H10" s="65"/>
      <c r="I10" s="65"/>
      <c r="J10" s="65"/>
      <c r="K10" s="65"/>
      <c r="L10" s="65"/>
      <c r="M10" s="65"/>
      <c r="N10" s="65"/>
      <c r="Q10" s="65"/>
    </row>
    <row r="11" spans="1:20" x14ac:dyDescent="0.2">
      <c r="A11" s="402">
        <v>2</v>
      </c>
      <c r="B11" s="393" t="s">
        <v>16409</v>
      </c>
      <c r="C11" s="394"/>
      <c r="D11" s="395"/>
      <c r="F11" s="392"/>
      <c r="G11" s="392"/>
      <c r="H11" s="392"/>
      <c r="I11" s="392"/>
      <c r="J11" s="392"/>
      <c r="K11" s="392"/>
      <c r="L11" s="392"/>
      <c r="M11" s="392"/>
      <c r="N11" s="392"/>
      <c r="O11" s="391"/>
      <c r="P11" s="391"/>
      <c r="Q11" s="392"/>
      <c r="R11" s="391"/>
      <c r="S11" s="391"/>
      <c r="T11" s="391"/>
    </row>
    <row r="12" spans="1:20" x14ac:dyDescent="0.2">
      <c r="A12" s="402"/>
      <c r="B12" s="393"/>
      <c r="C12" s="57" t="s">
        <v>16468</v>
      </c>
      <c r="D12" s="395"/>
      <c r="F12" s="392"/>
      <c r="G12" s="392"/>
      <c r="H12" s="392"/>
      <c r="I12" s="392"/>
      <c r="J12" s="392"/>
      <c r="K12" s="392"/>
      <c r="L12" s="392"/>
      <c r="M12" s="392"/>
      <c r="N12" s="392"/>
      <c r="O12" s="391"/>
      <c r="P12" s="391"/>
      <c r="Q12" s="392"/>
      <c r="R12" s="391"/>
      <c r="S12" s="391"/>
      <c r="T12" s="391"/>
    </row>
    <row r="13" spans="1:20" x14ac:dyDescent="0.2">
      <c r="A13" s="402"/>
      <c r="B13" s="360"/>
      <c r="C13" s="396" t="s">
        <v>16413</v>
      </c>
      <c r="D13" s="351" t="s">
        <v>16502</v>
      </c>
      <c r="E13" s="5"/>
      <c r="F13" s="5"/>
      <c r="G13" s="5"/>
      <c r="H13" s="5"/>
      <c r="I13" s="5"/>
      <c r="J13" s="5"/>
      <c r="K13" s="5"/>
      <c r="L13" s="5"/>
      <c r="M13" s="5"/>
      <c r="N13" s="5"/>
      <c r="Q13" s="5"/>
    </row>
    <row r="14" spans="1:20" x14ac:dyDescent="0.2">
      <c r="A14" s="402"/>
      <c r="B14" s="360"/>
      <c r="C14" s="396" t="s">
        <v>16413</v>
      </c>
      <c r="D14" s="351" t="s">
        <v>16469</v>
      </c>
      <c r="E14" s="5"/>
      <c r="F14" s="5"/>
      <c r="G14" s="5"/>
      <c r="H14" s="5"/>
      <c r="I14" s="5"/>
      <c r="J14" s="5"/>
      <c r="K14" s="5"/>
      <c r="L14" s="5"/>
      <c r="M14" s="5"/>
      <c r="N14" s="5"/>
      <c r="Q14" s="5"/>
    </row>
    <row r="15" spans="1:20" x14ac:dyDescent="0.2">
      <c r="A15" s="402"/>
      <c r="B15" s="360"/>
      <c r="C15" s="396" t="s">
        <v>16413</v>
      </c>
      <c r="D15" s="351" t="s">
        <v>16471</v>
      </c>
      <c r="E15" s="5"/>
      <c r="F15" s="5"/>
      <c r="G15" s="5"/>
      <c r="H15" s="5"/>
      <c r="I15" s="5"/>
      <c r="J15" s="5"/>
      <c r="K15" s="5"/>
      <c r="L15" s="5"/>
      <c r="M15" s="5"/>
      <c r="N15" s="5"/>
      <c r="Q15" s="5"/>
    </row>
    <row r="16" spans="1:20" x14ac:dyDescent="0.2">
      <c r="A16" s="402"/>
      <c r="B16" s="360"/>
      <c r="C16" s="396" t="s">
        <v>16413</v>
      </c>
      <c r="D16" s="351" t="s">
        <v>16470</v>
      </c>
      <c r="E16" s="5"/>
      <c r="F16" s="5"/>
      <c r="G16" s="5"/>
      <c r="H16" s="5"/>
      <c r="I16" s="5"/>
      <c r="J16" s="5"/>
      <c r="K16" s="5"/>
      <c r="L16" s="5"/>
      <c r="M16" s="5"/>
      <c r="N16" s="5"/>
      <c r="Q16" s="5"/>
    </row>
    <row r="17" spans="1:20" x14ac:dyDescent="0.2">
      <c r="A17" s="402"/>
      <c r="B17" s="360"/>
      <c r="C17" s="396" t="s">
        <v>16413</v>
      </c>
      <c r="D17" s="351" t="s">
        <v>16472</v>
      </c>
      <c r="E17" s="5"/>
      <c r="F17" s="5"/>
      <c r="G17" s="5"/>
      <c r="H17" s="5"/>
      <c r="I17" s="5"/>
      <c r="J17" s="5"/>
      <c r="K17" s="5"/>
      <c r="L17" s="5"/>
      <c r="M17" s="5"/>
      <c r="N17" s="5"/>
      <c r="Q17" s="5"/>
    </row>
    <row r="18" spans="1:20" x14ac:dyDescent="0.2">
      <c r="A18" s="402"/>
      <c r="B18" s="360"/>
      <c r="C18" s="396" t="s">
        <v>16413</v>
      </c>
      <c r="D18" s="351" t="s">
        <v>16473</v>
      </c>
      <c r="E18" s="5"/>
      <c r="F18" s="5"/>
      <c r="G18" s="5"/>
      <c r="H18" s="5"/>
      <c r="I18" s="5"/>
      <c r="J18" s="5"/>
      <c r="K18" s="5"/>
      <c r="L18" s="5"/>
      <c r="M18" s="5"/>
      <c r="N18" s="5"/>
      <c r="Q18" s="5"/>
    </row>
    <row r="19" spans="1:20" x14ac:dyDescent="0.2">
      <c r="A19" s="402"/>
      <c r="B19" s="360"/>
      <c r="C19" s="396" t="s">
        <v>16413</v>
      </c>
      <c r="D19" s="351" t="s">
        <v>16478</v>
      </c>
      <c r="E19" s="5"/>
      <c r="F19" s="5"/>
      <c r="G19" s="5"/>
      <c r="H19" s="5"/>
      <c r="I19" s="5"/>
      <c r="J19" s="5"/>
      <c r="K19" s="5"/>
      <c r="L19" s="5"/>
      <c r="M19" s="5"/>
      <c r="N19" s="5"/>
      <c r="Q19" s="5"/>
    </row>
    <row r="20" spans="1:20" s="64" customFormat="1" ht="6.75" x14ac:dyDescent="0.15">
      <c r="A20" s="403"/>
      <c r="B20" s="361"/>
      <c r="C20" s="398"/>
      <c r="D20" s="66"/>
      <c r="E20" s="65"/>
      <c r="F20" s="65"/>
      <c r="G20" s="65"/>
      <c r="H20" s="65"/>
      <c r="I20" s="65"/>
      <c r="J20" s="65"/>
      <c r="K20" s="65"/>
      <c r="L20" s="65"/>
      <c r="M20" s="65"/>
      <c r="N20" s="65"/>
      <c r="Q20" s="65"/>
    </row>
    <row r="21" spans="1:20" x14ac:dyDescent="0.2">
      <c r="A21" s="402">
        <v>3</v>
      </c>
      <c r="B21" s="393" t="s">
        <v>16401</v>
      </c>
      <c r="C21" s="397"/>
      <c r="D21" s="395"/>
      <c r="F21" s="392"/>
      <c r="G21" s="392"/>
      <c r="H21" s="392"/>
      <c r="I21" s="392"/>
      <c r="J21" s="392"/>
      <c r="K21" s="392"/>
      <c r="L21" s="392"/>
      <c r="M21" s="392"/>
      <c r="N21" s="392"/>
      <c r="O21" s="391"/>
      <c r="P21" s="391"/>
      <c r="Q21" s="392"/>
      <c r="R21" s="391"/>
      <c r="S21" s="391"/>
      <c r="T21" s="391"/>
    </row>
    <row r="22" spans="1:20" x14ac:dyDescent="0.2">
      <c r="A22" s="402"/>
      <c r="B22" s="393"/>
      <c r="C22" s="57" t="s">
        <v>16476</v>
      </c>
      <c r="D22" s="395"/>
      <c r="F22" s="392"/>
      <c r="G22" s="392"/>
      <c r="H22" s="392"/>
      <c r="I22" s="392"/>
      <c r="J22" s="392"/>
      <c r="K22" s="392"/>
      <c r="L22" s="392"/>
      <c r="M22" s="392"/>
      <c r="N22" s="392"/>
      <c r="O22" s="391"/>
      <c r="P22" s="391"/>
      <c r="Q22" s="392"/>
      <c r="R22" s="391"/>
      <c r="S22" s="391"/>
      <c r="T22" s="391"/>
    </row>
    <row r="23" spans="1:20" x14ac:dyDescent="0.2">
      <c r="A23" s="402"/>
      <c r="B23" s="362"/>
      <c r="C23" s="396" t="s">
        <v>16413</v>
      </c>
      <c r="D23" s="352" t="s">
        <v>16475</v>
      </c>
      <c r="E23" s="5"/>
      <c r="F23" s="5"/>
      <c r="G23" s="5"/>
      <c r="H23" s="5"/>
      <c r="I23" s="5"/>
      <c r="J23" s="5"/>
      <c r="K23" s="5"/>
      <c r="L23" s="5"/>
      <c r="M23" s="5"/>
      <c r="N23" s="5"/>
      <c r="Q23" s="5"/>
    </row>
    <row r="24" spans="1:20" x14ac:dyDescent="0.2">
      <c r="A24" s="402"/>
      <c r="B24" s="362"/>
      <c r="C24" s="396" t="s">
        <v>16413</v>
      </c>
      <c r="D24" s="351" t="s">
        <v>16404</v>
      </c>
      <c r="E24" s="5"/>
      <c r="F24" s="5"/>
      <c r="G24" s="5"/>
      <c r="H24" s="5"/>
      <c r="I24" s="5"/>
      <c r="J24" s="5"/>
      <c r="K24" s="5"/>
      <c r="L24" s="5"/>
      <c r="M24" s="5"/>
      <c r="N24" s="5"/>
      <c r="Q24" s="5"/>
    </row>
    <row r="25" spans="1:20" s="64" customFormat="1" x14ac:dyDescent="0.2">
      <c r="A25" s="403"/>
      <c r="B25" s="363"/>
      <c r="C25" s="396" t="s">
        <v>16413</v>
      </c>
      <c r="D25" s="351" t="s">
        <v>16402</v>
      </c>
      <c r="E25" s="65"/>
      <c r="F25" s="65"/>
      <c r="G25" s="65"/>
      <c r="H25" s="65"/>
      <c r="I25" s="65"/>
      <c r="J25" s="65"/>
      <c r="K25" s="65"/>
      <c r="L25" s="65"/>
      <c r="M25" s="65"/>
      <c r="N25" s="65"/>
      <c r="Q25" s="65"/>
    </row>
    <row r="26" spans="1:20" s="64" customFormat="1" ht="6.75" x14ac:dyDescent="0.15">
      <c r="A26" s="403"/>
      <c r="B26" s="361"/>
      <c r="C26" s="398"/>
      <c r="D26" s="68"/>
      <c r="E26" s="65"/>
      <c r="F26" s="65"/>
      <c r="G26" s="65"/>
      <c r="H26" s="65"/>
      <c r="I26" s="65"/>
      <c r="J26" s="65"/>
      <c r="K26" s="65"/>
      <c r="L26" s="65"/>
      <c r="M26" s="65"/>
      <c r="N26" s="65"/>
      <c r="Q26" s="65"/>
    </row>
    <row r="27" spans="1:20" x14ac:dyDescent="0.2">
      <c r="A27" s="402">
        <v>4</v>
      </c>
      <c r="B27" s="393" t="s">
        <v>16410</v>
      </c>
      <c r="C27" s="397"/>
      <c r="D27" s="395"/>
      <c r="F27" s="392"/>
      <c r="G27" s="392"/>
      <c r="H27" s="392"/>
      <c r="I27" s="392"/>
      <c r="J27" s="392"/>
      <c r="K27" s="392"/>
      <c r="L27" s="392"/>
      <c r="M27" s="392"/>
      <c r="N27" s="392"/>
      <c r="O27" s="391"/>
      <c r="P27" s="391"/>
      <c r="Q27" s="392"/>
      <c r="R27" s="391"/>
      <c r="S27" s="391"/>
      <c r="T27" s="391"/>
    </row>
    <row r="28" spans="1:20" x14ac:dyDescent="0.2">
      <c r="A28" s="402"/>
      <c r="B28" s="363"/>
      <c r="C28" s="57" t="s">
        <v>16429</v>
      </c>
      <c r="D28" s="67"/>
      <c r="E28" s="5"/>
      <c r="F28" s="5"/>
      <c r="G28" s="5"/>
      <c r="H28" s="5"/>
      <c r="I28" s="5"/>
      <c r="J28" s="5"/>
      <c r="K28" s="5"/>
      <c r="L28" s="5"/>
      <c r="M28" s="5"/>
      <c r="N28" s="5"/>
      <c r="Q28" s="5"/>
    </row>
    <row r="29" spans="1:20" x14ac:dyDescent="0.2">
      <c r="A29" s="402"/>
      <c r="B29" s="360"/>
      <c r="C29" s="396" t="s">
        <v>16413</v>
      </c>
      <c r="D29" s="352" t="s">
        <v>16433</v>
      </c>
      <c r="E29" s="5"/>
      <c r="F29" s="5"/>
      <c r="G29" s="5"/>
      <c r="H29" s="5"/>
      <c r="I29" s="5"/>
      <c r="J29" s="5"/>
      <c r="K29" s="5"/>
      <c r="L29" s="5"/>
      <c r="M29" s="5"/>
      <c r="N29" s="5"/>
      <c r="Q29" s="5"/>
    </row>
    <row r="30" spans="1:20" x14ac:dyDescent="0.2">
      <c r="A30" s="402"/>
      <c r="B30" s="360"/>
      <c r="C30" s="396" t="s">
        <v>16413</v>
      </c>
      <c r="D30" s="352" t="s">
        <v>16432</v>
      </c>
      <c r="E30" s="5"/>
      <c r="F30" s="5"/>
      <c r="G30" s="5"/>
      <c r="H30" s="5"/>
      <c r="I30" s="5"/>
      <c r="J30" s="5"/>
      <c r="K30" s="5"/>
      <c r="L30" s="5"/>
      <c r="M30" s="5"/>
      <c r="N30" s="5"/>
      <c r="Q30" s="5"/>
    </row>
    <row r="31" spans="1:20" s="64" customFormat="1" ht="6.75" x14ac:dyDescent="0.15">
      <c r="A31" s="403"/>
      <c r="B31" s="361"/>
      <c r="C31" s="398"/>
      <c r="D31" s="68"/>
      <c r="E31" s="65"/>
      <c r="F31" s="65"/>
      <c r="G31" s="65"/>
      <c r="H31" s="65"/>
      <c r="I31" s="65"/>
      <c r="J31" s="65"/>
      <c r="K31" s="65"/>
      <c r="L31" s="65"/>
      <c r="M31" s="65"/>
      <c r="N31" s="65"/>
      <c r="Q31" s="65"/>
    </row>
    <row r="32" spans="1:20" x14ac:dyDescent="0.2">
      <c r="A32" s="402">
        <v>5</v>
      </c>
      <c r="B32" s="393" t="s">
        <v>16411</v>
      </c>
      <c r="C32" s="397"/>
      <c r="D32" s="395"/>
      <c r="F32" s="392"/>
      <c r="G32" s="392"/>
      <c r="H32" s="392"/>
      <c r="I32" s="392"/>
      <c r="J32" s="392"/>
      <c r="K32" s="392"/>
      <c r="L32" s="392"/>
      <c r="M32" s="392"/>
      <c r="N32" s="392"/>
      <c r="O32" s="391"/>
      <c r="P32" s="391"/>
      <c r="Q32" s="392"/>
      <c r="R32" s="391"/>
      <c r="S32" s="391"/>
      <c r="T32" s="391"/>
    </row>
    <row r="33" spans="1:20" x14ac:dyDescent="0.2">
      <c r="A33" s="402"/>
      <c r="B33" s="363"/>
      <c r="C33" s="57" t="s">
        <v>16412</v>
      </c>
      <c r="D33" s="67"/>
      <c r="E33" s="5"/>
      <c r="F33" s="5"/>
      <c r="G33" s="5"/>
      <c r="H33" s="5"/>
      <c r="I33" s="5"/>
      <c r="J33" s="5"/>
      <c r="K33" s="5"/>
      <c r="L33" s="5"/>
      <c r="M33" s="5"/>
      <c r="N33" s="5"/>
      <c r="Q33" s="5"/>
    </row>
    <row r="34" spans="1:20" x14ac:dyDescent="0.2">
      <c r="A34" s="402"/>
      <c r="B34" s="360"/>
      <c r="C34" s="396" t="s">
        <v>16413</v>
      </c>
      <c r="D34" s="351" t="s">
        <v>16414</v>
      </c>
      <c r="E34" s="5"/>
      <c r="F34" s="5"/>
      <c r="G34" s="5"/>
      <c r="H34" s="5"/>
      <c r="I34" s="5"/>
      <c r="J34" s="5"/>
      <c r="K34" s="5"/>
      <c r="L34" s="5"/>
      <c r="M34" s="5"/>
      <c r="N34" s="5"/>
      <c r="Q34" s="5"/>
    </row>
    <row r="35" spans="1:20" x14ac:dyDescent="0.2">
      <c r="A35" s="402"/>
      <c r="B35" s="360"/>
      <c r="C35" s="396" t="s">
        <v>16413</v>
      </c>
      <c r="D35" s="352" t="s">
        <v>16415</v>
      </c>
      <c r="E35" s="5"/>
      <c r="F35" s="5"/>
      <c r="G35" s="5"/>
      <c r="H35" s="5"/>
      <c r="I35" s="5"/>
      <c r="J35" s="5"/>
      <c r="K35" s="5"/>
      <c r="L35" s="5"/>
      <c r="M35" s="5"/>
      <c r="N35" s="5"/>
      <c r="Q35" s="5"/>
    </row>
    <row r="36" spans="1:20" x14ac:dyDescent="0.2">
      <c r="A36" s="402"/>
      <c r="B36" s="360"/>
      <c r="C36" s="396" t="s">
        <v>16413</v>
      </c>
      <c r="D36" s="352" t="s">
        <v>16416</v>
      </c>
      <c r="E36" s="5"/>
      <c r="F36" s="5"/>
      <c r="G36" s="5"/>
      <c r="H36" s="5"/>
      <c r="I36" s="5"/>
      <c r="J36" s="5"/>
      <c r="K36" s="5"/>
      <c r="L36" s="5"/>
      <c r="M36" s="5"/>
      <c r="N36" s="5"/>
      <c r="Q36" s="5"/>
    </row>
    <row r="37" spans="1:20" x14ac:dyDescent="0.2">
      <c r="A37" s="402"/>
      <c r="B37" s="360"/>
      <c r="C37" s="396" t="s">
        <v>16413</v>
      </c>
      <c r="D37" s="352" t="s">
        <v>16422</v>
      </c>
      <c r="E37" s="5"/>
      <c r="F37" s="5"/>
      <c r="G37" s="5"/>
      <c r="H37" s="5"/>
      <c r="I37" s="5"/>
      <c r="J37" s="5"/>
      <c r="K37" s="5"/>
      <c r="L37" s="5"/>
      <c r="M37" s="5"/>
      <c r="N37" s="5"/>
      <c r="Q37" s="5"/>
    </row>
    <row r="38" spans="1:20" x14ac:dyDescent="0.2">
      <c r="A38" s="402"/>
      <c r="B38" s="360"/>
      <c r="C38" s="396" t="s">
        <v>16413</v>
      </c>
      <c r="D38" s="352" t="s">
        <v>16418</v>
      </c>
      <c r="E38" s="5"/>
      <c r="F38" s="5"/>
      <c r="G38" s="5"/>
      <c r="H38" s="5"/>
      <c r="I38" s="5"/>
      <c r="J38" s="5"/>
      <c r="K38" s="5"/>
      <c r="L38" s="5"/>
      <c r="M38" s="5"/>
      <c r="N38" s="5"/>
      <c r="Q38" s="5"/>
    </row>
    <row r="39" spans="1:20" x14ac:dyDescent="0.2">
      <c r="A39" s="402"/>
      <c r="B39" s="360"/>
      <c r="C39" s="396" t="s">
        <v>16413</v>
      </c>
      <c r="D39" s="352" t="s">
        <v>16524</v>
      </c>
      <c r="E39" s="5"/>
      <c r="F39" s="5"/>
      <c r="G39" s="5"/>
      <c r="H39" s="5"/>
      <c r="I39" s="5"/>
      <c r="J39" s="5"/>
      <c r="K39" s="5"/>
      <c r="L39" s="5"/>
      <c r="M39" s="5"/>
      <c r="N39" s="5"/>
      <c r="Q39" s="5"/>
    </row>
    <row r="40" spans="1:20" x14ac:dyDescent="0.2">
      <c r="A40" s="402"/>
      <c r="B40" s="360"/>
      <c r="C40" s="396" t="s">
        <v>16413</v>
      </c>
      <c r="D40" s="352" t="s">
        <v>16419</v>
      </c>
      <c r="E40" s="5"/>
      <c r="F40" s="5"/>
      <c r="G40" s="5"/>
      <c r="H40" s="5"/>
      <c r="I40" s="5"/>
      <c r="J40" s="5"/>
      <c r="K40" s="5"/>
      <c r="L40" s="5"/>
      <c r="M40" s="5"/>
      <c r="N40" s="5"/>
      <c r="Q40" s="5"/>
    </row>
    <row r="41" spans="1:20" s="64" customFormat="1" ht="6.75" x14ac:dyDescent="0.15">
      <c r="A41" s="403"/>
      <c r="B41" s="361"/>
      <c r="C41" s="399"/>
      <c r="D41" s="65"/>
      <c r="E41" s="65"/>
      <c r="F41" s="65"/>
      <c r="G41" s="65"/>
      <c r="H41" s="65"/>
      <c r="I41" s="65"/>
      <c r="J41" s="65"/>
      <c r="K41" s="65"/>
      <c r="L41" s="65"/>
      <c r="M41" s="65"/>
      <c r="N41" s="65"/>
      <c r="Q41" s="65"/>
    </row>
    <row r="42" spans="1:20" x14ac:dyDescent="0.2">
      <c r="A42" s="402">
        <v>6</v>
      </c>
      <c r="B42" s="393" t="s">
        <v>16417</v>
      </c>
      <c r="C42" s="397"/>
      <c r="D42" s="395"/>
      <c r="F42" s="392"/>
      <c r="G42" s="392"/>
      <c r="H42" s="392"/>
      <c r="I42" s="392"/>
      <c r="J42" s="392"/>
      <c r="K42" s="392"/>
      <c r="L42" s="392"/>
      <c r="M42" s="392"/>
      <c r="N42" s="392"/>
      <c r="O42" s="391"/>
      <c r="P42" s="391"/>
      <c r="Q42" s="392"/>
      <c r="R42" s="391"/>
      <c r="S42" s="391"/>
      <c r="T42" s="391"/>
    </row>
    <row r="43" spans="1:20" x14ac:dyDescent="0.2">
      <c r="A43" s="402"/>
      <c r="B43" s="363"/>
      <c r="C43" s="5" t="s">
        <v>16425</v>
      </c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Q43" s="5"/>
    </row>
    <row r="44" spans="1:20" x14ac:dyDescent="0.2">
      <c r="A44" s="402"/>
      <c r="B44" s="360"/>
      <c r="C44" s="396" t="s">
        <v>16413</v>
      </c>
      <c r="D44" s="352" t="s">
        <v>16420</v>
      </c>
      <c r="E44" s="5"/>
      <c r="F44" s="5"/>
      <c r="G44" s="5"/>
      <c r="H44" s="5"/>
      <c r="I44" s="5"/>
      <c r="J44" s="5"/>
      <c r="K44" s="5"/>
      <c r="L44" s="5"/>
      <c r="M44" s="5"/>
      <c r="N44" s="5"/>
      <c r="Q44" s="5"/>
    </row>
    <row r="45" spans="1:20" x14ac:dyDescent="0.2">
      <c r="A45" s="402"/>
      <c r="B45" s="360"/>
      <c r="C45" s="400"/>
      <c r="D45" s="352" t="s">
        <v>16421</v>
      </c>
      <c r="E45" s="5"/>
      <c r="F45" s="5"/>
      <c r="G45" s="5"/>
      <c r="H45" s="5"/>
      <c r="I45" s="5"/>
      <c r="J45" s="5"/>
      <c r="K45" s="5"/>
      <c r="L45" s="5"/>
      <c r="M45" s="5"/>
      <c r="N45" s="5"/>
      <c r="Q45" s="5"/>
    </row>
    <row r="46" spans="1:20" x14ac:dyDescent="0.2">
      <c r="A46" s="402"/>
      <c r="B46" s="360"/>
      <c r="C46" s="396" t="s">
        <v>16413</v>
      </c>
      <c r="D46" s="352" t="s">
        <v>16525</v>
      </c>
      <c r="E46" s="5"/>
      <c r="F46" s="5"/>
      <c r="G46" s="5"/>
      <c r="H46" s="5"/>
      <c r="I46" s="5"/>
      <c r="J46" s="5"/>
      <c r="K46" s="5"/>
      <c r="L46" s="5"/>
      <c r="M46" s="5"/>
      <c r="N46" s="5"/>
      <c r="Q46" s="5"/>
    </row>
    <row r="47" spans="1:20" x14ac:dyDescent="0.2">
      <c r="A47" s="402"/>
      <c r="B47" s="360"/>
      <c r="C47" s="396" t="s">
        <v>16413</v>
      </c>
      <c r="D47" s="352" t="s">
        <v>16423</v>
      </c>
      <c r="E47" s="5"/>
      <c r="F47" s="5"/>
      <c r="G47" s="5"/>
      <c r="H47" s="5"/>
      <c r="I47" s="5"/>
      <c r="J47" s="5"/>
      <c r="K47" s="5"/>
      <c r="L47" s="5"/>
      <c r="M47" s="5"/>
      <c r="N47" s="5"/>
      <c r="Q47" s="5"/>
    </row>
    <row r="48" spans="1:20" s="64" customFormat="1" ht="6.75" x14ac:dyDescent="0.15">
      <c r="A48" s="403"/>
      <c r="B48" s="361"/>
      <c r="C48" s="399"/>
      <c r="D48" s="65"/>
      <c r="E48" s="65"/>
      <c r="F48" s="65"/>
      <c r="G48" s="65"/>
      <c r="H48" s="65"/>
      <c r="I48" s="65"/>
      <c r="J48" s="65"/>
      <c r="K48" s="65"/>
      <c r="L48" s="65"/>
      <c r="M48" s="65"/>
      <c r="N48" s="65"/>
      <c r="Q48" s="65"/>
    </row>
    <row r="49" spans="1:20" x14ac:dyDescent="0.2">
      <c r="A49" s="402">
        <v>7</v>
      </c>
      <c r="B49" s="393" t="s">
        <v>16424</v>
      </c>
      <c r="C49" s="397"/>
      <c r="D49" s="395"/>
      <c r="F49" s="392"/>
      <c r="G49" s="392"/>
      <c r="H49" s="392"/>
      <c r="I49" s="392"/>
      <c r="J49" s="392"/>
      <c r="K49" s="392"/>
      <c r="L49" s="392"/>
      <c r="M49" s="392"/>
      <c r="N49" s="392"/>
      <c r="O49" s="391"/>
      <c r="P49" s="391"/>
      <c r="Q49" s="392"/>
      <c r="R49" s="391"/>
      <c r="S49" s="391"/>
      <c r="T49" s="391"/>
    </row>
    <row r="50" spans="1:20" x14ac:dyDescent="0.2">
      <c r="A50" s="402"/>
      <c r="B50" s="363"/>
      <c r="C50" s="5" t="s">
        <v>16426</v>
      </c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Q50" s="5"/>
    </row>
    <row r="51" spans="1:20" x14ac:dyDescent="0.2">
      <c r="A51" s="402"/>
      <c r="B51" s="363"/>
      <c r="C51" s="396" t="s">
        <v>16413</v>
      </c>
      <c r="D51" s="352" t="s">
        <v>16427</v>
      </c>
      <c r="E51" s="5"/>
      <c r="F51" s="5"/>
      <c r="G51" s="5"/>
      <c r="H51" s="5"/>
      <c r="I51" s="5"/>
      <c r="J51" s="5"/>
      <c r="K51" s="5"/>
      <c r="L51" s="5"/>
      <c r="M51" s="5"/>
      <c r="N51" s="5"/>
      <c r="Q51" s="5"/>
    </row>
    <row r="52" spans="1:20" x14ac:dyDescent="0.2">
      <c r="A52" s="402"/>
      <c r="B52" s="363"/>
      <c r="C52" s="396" t="s">
        <v>16413</v>
      </c>
      <c r="D52" s="352" t="s">
        <v>16428</v>
      </c>
      <c r="E52" s="5"/>
      <c r="F52" s="5"/>
      <c r="G52" s="5"/>
      <c r="H52" s="5"/>
      <c r="I52" s="5"/>
      <c r="J52" s="5"/>
      <c r="K52" s="5"/>
      <c r="L52" s="5"/>
      <c r="M52" s="5"/>
      <c r="N52" s="5"/>
      <c r="Q52" s="5"/>
    </row>
    <row r="53" spans="1:20" s="64" customFormat="1" ht="6.75" x14ac:dyDescent="0.15">
      <c r="A53" s="403"/>
      <c r="B53" s="361"/>
      <c r="C53" s="399"/>
      <c r="D53" s="65"/>
      <c r="E53" s="65"/>
      <c r="F53" s="65"/>
      <c r="G53" s="65"/>
      <c r="H53" s="65"/>
      <c r="I53" s="65"/>
      <c r="J53" s="65"/>
      <c r="K53" s="65"/>
      <c r="L53" s="65"/>
      <c r="M53" s="65"/>
      <c r="N53" s="65"/>
      <c r="Q53" s="65"/>
    </row>
    <row r="54" spans="1:20" x14ac:dyDescent="0.2">
      <c r="A54" s="402">
        <v>8</v>
      </c>
      <c r="B54" s="393" t="s">
        <v>16494</v>
      </c>
      <c r="C54" s="397"/>
      <c r="D54" s="395"/>
      <c r="F54" s="392"/>
      <c r="G54" s="392"/>
      <c r="H54" s="392"/>
      <c r="I54" s="392"/>
      <c r="J54" s="392"/>
      <c r="K54" s="392"/>
      <c r="L54" s="392"/>
      <c r="M54" s="392"/>
      <c r="N54" s="392"/>
      <c r="O54" s="391"/>
      <c r="P54" s="391"/>
      <c r="Q54" s="392"/>
      <c r="R54" s="391"/>
      <c r="S54" s="391"/>
      <c r="T54" s="391"/>
    </row>
    <row r="55" spans="1:20" x14ac:dyDescent="0.2">
      <c r="A55" s="402"/>
      <c r="B55" s="363"/>
      <c r="C55" s="57" t="s">
        <v>16500</v>
      </c>
    </row>
    <row r="56" spans="1:20" x14ac:dyDescent="0.2">
      <c r="A56" s="402"/>
      <c r="B56" s="364"/>
      <c r="C56" s="401" t="s">
        <v>16413</v>
      </c>
      <c r="D56" s="351" t="s">
        <v>16505</v>
      </c>
    </row>
    <row r="57" spans="1:20" x14ac:dyDescent="0.2">
      <c r="A57" s="402"/>
      <c r="B57" s="364"/>
      <c r="C57" s="401" t="s">
        <v>16413</v>
      </c>
      <c r="D57" s="351" t="s">
        <v>16501</v>
      </c>
    </row>
    <row r="58" spans="1:20" x14ac:dyDescent="0.2">
      <c r="B58" s="69"/>
    </row>
    <row r="59" spans="1:20" x14ac:dyDescent="0.2">
      <c r="B59" s="69"/>
    </row>
    <row r="60" spans="1:20" x14ac:dyDescent="0.2">
      <c r="B60" s="69"/>
    </row>
    <row r="61" spans="1:20" x14ac:dyDescent="0.2">
      <c r="B61" s="69"/>
    </row>
    <row r="62" spans="1:20" x14ac:dyDescent="0.2">
      <c r="B62" s="69"/>
    </row>
    <row r="63" spans="1:20" x14ac:dyDescent="0.2">
      <c r="B63" s="69"/>
    </row>
    <row r="64" spans="1:20" x14ac:dyDescent="0.2">
      <c r="B64" s="69"/>
    </row>
    <row r="65" spans="2:2" x14ac:dyDescent="0.2">
      <c r="B65" s="70"/>
    </row>
    <row r="67" spans="2:2" x14ac:dyDescent="0.2">
      <c r="B67" s="69"/>
    </row>
    <row r="68" spans="2:2" x14ac:dyDescent="0.2">
      <c r="B68" s="69"/>
    </row>
  </sheetData>
  <pageMargins left="0.74803149606299213" right="0.74803149606299213" top="0.59055118110236227" bottom="0.39370078740157483" header="0.51181102362204722" footer="0.31496062992125984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S39"/>
  <sheetViews>
    <sheetView zoomScaleNormal="100" workbookViewId="0">
      <pane xSplit="2" ySplit="11" topLeftCell="C12" activePane="bottomRight" state="frozen"/>
      <selection activeCell="B26" sqref="B26"/>
      <selection pane="topRight" activeCell="B26" sqref="B26"/>
      <selection pane="bottomLeft" activeCell="B26" sqref="B26"/>
      <selection pane="bottomRight" activeCell="C1" sqref="C1"/>
    </sheetView>
  </sheetViews>
  <sheetFormatPr defaultRowHeight="12.75" x14ac:dyDescent="0.2"/>
  <cols>
    <col min="1" max="1" width="5.140625" style="5" customWidth="1"/>
    <col min="2" max="2" width="52.7109375" style="5" customWidth="1"/>
    <col min="3" max="3" width="10.28515625" style="5" customWidth="1"/>
    <col min="4" max="4" width="11.140625" style="5" customWidth="1"/>
    <col min="5" max="5" width="11.42578125" style="5" customWidth="1"/>
    <col min="6" max="6" width="10.140625" style="5" customWidth="1"/>
    <col min="7" max="8" width="9.140625" style="5"/>
    <col min="9" max="9" width="11.140625" style="5" customWidth="1"/>
    <col min="10" max="10" width="10.42578125" style="5" customWidth="1"/>
    <col min="11" max="11" width="9.85546875" style="5" customWidth="1"/>
    <col min="12" max="12" width="9.42578125" style="5" customWidth="1"/>
    <col min="13" max="13" width="10.85546875" style="5" customWidth="1"/>
    <col min="14" max="14" width="11.5703125" style="5" customWidth="1"/>
    <col min="15" max="15" width="10.28515625" style="5" customWidth="1"/>
    <col min="16" max="16" width="11.42578125" style="5" customWidth="1"/>
    <col min="17" max="17" width="12.28515625" style="5" customWidth="1"/>
    <col min="18" max="18" width="11.140625" style="5" customWidth="1"/>
    <col min="19" max="19" width="8.7109375" style="5" customWidth="1"/>
    <col min="20" max="20" width="9.85546875" style="5" customWidth="1"/>
    <col min="21" max="21" width="14" style="5" customWidth="1"/>
    <col min="22" max="22" width="11" style="5" customWidth="1"/>
    <col min="23" max="23" width="9.140625" style="5" customWidth="1"/>
    <col min="24" max="24" width="2" style="19" customWidth="1"/>
    <col min="25" max="25" width="12.140625" style="5" customWidth="1"/>
    <col min="26" max="26" width="12.7109375" style="5" customWidth="1"/>
    <col min="27" max="27" width="13.5703125" style="5" customWidth="1"/>
    <col min="28" max="28" width="11" style="5" bestFit="1" customWidth="1"/>
    <col min="29" max="29" width="9.7109375" style="5" customWidth="1"/>
    <col min="30" max="30" width="9.140625" style="5"/>
    <col min="31" max="31" width="11" style="5" customWidth="1"/>
    <col min="32" max="32" width="11.5703125" style="5" customWidth="1"/>
    <col min="33" max="33" width="10.140625" style="5" customWidth="1"/>
    <col min="34" max="34" width="9.42578125" style="5" customWidth="1"/>
    <col min="35" max="36" width="11.85546875" style="5" customWidth="1"/>
    <col min="37" max="37" width="10.140625" style="5" customWidth="1"/>
    <col min="38" max="38" width="10.5703125" style="5" customWidth="1"/>
    <col min="39" max="39" width="11.7109375" style="5" customWidth="1"/>
    <col min="40" max="41" width="9.140625" style="5"/>
    <col min="42" max="42" width="8.7109375" style="5" customWidth="1"/>
    <col min="43" max="43" width="14.5703125" style="5" customWidth="1"/>
    <col min="44" max="44" width="11" style="5" customWidth="1"/>
    <col min="45" max="45" width="8.5703125" style="5" customWidth="1"/>
    <col min="46" max="16384" width="9.140625" style="5"/>
  </cols>
  <sheetData>
    <row r="1" spans="1:45" x14ac:dyDescent="0.2">
      <c r="A1" s="74" t="s">
        <v>16435</v>
      </c>
    </row>
    <row r="2" spans="1:45" x14ac:dyDescent="0.2">
      <c r="A2" s="108" t="s">
        <v>16515</v>
      </c>
    </row>
    <row r="3" spans="1:45" ht="12.75" customHeight="1" x14ac:dyDescent="0.2">
      <c r="A3" s="76" t="s">
        <v>16516</v>
      </c>
      <c r="B3" s="107"/>
    </row>
    <row r="5" spans="1:45" x14ac:dyDescent="0.2">
      <c r="A5" s="3"/>
      <c r="C5" s="311" t="s">
        <v>16366</v>
      </c>
      <c r="D5" s="312"/>
      <c r="E5" s="312"/>
      <c r="F5" s="312"/>
      <c r="G5" s="312"/>
      <c r="H5" s="312"/>
      <c r="I5" s="313"/>
      <c r="J5" s="313"/>
      <c r="K5" s="313"/>
      <c r="L5" s="313"/>
      <c r="M5" s="313"/>
      <c r="N5" s="313"/>
      <c r="O5" s="314"/>
      <c r="P5" s="315"/>
      <c r="Q5" s="313"/>
      <c r="R5" s="313"/>
      <c r="S5" s="313"/>
      <c r="T5" s="313"/>
      <c r="U5" s="413"/>
      <c r="V5" s="413"/>
      <c r="W5" s="414"/>
      <c r="X5" s="107"/>
      <c r="Y5" s="316" t="s">
        <v>16367</v>
      </c>
      <c r="Z5" s="317"/>
      <c r="AA5" s="317"/>
      <c r="AB5" s="317"/>
      <c r="AC5" s="317"/>
      <c r="AD5" s="317"/>
      <c r="AE5" s="317"/>
      <c r="AF5" s="317"/>
      <c r="AG5" s="317"/>
      <c r="AH5" s="317"/>
      <c r="AI5" s="317"/>
      <c r="AJ5" s="317"/>
      <c r="AK5" s="317"/>
      <c r="AL5" s="318"/>
      <c r="AM5" s="317"/>
      <c r="AN5" s="317"/>
      <c r="AO5" s="317"/>
      <c r="AP5" s="317"/>
      <c r="AQ5" s="415"/>
      <c r="AR5" s="415"/>
      <c r="AS5" s="416"/>
    </row>
    <row r="6" spans="1:45" s="65" customFormat="1" ht="6.75" x14ac:dyDescent="0.15">
      <c r="A6" s="319"/>
      <c r="C6" s="320"/>
      <c r="D6" s="321"/>
      <c r="E6" s="321"/>
      <c r="F6" s="321"/>
      <c r="G6" s="321"/>
      <c r="H6" s="321"/>
      <c r="I6" s="322"/>
      <c r="J6" s="322"/>
      <c r="K6" s="322"/>
      <c r="L6" s="322"/>
      <c r="M6" s="322"/>
      <c r="N6" s="322"/>
      <c r="O6" s="323"/>
      <c r="P6" s="324"/>
      <c r="Q6" s="322"/>
      <c r="R6" s="322"/>
      <c r="S6" s="322"/>
      <c r="T6" s="322"/>
      <c r="U6" s="323"/>
      <c r="V6" s="323"/>
      <c r="W6" s="325"/>
      <c r="X6" s="326"/>
      <c r="Y6" s="327"/>
      <c r="Z6" s="328"/>
      <c r="AA6" s="328"/>
      <c r="AB6" s="328"/>
      <c r="AC6" s="328"/>
      <c r="AD6" s="328"/>
      <c r="AE6" s="328"/>
      <c r="AF6" s="328"/>
      <c r="AG6" s="328"/>
      <c r="AH6" s="328"/>
      <c r="AI6" s="328"/>
      <c r="AJ6" s="328"/>
      <c r="AK6" s="328"/>
      <c r="AL6" s="329"/>
      <c r="AM6" s="328"/>
      <c r="AN6" s="328"/>
      <c r="AO6" s="328"/>
      <c r="AP6" s="328"/>
      <c r="AQ6" s="330"/>
      <c r="AR6" s="330"/>
      <c r="AS6" s="331"/>
    </row>
    <row r="7" spans="1:45" ht="51" customHeight="1" x14ac:dyDescent="0.2">
      <c r="A7" s="4" t="s">
        <v>16512</v>
      </c>
      <c r="B7" s="4" t="s">
        <v>16511</v>
      </c>
      <c r="C7" s="32" t="s">
        <v>16368</v>
      </c>
      <c r="D7" s="32" t="s">
        <v>16369</v>
      </c>
      <c r="E7" s="33" t="s">
        <v>16370</v>
      </c>
      <c r="F7" s="32" t="s">
        <v>16371</v>
      </c>
      <c r="G7" s="34"/>
      <c r="H7" s="34"/>
      <c r="I7" s="32" t="s">
        <v>16372</v>
      </c>
      <c r="J7" s="34"/>
      <c r="K7" s="35"/>
      <c r="L7" s="36"/>
      <c r="M7" s="37" t="s">
        <v>16373</v>
      </c>
      <c r="N7" s="32" t="s">
        <v>16374</v>
      </c>
      <c r="O7" s="32" t="s">
        <v>16375</v>
      </c>
      <c r="P7" s="33" t="s">
        <v>16376</v>
      </c>
      <c r="Q7" s="38"/>
      <c r="R7" s="38"/>
      <c r="S7" s="38"/>
      <c r="T7" s="38"/>
      <c r="U7" s="420" t="s">
        <v>16486</v>
      </c>
      <c r="V7" s="421"/>
      <c r="W7" s="422"/>
      <c r="X7" s="29"/>
      <c r="Y7" s="39" t="s">
        <v>16377</v>
      </c>
      <c r="Z7" s="39" t="s">
        <v>16378</v>
      </c>
      <c r="AA7" s="39" t="s">
        <v>16379</v>
      </c>
      <c r="AB7" s="39" t="s">
        <v>16371</v>
      </c>
      <c r="AC7" s="40"/>
      <c r="AD7" s="40"/>
      <c r="AE7" s="39" t="s">
        <v>16372</v>
      </c>
      <c r="AF7" s="40"/>
      <c r="AG7" s="40"/>
      <c r="AH7" s="40"/>
      <c r="AI7" s="39" t="s">
        <v>16373</v>
      </c>
      <c r="AJ7" s="39" t="s">
        <v>16374</v>
      </c>
      <c r="AK7" s="39" t="s">
        <v>16375</v>
      </c>
      <c r="AL7" s="39" t="s">
        <v>16380</v>
      </c>
      <c r="AM7" s="40"/>
      <c r="AN7" s="40"/>
      <c r="AO7" s="40"/>
      <c r="AP7" s="40"/>
      <c r="AQ7" s="417" t="s">
        <v>16487</v>
      </c>
      <c r="AR7" s="418"/>
      <c r="AS7" s="419"/>
    </row>
    <row r="8" spans="1:45" x14ac:dyDescent="0.2">
      <c r="C8" s="42">
        <v>2.1399999999999999E-2</v>
      </c>
      <c r="D8" s="41">
        <f>(1+C8)*C38</f>
        <v>12019014.223193601</v>
      </c>
      <c r="E8" s="41">
        <f>D8-C38</f>
        <v>251817.99919360131</v>
      </c>
      <c r="F8" s="42">
        <v>1.6E-2</v>
      </c>
      <c r="G8" s="34"/>
      <c r="H8" s="34"/>
      <c r="I8" s="41">
        <f>E8-I38</f>
        <v>27469.950309001259</v>
      </c>
      <c r="J8" s="35"/>
      <c r="K8" s="35"/>
      <c r="L8" s="35"/>
      <c r="M8" s="43">
        <f>C8-F8</f>
        <v>5.3999999999999986E-3</v>
      </c>
      <c r="N8" s="41">
        <f>I8-N38</f>
        <v>23665.502670364374</v>
      </c>
      <c r="O8" s="44">
        <v>1.0999999999999999E-2</v>
      </c>
      <c r="P8" s="43">
        <v>-5.7766271395893853E-2</v>
      </c>
      <c r="Q8" s="35"/>
      <c r="R8" s="35"/>
      <c r="S8" s="35"/>
      <c r="T8" s="35"/>
      <c r="U8" s="112"/>
      <c r="V8" s="112"/>
      <c r="W8" s="198"/>
      <c r="X8" s="20"/>
      <c r="Y8" s="46">
        <v>1.7000000000000001E-2</v>
      </c>
      <c r="Z8" s="45">
        <f>(1+Y8)*D8</f>
        <v>12223337.464987891</v>
      </c>
      <c r="AA8" s="45">
        <f>Z8-D8</f>
        <v>204323.24179429002</v>
      </c>
      <c r="AB8" s="46">
        <v>1.2E-2</v>
      </c>
      <c r="AC8" s="40"/>
      <c r="AD8" s="40"/>
      <c r="AE8" s="45">
        <f>Z8-(Y38+AE38)</f>
        <v>27426.376987891272</v>
      </c>
      <c r="AF8" s="40"/>
      <c r="AG8" s="40"/>
      <c r="AH8" s="40"/>
      <c r="AI8" s="46">
        <f>Y8-AB8</f>
        <v>5.000000000000001E-3</v>
      </c>
      <c r="AJ8" s="45">
        <f>AE8-AJ38</f>
        <v>20396.248495767428</v>
      </c>
      <c r="AK8" s="47">
        <f>O8</f>
        <v>1.0999999999999999E-2</v>
      </c>
      <c r="AL8" s="48">
        <v>-5.3660307056892391E-2</v>
      </c>
      <c r="AM8" s="40"/>
      <c r="AN8" s="40"/>
      <c r="AO8" s="40"/>
      <c r="AP8" s="40"/>
      <c r="AQ8" s="113"/>
      <c r="AR8" s="113"/>
      <c r="AS8" s="208"/>
    </row>
    <row r="9" spans="1:45" s="65" customFormat="1" ht="6.75" x14ac:dyDescent="0.15">
      <c r="C9" s="332"/>
      <c r="D9" s="333"/>
      <c r="E9" s="333"/>
      <c r="F9" s="334"/>
      <c r="G9" s="335"/>
      <c r="H9" s="335"/>
      <c r="I9" s="333"/>
      <c r="J9" s="336"/>
      <c r="K9" s="336"/>
      <c r="L9" s="336"/>
      <c r="M9" s="337"/>
      <c r="N9" s="333"/>
      <c r="O9" s="338"/>
      <c r="P9" s="337"/>
      <c r="Q9" s="336"/>
      <c r="R9" s="336"/>
      <c r="S9" s="336"/>
      <c r="T9" s="336"/>
      <c r="U9" s="339"/>
      <c r="V9" s="339"/>
      <c r="W9" s="340"/>
      <c r="X9" s="306"/>
      <c r="Y9" s="341"/>
      <c r="Z9" s="342"/>
      <c r="AA9" s="342"/>
      <c r="AB9" s="343"/>
      <c r="AC9" s="328"/>
      <c r="AD9" s="328"/>
      <c r="AE9" s="342"/>
      <c r="AF9" s="328"/>
      <c r="AG9" s="328"/>
      <c r="AH9" s="328"/>
      <c r="AI9" s="343"/>
      <c r="AJ9" s="342"/>
      <c r="AK9" s="344"/>
      <c r="AL9" s="345"/>
      <c r="AM9" s="328"/>
      <c r="AN9" s="328"/>
      <c r="AO9" s="328"/>
      <c r="AP9" s="328"/>
      <c r="AQ9" s="329"/>
      <c r="AR9" s="329"/>
      <c r="AS9" s="346"/>
    </row>
    <row r="10" spans="1:45" ht="63.75" customHeight="1" x14ac:dyDescent="0.2">
      <c r="A10" s="172" t="s">
        <v>16437</v>
      </c>
      <c r="B10" s="184" t="s">
        <v>8374</v>
      </c>
      <c r="C10" s="353" t="s">
        <v>16381</v>
      </c>
      <c r="D10" s="354" t="s">
        <v>16382</v>
      </c>
      <c r="E10" s="354" t="s">
        <v>16508</v>
      </c>
      <c r="F10" s="354" t="s">
        <v>16383</v>
      </c>
      <c r="G10" s="354" t="s">
        <v>16384</v>
      </c>
      <c r="H10" s="354" t="s">
        <v>16384</v>
      </c>
      <c r="I10" s="354" t="s">
        <v>16385</v>
      </c>
      <c r="J10" s="354" t="s">
        <v>16386</v>
      </c>
      <c r="K10" s="354" t="s">
        <v>16387</v>
      </c>
      <c r="L10" s="354" t="s">
        <v>16387</v>
      </c>
      <c r="M10" s="354" t="s">
        <v>16388</v>
      </c>
      <c r="N10" s="354" t="s">
        <v>16388</v>
      </c>
      <c r="O10" s="354" t="s">
        <v>16389</v>
      </c>
      <c r="P10" s="354" t="s">
        <v>16389</v>
      </c>
      <c r="Q10" s="354" t="s">
        <v>16480</v>
      </c>
      <c r="R10" s="354" t="s">
        <v>16363</v>
      </c>
      <c r="S10" s="354" t="s">
        <v>16363</v>
      </c>
      <c r="T10" s="354" t="s">
        <v>16390</v>
      </c>
      <c r="U10" s="354" t="s">
        <v>16391</v>
      </c>
      <c r="V10" s="354" t="s">
        <v>16483</v>
      </c>
      <c r="W10" s="355" t="s">
        <v>16485</v>
      </c>
      <c r="X10" s="50"/>
      <c r="Y10" s="356" t="s">
        <v>16392</v>
      </c>
      <c r="Z10" s="357" t="s">
        <v>16393</v>
      </c>
      <c r="AA10" s="357" t="s">
        <v>16394</v>
      </c>
      <c r="AB10" s="357" t="s">
        <v>16395</v>
      </c>
      <c r="AC10" s="357" t="s">
        <v>16396</v>
      </c>
      <c r="AD10" s="357" t="s">
        <v>16396</v>
      </c>
      <c r="AE10" s="357" t="s">
        <v>16397</v>
      </c>
      <c r="AF10" s="357" t="s">
        <v>16398</v>
      </c>
      <c r="AG10" s="357" t="s">
        <v>16387</v>
      </c>
      <c r="AH10" s="357" t="s">
        <v>16387</v>
      </c>
      <c r="AI10" s="357" t="s">
        <v>16388</v>
      </c>
      <c r="AJ10" s="357" t="s">
        <v>16388</v>
      </c>
      <c r="AK10" s="357" t="s">
        <v>16389</v>
      </c>
      <c r="AL10" s="357" t="s">
        <v>16389</v>
      </c>
      <c r="AM10" s="357" t="s">
        <v>16481</v>
      </c>
      <c r="AN10" s="357" t="s">
        <v>16364</v>
      </c>
      <c r="AO10" s="357" t="s">
        <v>16364</v>
      </c>
      <c r="AP10" s="357" t="s">
        <v>16399</v>
      </c>
      <c r="AQ10" s="357" t="s">
        <v>16400</v>
      </c>
      <c r="AR10" s="357" t="s">
        <v>16482</v>
      </c>
      <c r="AS10" s="358" t="s">
        <v>16484</v>
      </c>
    </row>
    <row r="11" spans="1:45" x14ac:dyDescent="0.2">
      <c r="A11" s="172"/>
      <c r="B11" s="359"/>
      <c r="C11" s="199" t="s">
        <v>16314</v>
      </c>
      <c r="D11" s="34"/>
      <c r="E11" s="34"/>
      <c r="F11" s="49" t="s">
        <v>16314</v>
      </c>
      <c r="G11" s="49" t="s">
        <v>16314</v>
      </c>
      <c r="H11" s="27" t="s">
        <v>16365</v>
      </c>
      <c r="I11" s="27" t="s">
        <v>16314</v>
      </c>
      <c r="J11" s="27" t="s">
        <v>16314</v>
      </c>
      <c r="K11" s="27" t="s">
        <v>16314</v>
      </c>
      <c r="L11" s="27" t="s">
        <v>16365</v>
      </c>
      <c r="M11" s="27" t="s">
        <v>16365</v>
      </c>
      <c r="N11" s="27" t="s">
        <v>16314</v>
      </c>
      <c r="O11" s="27" t="s">
        <v>16365</v>
      </c>
      <c r="P11" s="27" t="s">
        <v>16314</v>
      </c>
      <c r="Q11" s="27" t="s">
        <v>16314</v>
      </c>
      <c r="R11" s="27" t="s">
        <v>16314</v>
      </c>
      <c r="S11" s="27" t="s">
        <v>16365</v>
      </c>
      <c r="T11" s="27" t="s">
        <v>16365</v>
      </c>
      <c r="U11" s="27" t="s">
        <v>16314</v>
      </c>
      <c r="V11" s="27" t="s">
        <v>16314</v>
      </c>
      <c r="W11" s="200" t="s">
        <v>16365</v>
      </c>
      <c r="X11" s="52"/>
      <c r="Y11" s="209" t="s">
        <v>16314</v>
      </c>
      <c r="Z11" s="40"/>
      <c r="AA11" s="40"/>
      <c r="AB11" s="51" t="s">
        <v>16314</v>
      </c>
      <c r="AC11" s="51" t="s">
        <v>16314</v>
      </c>
      <c r="AD11" s="28" t="s">
        <v>16365</v>
      </c>
      <c r="AE11" s="28" t="s">
        <v>16314</v>
      </c>
      <c r="AF11" s="28" t="s">
        <v>16314</v>
      </c>
      <c r="AG11" s="28" t="s">
        <v>16314</v>
      </c>
      <c r="AH11" s="28" t="s">
        <v>16365</v>
      </c>
      <c r="AI11" s="28" t="s">
        <v>16365</v>
      </c>
      <c r="AJ11" s="28" t="s">
        <v>16314</v>
      </c>
      <c r="AK11" s="28" t="s">
        <v>16365</v>
      </c>
      <c r="AL11" s="28" t="s">
        <v>16314</v>
      </c>
      <c r="AM11" s="28" t="s">
        <v>16314</v>
      </c>
      <c r="AN11" s="28" t="s">
        <v>16314</v>
      </c>
      <c r="AO11" s="28" t="s">
        <v>16365</v>
      </c>
      <c r="AP11" s="28" t="s">
        <v>16365</v>
      </c>
      <c r="AQ11" s="28" t="s">
        <v>16314</v>
      </c>
      <c r="AR11" s="28" t="s">
        <v>16314</v>
      </c>
      <c r="AS11" s="210" t="s">
        <v>16365</v>
      </c>
    </row>
    <row r="12" spans="1:45" x14ac:dyDescent="0.2">
      <c r="A12" s="173" t="s">
        <v>8389</v>
      </c>
      <c r="B12" s="19" t="s">
        <v>16296</v>
      </c>
      <c r="C12" s="201">
        <v>283722.04700000002</v>
      </c>
      <c r="D12" s="20">
        <v>1362755.8384619027</v>
      </c>
      <c r="E12" s="20">
        <v>1286769.7949346176</v>
      </c>
      <c r="F12" s="20">
        <f t="shared" ref="F12:F36" si="0">(D12/$D$38)*$C$38</f>
        <v>281311.34036831523</v>
      </c>
      <c r="G12" s="20">
        <f t="shared" ref="G12:G36" si="1">C12-F12</f>
        <v>2410.7066316847922</v>
      </c>
      <c r="H12" s="30">
        <f t="shared" ref="H12:H36" si="2">G12/F12</f>
        <v>8.5695323499170098E-3</v>
      </c>
      <c r="I12" s="20">
        <f t="shared" ref="I12:I36" si="3">IF(H12&lt;0,C12*$C$8,C12*$F$8)</f>
        <v>4539.5527520000005</v>
      </c>
      <c r="J12" s="20">
        <f t="shared" ref="J12:J36" si="4">(D12/$D$38)*$D$8</f>
        <v>287331.40305219725</v>
      </c>
      <c r="K12" s="20">
        <f t="shared" ref="K12:K36" si="5">C12+I12-J12</f>
        <v>930.19669980276376</v>
      </c>
      <c r="L12" s="30">
        <f t="shared" ref="L12:L36" si="6">(K12/J12)</f>
        <v>3.2373652511409699E-3</v>
      </c>
      <c r="M12" s="30">
        <f t="shared" ref="M12:M36" si="7">IF(AND(H12&gt;0,H12&lt;0.02),$M$8-($M$8/(0.02/H12)),0)</f>
        <v>3.0862262655224067E-3</v>
      </c>
      <c r="N12" s="31">
        <f t="shared" ref="N12:N36" si="8">M12*C12</f>
        <v>875.63043355918285</v>
      </c>
      <c r="O12" s="30">
        <f t="shared" ref="O12:O36" si="9">IF(H12&gt;0,0,IF(H12&lt;$P$8,$O$8,$O$8*H12/$P$8))</f>
        <v>0</v>
      </c>
      <c r="P12" s="31">
        <f t="shared" ref="P12:P36" si="10">O12*C12</f>
        <v>0</v>
      </c>
      <c r="Q12" s="31">
        <f t="shared" ref="Q12:Q36" si="11">C12+I12+N12+P12</f>
        <v>289137.23018555919</v>
      </c>
      <c r="R12" s="31">
        <f t="shared" ref="R12:R36" si="12">Q12-J12</f>
        <v>1805.8271333619487</v>
      </c>
      <c r="S12" s="30">
        <f t="shared" ref="S12:S36" si="13">R12/J12</f>
        <v>6.2848234275106303E-3</v>
      </c>
      <c r="T12" s="29">
        <f t="shared" ref="T12:T36" si="14">(Q12-C12)/C12</f>
        <v>1.9086226265522373E-2</v>
      </c>
      <c r="U12" s="31">
        <f t="shared" ref="U12:U36" si="15">IF(T12=1.6%,ROUNDUP(Q12,0),ROUND(Q12,0))</f>
        <v>289137</v>
      </c>
      <c r="V12" s="53">
        <v>289137</v>
      </c>
      <c r="W12" s="202">
        <f t="shared" ref="W12:W38" si="16">(V12-C12)/C12</f>
        <v>1.9085414958957981E-2</v>
      </c>
      <c r="X12" s="30"/>
      <c r="Y12" s="201">
        <v>289137</v>
      </c>
      <c r="Z12" s="20">
        <v>1368833.086854422</v>
      </c>
      <c r="AA12" s="20">
        <v>1292305.5788640112</v>
      </c>
      <c r="AB12" s="20">
        <f t="shared" ref="AB12:AB36" si="17">(Z12/$Z$38)*$D$8</f>
        <v>286115.25942413503</v>
      </c>
      <c r="AC12" s="20">
        <f t="shared" ref="AC12:AC36" si="18">Y12-AB12</f>
        <v>3021.7405758649693</v>
      </c>
      <c r="AD12" s="30">
        <f t="shared" ref="AD12:AD36" si="19">AC12/AB12</f>
        <v>1.0561270244540032E-2</v>
      </c>
      <c r="AE12" s="20">
        <f t="shared" ref="AE12:AE36" si="20">IF(AD12&lt;0,Y12*$Y$8,Y12*$AB$8)</f>
        <v>3469.6440000000002</v>
      </c>
      <c r="AF12" s="20">
        <f t="shared" ref="AF12:AF36" si="21">(Z12/$Z$38)*$Z$8</f>
        <v>290979.21883434529</v>
      </c>
      <c r="AG12" s="20">
        <f t="shared" ref="AG12:AG36" si="22">Y12+AE12-AF12</f>
        <v>1627.425165654684</v>
      </c>
      <c r="AH12" s="30">
        <f t="shared" ref="AH12:AH36" si="23">AG12/AF12</f>
        <v>5.5929257497291532E-3</v>
      </c>
      <c r="AI12" s="30">
        <f t="shared" ref="AI12:AI36" si="24">IF(AND(AD12&gt;0,AD12&lt;0.02),$AI$8-($AI$8/(0.02/AD12)),0)</f>
        <v>2.3596824388649926E-3</v>
      </c>
      <c r="AJ12" s="31">
        <f t="shared" ref="AJ12:AJ36" si="25">AI12*Y12</f>
        <v>682.27150132610734</v>
      </c>
      <c r="AK12" s="30">
        <f t="shared" ref="AK12:AK36" si="26">IF(AD12&gt;0,0,IF(AD12&lt;$AL$8,$AK$8,$AK$8*AD12/$AL$8))</f>
        <v>0</v>
      </c>
      <c r="AL12" s="31">
        <f t="shared" ref="AL12:AL36" si="27">AK12*Y12</f>
        <v>0</v>
      </c>
      <c r="AM12" s="20">
        <f t="shared" ref="AM12:AM36" si="28">Y12+AE12+AJ12+AL12</f>
        <v>293288.91550132609</v>
      </c>
      <c r="AN12" s="20">
        <f t="shared" ref="AN12:AN36" si="29">AM12-AF12</f>
        <v>2309.6966669808025</v>
      </c>
      <c r="AO12" s="30">
        <f t="shared" ref="AO12:AO36" si="30">AN12/AF12</f>
        <v>7.9376688006565672E-3</v>
      </c>
      <c r="AP12" s="29">
        <f t="shared" ref="AP12:AP36" si="31">AM12/Y12-1</f>
        <v>1.4359682438864985E-2</v>
      </c>
      <c r="AQ12" s="20">
        <f t="shared" ref="AQ12:AQ36" si="32">IF(AP12=1.2%,ROUNDUP(AM12,0),ROUND(AM12,0))</f>
        <v>293289</v>
      </c>
      <c r="AR12" s="24">
        <v>293289</v>
      </c>
      <c r="AS12" s="202">
        <f t="shared" ref="AS12:AS36" si="33">AR12/Y12-1</f>
        <v>1.4359974683281651E-2</v>
      </c>
    </row>
    <row r="13" spans="1:45" x14ac:dyDescent="0.2">
      <c r="A13" s="173" t="s">
        <v>8400</v>
      </c>
      <c r="B13" s="19" t="s">
        <v>16297</v>
      </c>
      <c r="C13" s="201">
        <v>296674.75199999998</v>
      </c>
      <c r="D13" s="20">
        <v>1404322.1382019725</v>
      </c>
      <c r="E13" s="20">
        <v>1236319.8289551341</v>
      </c>
      <c r="F13" s="20">
        <f t="shared" si="0"/>
        <v>289891.80002514401</v>
      </c>
      <c r="G13" s="20">
        <f t="shared" si="1"/>
        <v>6782.9519748559687</v>
      </c>
      <c r="H13" s="30">
        <f t="shared" si="2"/>
        <v>2.3398219522827633E-2</v>
      </c>
      <c r="I13" s="20">
        <f t="shared" si="3"/>
        <v>4746.7960320000002</v>
      </c>
      <c r="J13" s="20">
        <f t="shared" si="4"/>
        <v>296095.48454568215</v>
      </c>
      <c r="K13" s="20">
        <f t="shared" si="5"/>
        <v>5326.0634863178129</v>
      </c>
      <c r="L13" s="30">
        <f t="shared" si="6"/>
        <v>1.7987655213621126E-2</v>
      </c>
      <c r="M13" s="30">
        <f t="shared" si="7"/>
        <v>0</v>
      </c>
      <c r="N13" s="31">
        <f t="shared" si="8"/>
        <v>0</v>
      </c>
      <c r="O13" s="30">
        <f t="shared" si="9"/>
        <v>0</v>
      </c>
      <c r="P13" s="31">
        <f t="shared" si="10"/>
        <v>0</v>
      </c>
      <c r="Q13" s="31">
        <f t="shared" si="11"/>
        <v>301421.54803199996</v>
      </c>
      <c r="R13" s="31">
        <f t="shared" si="12"/>
        <v>5326.0634863178129</v>
      </c>
      <c r="S13" s="30">
        <f t="shared" si="13"/>
        <v>1.7987655213621126E-2</v>
      </c>
      <c r="T13" s="29">
        <f t="shared" si="14"/>
        <v>1.5999999999999948E-2</v>
      </c>
      <c r="U13" s="31">
        <f t="shared" si="15"/>
        <v>301422</v>
      </c>
      <c r="V13" s="53">
        <v>301422</v>
      </c>
      <c r="W13" s="202">
        <f t="shared" si="16"/>
        <v>1.6001523446120623E-2</v>
      </c>
      <c r="X13" s="30"/>
      <c r="Y13" s="201">
        <v>301422</v>
      </c>
      <c r="Z13" s="20">
        <v>1412057.8784375028</v>
      </c>
      <c r="AA13" s="20">
        <v>1242935.262213368</v>
      </c>
      <c r="AB13" s="20">
        <f t="shared" si="17"/>
        <v>295150.16117812996</v>
      </c>
      <c r="AC13" s="20">
        <f t="shared" si="18"/>
        <v>6271.838821870042</v>
      </c>
      <c r="AD13" s="30">
        <f t="shared" si="19"/>
        <v>2.1249654063664365E-2</v>
      </c>
      <c r="AE13" s="20">
        <f t="shared" si="20"/>
        <v>3617.0639999999999</v>
      </c>
      <c r="AF13" s="20">
        <f t="shared" si="21"/>
        <v>300167.71391815814</v>
      </c>
      <c r="AG13" s="20">
        <f t="shared" si="22"/>
        <v>4871.3500818418688</v>
      </c>
      <c r="AH13" s="30">
        <f t="shared" si="23"/>
        <v>1.6228760975839196E-2</v>
      </c>
      <c r="AI13" s="30">
        <f t="shared" si="24"/>
        <v>0</v>
      </c>
      <c r="AJ13" s="31">
        <f t="shared" si="25"/>
        <v>0</v>
      </c>
      <c r="AK13" s="30">
        <f t="shared" si="26"/>
        <v>0</v>
      </c>
      <c r="AL13" s="31">
        <f t="shared" si="27"/>
        <v>0</v>
      </c>
      <c r="AM13" s="20">
        <f t="shared" si="28"/>
        <v>305039.06400000001</v>
      </c>
      <c r="AN13" s="20">
        <f t="shared" si="29"/>
        <v>4871.3500818418688</v>
      </c>
      <c r="AO13" s="30">
        <f t="shared" si="30"/>
        <v>1.6228760975839196E-2</v>
      </c>
      <c r="AP13" s="29">
        <f t="shared" si="31"/>
        <v>1.2000000000000011E-2</v>
      </c>
      <c r="AQ13" s="20">
        <f t="shared" si="32"/>
        <v>305040</v>
      </c>
      <c r="AR13" s="24">
        <v>305040</v>
      </c>
      <c r="AS13" s="202">
        <f t="shared" si="33"/>
        <v>1.2003105280968152E-2</v>
      </c>
    </row>
    <row r="14" spans="1:45" x14ac:dyDescent="0.2">
      <c r="A14" s="173" t="s">
        <v>8402</v>
      </c>
      <c r="B14" s="19" t="s">
        <v>16278</v>
      </c>
      <c r="C14" s="201">
        <v>665127.31999999995</v>
      </c>
      <c r="D14" s="20">
        <v>3254853.6884300523</v>
      </c>
      <c r="E14" s="20">
        <v>2918324.4346526749</v>
      </c>
      <c r="F14" s="20">
        <f t="shared" si="0"/>
        <v>671893.84037308616</v>
      </c>
      <c r="G14" s="20">
        <f t="shared" si="1"/>
        <v>-6766.5203730862122</v>
      </c>
      <c r="H14" s="30">
        <f t="shared" si="2"/>
        <v>-1.0070817689486377E-2</v>
      </c>
      <c r="I14" s="20">
        <f t="shared" si="3"/>
        <v>14233.724647999998</v>
      </c>
      <c r="J14" s="20">
        <f t="shared" si="4"/>
        <v>686272.36855707027</v>
      </c>
      <c r="K14" s="20">
        <f t="shared" si="5"/>
        <v>-6911.3239090703428</v>
      </c>
      <c r="L14" s="30">
        <f t="shared" si="6"/>
        <v>-1.00708176894865E-2</v>
      </c>
      <c r="M14" s="30">
        <f t="shared" si="7"/>
        <v>0</v>
      </c>
      <c r="N14" s="31">
        <f t="shared" si="8"/>
        <v>0</v>
      </c>
      <c r="O14" s="30">
        <f t="shared" si="9"/>
        <v>1.917710662423411E-3</v>
      </c>
      <c r="P14" s="31">
        <f t="shared" si="10"/>
        <v>1275.521753433108</v>
      </c>
      <c r="Q14" s="31">
        <f t="shared" si="11"/>
        <v>680636.56640143308</v>
      </c>
      <c r="R14" s="31">
        <f t="shared" si="12"/>
        <v>-5635.8021556371823</v>
      </c>
      <c r="S14" s="30">
        <f t="shared" si="13"/>
        <v>-8.2121944782460096E-3</v>
      </c>
      <c r="T14" s="29">
        <f t="shared" si="14"/>
        <v>2.3317710662423451E-2</v>
      </c>
      <c r="U14" s="31">
        <f t="shared" si="15"/>
        <v>680637</v>
      </c>
      <c r="V14" s="53">
        <v>680637</v>
      </c>
      <c r="W14" s="202">
        <f t="shared" si="16"/>
        <v>2.3318362565531141E-2</v>
      </c>
      <c r="X14" s="30"/>
      <c r="Y14" s="201">
        <v>680637</v>
      </c>
      <c r="Z14" s="20">
        <v>3277515.4733215543</v>
      </c>
      <c r="AA14" s="20">
        <v>2938182.5118613429</v>
      </c>
      <c r="AB14" s="20">
        <f t="shared" si="17"/>
        <v>685070.51657478267</v>
      </c>
      <c r="AC14" s="20">
        <f t="shared" si="18"/>
        <v>-4433.5165747826686</v>
      </c>
      <c r="AD14" s="30">
        <f t="shared" si="19"/>
        <v>-6.471620756574631E-3</v>
      </c>
      <c r="AE14" s="20">
        <f t="shared" si="20"/>
        <v>11570.829000000002</v>
      </c>
      <c r="AF14" s="20">
        <f t="shared" si="21"/>
        <v>696716.7153565539</v>
      </c>
      <c r="AG14" s="20">
        <f t="shared" si="22"/>
        <v>-4508.8863565538777</v>
      </c>
      <c r="AH14" s="30">
        <f t="shared" si="23"/>
        <v>-6.471620756574494E-3</v>
      </c>
      <c r="AI14" s="30">
        <f t="shared" si="24"/>
        <v>0</v>
      </c>
      <c r="AJ14" s="31">
        <f t="shared" si="25"/>
        <v>0</v>
      </c>
      <c r="AK14" s="30">
        <f t="shared" si="26"/>
        <v>1.326638482460514E-3</v>
      </c>
      <c r="AL14" s="31">
        <f t="shared" si="27"/>
        <v>902.95923678647694</v>
      </c>
      <c r="AM14" s="20">
        <f t="shared" si="28"/>
        <v>693110.78823678649</v>
      </c>
      <c r="AN14" s="20">
        <f t="shared" si="29"/>
        <v>-3605.9271197674097</v>
      </c>
      <c r="AO14" s="30">
        <f t="shared" si="30"/>
        <v>-5.1756001259737677E-3</v>
      </c>
      <c r="AP14" s="29">
        <f t="shared" si="31"/>
        <v>1.8326638482460522E-2</v>
      </c>
      <c r="AQ14" s="20">
        <f t="shared" si="32"/>
        <v>693111</v>
      </c>
      <c r="AR14" s="24">
        <v>693111</v>
      </c>
      <c r="AS14" s="202">
        <f t="shared" si="33"/>
        <v>1.8326949607500032E-2</v>
      </c>
    </row>
    <row r="15" spans="1:45" x14ac:dyDescent="0.2">
      <c r="A15" s="173" t="s">
        <v>8405</v>
      </c>
      <c r="B15" s="19" t="s">
        <v>16279</v>
      </c>
      <c r="C15" s="201">
        <v>334159.91600000003</v>
      </c>
      <c r="D15" s="20">
        <v>1670546.508216135</v>
      </c>
      <c r="E15" s="20">
        <v>1537723.6134203351</v>
      </c>
      <c r="F15" s="20">
        <f t="shared" si="0"/>
        <v>344848.03815208719</v>
      </c>
      <c r="G15" s="20">
        <f t="shared" si="1"/>
        <v>-10688.122152087162</v>
      </c>
      <c r="H15" s="30">
        <f t="shared" si="2"/>
        <v>-3.0993715983889156E-2</v>
      </c>
      <c r="I15" s="20">
        <f t="shared" si="3"/>
        <v>7151.0222024000004</v>
      </c>
      <c r="J15" s="20">
        <f t="shared" si="4"/>
        <v>352227.78616854188</v>
      </c>
      <c r="K15" s="20">
        <f t="shared" si="5"/>
        <v>-10916.847966141824</v>
      </c>
      <c r="L15" s="30">
        <f t="shared" si="6"/>
        <v>-3.0993715983889145E-2</v>
      </c>
      <c r="M15" s="30">
        <f t="shared" si="7"/>
        <v>0</v>
      </c>
      <c r="N15" s="31">
        <f t="shared" si="8"/>
        <v>0</v>
      </c>
      <c r="O15" s="30">
        <f t="shared" si="9"/>
        <v>5.9019020543364126E-3</v>
      </c>
      <c r="P15" s="31">
        <f t="shared" si="10"/>
        <v>1972.1790947172833</v>
      </c>
      <c r="Q15" s="31">
        <f t="shared" si="11"/>
        <v>343283.11729711731</v>
      </c>
      <c r="R15" s="31">
        <f t="shared" si="12"/>
        <v>-8944.6688714245684</v>
      </c>
      <c r="S15" s="30">
        <f t="shared" si="13"/>
        <v>-2.5394557790919203E-2</v>
      </c>
      <c r="T15" s="29">
        <f t="shared" si="14"/>
        <v>2.7301902054336403E-2</v>
      </c>
      <c r="U15" s="31">
        <f t="shared" si="15"/>
        <v>343283</v>
      </c>
      <c r="V15" s="54">
        <v>343282</v>
      </c>
      <c r="W15" s="202">
        <f t="shared" si="16"/>
        <v>2.729855845427006E-2</v>
      </c>
      <c r="X15" s="30"/>
      <c r="Y15" s="201">
        <v>343282</v>
      </c>
      <c r="Z15" s="20">
        <v>1678099.4863783671</v>
      </c>
      <c r="AA15" s="20">
        <v>1544433.9342723764</v>
      </c>
      <c r="AB15" s="20">
        <f t="shared" si="17"/>
        <v>350758.52161638823</v>
      </c>
      <c r="AC15" s="20">
        <f t="shared" si="18"/>
        <v>-7476.5216163882287</v>
      </c>
      <c r="AD15" s="30">
        <f t="shared" si="19"/>
        <v>-2.1315295725202729E-2</v>
      </c>
      <c r="AE15" s="20">
        <f t="shared" si="20"/>
        <v>5835.7940000000008</v>
      </c>
      <c r="AF15" s="20">
        <f t="shared" si="21"/>
        <v>356721.41648386681</v>
      </c>
      <c r="AG15" s="20">
        <f t="shared" si="22"/>
        <v>-7603.6224838668131</v>
      </c>
      <c r="AH15" s="30">
        <f t="shared" si="23"/>
        <v>-2.1315295725202688E-2</v>
      </c>
      <c r="AI15" s="30">
        <f t="shared" si="24"/>
        <v>0</v>
      </c>
      <c r="AJ15" s="31">
        <f t="shared" si="25"/>
        <v>0</v>
      </c>
      <c r="AK15" s="30">
        <f t="shared" si="26"/>
        <v>4.3694914516355489E-3</v>
      </c>
      <c r="AL15" s="31">
        <f t="shared" si="27"/>
        <v>1499.9677645003544</v>
      </c>
      <c r="AM15" s="20">
        <f t="shared" si="28"/>
        <v>350617.76176450035</v>
      </c>
      <c r="AN15" s="20">
        <f t="shared" si="29"/>
        <v>-6103.6547193664592</v>
      </c>
      <c r="AO15" s="30">
        <f t="shared" si="30"/>
        <v>-1.7110424093761987E-2</v>
      </c>
      <c r="AP15" s="29">
        <f t="shared" si="31"/>
        <v>2.1369491451635581E-2</v>
      </c>
      <c r="AQ15" s="20">
        <f t="shared" si="32"/>
        <v>350618</v>
      </c>
      <c r="AR15" s="24">
        <v>350618</v>
      </c>
      <c r="AS15" s="202">
        <f t="shared" si="33"/>
        <v>2.1370185445202416E-2</v>
      </c>
    </row>
    <row r="16" spans="1:45" x14ac:dyDescent="0.2">
      <c r="A16" s="173" t="s">
        <v>8407</v>
      </c>
      <c r="B16" s="19" t="s">
        <v>16280</v>
      </c>
      <c r="C16" s="201">
        <v>306197.087</v>
      </c>
      <c r="D16" s="20">
        <v>1489749.353435677</v>
      </c>
      <c r="E16" s="20">
        <v>1258842.2054251723</v>
      </c>
      <c r="F16" s="20">
        <f t="shared" si="0"/>
        <v>307526.39291630324</v>
      </c>
      <c r="G16" s="20">
        <f t="shared" si="1"/>
        <v>-1329.3059163032449</v>
      </c>
      <c r="H16" s="30">
        <f t="shared" si="2"/>
        <v>-4.3225750599722688E-3</v>
      </c>
      <c r="I16" s="20">
        <f t="shared" si="3"/>
        <v>6552.6176618</v>
      </c>
      <c r="J16" s="20">
        <f t="shared" si="4"/>
        <v>314107.45772471215</v>
      </c>
      <c r="K16" s="20">
        <f t="shared" si="5"/>
        <v>-1357.7530629121466</v>
      </c>
      <c r="L16" s="30">
        <f t="shared" si="6"/>
        <v>-4.322575059972307E-3</v>
      </c>
      <c r="M16" s="30">
        <f t="shared" si="7"/>
        <v>0</v>
      </c>
      <c r="N16" s="31">
        <f t="shared" si="8"/>
        <v>0</v>
      </c>
      <c r="O16" s="30">
        <f t="shared" si="9"/>
        <v>8.2311571286691689E-4</v>
      </c>
      <c r="P16" s="31">
        <f t="shared" si="10"/>
        <v>252.03563354377837</v>
      </c>
      <c r="Q16" s="31">
        <f t="shared" si="11"/>
        <v>313001.7402953438</v>
      </c>
      <c r="R16" s="31">
        <f t="shared" si="12"/>
        <v>-1105.7174293683493</v>
      </c>
      <c r="S16" s="30">
        <f t="shared" si="13"/>
        <v>-3.5201884010580046E-3</v>
      </c>
      <c r="T16" s="29">
        <f t="shared" si="14"/>
        <v>2.2223115712866986E-2</v>
      </c>
      <c r="U16" s="31">
        <f t="shared" si="15"/>
        <v>313002</v>
      </c>
      <c r="V16" s="53">
        <v>313002</v>
      </c>
      <c r="W16" s="202">
        <f t="shared" si="16"/>
        <v>2.222396387461387E-2</v>
      </c>
      <c r="X16" s="30"/>
      <c r="Y16" s="201">
        <v>313002</v>
      </c>
      <c r="Z16" s="20">
        <v>1491367.5017562185</v>
      </c>
      <c r="AA16" s="20">
        <v>1260012.0054186371</v>
      </c>
      <c r="AB16" s="20">
        <f t="shared" si="17"/>
        <v>311727.56105879054</v>
      </c>
      <c r="AC16" s="20">
        <f t="shared" si="18"/>
        <v>1274.4389412094606</v>
      </c>
      <c r="AD16" s="30">
        <f t="shared" si="19"/>
        <v>4.0883101156689401E-3</v>
      </c>
      <c r="AE16" s="20">
        <f t="shared" si="20"/>
        <v>3756.0239999999999</v>
      </c>
      <c r="AF16" s="20">
        <f t="shared" si="21"/>
        <v>317026.92959679</v>
      </c>
      <c r="AG16" s="20">
        <f t="shared" si="22"/>
        <v>-268.90559679002035</v>
      </c>
      <c r="AH16" s="30">
        <f t="shared" si="23"/>
        <v>-8.4821058303162868E-4</v>
      </c>
      <c r="AI16" s="30">
        <f t="shared" si="24"/>
        <v>3.9779224710827657E-3</v>
      </c>
      <c r="AJ16" s="31">
        <f t="shared" si="25"/>
        <v>1245.0976892938479</v>
      </c>
      <c r="AK16" s="30">
        <f t="shared" si="26"/>
        <v>0</v>
      </c>
      <c r="AL16" s="31">
        <f t="shared" si="27"/>
        <v>0</v>
      </c>
      <c r="AM16" s="20">
        <f t="shared" si="28"/>
        <v>318003.12168929382</v>
      </c>
      <c r="AN16" s="20">
        <f t="shared" si="29"/>
        <v>976.19209250382846</v>
      </c>
      <c r="AO16" s="30">
        <f t="shared" si="30"/>
        <v>3.0792087402335072E-3</v>
      </c>
      <c r="AP16" s="29">
        <f t="shared" si="31"/>
        <v>1.5977922471082762E-2</v>
      </c>
      <c r="AQ16" s="20">
        <f t="shared" si="32"/>
        <v>318003</v>
      </c>
      <c r="AR16" s="24">
        <v>318003</v>
      </c>
      <c r="AS16" s="202">
        <f t="shared" si="33"/>
        <v>1.5977533689880641E-2</v>
      </c>
    </row>
    <row r="17" spans="1:45" x14ac:dyDescent="0.2">
      <c r="A17" s="173" t="s">
        <v>8397</v>
      </c>
      <c r="B17" s="19" t="s">
        <v>16540</v>
      </c>
      <c r="C17" s="201">
        <v>445051.77</v>
      </c>
      <c r="D17" s="20">
        <v>2222765.7553017265</v>
      </c>
      <c r="E17" s="20">
        <v>2008899.8638106897</v>
      </c>
      <c r="F17" s="20">
        <f t="shared" si="0"/>
        <v>458841.70612283895</v>
      </c>
      <c r="G17" s="20">
        <f t="shared" si="1"/>
        <v>-13789.936122838932</v>
      </c>
      <c r="H17" s="30">
        <f t="shared" si="2"/>
        <v>-3.0053798377140447E-2</v>
      </c>
      <c r="I17" s="20">
        <f t="shared" si="3"/>
        <v>9524.1078780000007</v>
      </c>
      <c r="J17" s="20">
        <f t="shared" si="4"/>
        <v>468660.91863386775</v>
      </c>
      <c r="K17" s="20">
        <f t="shared" si="5"/>
        <v>-14085.040755867725</v>
      </c>
      <c r="L17" s="30">
        <f t="shared" si="6"/>
        <v>-3.005379837714053E-2</v>
      </c>
      <c r="M17" s="30">
        <f t="shared" si="7"/>
        <v>0</v>
      </c>
      <c r="N17" s="31">
        <f t="shared" si="8"/>
        <v>0</v>
      </c>
      <c r="O17" s="30">
        <f t="shared" si="9"/>
        <v>5.7229205583111962E-3</v>
      </c>
      <c r="P17" s="31">
        <f t="shared" si="10"/>
        <v>2546.9959240457861</v>
      </c>
      <c r="Q17" s="31">
        <f t="shared" si="11"/>
        <v>457122.87380204583</v>
      </c>
      <c r="R17" s="31">
        <f t="shared" si="12"/>
        <v>-11538.044831821928</v>
      </c>
      <c r="S17" s="30">
        <f t="shared" si="13"/>
        <v>-2.4619174275198743E-2</v>
      </c>
      <c r="T17" s="29">
        <f t="shared" si="14"/>
        <v>2.7122920558311243E-2</v>
      </c>
      <c r="U17" s="31">
        <f t="shared" si="15"/>
        <v>457123</v>
      </c>
      <c r="V17" s="53">
        <v>457123</v>
      </c>
      <c r="W17" s="202">
        <f t="shared" si="16"/>
        <v>2.71232041162312E-2</v>
      </c>
      <c r="X17" s="30"/>
      <c r="Y17" s="201">
        <v>457123</v>
      </c>
      <c r="Z17" s="20">
        <v>2231874.6681115408</v>
      </c>
      <c r="AA17" s="20">
        <v>2016816.1639556405</v>
      </c>
      <c r="AB17" s="20">
        <f t="shared" si="17"/>
        <v>466509.32520657446</v>
      </c>
      <c r="AC17" s="20">
        <f t="shared" si="18"/>
        <v>-9386.32520657446</v>
      </c>
      <c r="AD17" s="30">
        <f t="shared" si="19"/>
        <v>-2.0120337792643505E-2</v>
      </c>
      <c r="AE17" s="20">
        <f t="shared" si="20"/>
        <v>7771.0910000000003</v>
      </c>
      <c r="AF17" s="20">
        <f t="shared" si="21"/>
        <v>474439.98373508616</v>
      </c>
      <c r="AG17" s="20">
        <f t="shared" si="22"/>
        <v>-9545.8927350861486</v>
      </c>
      <c r="AH17" s="30">
        <f t="shared" si="23"/>
        <v>-2.0120337792643345E-2</v>
      </c>
      <c r="AI17" s="30">
        <f t="shared" si="24"/>
        <v>0</v>
      </c>
      <c r="AJ17" s="31">
        <f t="shared" si="25"/>
        <v>0</v>
      </c>
      <c r="AK17" s="30">
        <f t="shared" si="26"/>
        <v>4.1245331578968411E-3</v>
      </c>
      <c r="AL17" s="31">
        <f t="shared" si="27"/>
        <v>1885.4189707372777</v>
      </c>
      <c r="AM17" s="20">
        <f t="shared" si="28"/>
        <v>466779.50997073727</v>
      </c>
      <c r="AN17" s="20">
        <f t="shared" si="29"/>
        <v>-7660.4737643488916</v>
      </c>
      <c r="AO17" s="30">
        <f t="shared" si="30"/>
        <v>-1.6146349437163549E-2</v>
      </c>
      <c r="AP17" s="29">
        <f t="shared" si="31"/>
        <v>2.1124533157896863E-2</v>
      </c>
      <c r="AQ17" s="20">
        <f t="shared" si="32"/>
        <v>466780</v>
      </c>
      <c r="AR17" s="24">
        <v>466780</v>
      </c>
      <c r="AS17" s="202">
        <f t="shared" si="33"/>
        <v>2.1125605143473392E-2</v>
      </c>
    </row>
    <row r="18" spans="1:45" x14ac:dyDescent="0.2">
      <c r="A18" s="173" t="s">
        <v>8404</v>
      </c>
      <c r="B18" s="19" t="s">
        <v>16539</v>
      </c>
      <c r="C18" s="201">
        <v>377491.16</v>
      </c>
      <c r="D18" s="20">
        <v>1747250.0823380416</v>
      </c>
      <c r="E18" s="20">
        <v>1707843.3798910673</v>
      </c>
      <c r="F18" s="20">
        <f t="shared" si="0"/>
        <v>360681.8248351278</v>
      </c>
      <c r="G18" s="20">
        <f t="shared" si="1"/>
        <v>16809.335164872173</v>
      </c>
      <c r="H18" s="30">
        <f t="shared" si="2"/>
        <v>4.6604331040400862E-2</v>
      </c>
      <c r="I18" s="20">
        <f t="shared" si="3"/>
        <v>6039.8585599999997</v>
      </c>
      <c r="J18" s="20">
        <f t="shared" si="4"/>
        <v>368400.41588659957</v>
      </c>
      <c r="K18" s="20">
        <f t="shared" si="5"/>
        <v>15130.602673400426</v>
      </c>
      <c r="L18" s="30">
        <f t="shared" si="6"/>
        <v>4.1071079241283767E-2</v>
      </c>
      <c r="M18" s="30">
        <f t="shared" si="7"/>
        <v>0</v>
      </c>
      <c r="N18" s="31">
        <f t="shared" si="8"/>
        <v>0</v>
      </c>
      <c r="O18" s="30">
        <f t="shared" si="9"/>
        <v>0</v>
      </c>
      <c r="P18" s="31">
        <f t="shared" si="10"/>
        <v>0</v>
      </c>
      <c r="Q18" s="31">
        <f t="shared" si="11"/>
        <v>383531.01856</v>
      </c>
      <c r="R18" s="31">
        <f t="shared" si="12"/>
        <v>15130.602673400426</v>
      </c>
      <c r="S18" s="30">
        <f t="shared" si="13"/>
        <v>4.1071079241283767E-2</v>
      </c>
      <c r="T18" s="29">
        <f t="shared" si="14"/>
        <v>1.6000000000000059E-2</v>
      </c>
      <c r="U18" s="31">
        <f t="shared" si="15"/>
        <v>383531</v>
      </c>
      <c r="V18" s="53">
        <v>383531</v>
      </c>
      <c r="W18" s="202">
        <f t="shared" si="16"/>
        <v>1.5999950833285807E-2</v>
      </c>
      <c r="X18" s="30"/>
      <c r="Y18" s="201">
        <v>383531</v>
      </c>
      <c r="Z18" s="20">
        <v>1756760.4005624889</v>
      </c>
      <c r="AA18" s="20">
        <v>1716870.04254668</v>
      </c>
      <c r="AB18" s="20">
        <f t="shared" si="17"/>
        <v>367200.32747604104</v>
      </c>
      <c r="AC18" s="20">
        <f t="shared" si="18"/>
        <v>16330.672523958958</v>
      </c>
      <c r="AD18" s="30">
        <f t="shared" si="19"/>
        <v>4.4473469389878187E-2</v>
      </c>
      <c r="AE18" s="20">
        <f t="shared" si="20"/>
        <v>4602.3720000000003</v>
      </c>
      <c r="AF18" s="20">
        <f t="shared" si="21"/>
        <v>373442.73304313369</v>
      </c>
      <c r="AG18" s="20">
        <f t="shared" si="22"/>
        <v>14690.638956866285</v>
      </c>
      <c r="AH18" s="30">
        <f t="shared" si="23"/>
        <v>3.9338398252268238E-2</v>
      </c>
      <c r="AI18" s="30">
        <f t="shared" si="24"/>
        <v>0</v>
      </c>
      <c r="AJ18" s="31">
        <f t="shared" si="25"/>
        <v>0</v>
      </c>
      <c r="AK18" s="30">
        <f t="shared" si="26"/>
        <v>0</v>
      </c>
      <c r="AL18" s="31">
        <f t="shared" si="27"/>
        <v>0</v>
      </c>
      <c r="AM18" s="20">
        <f t="shared" si="28"/>
        <v>388133.37199999997</v>
      </c>
      <c r="AN18" s="20">
        <f t="shared" si="29"/>
        <v>14690.638956866285</v>
      </c>
      <c r="AO18" s="30">
        <f t="shared" si="30"/>
        <v>3.9338398252268238E-2</v>
      </c>
      <c r="AP18" s="29">
        <f t="shared" si="31"/>
        <v>1.2000000000000011E-2</v>
      </c>
      <c r="AQ18" s="20">
        <f t="shared" si="32"/>
        <v>388134</v>
      </c>
      <c r="AR18" s="24">
        <v>388134</v>
      </c>
      <c r="AS18" s="202">
        <f t="shared" si="33"/>
        <v>1.2001637416532152E-2</v>
      </c>
    </row>
    <row r="19" spans="1:45" x14ac:dyDescent="0.2">
      <c r="A19" s="173" t="s">
        <v>8386</v>
      </c>
      <c r="B19" s="19" t="s">
        <v>16281</v>
      </c>
      <c r="C19" s="201">
        <v>355310.179</v>
      </c>
      <c r="D19" s="20">
        <v>1684348.1122283051</v>
      </c>
      <c r="E19" s="20">
        <v>1521863.6915618498</v>
      </c>
      <c r="F19" s="20">
        <f t="shared" si="0"/>
        <v>347697.07949486974</v>
      </c>
      <c r="G19" s="20">
        <f t="shared" si="1"/>
        <v>7613.0995051302598</v>
      </c>
      <c r="H19" s="30">
        <f t="shared" si="2"/>
        <v>2.1895782145166368E-2</v>
      </c>
      <c r="I19" s="20">
        <f t="shared" si="3"/>
        <v>5684.9628640000001</v>
      </c>
      <c r="J19" s="20">
        <f t="shared" si="4"/>
        <v>355137.79699606</v>
      </c>
      <c r="K19" s="20">
        <f t="shared" si="5"/>
        <v>5857.3448679400026</v>
      </c>
      <c r="L19" s="30">
        <f t="shared" si="6"/>
        <v>1.6493161013793712E-2</v>
      </c>
      <c r="M19" s="30">
        <f t="shared" si="7"/>
        <v>0</v>
      </c>
      <c r="N19" s="31">
        <f t="shared" si="8"/>
        <v>0</v>
      </c>
      <c r="O19" s="30">
        <f t="shared" si="9"/>
        <v>0</v>
      </c>
      <c r="P19" s="31">
        <f t="shared" si="10"/>
        <v>0</v>
      </c>
      <c r="Q19" s="31">
        <f t="shared" si="11"/>
        <v>360995.141864</v>
      </c>
      <c r="R19" s="31">
        <f t="shared" si="12"/>
        <v>5857.3448679400026</v>
      </c>
      <c r="S19" s="30">
        <f t="shared" si="13"/>
        <v>1.6493161013793712E-2</v>
      </c>
      <c r="T19" s="29">
        <f t="shared" si="14"/>
        <v>1.6000000000000004E-2</v>
      </c>
      <c r="U19" s="31">
        <f t="shared" si="15"/>
        <v>360996</v>
      </c>
      <c r="V19" s="53">
        <v>360996</v>
      </c>
      <c r="W19" s="202">
        <f t="shared" si="16"/>
        <v>1.6002415174263825E-2</v>
      </c>
      <c r="X19" s="30"/>
      <c r="Y19" s="201">
        <v>360996</v>
      </c>
      <c r="Z19" s="20">
        <v>1694400.7274915476</v>
      </c>
      <c r="AA19" s="20">
        <v>1530706.5806278095</v>
      </c>
      <c r="AB19" s="20">
        <f t="shared" si="17"/>
        <v>354165.82808408258</v>
      </c>
      <c r="AC19" s="20">
        <f t="shared" si="18"/>
        <v>6830.1719159174245</v>
      </c>
      <c r="AD19" s="30">
        <f t="shared" si="19"/>
        <v>1.9285236954864747E-2</v>
      </c>
      <c r="AE19" s="20">
        <f t="shared" si="20"/>
        <v>4331.9520000000002</v>
      </c>
      <c r="AF19" s="20">
        <f t="shared" si="21"/>
        <v>360186.64716151194</v>
      </c>
      <c r="AG19" s="20">
        <f t="shared" si="22"/>
        <v>5141.3048384880531</v>
      </c>
      <c r="AH19" s="30">
        <f t="shared" si="23"/>
        <v>1.4274001768262752E-2</v>
      </c>
      <c r="AI19" s="30">
        <f t="shared" si="24"/>
        <v>1.7869076128381421E-4</v>
      </c>
      <c r="AJ19" s="31">
        <f t="shared" si="25"/>
        <v>64.5066500604118</v>
      </c>
      <c r="AK19" s="30">
        <f t="shared" si="26"/>
        <v>0</v>
      </c>
      <c r="AL19" s="31">
        <f t="shared" si="27"/>
        <v>0</v>
      </c>
      <c r="AM19" s="20">
        <f t="shared" si="28"/>
        <v>365392.45865006041</v>
      </c>
      <c r="AN19" s="20">
        <f t="shared" si="29"/>
        <v>5205.8114885484683</v>
      </c>
      <c r="AO19" s="30">
        <f t="shared" si="30"/>
        <v>1.4453094054355993E-2</v>
      </c>
      <c r="AP19" s="29">
        <f t="shared" si="31"/>
        <v>1.217869076128375E-2</v>
      </c>
      <c r="AQ19" s="20">
        <f t="shared" si="32"/>
        <v>365392</v>
      </c>
      <c r="AR19" s="24">
        <v>365392</v>
      </c>
      <c r="AS19" s="202">
        <f t="shared" si="33"/>
        <v>1.217742024842372E-2</v>
      </c>
    </row>
    <row r="20" spans="1:45" x14ac:dyDescent="0.2">
      <c r="A20" s="173" t="s">
        <v>8391</v>
      </c>
      <c r="B20" s="19" t="s">
        <v>16282</v>
      </c>
      <c r="C20" s="201">
        <v>547011.41700000002</v>
      </c>
      <c r="D20" s="20">
        <v>2566203.8612159528</v>
      </c>
      <c r="E20" s="20">
        <v>2481075.0619430379</v>
      </c>
      <c r="F20" s="20">
        <f t="shared" si="0"/>
        <v>529737.04274992715</v>
      </c>
      <c r="G20" s="20">
        <f t="shared" si="1"/>
        <v>17274.374250072869</v>
      </c>
      <c r="H20" s="30">
        <f t="shared" si="2"/>
        <v>3.2609337946992653E-2</v>
      </c>
      <c r="I20" s="20">
        <f t="shared" si="3"/>
        <v>8752.1826720000008</v>
      </c>
      <c r="J20" s="20">
        <f t="shared" si="4"/>
        <v>541073.41546477575</v>
      </c>
      <c r="K20" s="20">
        <f t="shared" si="5"/>
        <v>14690.184207224287</v>
      </c>
      <c r="L20" s="30">
        <f t="shared" si="6"/>
        <v>2.7150075733448464E-2</v>
      </c>
      <c r="M20" s="30">
        <f t="shared" si="7"/>
        <v>0</v>
      </c>
      <c r="N20" s="31">
        <f t="shared" si="8"/>
        <v>0</v>
      </c>
      <c r="O20" s="30">
        <f t="shared" si="9"/>
        <v>0</v>
      </c>
      <c r="P20" s="31">
        <f t="shared" si="10"/>
        <v>0</v>
      </c>
      <c r="Q20" s="31">
        <f t="shared" si="11"/>
        <v>555763.59967200004</v>
      </c>
      <c r="R20" s="31">
        <f t="shared" si="12"/>
        <v>14690.184207224287</v>
      </c>
      <c r="S20" s="30">
        <f t="shared" si="13"/>
        <v>2.7150075733448464E-2</v>
      </c>
      <c r="T20" s="29">
        <f t="shared" si="14"/>
        <v>1.6000000000000045E-2</v>
      </c>
      <c r="U20" s="31">
        <f t="shared" si="15"/>
        <v>555764</v>
      </c>
      <c r="V20" s="53">
        <v>555764</v>
      </c>
      <c r="W20" s="202">
        <f t="shared" si="16"/>
        <v>1.6000731845785193E-2</v>
      </c>
      <c r="X20" s="30"/>
      <c r="Y20" s="201">
        <v>555764</v>
      </c>
      <c r="Z20" s="20">
        <v>2589977.6121498905</v>
      </c>
      <c r="AA20" s="20">
        <v>2503667.6500558741</v>
      </c>
      <c r="AB20" s="20">
        <f t="shared" si="17"/>
        <v>541360.46499713068</v>
      </c>
      <c r="AC20" s="20">
        <f t="shared" si="18"/>
        <v>14403.535002869321</v>
      </c>
      <c r="AD20" s="30">
        <f t="shared" si="19"/>
        <v>2.6606181895727578E-2</v>
      </c>
      <c r="AE20" s="20">
        <f t="shared" si="20"/>
        <v>6669.1680000000006</v>
      </c>
      <c r="AF20" s="20">
        <f t="shared" si="21"/>
        <v>550563.59290208179</v>
      </c>
      <c r="AG20" s="20">
        <f t="shared" si="22"/>
        <v>11869.575097918161</v>
      </c>
      <c r="AH20" s="30">
        <f t="shared" si="23"/>
        <v>2.1558953862808677E-2</v>
      </c>
      <c r="AI20" s="30">
        <f t="shared" si="24"/>
        <v>0</v>
      </c>
      <c r="AJ20" s="31">
        <f t="shared" si="25"/>
        <v>0</v>
      </c>
      <c r="AK20" s="30">
        <f t="shared" si="26"/>
        <v>0</v>
      </c>
      <c r="AL20" s="31">
        <f t="shared" si="27"/>
        <v>0</v>
      </c>
      <c r="AM20" s="20">
        <f t="shared" si="28"/>
        <v>562433.16799999995</v>
      </c>
      <c r="AN20" s="20">
        <f t="shared" si="29"/>
        <v>11869.575097918161</v>
      </c>
      <c r="AO20" s="30">
        <f t="shared" si="30"/>
        <v>2.1558953862808677E-2</v>
      </c>
      <c r="AP20" s="29">
        <f t="shared" si="31"/>
        <v>1.2000000000000011E-2</v>
      </c>
      <c r="AQ20" s="20">
        <f t="shared" si="32"/>
        <v>562434</v>
      </c>
      <c r="AR20" s="24">
        <v>562434</v>
      </c>
      <c r="AS20" s="202">
        <f t="shared" si="33"/>
        <v>1.2001497038311326E-2</v>
      </c>
    </row>
    <row r="21" spans="1:45" x14ac:dyDescent="0.2">
      <c r="A21" s="173" t="s">
        <v>8395</v>
      </c>
      <c r="B21" s="19" t="s">
        <v>16298</v>
      </c>
      <c r="C21" s="201">
        <v>350085.34</v>
      </c>
      <c r="D21" s="20">
        <v>1684164.8517749636</v>
      </c>
      <c r="E21" s="20">
        <v>1715039.3502731144</v>
      </c>
      <c r="F21" s="20">
        <f t="shared" si="0"/>
        <v>347659.24935515504</v>
      </c>
      <c r="G21" s="20">
        <f t="shared" si="1"/>
        <v>2426.0906448449823</v>
      </c>
      <c r="H21" s="30">
        <f t="shared" si="2"/>
        <v>6.9783578298145124E-3</v>
      </c>
      <c r="I21" s="20">
        <f t="shared" si="3"/>
        <v>5601.3654400000005</v>
      </c>
      <c r="J21" s="20">
        <f t="shared" si="4"/>
        <v>355099.15729135537</v>
      </c>
      <c r="K21" s="20">
        <f t="shared" si="5"/>
        <v>587.54814864468062</v>
      </c>
      <c r="L21" s="30">
        <f t="shared" si="6"/>
        <v>1.6546030498253285E-3</v>
      </c>
      <c r="M21" s="30">
        <f t="shared" si="7"/>
        <v>3.5158433859500808E-3</v>
      </c>
      <c r="N21" s="31">
        <f t="shared" si="8"/>
        <v>1230.8452271570854</v>
      </c>
      <c r="O21" s="30">
        <f t="shared" si="9"/>
        <v>0</v>
      </c>
      <c r="P21" s="31">
        <f t="shared" si="10"/>
        <v>0</v>
      </c>
      <c r="Q21" s="31">
        <f t="shared" si="11"/>
        <v>356917.55066715711</v>
      </c>
      <c r="R21" s="31">
        <f t="shared" si="12"/>
        <v>1818.3933758017374</v>
      </c>
      <c r="S21" s="30">
        <f t="shared" si="13"/>
        <v>5.1208045371669625E-3</v>
      </c>
      <c r="T21" s="29">
        <f t="shared" si="14"/>
        <v>1.9515843385950065E-2</v>
      </c>
      <c r="U21" s="31">
        <f t="shared" si="15"/>
        <v>356918</v>
      </c>
      <c r="V21" s="53">
        <v>356918</v>
      </c>
      <c r="W21" s="202">
        <f t="shared" si="16"/>
        <v>1.9517126881119826E-2</v>
      </c>
      <c r="X21" s="30"/>
      <c r="Y21" s="201">
        <v>356918</v>
      </c>
      <c r="Z21" s="20">
        <v>1698649.4748848726</v>
      </c>
      <c r="AA21" s="20">
        <v>1729518.3618063885</v>
      </c>
      <c r="AB21" s="20">
        <f t="shared" si="17"/>
        <v>355053.90675075352</v>
      </c>
      <c r="AC21" s="20">
        <f t="shared" si="18"/>
        <v>1864.0932492464781</v>
      </c>
      <c r="AD21" s="30">
        <f t="shared" si="19"/>
        <v>5.2501696610116853E-3</v>
      </c>
      <c r="AE21" s="20">
        <f t="shared" si="20"/>
        <v>4283.0160000000005</v>
      </c>
      <c r="AF21" s="20">
        <f t="shared" si="21"/>
        <v>361089.82316551631</v>
      </c>
      <c r="AG21" s="20">
        <f t="shared" si="22"/>
        <v>111.19283448369242</v>
      </c>
      <c r="AH21" s="30">
        <f t="shared" si="23"/>
        <v>3.0793677182290417E-4</v>
      </c>
      <c r="AI21" s="30">
        <f t="shared" si="24"/>
        <v>3.6874575847470796E-3</v>
      </c>
      <c r="AJ21" s="31">
        <f t="shared" si="25"/>
        <v>1316.1199862327583</v>
      </c>
      <c r="AK21" s="30">
        <f t="shared" si="26"/>
        <v>0</v>
      </c>
      <c r="AL21" s="31">
        <f t="shared" si="27"/>
        <v>0</v>
      </c>
      <c r="AM21" s="20">
        <f t="shared" si="28"/>
        <v>362517.13598623278</v>
      </c>
      <c r="AN21" s="20">
        <f t="shared" si="29"/>
        <v>1427.31282071647</v>
      </c>
      <c r="AO21" s="30">
        <f t="shared" si="30"/>
        <v>3.9527916023881365E-3</v>
      </c>
      <c r="AP21" s="29">
        <f t="shared" si="31"/>
        <v>1.5687457584747211E-2</v>
      </c>
      <c r="AQ21" s="20">
        <f t="shared" si="32"/>
        <v>362517</v>
      </c>
      <c r="AR21" s="24">
        <v>362517</v>
      </c>
      <c r="AS21" s="202">
        <f t="shared" si="33"/>
        <v>1.5687076583416948E-2</v>
      </c>
    </row>
    <row r="22" spans="1:45" x14ac:dyDescent="0.2">
      <c r="A22" s="173" t="s">
        <v>8390</v>
      </c>
      <c r="B22" s="19" t="s">
        <v>16283</v>
      </c>
      <c r="C22" s="201">
        <v>553570.06599999999</v>
      </c>
      <c r="D22" s="20">
        <v>2810397.9691320253</v>
      </c>
      <c r="E22" s="20">
        <v>2641993.941121791</v>
      </c>
      <c r="F22" s="20">
        <f t="shared" si="0"/>
        <v>580145.61181938625</v>
      </c>
      <c r="G22" s="20">
        <f t="shared" si="1"/>
        <v>-26575.545819386258</v>
      </c>
      <c r="H22" s="30">
        <f t="shared" si="2"/>
        <v>-4.5808406162106567E-2</v>
      </c>
      <c r="I22" s="20">
        <f t="shared" si="3"/>
        <v>11846.3994124</v>
      </c>
      <c r="J22" s="20">
        <f t="shared" si="4"/>
        <v>592560.7279123211</v>
      </c>
      <c r="K22" s="20">
        <f t="shared" si="5"/>
        <v>-27144.26249992114</v>
      </c>
      <c r="L22" s="30">
        <f t="shared" si="6"/>
        <v>-4.5808406162106595E-2</v>
      </c>
      <c r="M22" s="30">
        <f t="shared" si="7"/>
        <v>0</v>
      </c>
      <c r="N22" s="31">
        <f t="shared" si="8"/>
        <v>0</v>
      </c>
      <c r="O22" s="30">
        <f t="shared" si="9"/>
        <v>8.7229529551909064E-3</v>
      </c>
      <c r="P22" s="31">
        <f t="shared" si="10"/>
        <v>4828.7656431199248</v>
      </c>
      <c r="Q22" s="31">
        <f t="shared" si="11"/>
        <v>570245.23105551989</v>
      </c>
      <c r="R22" s="31">
        <f t="shared" si="12"/>
        <v>-22315.496856801212</v>
      </c>
      <c r="S22" s="30">
        <f t="shared" si="13"/>
        <v>-3.7659425955246816E-2</v>
      </c>
      <c r="T22" s="29">
        <f t="shared" si="14"/>
        <v>3.0122952955190865E-2</v>
      </c>
      <c r="U22" s="31">
        <f t="shared" si="15"/>
        <v>570245</v>
      </c>
      <c r="V22" s="54">
        <v>570244</v>
      </c>
      <c r="W22" s="202">
        <f t="shared" si="16"/>
        <v>3.0120729107487559E-2</v>
      </c>
      <c r="X22" s="30"/>
      <c r="Y22" s="201">
        <v>570244</v>
      </c>
      <c r="Z22" s="20">
        <v>2830053.9870488187</v>
      </c>
      <c r="AA22" s="20">
        <v>2660055.1027155751</v>
      </c>
      <c r="AB22" s="20">
        <f t="shared" si="17"/>
        <v>591541.53889538173</v>
      </c>
      <c r="AC22" s="20">
        <f t="shared" si="18"/>
        <v>-21297.538895381731</v>
      </c>
      <c r="AD22" s="30">
        <f t="shared" si="19"/>
        <v>-3.6003454525191596E-2</v>
      </c>
      <c r="AE22" s="20">
        <f t="shared" si="20"/>
        <v>9694.148000000001</v>
      </c>
      <c r="AF22" s="20">
        <f t="shared" si="21"/>
        <v>601597.7450566031</v>
      </c>
      <c r="AG22" s="20">
        <f t="shared" si="22"/>
        <v>-21659.597056603059</v>
      </c>
      <c r="AH22" s="30">
        <f t="shared" si="23"/>
        <v>-3.6003454525191332E-2</v>
      </c>
      <c r="AI22" s="30">
        <f t="shared" si="24"/>
        <v>0</v>
      </c>
      <c r="AJ22" s="31">
        <f t="shared" si="25"/>
        <v>0</v>
      </c>
      <c r="AK22" s="30">
        <f t="shared" si="26"/>
        <v>7.38046465811713E-3</v>
      </c>
      <c r="AL22" s="31">
        <f t="shared" si="27"/>
        <v>4208.6656885033444</v>
      </c>
      <c r="AM22" s="20">
        <f t="shared" si="28"/>
        <v>584146.81368850335</v>
      </c>
      <c r="AN22" s="20">
        <f t="shared" si="29"/>
        <v>-17450.931368099758</v>
      </c>
      <c r="AO22" s="30">
        <f t="shared" si="30"/>
        <v>-2.9007640922021467E-2</v>
      </c>
      <c r="AP22" s="29">
        <f t="shared" si="31"/>
        <v>2.4380464658117162E-2</v>
      </c>
      <c r="AQ22" s="20">
        <f t="shared" si="32"/>
        <v>584147</v>
      </c>
      <c r="AR22" s="55">
        <v>584146</v>
      </c>
      <c r="AS22" s="202">
        <f t="shared" si="33"/>
        <v>2.4379037745245968E-2</v>
      </c>
    </row>
    <row r="23" spans="1:45" x14ac:dyDescent="0.2">
      <c r="A23" s="173" t="s">
        <v>8398</v>
      </c>
      <c r="B23" s="19" t="s">
        <v>16284</v>
      </c>
      <c r="C23" s="201">
        <v>430671.91899999999</v>
      </c>
      <c r="D23" s="20">
        <v>2122717.966437425</v>
      </c>
      <c r="E23" s="20">
        <v>2078521.836342409</v>
      </c>
      <c r="F23" s="20">
        <f t="shared" si="0"/>
        <v>438189.01340125158</v>
      </c>
      <c r="G23" s="20">
        <f t="shared" si="1"/>
        <v>-7517.0944012515829</v>
      </c>
      <c r="H23" s="30">
        <f t="shared" si="2"/>
        <v>-1.7154912997255245E-2</v>
      </c>
      <c r="I23" s="20">
        <f t="shared" si="3"/>
        <v>9216.3790665999986</v>
      </c>
      <c r="J23" s="20">
        <f t="shared" si="4"/>
        <v>447566.25828803837</v>
      </c>
      <c r="K23" s="20">
        <f t="shared" si="5"/>
        <v>-7677.9602214383776</v>
      </c>
      <c r="L23" s="30">
        <f t="shared" si="6"/>
        <v>-1.7154912997255269E-2</v>
      </c>
      <c r="M23" s="30">
        <f t="shared" si="7"/>
        <v>0</v>
      </c>
      <c r="N23" s="31">
        <f t="shared" si="8"/>
        <v>0</v>
      </c>
      <c r="O23" s="30">
        <f t="shared" si="9"/>
        <v>3.2666820691359556E-3</v>
      </c>
      <c r="P23" s="31">
        <f t="shared" si="10"/>
        <v>1406.8682354776727</v>
      </c>
      <c r="Q23" s="31">
        <f t="shared" si="11"/>
        <v>441295.16630207765</v>
      </c>
      <c r="R23" s="31">
        <f t="shared" si="12"/>
        <v>-6271.0919859607238</v>
      </c>
      <c r="S23" s="30">
        <f t="shared" si="13"/>
        <v>-1.4011538782990345E-2</v>
      </c>
      <c r="T23" s="29">
        <f t="shared" si="14"/>
        <v>2.4666682069135908E-2</v>
      </c>
      <c r="U23" s="31">
        <f t="shared" si="15"/>
        <v>441295</v>
      </c>
      <c r="V23" s="53">
        <v>441295</v>
      </c>
      <c r="W23" s="202">
        <f t="shared" si="16"/>
        <v>2.4666295923510179E-2</v>
      </c>
      <c r="X23" s="30"/>
      <c r="Y23" s="201">
        <v>441295</v>
      </c>
      <c r="Z23" s="20">
        <v>2138191.0264003566</v>
      </c>
      <c r="AA23" s="20">
        <v>2093344.5526171145</v>
      </c>
      <c r="AB23" s="20">
        <f t="shared" si="17"/>
        <v>446927.44943997572</v>
      </c>
      <c r="AC23" s="20">
        <f t="shared" si="18"/>
        <v>-5632.4494399757241</v>
      </c>
      <c r="AD23" s="30">
        <f t="shared" si="19"/>
        <v>-1.2602603503171462E-2</v>
      </c>
      <c r="AE23" s="20">
        <f t="shared" si="20"/>
        <v>7502.0150000000003</v>
      </c>
      <c r="AF23" s="20">
        <f t="shared" si="21"/>
        <v>454525.21608045523</v>
      </c>
      <c r="AG23" s="20">
        <f t="shared" si="22"/>
        <v>-5728.2010804552119</v>
      </c>
      <c r="AH23" s="30">
        <f t="shared" si="23"/>
        <v>-1.2602603503171245E-2</v>
      </c>
      <c r="AI23" s="30">
        <f t="shared" si="24"/>
        <v>0</v>
      </c>
      <c r="AJ23" s="31">
        <f t="shared" si="25"/>
        <v>0</v>
      </c>
      <c r="AK23" s="30">
        <f t="shared" si="26"/>
        <v>2.5834484768770985E-3</v>
      </c>
      <c r="AL23" s="31">
        <f t="shared" si="27"/>
        <v>1140.0628956034791</v>
      </c>
      <c r="AM23" s="20">
        <f t="shared" si="28"/>
        <v>449937.07789560349</v>
      </c>
      <c r="AN23" s="20">
        <f t="shared" si="29"/>
        <v>-4588.138184851734</v>
      </c>
      <c r="AO23" s="30">
        <f t="shared" si="30"/>
        <v>-1.0094353453955766E-2</v>
      </c>
      <c r="AP23" s="29">
        <f t="shared" si="31"/>
        <v>1.9583448476877097E-2</v>
      </c>
      <c r="AQ23" s="20">
        <f t="shared" si="32"/>
        <v>449937</v>
      </c>
      <c r="AR23" s="24">
        <v>449937</v>
      </c>
      <c r="AS23" s="202">
        <f t="shared" si="33"/>
        <v>1.9583271960933235E-2</v>
      </c>
    </row>
    <row r="24" spans="1:45" x14ac:dyDescent="0.2">
      <c r="A24" s="173" t="s">
        <v>8394</v>
      </c>
      <c r="B24" s="19" t="s">
        <v>16285</v>
      </c>
      <c r="C24" s="201">
        <v>503200.44300000003</v>
      </c>
      <c r="D24" s="20">
        <v>2448057.1607633126</v>
      </c>
      <c r="E24" s="20">
        <v>2545361.7814035015</v>
      </c>
      <c r="F24" s="20">
        <f t="shared" si="0"/>
        <v>505348.22288477916</v>
      </c>
      <c r="G24" s="20">
        <f t="shared" si="1"/>
        <v>-2147.7798847791273</v>
      </c>
      <c r="H24" s="30">
        <f t="shared" si="2"/>
        <v>-4.2500988180358698E-3</v>
      </c>
      <c r="I24" s="20">
        <f t="shared" si="3"/>
        <v>10768.4894802</v>
      </c>
      <c r="J24" s="20">
        <f t="shared" si="4"/>
        <v>516162.67485451349</v>
      </c>
      <c r="K24" s="20">
        <f t="shared" si="5"/>
        <v>-2193.7423743134714</v>
      </c>
      <c r="L24" s="30">
        <f t="shared" si="6"/>
        <v>-4.2500988180360069E-3</v>
      </c>
      <c r="M24" s="30">
        <f t="shared" si="7"/>
        <v>0</v>
      </c>
      <c r="N24" s="31">
        <f t="shared" si="8"/>
        <v>0</v>
      </c>
      <c r="O24" s="30">
        <f t="shared" si="9"/>
        <v>8.0931460294523584E-4</v>
      </c>
      <c r="P24" s="31">
        <f t="shared" si="10"/>
        <v>407.24746672841178</v>
      </c>
      <c r="Q24" s="31">
        <f t="shared" si="11"/>
        <v>514376.17994692846</v>
      </c>
      <c r="R24" s="31">
        <f t="shared" si="12"/>
        <v>-1786.4949075850309</v>
      </c>
      <c r="S24" s="30">
        <f t="shared" si="13"/>
        <v>-3.4611082796495805E-3</v>
      </c>
      <c r="T24" s="29">
        <f t="shared" si="14"/>
        <v>2.2209314602945274E-2</v>
      </c>
      <c r="U24" s="31">
        <f t="shared" si="15"/>
        <v>514376</v>
      </c>
      <c r="V24" s="53">
        <v>514376</v>
      </c>
      <c r="W24" s="202">
        <f t="shared" si="16"/>
        <v>2.2208956998076353E-2</v>
      </c>
      <c r="X24" s="30"/>
      <c r="Y24" s="201">
        <v>514376</v>
      </c>
      <c r="Z24" s="20">
        <v>2470586.1496467488</v>
      </c>
      <c r="AA24" s="20">
        <v>2568383.5845951242</v>
      </c>
      <c r="AB24" s="20">
        <f t="shared" si="17"/>
        <v>516405.10733141832</v>
      </c>
      <c r="AC24" s="20">
        <f t="shared" si="18"/>
        <v>-2029.1073314183159</v>
      </c>
      <c r="AD24" s="30">
        <f t="shared" si="19"/>
        <v>-3.9292936932865691E-3</v>
      </c>
      <c r="AE24" s="20">
        <f t="shared" si="20"/>
        <v>8744.3919999999998</v>
      </c>
      <c r="AF24" s="20">
        <f t="shared" si="21"/>
        <v>525183.99415605236</v>
      </c>
      <c r="AG24" s="20">
        <f t="shared" si="22"/>
        <v>-2063.6021560523659</v>
      </c>
      <c r="AH24" s="30">
        <f t="shared" si="23"/>
        <v>-3.9292936932864529E-3</v>
      </c>
      <c r="AI24" s="30">
        <f t="shared" si="24"/>
        <v>0</v>
      </c>
      <c r="AJ24" s="31">
        <f t="shared" si="25"/>
        <v>0</v>
      </c>
      <c r="AK24" s="30">
        <f t="shared" si="26"/>
        <v>8.0547863023457263E-4</v>
      </c>
      <c r="AL24" s="31">
        <f t="shared" si="27"/>
        <v>414.3188759055385</v>
      </c>
      <c r="AM24" s="20">
        <f t="shared" si="28"/>
        <v>523534.71087590553</v>
      </c>
      <c r="AN24" s="20">
        <f t="shared" si="29"/>
        <v>-1649.2832801468321</v>
      </c>
      <c r="AO24" s="30">
        <f t="shared" si="30"/>
        <v>-3.140391364739053E-3</v>
      </c>
      <c r="AP24" s="29">
        <f t="shared" si="31"/>
        <v>1.7805478630234628E-2</v>
      </c>
      <c r="AQ24" s="20">
        <f t="shared" si="32"/>
        <v>523535</v>
      </c>
      <c r="AR24" s="55">
        <v>523534</v>
      </c>
      <c r="AS24" s="202">
        <f t="shared" si="33"/>
        <v>1.7804096614149945E-2</v>
      </c>
    </row>
    <row r="25" spans="1:45" x14ac:dyDescent="0.2">
      <c r="A25" s="173" t="s">
        <v>8401</v>
      </c>
      <c r="B25" s="19" t="s">
        <v>16286</v>
      </c>
      <c r="C25" s="201">
        <v>346924.94400000002</v>
      </c>
      <c r="D25" s="20">
        <v>1747184.5269378223</v>
      </c>
      <c r="E25" s="20">
        <v>1835612.490653869</v>
      </c>
      <c r="F25" s="20">
        <f t="shared" si="0"/>
        <v>360668.2923467806</v>
      </c>
      <c r="G25" s="20">
        <f t="shared" si="1"/>
        <v>-13743.348346780578</v>
      </c>
      <c r="H25" s="30">
        <f t="shared" si="2"/>
        <v>-3.8105230313859761E-2</v>
      </c>
      <c r="I25" s="20">
        <f t="shared" si="3"/>
        <v>7424.1938016000004</v>
      </c>
      <c r="J25" s="20">
        <f t="shared" si="4"/>
        <v>368386.59380300174</v>
      </c>
      <c r="K25" s="20">
        <f t="shared" si="5"/>
        <v>-14037.456001401704</v>
      </c>
      <c r="L25" s="30">
        <f t="shared" si="6"/>
        <v>-3.8105230313859817E-2</v>
      </c>
      <c r="M25" s="30">
        <f t="shared" si="7"/>
        <v>0</v>
      </c>
      <c r="N25" s="31">
        <f t="shared" si="8"/>
        <v>0</v>
      </c>
      <c r="O25" s="30">
        <f t="shared" si="9"/>
        <v>7.2560946608413428E-3</v>
      </c>
      <c r="P25" s="31">
        <f t="shared" si="10"/>
        <v>2517.3202338710821</v>
      </c>
      <c r="Q25" s="31">
        <f t="shared" si="11"/>
        <v>356866.45803547109</v>
      </c>
      <c r="R25" s="31">
        <f t="shared" si="12"/>
        <v>-11520.13576753065</v>
      </c>
      <c r="S25" s="30">
        <f t="shared" si="13"/>
        <v>-3.1271864832549123E-2</v>
      </c>
      <c r="T25" s="29">
        <f t="shared" si="14"/>
        <v>2.8656094660841319E-2</v>
      </c>
      <c r="U25" s="31">
        <f t="shared" si="15"/>
        <v>356866</v>
      </c>
      <c r="V25" s="54">
        <v>356865</v>
      </c>
      <c r="W25" s="202">
        <f t="shared" si="16"/>
        <v>2.8651891920460991E-2</v>
      </c>
      <c r="X25" s="30"/>
      <c r="Y25" s="201">
        <v>356865</v>
      </c>
      <c r="Z25" s="20">
        <v>1765186.6594651469</v>
      </c>
      <c r="AA25" s="20">
        <v>1854235.0419386828</v>
      </c>
      <c r="AB25" s="20">
        <f t="shared" si="17"/>
        <v>368961.59499292227</v>
      </c>
      <c r="AC25" s="20">
        <f t="shared" si="18"/>
        <v>-12096.59499292227</v>
      </c>
      <c r="AD25" s="30">
        <f t="shared" si="19"/>
        <v>-3.278551252239225E-2</v>
      </c>
      <c r="AE25" s="20">
        <f t="shared" si="20"/>
        <v>6066.7050000000008</v>
      </c>
      <c r="AF25" s="20">
        <f t="shared" si="21"/>
        <v>375233.94210780191</v>
      </c>
      <c r="AG25" s="20">
        <f t="shared" si="22"/>
        <v>-12302.237107801891</v>
      </c>
      <c r="AH25" s="30">
        <f t="shared" si="23"/>
        <v>-3.2785512522392098E-2</v>
      </c>
      <c r="AI25" s="30">
        <f t="shared" si="24"/>
        <v>0</v>
      </c>
      <c r="AJ25" s="31">
        <f t="shared" si="25"/>
        <v>0</v>
      </c>
      <c r="AK25" s="30">
        <f t="shared" si="26"/>
        <v>6.7208083130040966E-3</v>
      </c>
      <c r="AL25" s="31">
        <f t="shared" si="27"/>
        <v>2398.421258620207</v>
      </c>
      <c r="AM25" s="20">
        <f t="shared" si="28"/>
        <v>365330.12625862024</v>
      </c>
      <c r="AN25" s="20">
        <f t="shared" si="29"/>
        <v>-9903.8158491816721</v>
      </c>
      <c r="AO25" s="30">
        <f t="shared" si="30"/>
        <v>-2.6393709997419103E-2</v>
      </c>
      <c r="AP25" s="29">
        <f t="shared" si="31"/>
        <v>2.3720808313004271E-2</v>
      </c>
      <c r="AQ25" s="20">
        <f t="shared" si="32"/>
        <v>365330</v>
      </c>
      <c r="AR25" s="55">
        <v>365329</v>
      </c>
      <c r="AS25" s="202">
        <f t="shared" si="33"/>
        <v>2.3717652333515415E-2</v>
      </c>
    </row>
    <row r="26" spans="1:45" x14ac:dyDescent="0.2">
      <c r="A26" s="173" t="s">
        <v>8387</v>
      </c>
      <c r="B26" s="19" t="s">
        <v>16287</v>
      </c>
      <c r="C26" s="201">
        <v>547320.53099999996</v>
      </c>
      <c r="D26" s="20">
        <v>2718284.6641602372</v>
      </c>
      <c r="E26" s="20">
        <v>2877055.6597176543</v>
      </c>
      <c r="F26" s="20">
        <f t="shared" si="0"/>
        <v>561130.8209404744</v>
      </c>
      <c r="G26" s="20">
        <f t="shared" si="1"/>
        <v>-13810.289940474438</v>
      </c>
      <c r="H26" s="30">
        <f t="shared" si="2"/>
        <v>-2.4611533398446947E-2</v>
      </c>
      <c r="I26" s="20">
        <f t="shared" si="3"/>
        <v>11712.659363399998</v>
      </c>
      <c r="J26" s="20">
        <f t="shared" si="4"/>
        <v>573139.02050860063</v>
      </c>
      <c r="K26" s="20">
        <f t="shared" si="5"/>
        <v>-14105.830145200714</v>
      </c>
      <c r="L26" s="30">
        <f t="shared" si="6"/>
        <v>-2.4611533398447159E-2</v>
      </c>
      <c r="M26" s="30">
        <f t="shared" si="7"/>
        <v>0</v>
      </c>
      <c r="N26" s="31">
        <f t="shared" si="8"/>
        <v>0</v>
      </c>
      <c r="O26" s="30">
        <f t="shared" si="9"/>
        <v>4.6865906495422559E-3</v>
      </c>
      <c r="P26" s="31">
        <f t="shared" si="10"/>
        <v>2565.0672828871025</v>
      </c>
      <c r="Q26" s="31">
        <f t="shared" si="11"/>
        <v>561598.25764628698</v>
      </c>
      <c r="R26" s="31">
        <f t="shared" si="12"/>
        <v>-11540.762862313655</v>
      </c>
      <c r="S26" s="30">
        <f t="shared" si="13"/>
        <v>-2.0136062018727047E-2</v>
      </c>
      <c r="T26" s="29">
        <f t="shared" si="14"/>
        <v>2.6086590649542104E-2</v>
      </c>
      <c r="U26" s="31">
        <f t="shared" si="15"/>
        <v>561598</v>
      </c>
      <c r="V26" s="53">
        <v>561598</v>
      </c>
      <c r="W26" s="202">
        <f t="shared" si="16"/>
        <v>2.6086119908408922E-2</v>
      </c>
      <c r="X26" s="30"/>
      <c r="Y26" s="201">
        <v>561598</v>
      </c>
      <c r="Z26" s="20">
        <v>2750661.7088108752</v>
      </c>
      <c r="AA26" s="20">
        <v>2910867.4455124601</v>
      </c>
      <c r="AB26" s="20">
        <f t="shared" si="17"/>
        <v>574946.86237676966</v>
      </c>
      <c r="AC26" s="20">
        <f t="shared" si="18"/>
        <v>-13348.862376769655</v>
      </c>
      <c r="AD26" s="30">
        <f t="shared" si="19"/>
        <v>-2.3217558439377974E-2</v>
      </c>
      <c r="AE26" s="20">
        <f t="shared" si="20"/>
        <v>9547.1660000000011</v>
      </c>
      <c r="AF26" s="20">
        <f t="shared" si="21"/>
        <v>584720.9590371747</v>
      </c>
      <c r="AG26" s="20">
        <f t="shared" si="22"/>
        <v>-13575.793037174735</v>
      </c>
      <c r="AH26" s="30">
        <f t="shared" si="23"/>
        <v>-2.3217558439377967E-2</v>
      </c>
      <c r="AI26" s="30">
        <f t="shared" si="24"/>
        <v>0</v>
      </c>
      <c r="AJ26" s="31">
        <f t="shared" si="25"/>
        <v>0</v>
      </c>
      <c r="AK26" s="30">
        <f t="shared" si="26"/>
        <v>4.7594424415496103E-3</v>
      </c>
      <c r="AL26" s="31">
        <f t="shared" si="27"/>
        <v>2672.8933562893781</v>
      </c>
      <c r="AM26" s="20">
        <f t="shared" si="28"/>
        <v>573818.05935628933</v>
      </c>
      <c r="AN26" s="20">
        <f t="shared" si="29"/>
        <v>-10902.89968088537</v>
      </c>
      <c r="AO26" s="30">
        <f t="shared" si="30"/>
        <v>-1.8646329522441829E-2</v>
      </c>
      <c r="AP26" s="29">
        <f t="shared" si="31"/>
        <v>2.1759442441549481E-2</v>
      </c>
      <c r="AQ26" s="20">
        <f t="shared" si="32"/>
        <v>573818</v>
      </c>
      <c r="AR26" s="24">
        <v>573818</v>
      </c>
      <c r="AS26" s="202">
        <f t="shared" si="33"/>
        <v>2.1759336749774816E-2</v>
      </c>
    </row>
    <row r="27" spans="1:45" x14ac:dyDescent="0.2">
      <c r="A27" s="173" t="s">
        <v>8406</v>
      </c>
      <c r="B27" s="19" t="s">
        <v>16288</v>
      </c>
      <c r="C27" s="201">
        <v>367907.603</v>
      </c>
      <c r="D27" s="20">
        <v>1796015.2293630925</v>
      </c>
      <c r="E27" s="20">
        <v>1853363.2181051953</v>
      </c>
      <c r="F27" s="20">
        <f t="shared" si="0"/>
        <v>370748.33013688331</v>
      </c>
      <c r="G27" s="20">
        <f t="shared" si="1"/>
        <v>-2840.7271368833026</v>
      </c>
      <c r="H27" s="30">
        <f t="shared" si="2"/>
        <v>-7.6621441176403489E-3</v>
      </c>
      <c r="I27" s="20">
        <f t="shared" si="3"/>
        <v>7873.2227041999995</v>
      </c>
      <c r="J27" s="20">
        <f t="shared" si="4"/>
        <v>378682.34440181265</v>
      </c>
      <c r="K27" s="20">
        <f t="shared" si="5"/>
        <v>-2901.5186976126279</v>
      </c>
      <c r="L27" s="30">
        <f t="shared" si="6"/>
        <v>-7.6621441176404079E-3</v>
      </c>
      <c r="M27" s="30">
        <f t="shared" si="7"/>
        <v>0</v>
      </c>
      <c r="N27" s="31">
        <f t="shared" si="8"/>
        <v>0</v>
      </c>
      <c r="O27" s="30">
        <f t="shared" si="9"/>
        <v>1.4590449280760551E-3</v>
      </c>
      <c r="P27" s="31">
        <f t="shared" si="10"/>
        <v>536.7937221577688</v>
      </c>
      <c r="Q27" s="31">
        <f t="shared" si="11"/>
        <v>376317.61942635779</v>
      </c>
      <c r="R27" s="31">
        <f t="shared" si="12"/>
        <v>-2364.7249754548538</v>
      </c>
      <c r="S27" s="30">
        <f t="shared" si="13"/>
        <v>-6.2446137519041262E-3</v>
      </c>
      <c r="T27" s="29">
        <f t="shared" si="14"/>
        <v>2.2859044928076111E-2</v>
      </c>
      <c r="U27" s="31">
        <f t="shared" si="15"/>
        <v>376318</v>
      </c>
      <c r="V27" s="53">
        <v>376318</v>
      </c>
      <c r="W27" s="202">
        <f t="shared" si="16"/>
        <v>2.286007935530486E-2</v>
      </c>
      <c r="X27" s="30"/>
      <c r="Y27" s="201">
        <v>376318</v>
      </c>
      <c r="Z27" s="20">
        <v>1812912.5437024683</v>
      </c>
      <c r="AA27" s="20">
        <v>1870506.8245525449</v>
      </c>
      <c r="AB27" s="20">
        <f t="shared" si="17"/>
        <v>378937.32094588474</v>
      </c>
      <c r="AC27" s="20">
        <f t="shared" si="18"/>
        <v>-2619.3209458847414</v>
      </c>
      <c r="AD27" s="30">
        <f t="shared" si="19"/>
        <v>-6.9122802139058807E-3</v>
      </c>
      <c r="AE27" s="20">
        <f t="shared" si="20"/>
        <v>6397.4060000000009</v>
      </c>
      <c r="AF27" s="20">
        <f t="shared" si="21"/>
        <v>385379.25540196471</v>
      </c>
      <c r="AG27" s="20">
        <f t="shared" si="22"/>
        <v>-2663.8494019646896</v>
      </c>
      <c r="AH27" s="30">
        <f t="shared" si="23"/>
        <v>-6.9122802139056421E-3</v>
      </c>
      <c r="AI27" s="30">
        <f t="shared" si="24"/>
        <v>0</v>
      </c>
      <c r="AJ27" s="31">
        <f t="shared" si="25"/>
        <v>0</v>
      </c>
      <c r="AK27" s="30">
        <f t="shared" si="26"/>
        <v>1.4169706906885537E-3</v>
      </c>
      <c r="AL27" s="31">
        <f t="shared" si="27"/>
        <v>533.23157637853512</v>
      </c>
      <c r="AM27" s="20">
        <f t="shared" si="28"/>
        <v>383248.63757637853</v>
      </c>
      <c r="AN27" s="20">
        <f t="shared" si="29"/>
        <v>-2130.6178255861741</v>
      </c>
      <c r="AO27" s="30">
        <f t="shared" si="30"/>
        <v>-5.528626140926713E-3</v>
      </c>
      <c r="AP27" s="29">
        <f t="shared" si="31"/>
        <v>1.8416970690688483E-2</v>
      </c>
      <c r="AQ27" s="20">
        <f t="shared" si="32"/>
        <v>383249</v>
      </c>
      <c r="AR27" s="24">
        <v>383249</v>
      </c>
      <c r="AS27" s="202">
        <f t="shared" si="33"/>
        <v>1.8417933768780648E-2</v>
      </c>
    </row>
    <row r="28" spans="1:45" x14ac:dyDescent="0.2">
      <c r="A28" s="173" t="s">
        <v>8408</v>
      </c>
      <c r="B28" s="19" t="s">
        <v>16289</v>
      </c>
      <c r="C28" s="201">
        <v>333982.27500000002</v>
      </c>
      <c r="D28" s="20">
        <v>1638734.1319231631</v>
      </c>
      <c r="E28" s="20">
        <v>1608135.1930299017</v>
      </c>
      <c r="F28" s="20">
        <f t="shared" si="0"/>
        <v>338281.06411117769</v>
      </c>
      <c r="G28" s="20">
        <f t="shared" si="1"/>
        <v>-4298.7891111776698</v>
      </c>
      <c r="H28" s="30">
        <f t="shared" si="2"/>
        <v>-1.2707743847479597E-2</v>
      </c>
      <c r="I28" s="20">
        <f t="shared" si="3"/>
        <v>7147.2206850000002</v>
      </c>
      <c r="J28" s="20">
        <f t="shared" si="4"/>
        <v>345520.27888315695</v>
      </c>
      <c r="K28" s="20">
        <f t="shared" si="5"/>
        <v>-4390.7831981569179</v>
      </c>
      <c r="L28" s="30">
        <f t="shared" si="6"/>
        <v>-1.2707743847479729E-2</v>
      </c>
      <c r="M28" s="30">
        <f t="shared" si="7"/>
        <v>0</v>
      </c>
      <c r="N28" s="31">
        <f t="shared" si="8"/>
        <v>0</v>
      </c>
      <c r="O28" s="30">
        <f t="shared" si="9"/>
        <v>2.4198408334904541E-3</v>
      </c>
      <c r="P28" s="31">
        <f t="shared" si="10"/>
        <v>808.1839467070381</v>
      </c>
      <c r="Q28" s="31">
        <f t="shared" si="11"/>
        <v>341937.67963170708</v>
      </c>
      <c r="R28" s="31">
        <f t="shared" si="12"/>
        <v>-3582.5992514498648</v>
      </c>
      <c r="S28" s="30">
        <f t="shared" si="13"/>
        <v>-1.0368709075571731E-2</v>
      </c>
      <c r="T28" s="29">
        <f t="shared" si="14"/>
        <v>2.3819840833490522E-2</v>
      </c>
      <c r="U28" s="31">
        <f t="shared" si="15"/>
        <v>341938</v>
      </c>
      <c r="V28" s="53">
        <v>341938</v>
      </c>
      <c r="W28" s="202">
        <f t="shared" si="16"/>
        <v>2.3820800070901895E-2</v>
      </c>
      <c r="X28" s="30"/>
      <c r="Y28" s="201">
        <v>341938</v>
      </c>
      <c r="Z28" s="20">
        <v>1647972.2734922243</v>
      </c>
      <c r="AA28" s="20">
        <v>1616947.3386383206</v>
      </c>
      <c r="AB28" s="20">
        <f t="shared" si="17"/>
        <v>344461.29267487186</v>
      </c>
      <c r="AC28" s="20">
        <f t="shared" si="18"/>
        <v>-2523.2926748718601</v>
      </c>
      <c r="AD28" s="30">
        <f t="shared" si="19"/>
        <v>-7.3253300981295771E-3</v>
      </c>
      <c r="AE28" s="20">
        <f t="shared" si="20"/>
        <v>5812.9460000000008</v>
      </c>
      <c r="AF28" s="20">
        <f t="shared" si="21"/>
        <v>350317.13465034467</v>
      </c>
      <c r="AG28" s="20">
        <f t="shared" si="22"/>
        <v>-2566.1886503446731</v>
      </c>
      <c r="AH28" s="30">
        <f t="shared" si="23"/>
        <v>-7.3253300981295528E-3</v>
      </c>
      <c r="AI28" s="30">
        <f t="shared" si="24"/>
        <v>0</v>
      </c>
      <c r="AJ28" s="31">
        <f t="shared" si="25"/>
        <v>0</v>
      </c>
      <c r="AK28" s="30">
        <f t="shared" si="26"/>
        <v>1.5016431231747011E-3</v>
      </c>
      <c r="AL28" s="31">
        <f t="shared" si="27"/>
        <v>513.46884625211089</v>
      </c>
      <c r="AM28" s="20">
        <f t="shared" si="28"/>
        <v>348264.41484625213</v>
      </c>
      <c r="AN28" s="20">
        <f t="shared" si="29"/>
        <v>-2052.7198040925432</v>
      </c>
      <c r="AO28" s="30">
        <f t="shared" si="30"/>
        <v>-5.8596043443361256E-3</v>
      </c>
      <c r="AP28" s="29">
        <f t="shared" si="31"/>
        <v>1.8501643123174816E-2</v>
      </c>
      <c r="AQ28" s="20">
        <f t="shared" si="32"/>
        <v>348264</v>
      </c>
      <c r="AR28" s="24">
        <v>348264</v>
      </c>
      <c r="AS28" s="202">
        <f t="shared" si="33"/>
        <v>1.8500429902496895E-2</v>
      </c>
    </row>
    <row r="29" spans="1:45" x14ac:dyDescent="0.2">
      <c r="A29" s="173" t="s">
        <v>8393</v>
      </c>
      <c r="B29" s="19" t="s">
        <v>16299</v>
      </c>
      <c r="C29" s="201">
        <v>291154.848</v>
      </c>
      <c r="D29" s="20">
        <v>1402066.7928459684</v>
      </c>
      <c r="E29" s="20">
        <v>1539086.8538883168</v>
      </c>
      <c r="F29" s="20">
        <f t="shared" si="0"/>
        <v>289426.23296816699</v>
      </c>
      <c r="G29" s="20">
        <f t="shared" si="1"/>
        <v>1728.6150318330037</v>
      </c>
      <c r="H29" s="30">
        <f t="shared" si="2"/>
        <v>5.9725582373976729E-3</v>
      </c>
      <c r="I29" s="20">
        <f t="shared" si="3"/>
        <v>4658.4775680000002</v>
      </c>
      <c r="J29" s="20">
        <f t="shared" si="4"/>
        <v>295619.95435368578</v>
      </c>
      <c r="K29" s="20">
        <f t="shared" si="5"/>
        <v>193.37121431418927</v>
      </c>
      <c r="L29" s="30">
        <f t="shared" si="6"/>
        <v>6.5412098021920399E-4</v>
      </c>
      <c r="M29" s="30">
        <f t="shared" si="7"/>
        <v>3.7874092759026274E-3</v>
      </c>
      <c r="N29" s="31">
        <f t="shared" si="8"/>
        <v>1102.7225720392196</v>
      </c>
      <c r="O29" s="30">
        <f t="shared" si="9"/>
        <v>0</v>
      </c>
      <c r="P29" s="31">
        <f t="shared" si="10"/>
        <v>0</v>
      </c>
      <c r="Q29" s="31">
        <f t="shared" si="11"/>
        <v>296916.0481400392</v>
      </c>
      <c r="R29" s="31">
        <f t="shared" si="12"/>
        <v>1296.09378635342</v>
      </c>
      <c r="S29" s="30">
        <f t="shared" si="13"/>
        <v>4.3843244248754154E-3</v>
      </c>
      <c r="T29" s="29">
        <f t="shared" si="14"/>
        <v>1.9787409275902574E-2</v>
      </c>
      <c r="U29" s="31">
        <f t="shared" si="15"/>
        <v>296916</v>
      </c>
      <c r="V29" s="53">
        <v>296916</v>
      </c>
      <c r="W29" s="202">
        <f t="shared" si="16"/>
        <v>1.9787243934196837E-2</v>
      </c>
      <c r="X29" s="30"/>
      <c r="Y29" s="201">
        <v>296916</v>
      </c>
      <c r="Z29" s="20">
        <v>1413491.8218730956</v>
      </c>
      <c r="AA29" s="20">
        <v>1551385.198987819</v>
      </c>
      <c r="AB29" s="20">
        <f t="shared" si="17"/>
        <v>295449.88588672609</v>
      </c>
      <c r="AC29" s="20">
        <f t="shared" si="18"/>
        <v>1466.114113273914</v>
      </c>
      <c r="AD29" s="30">
        <f t="shared" si="19"/>
        <v>4.9623106432202663E-3</v>
      </c>
      <c r="AE29" s="20">
        <f t="shared" si="20"/>
        <v>3562.9920000000002</v>
      </c>
      <c r="AF29" s="20">
        <f t="shared" si="21"/>
        <v>300472.53394680039</v>
      </c>
      <c r="AG29" s="20">
        <f t="shared" si="22"/>
        <v>6.458053199632559</v>
      </c>
      <c r="AH29" s="30">
        <f t="shared" si="23"/>
        <v>2.149299010729539E-5</v>
      </c>
      <c r="AI29" s="30">
        <f t="shared" si="24"/>
        <v>3.7594223391949344E-3</v>
      </c>
      <c r="AJ29" s="31">
        <f t="shared" si="25"/>
        <v>1116.2326432644031</v>
      </c>
      <c r="AK29" s="30">
        <f t="shared" si="26"/>
        <v>0</v>
      </c>
      <c r="AL29" s="31">
        <f t="shared" si="27"/>
        <v>0</v>
      </c>
      <c r="AM29" s="20">
        <f t="shared" si="28"/>
        <v>301595.22464326443</v>
      </c>
      <c r="AN29" s="20">
        <f t="shared" si="29"/>
        <v>1122.6906964640366</v>
      </c>
      <c r="AO29" s="30">
        <f t="shared" si="30"/>
        <v>3.7364170419077721E-3</v>
      </c>
      <c r="AP29" s="29">
        <f t="shared" si="31"/>
        <v>1.5759422339195028E-2</v>
      </c>
      <c r="AQ29" s="20">
        <f t="shared" si="32"/>
        <v>301595</v>
      </c>
      <c r="AR29" s="24">
        <v>301595</v>
      </c>
      <c r="AS29" s="202">
        <f t="shared" si="33"/>
        <v>1.5758665750582601E-2</v>
      </c>
    </row>
    <row r="30" spans="1:45" x14ac:dyDescent="0.2">
      <c r="A30" s="173" t="s">
        <v>8392</v>
      </c>
      <c r="B30" s="19" t="s">
        <v>16541</v>
      </c>
      <c r="C30" s="201">
        <v>309581.28999999998</v>
      </c>
      <c r="D30" s="20">
        <v>1480635.2586481206</v>
      </c>
      <c r="E30" s="20">
        <v>1529688.7670346959</v>
      </c>
      <c r="F30" s="20">
        <f t="shared" si="0"/>
        <v>305644.98602845956</v>
      </c>
      <c r="G30" s="20">
        <f t="shared" si="1"/>
        <v>3936.3039715404157</v>
      </c>
      <c r="H30" s="30">
        <f t="shared" si="2"/>
        <v>1.2878680009407693E-2</v>
      </c>
      <c r="I30" s="20">
        <f t="shared" si="3"/>
        <v>4953.3006399999995</v>
      </c>
      <c r="J30" s="20">
        <f t="shared" si="4"/>
        <v>312185.78872946865</v>
      </c>
      <c r="K30" s="20">
        <f t="shared" si="5"/>
        <v>2348.8019105312997</v>
      </c>
      <c r="L30" s="30">
        <f t="shared" si="6"/>
        <v>7.5237310451908646E-3</v>
      </c>
      <c r="M30" s="30">
        <f t="shared" si="7"/>
        <v>1.9227563974599225E-3</v>
      </c>
      <c r="N30" s="31">
        <f t="shared" si="8"/>
        <v>595.24940588139543</v>
      </c>
      <c r="O30" s="30">
        <f t="shared" si="9"/>
        <v>0</v>
      </c>
      <c r="P30" s="31">
        <f t="shared" si="10"/>
        <v>0</v>
      </c>
      <c r="Q30" s="31">
        <f t="shared" si="11"/>
        <v>315129.84004588134</v>
      </c>
      <c r="R30" s="31">
        <f t="shared" si="12"/>
        <v>2944.0513164126896</v>
      </c>
      <c r="S30" s="30">
        <f t="shared" si="13"/>
        <v>9.4304463005646967E-3</v>
      </c>
      <c r="T30" s="29">
        <f t="shared" si="14"/>
        <v>1.7922756397459817E-2</v>
      </c>
      <c r="U30" s="31">
        <f t="shared" si="15"/>
        <v>315130</v>
      </c>
      <c r="V30" s="53">
        <v>315130</v>
      </c>
      <c r="W30" s="202">
        <f t="shared" si="16"/>
        <v>1.7923273076354263E-2</v>
      </c>
      <c r="X30" s="30"/>
      <c r="Y30" s="201">
        <v>315130</v>
      </c>
      <c r="Z30" s="20">
        <v>1495335.7007731528</v>
      </c>
      <c r="AA30" s="20">
        <v>1544634.0738226182</v>
      </c>
      <c r="AB30" s="20">
        <f t="shared" si="17"/>
        <v>312556.99914154893</v>
      </c>
      <c r="AC30" s="20">
        <f t="shared" si="18"/>
        <v>2573.0008584510651</v>
      </c>
      <c r="AD30" s="30">
        <f t="shared" si="19"/>
        <v>8.2321012343921952E-3</v>
      </c>
      <c r="AE30" s="20">
        <f t="shared" si="20"/>
        <v>3781.56</v>
      </c>
      <c r="AF30" s="20">
        <f t="shared" si="21"/>
        <v>317870.46812695527</v>
      </c>
      <c r="AG30" s="20">
        <f t="shared" si="22"/>
        <v>1041.0918730447302</v>
      </c>
      <c r="AH30" s="30">
        <f t="shared" si="23"/>
        <v>3.2752079146557435E-3</v>
      </c>
      <c r="AI30" s="30">
        <f t="shared" si="24"/>
        <v>2.9419746914019522E-3</v>
      </c>
      <c r="AJ30" s="31">
        <f t="shared" si="25"/>
        <v>927.10448450149715</v>
      </c>
      <c r="AK30" s="30">
        <f t="shared" si="26"/>
        <v>0</v>
      </c>
      <c r="AL30" s="31">
        <f t="shared" si="27"/>
        <v>0</v>
      </c>
      <c r="AM30" s="20">
        <f t="shared" si="28"/>
        <v>319838.66448450147</v>
      </c>
      <c r="AN30" s="20">
        <f t="shared" si="29"/>
        <v>1968.1963575461996</v>
      </c>
      <c r="AO30" s="30">
        <f t="shared" si="30"/>
        <v>6.1918188535844592E-3</v>
      </c>
      <c r="AP30" s="29">
        <f t="shared" si="31"/>
        <v>1.4941974691401905E-2</v>
      </c>
      <c r="AQ30" s="20">
        <f t="shared" si="32"/>
        <v>319839</v>
      </c>
      <c r="AR30" s="24">
        <v>319839</v>
      </c>
      <c r="AS30" s="202">
        <f t="shared" si="33"/>
        <v>1.4943039380573175E-2</v>
      </c>
    </row>
    <row r="31" spans="1:45" x14ac:dyDescent="0.2">
      <c r="A31" s="173" t="s">
        <v>8396</v>
      </c>
      <c r="B31" s="19" t="s">
        <v>16291</v>
      </c>
      <c r="C31" s="201">
        <v>381296.88199999998</v>
      </c>
      <c r="D31" s="20">
        <v>1760988.4202575181</v>
      </c>
      <c r="E31" s="20">
        <v>1770036.9726233708</v>
      </c>
      <c r="F31" s="20">
        <f t="shared" si="0"/>
        <v>363517.80626737233</v>
      </c>
      <c r="G31" s="20">
        <f t="shared" si="1"/>
        <v>17779.075732627651</v>
      </c>
      <c r="H31" s="30">
        <f t="shared" si="2"/>
        <v>4.8908404006902752E-2</v>
      </c>
      <c r="I31" s="20">
        <f t="shared" si="3"/>
        <v>6100.7501119999997</v>
      </c>
      <c r="J31" s="20">
        <f t="shared" si="4"/>
        <v>371297.08732149412</v>
      </c>
      <c r="K31" s="20">
        <f t="shared" si="5"/>
        <v>16100.544790505839</v>
      </c>
      <c r="L31" s="30">
        <f t="shared" si="6"/>
        <v>4.3362970893883954E-2</v>
      </c>
      <c r="M31" s="30">
        <f t="shared" si="7"/>
        <v>0</v>
      </c>
      <c r="N31" s="31">
        <f t="shared" si="8"/>
        <v>0</v>
      </c>
      <c r="O31" s="30">
        <f t="shared" si="9"/>
        <v>0</v>
      </c>
      <c r="P31" s="31">
        <f t="shared" si="10"/>
        <v>0</v>
      </c>
      <c r="Q31" s="31">
        <f t="shared" si="11"/>
        <v>387397.63211199996</v>
      </c>
      <c r="R31" s="31">
        <f t="shared" si="12"/>
        <v>16100.544790505839</v>
      </c>
      <c r="S31" s="30">
        <f t="shared" si="13"/>
        <v>4.3362970893883954E-2</v>
      </c>
      <c r="T31" s="29">
        <f t="shared" si="14"/>
        <v>1.5999999999999948E-2</v>
      </c>
      <c r="U31" s="31">
        <f t="shared" si="15"/>
        <v>387398</v>
      </c>
      <c r="V31" s="53">
        <v>387398</v>
      </c>
      <c r="W31" s="202">
        <f t="shared" si="16"/>
        <v>1.6000964833486408E-2</v>
      </c>
      <c r="X31" s="30"/>
      <c r="Y31" s="201">
        <v>387398</v>
      </c>
      <c r="Z31" s="20">
        <v>1774496.4989928373</v>
      </c>
      <c r="AA31" s="20">
        <v>1783334.8762547206</v>
      </c>
      <c r="AB31" s="20">
        <f t="shared" si="17"/>
        <v>370907.54967303842</v>
      </c>
      <c r="AC31" s="20">
        <f t="shared" si="18"/>
        <v>16490.450326961582</v>
      </c>
      <c r="AD31" s="30">
        <f t="shared" si="19"/>
        <v>4.4459732193367879E-2</v>
      </c>
      <c r="AE31" s="20">
        <f t="shared" si="20"/>
        <v>4648.7759999999998</v>
      </c>
      <c r="AF31" s="20">
        <f t="shared" si="21"/>
        <v>377212.97801748</v>
      </c>
      <c r="AG31" s="20">
        <f t="shared" si="22"/>
        <v>14833.797982520016</v>
      </c>
      <c r="AH31" s="30">
        <f t="shared" si="23"/>
        <v>3.9324728593597383E-2</v>
      </c>
      <c r="AI31" s="30">
        <f t="shared" si="24"/>
        <v>0</v>
      </c>
      <c r="AJ31" s="31">
        <f t="shared" si="25"/>
        <v>0</v>
      </c>
      <c r="AK31" s="30">
        <f t="shared" si="26"/>
        <v>0</v>
      </c>
      <c r="AL31" s="31">
        <f t="shared" si="27"/>
        <v>0</v>
      </c>
      <c r="AM31" s="20">
        <f t="shared" si="28"/>
        <v>392046.77600000001</v>
      </c>
      <c r="AN31" s="20">
        <f t="shared" si="29"/>
        <v>14833.797982520016</v>
      </c>
      <c r="AO31" s="30">
        <f t="shared" si="30"/>
        <v>3.9324728593597383E-2</v>
      </c>
      <c r="AP31" s="29">
        <f t="shared" si="31"/>
        <v>1.2000000000000011E-2</v>
      </c>
      <c r="AQ31" s="20">
        <f t="shared" si="32"/>
        <v>392047</v>
      </c>
      <c r="AR31" s="24">
        <v>392047</v>
      </c>
      <c r="AS31" s="202">
        <f t="shared" si="33"/>
        <v>1.2000578216717628E-2</v>
      </c>
    </row>
    <row r="32" spans="1:45" x14ac:dyDescent="0.2">
      <c r="A32" s="173" t="s">
        <v>8403</v>
      </c>
      <c r="B32" s="19" t="s">
        <v>16300</v>
      </c>
      <c r="C32" s="201">
        <v>355951.49200000003</v>
      </c>
      <c r="D32" s="20">
        <v>1750009.3001013738</v>
      </c>
      <c r="E32" s="20">
        <v>1830211.92119567</v>
      </c>
      <c r="F32" s="20">
        <f t="shared" si="0"/>
        <v>361251.40540522255</v>
      </c>
      <c r="G32" s="20">
        <f t="shared" si="1"/>
        <v>-5299.9134052225272</v>
      </c>
      <c r="H32" s="30">
        <f t="shared" si="2"/>
        <v>-1.4670983492168048E-2</v>
      </c>
      <c r="I32" s="20">
        <f t="shared" si="3"/>
        <v>7617.3619288</v>
      </c>
      <c r="J32" s="20">
        <f t="shared" si="4"/>
        <v>368982.18548089435</v>
      </c>
      <c r="K32" s="20">
        <f t="shared" si="5"/>
        <v>-5413.3315520943142</v>
      </c>
      <c r="L32" s="30">
        <f t="shared" si="6"/>
        <v>-1.4670983492168114E-2</v>
      </c>
      <c r="M32" s="30">
        <f t="shared" si="7"/>
        <v>0</v>
      </c>
      <c r="N32" s="31">
        <f t="shared" si="8"/>
        <v>0</v>
      </c>
      <c r="O32" s="30">
        <f t="shared" si="9"/>
        <v>2.7936859089942893E-3</v>
      </c>
      <c r="P32" s="31">
        <f t="shared" si="10"/>
        <v>994.41666748589353</v>
      </c>
      <c r="Q32" s="31">
        <f t="shared" si="11"/>
        <v>364563.27059628593</v>
      </c>
      <c r="R32" s="31">
        <f t="shared" si="12"/>
        <v>-4418.9148846084136</v>
      </c>
      <c r="S32" s="30">
        <f t="shared" si="13"/>
        <v>-1.1975957264303271E-2</v>
      </c>
      <c r="T32" s="29">
        <f t="shared" si="14"/>
        <v>2.419368590899432E-2</v>
      </c>
      <c r="U32" s="31">
        <f t="shared" si="15"/>
        <v>364563</v>
      </c>
      <c r="V32" s="53">
        <v>364563</v>
      </c>
      <c r="W32" s="202">
        <f t="shared" si="16"/>
        <v>2.4192925703483137E-2</v>
      </c>
      <c r="X32" s="30"/>
      <c r="Y32" s="201">
        <v>364563</v>
      </c>
      <c r="Z32" s="20">
        <v>1768025.5122789131</v>
      </c>
      <c r="AA32" s="20">
        <v>1848763.9713541579</v>
      </c>
      <c r="AB32" s="20">
        <f t="shared" si="17"/>
        <v>369554.97567394021</v>
      </c>
      <c r="AC32" s="20">
        <f t="shared" si="18"/>
        <v>-4991.9756739402073</v>
      </c>
      <c r="AD32" s="30">
        <f t="shared" si="19"/>
        <v>-1.350807323006969E-2</v>
      </c>
      <c r="AE32" s="20">
        <f t="shared" si="20"/>
        <v>6197.5710000000008</v>
      </c>
      <c r="AF32" s="20">
        <f t="shared" si="21"/>
        <v>375837.41026039718</v>
      </c>
      <c r="AG32" s="20">
        <f t="shared" si="22"/>
        <v>-5076.8392603971879</v>
      </c>
      <c r="AH32" s="30">
        <f t="shared" si="23"/>
        <v>-1.3508073230069683E-2</v>
      </c>
      <c r="AI32" s="30">
        <f t="shared" si="24"/>
        <v>0</v>
      </c>
      <c r="AJ32" s="31">
        <f t="shared" si="25"/>
        <v>0</v>
      </c>
      <c r="AK32" s="30">
        <f t="shared" si="26"/>
        <v>2.7690636464906535E-3</v>
      </c>
      <c r="AL32" s="31">
        <f t="shared" si="27"/>
        <v>1009.4981501555721</v>
      </c>
      <c r="AM32" s="20">
        <f t="shared" si="28"/>
        <v>371770.06915015558</v>
      </c>
      <c r="AN32" s="20">
        <f t="shared" si="29"/>
        <v>-4067.3411102415994</v>
      </c>
      <c r="AO32" s="30">
        <f t="shared" si="30"/>
        <v>-1.082207624680992E-2</v>
      </c>
      <c r="AP32" s="29">
        <f t="shared" si="31"/>
        <v>1.976906364649067E-2</v>
      </c>
      <c r="AQ32" s="20">
        <f t="shared" si="32"/>
        <v>371770</v>
      </c>
      <c r="AR32" s="24">
        <v>371770</v>
      </c>
      <c r="AS32" s="202">
        <f t="shared" si="33"/>
        <v>1.9768873966913736E-2</v>
      </c>
    </row>
    <row r="33" spans="1:45" x14ac:dyDescent="0.2">
      <c r="A33" s="173" t="s">
        <v>8409</v>
      </c>
      <c r="B33" s="19" t="s">
        <v>16301</v>
      </c>
      <c r="C33" s="201">
        <v>551991.37399999995</v>
      </c>
      <c r="D33" s="20">
        <v>2683052.938338853</v>
      </c>
      <c r="E33" s="20">
        <v>2856820.1957260803</v>
      </c>
      <c r="F33" s="20">
        <f t="shared" si="0"/>
        <v>553857.99646629067</v>
      </c>
      <c r="G33" s="20">
        <f t="shared" si="1"/>
        <v>-1866.6224662907189</v>
      </c>
      <c r="H33" s="30">
        <f t="shared" si="2"/>
        <v>-3.3702185004100176E-3</v>
      </c>
      <c r="I33" s="20">
        <f t="shared" si="3"/>
        <v>11812.615403599999</v>
      </c>
      <c r="J33" s="20">
        <f t="shared" si="4"/>
        <v>565710.55759066937</v>
      </c>
      <c r="K33" s="20">
        <f t="shared" si="5"/>
        <v>-1906.5681870693807</v>
      </c>
      <c r="L33" s="30">
        <f t="shared" si="6"/>
        <v>-3.3702185004100883E-3</v>
      </c>
      <c r="M33" s="30">
        <f t="shared" si="7"/>
        <v>0</v>
      </c>
      <c r="N33" s="31">
        <f t="shared" si="8"/>
        <v>0</v>
      </c>
      <c r="O33" s="30">
        <f t="shared" si="9"/>
        <v>6.4176555987903656E-4</v>
      </c>
      <c r="P33" s="31">
        <f t="shared" si="10"/>
        <v>354.24905318350864</v>
      </c>
      <c r="Q33" s="31">
        <f t="shared" si="11"/>
        <v>564158.23845678347</v>
      </c>
      <c r="R33" s="31">
        <f t="shared" si="12"/>
        <v>-1552.3191338859033</v>
      </c>
      <c r="S33" s="30">
        <f t="shared" si="13"/>
        <v>-2.7440165523817451E-3</v>
      </c>
      <c r="T33" s="29">
        <f t="shared" si="14"/>
        <v>2.2041765559879047E-2</v>
      </c>
      <c r="U33" s="31">
        <f t="shared" si="15"/>
        <v>564158</v>
      </c>
      <c r="V33" s="53">
        <v>564158</v>
      </c>
      <c r="W33" s="202">
        <f t="shared" si="16"/>
        <v>2.2041333566201794E-2</v>
      </c>
      <c r="X33" s="30"/>
      <c r="Y33" s="201">
        <v>564158</v>
      </c>
      <c r="Z33" s="20">
        <v>2709036.7492788523</v>
      </c>
      <c r="AA33" s="20">
        <v>2884034.6942110485</v>
      </c>
      <c r="AB33" s="20">
        <f t="shared" si="17"/>
        <v>566246.3595839917</v>
      </c>
      <c r="AC33" s="20">
        <f t="shared" si="18"/>
        <v>-2088.3595839916961</v>
      </c>
      <c r="AD33" s="30">
        <f t="shared" si="19"/>
        <v>-3.6880759560661306E-3</v>
      </c>
      <c r="AE33" s="20">
        <f t="shared" si="20"/>
        <v>9590.6860000000015</v>
      </c>
      <c r="AF33" s="20">
        <f t="shared" si="21"/>
        <v>575872.54769691941</v>
      </c>
      <c r="AG33" s="20">
        <f t="shared" si="22"/>
        <v>-2123.8616969194263</v>
      </c>
      <c r="AH33" s="30">
        <f t="shared" si="23"/>
        <v>-3.6880759560659082E-3</v>
      </c>
      <c r="AI33" s="30">
        <f t="shared" si="24"/>
        <v>0</v>
      </c>
      <c r="AJ33" s="31">
        <f t="shared" si="25"/>
        <v>0</v>
      </c>
      <c r="AK33" s="30">
        <f t="shared" si="26"/>
        <v>7.5603062564876943E-4</v>
      </c>
      <c r="AL33" s="31">
        <f t="shared" si="27"/>
        <v>426.52072570475849</v>
      </c>
      <c r="AM33" s="20">
        <f t="shared" si="28"/>
        <v>574175.20672570472</v>
      </c>
      <c r="AN33" s="20">
        <f t="shared" si="29"/>
        <v>-1697.3409712146968</v>
      </c>
      <c r="AO33" s="30">
        <f t="shared" si="30"/>
        <v>-2.9474247001404275E-3</v>
      </c>
      <c r="AP33" s="29">
        <f t="shared" si="31"/>
        <v>1.7756030625648789E-2</v>
      </c>
      <c r="AQ33" s="20">
        <f t="shared" si="32"/>
        <v>574175</v>
      </c>
      <c r="AR33" s="24">
        <v>574175</v>
      </c>
      <c r="AS33" s="202">
        <f t="shared" si="33"/>
        <v>1.7755664193364273E-2</v>
      </c>
    </row>
    <row r="34" spans="1:45" x14ac:dyDescent="0.2">
      <c r="A34" s="173" t="s">
        <v>8388</v>
      </c>
      <c r="B34" s="19" t="s">
        <v>16292</v>
      </c>
      <c r="C34" s="201">
        <v>387784.27500000002</v>
      </c>
      <c r="D34" s="20">
        <v>1932980.0535285838</v>
      </c>
      <c r="E34" s="20">
        <v>2201217.4257259984</v>
      </c>
      <c r="F34" s="20">
        <f t="shared" si="0"/>
        <v>399021.74286560243</v>
      </c>
      <c r="G34" s="20">
        <f t="shared" si="1"/>
        <v>-11237.467865602404</v>
      </c>
      <c r="H34" s="30">
        <f t="shared" si="2"/>
        <v>-2.8162545190895481E-2</v>
      </c>
      <c r="I34" s="20">
        <f t="shared" si="3"/>
        <v>8298.5834849999992</v>
      </c>
      <c r="J34" s="20">
        <f t="shared" si="4"/>
        <v>407560.80816292635</v>
      </c>
      <c r="K34" s="20">
        <f t="shared" si="5"/>
        <v>-11477.949677926314</v>
      </c>
      <c r="L34" s="30">
        <f t="shared" si="6"/>
        <v>-2.8162545190895522E-2</v>
      </c>
      <c r="M34" s="30">
        <f t="shared" si="7"/>
        <v>0</v>
      </c>
      <c r="N34" s="31">
        <f t="shared" si="8"/>
        <v>0</v>
      </c>
      <c r="O34" s="30">
        <f t="shared" si="9"/>
        <v>5.3627833269133353E-3</v>
      </c>
      <c r="P34" s="31">
        <f t="shared" si="10"/>
        <v>2079.6030444091757</v>
      </c>
      <c r="Q34" s="31">
        <f t="shared" si="11"/>
        <v>398162.46152940922</v>
      </c>
      <c r="R34" s="31">
        <f t="shared" si="12"/>
        <v>-9398.3466335171252</v>
      </c>
      <c r="S34" s="30">
        <f t="shared" si="13"/>
        <v>-2.3059986253045325E-2</v>
      </c>
      <c r="T34" s="29">
        <f t="shared" si="14"/>
        <v>2.6762783326913394E-2</v>
      </c>
      <c r="U34" s="31">
        <f t="shared" si="15"/>
        <v>398162</v>
      </c>
      <c r="V34" s="53">
        <v>398162</v>
      </c>
      <c r="W34" s="202">
        <f t="shared" si="16"/>
        <v>2.6761593156401135E-2</v>
      </c>
      <c r="X34" s="30"/>
      <c r="Y34" s="201">
        <v>398162</v>
      </c>
      <c r="Z34" s="20">
        <v>1950643.8219864643</v>
      </c>
      <c r="AA34" s="20">
        <v>2220984.1775015504</v>
      </c>
      <c r="AB34" s="20">
        <f t="shared" si="17"/>
        <v>407726.09058879322</v>
      </c>
      <c r="AC34" s="20">
        <f t="shared" si="18"/>
        <v>-9564.0905887932167</v>
      </c>
      <c r="AD34" s="30">
        <f t="shared" si="19"/>
        <v>-2.3457146377318674E-2</v>
      </c>
      <c r="AE34" s="20">
        <f t="shared" si="20"/>
        <v>6768.7540000000008</v>
      </c>
      <c r="AF34" s="20">
        <f t="shared" si="21"/>
        <v>414657.43412880268</v>
      </c>
      <c r="AG34" s="20">
        <f t="shared" si="22"/>
        <v>-9726.6801288026618</v>
      </c>
      <c r="AH34" s="30">
        <f t="shared" si="23"/>
        <v>-2.3457146377318581E-2</v>
      </c>
      <c r="AI34" s="30">
        <f t="shared" si="24"/>
        <v>0</v>
      </c>
      <c r="AJ34" s="31">
        <f t="shared" si="25"/>
        <v>0</v>
      </c>
      <c r="AK34" s="30">
        <f t="shared" si="26"/>
        <v>4.8085563483066755E-3</v>
      </c>
      <c r="AL34" s="31">
        <f t="shared" si="27"/>
        <v>1914.5844127544824</v>
      </c>
      <c r="AM34" s="20">
        <f t="shared" si="28"/>
        <v>406845.33841275447</v>
      </c>
      <c r="AN34" s="20">
        <f t="shared" si="29"/>
        <v>-7812.0957160482067</v>
      </c>
      <c r="AO34" s="30">
        <f t="shared" si="30"/>
        <v>-1.8839878591496759E-2</v>
      </c>
      <c r="AP34" s="29">
        <f t="shared" si="31"/>
        <v>2.1808556348306585E-2</v>
      </c>
      <c r="AQ34" s="20">
        <f t="shared" si="32"/>
        <v>406845</v>
      </c>
      <c r="AR34" s="24">
        <v>406845</v>
      </c>
      <c r="AS34" s="202">
        <f t="shared" si="33"/>
        <v>2.1807706410958305E-2</v>
      </c>
    </row>
    <row r="35" spans="1:45" x14ac:dyDescent="0.2">
      <c r="A35" s="173" t="s">
        <v>8399</v>
      </c>
      <c r="B35" s="19" t="s">
        <v>16293</v>
      </c>
      <c r="C35" s="201">
        <v>550327.37399999995</v>
      </c>
      <c r="D35" s="20">
        <v>2694756.4106493038</v>
      </c>
      <c r="E35" s="20">
        <v>2828825.5445047412</v>
      </c>
      <c r="F35" s="20">
        <f t="shared" si="0"/>
        <v>556273.92409594753</v>
      </c>
      <c r="G35" s="20">
        <f t="shared" si="1"/>
        <v>-5946.5500959475758</v>
      </c>
      <c r="H35" s="30">
        <f t="shared" si="2"/>
        <v>-1.0689967367447373E-2</v>
      </c>
      <c r="I35" s="20">
        <f t="shared" si="3"/>
        <v>11777.005803599999</v>
      </c>
      <c r="J35" s="20">
        <f t="shared" si="4"/>
        <v>568178.18607160088</v>
      </c>
      <c r="K35" s="20">
        <f t="shared" si="5"/>
        <v>-6073.8062680009753</v>
      </c>
      <c r="L35" s="30">
        <f t="shared" si="6"/>
        <v>-1.0689967367447584E-2</v>
      </c>
      <c r="M35" s="30">
        <f t="shared" si="7"/>
        <v>0</v>
      </c>
      <c r="N35" s="31">
        <f t="shared" si="8"/>
        <v>0</v>
      </c>
      <c r="O35" s="30">
        <f t="shared" si="9"/>
        <v>2.0356107153954137E-3</v>
      </c>
      <c r="P35" s="31">
        <f t="shared" si="10"/>
        <v>1120.2522994898193</v>
      </c>
      <c r="Q35" s="31">
        <f t="shared" si="11"/>
        <v>563224.63210308971</v>
      </c>
      <c r="R35" s="31">
        <f t="shared" si="12"/>
        <v>-4953.5539685111726</v>
      </c>
      <c r="S35" s="30">
        <f t="shared" si="13"/>
        <v>-8.7183107165028223E-3</v>
      </c>
      <c r="T35" s="29">
        <f t="shared" si="14"/>
        <v>2.3435610715395301E-2</v>
      </c>
      <c r="U35" s="31">
        <f t="shared" si="15"/>
        <v>563225</v>
      </c>
      <c r="V35" s="53">
        <v>563225</v>
      </c>
      <c r="W35" s="202">
        <f t="shared" si="16"/>
        <v>2.3436279220957031E-2</v>
      </c>
      <c r="X35" s="30"/>
      <c r="Y35" s="201">
        <v>563225</v>
      </c>
      <c r="Z35" s="20">
        <v>2715188.2882687105</v>
      </c>
      <c r="AA35" s="20">
        <v>2849827.1613667021</v>
      </c>
      <c r="AB35" s="20">
        <f t="shared" si="17"/>
        <v>567532.16220729437</v>
      </c>
      <c r="AC35" s="20">
        <f t="shared" si="18"/>
        <v>-4307.1622072943719</v>
      </c>
      <c r="AD35" s="30">
        <f t="shared" si="19"/>
        <v>-7.5892830294279536E-3</v>
      </c>
      <c r="AE35" s="20">
        <f t="shared" si="20"/>
        <v>9574.8250000000007</v>
      </c>
      <c r="AF35" s="20">
        <f t="shared" si="21"/>
        <v>577180.20896481827</v>
      </c>
      <c r="AG35" s="20">
        <f t="shared" si="22"/>
        <v>-4380.3839648183202</v>
      </c>
      <c r="AH35" s="30">
        <f t="shared" si="23"/>
        <v>-7.5892830294278582E-3</v>
      </c>
      <c r="AI35" s="30">
        <f t="shared" si="24"/>
        <v>0</v>
      </c>
      <c r="AJ35" s="31">
        <f t="shared" si="25"/>
        <v>0</v>
      </c>
      <c r="AK35" s="30">
        <f t="shared" si="26"/>
        <v>1.5557516887705666E-3</v>
      </c>
      <c r="AL35" s="31">
        <f t="shared" si="27"/>
        <v>876.23824490780237</v>
      </c>
      <c r="AM35" s="20">
        <f t="shared" si="28"/>
        <v>573676.06324490777</v>
      </c>
      <c r="AN35" s="20">
        <f t="shared" si="29"/>
        <v>-3504.1457199105062</v>
      </c>
      <c r="AO35" s="30">
        <f t="shared" si="30"/>
        <v>-6.0711466981781068E-3</v>
      </c>
      <c r="AP35" s="29">
        <f t="shared" si="31"/>
        <v>1.8555751688770439E-2</v>
      </c>
      <c r="AQ35" s="20">
        <f t="shared" si="32"/>
        <v>573676</v>
      </c>
      <c r="AR35" s="24">
        <v>573676</v>
      </c>
      <c r="AS35" s="202">
        <f t="shared" si="33"/>
        <v>1.8555639398109003E-2</v>
      </c>
    </row>
    <row r="36" spans="1:45" x14ac:dyDescent="0.2">
      <c r="A36" s="173" t="s">
        <v>8410</v>
      </c>
      <c r="B36" s="19" t="s">
        <v>16290</v>
      </c>
      <c r="C36" s="201">
        <v>1894699.92</v>
      </c>
      <c r="D36" s="20">
        <v>8930958.8895359524</v>
      </c>
      <c r="E36" s="20">
        <v>9335166.8762865867</v>
      </c>
      <c r="F36" s="20">
        <f t="shared" si="0"/>
        <v>1843602.4598693477</v>
      </c>
      <c r="G36" s="20">
        <f t="shared" si="1"/>
        <v>51097.46013065218</v>
      </c>
      <c r="H36" s="30">
        <f t="shared" si="2"/>
        <v>2.7716094571859785E-2</v>
      </c>
      <c r="I36" s="20">
        <f t="shared" si="3"/>
        <v>30315.19872</v>
      </c>
      <c r="J36" s="20">
        <f t="shared" si="4"/>
        <v>1883055.5525105519</v>
      </c>
      <c r="K36" s="20">
        <f t="shared" si="5"/>
        <v>41959.566209448036</v>
      </c>
      <c r="L36" s="30">
        <f t="shared" si="6"/>
        <v>2.2282702256715772E-2</v>
      </c>
      <c r="M36" s="30">
        <f t="shared" si="7"/>
        <v>0</v>
      </c>
      <c r="N36" s="31">
        <f t="shared" si="8"/>
        <v>0</v>
      </c>
      <c r="O36" s="30">
        <f t="shared" si="9"/>
        <v>0</v>
      </c>
      <c r="P36" s="31">
        <f t="shared" si="10"/>
        <v>0</v>
      </c>
      <c r="Q36" s="31">
        <f t="shared" si="11"/>
        <v>1925015.1187199999</v>
      </c>
      <c r="R36" s="31">
        <f t="shared" si="12"/>
        <v>41959.566209448036</v>
      </c>
      <c r="S36" s="30">
        <f t="shared" si="13"/>
        <v>2.2282702256715772E-2</v>
      </c>
      <c r="T36" s="29">
        <f t="shared" si="14"/>
        <v>1.5999999999999993E-2</v>
      </c>
      <c r="U36" s="31">
        <f t="shared" si="15"/>
        <v>1925016</v>
      </c>
      <c r="V36" s="53">
        <v>1925016</v>
      </c>
      <c r="W36" s="202">
        <f t="shared" si="16"/>
        <v>1.6000465129063855E-2</v>
      </c>
      <c r="X36" s="30"/>
      <c r="Y36" s="201">
        <v>1925016</v>
      </c>
      <c r="Z36" s="20">
        <v>9060068.2322845068</v>
      </c>
      <c r="AA36" s="20">
        <v>9468635.1485610101</v>
      </c>
      <c r="AB36" s="20">
        <f t="shared" si="17"/>
        <v>1893747.1614142347</v>
      </c>
      <c r="AC36" s="20">
        <f t="shared" si="18"/>
        <v>31268.838585765334</v>
      </c>
      <c r="AD36" s="30">
        <f t="shared" si="19"/>
        <v>1.6511622682731323E-2</v>
      </c>
      <c r="AE36" s="20">
        <f t="shared" si="20"/>
        <v>23100.191999999999</v>
      </c>
      <c r="AF36" s="20">
        <f t="shared" si="21"/>
        <v>1925940.8631582765</v>
      </c>
      <c r="AG36" s="20">
        <f t="shared" si="22"/>
        <v>22175.328841723502</v>
      </c>
      <c r="AH36" s="30">
        <f t="shared" si="23"/>
        <v>1.1514023751154555E-2</v>
      </c>
      <c r="AI36" s="30">
        <f t="shared" si="24"/>
        <v>8.7209432931716936E-4</v>
      </c>
      <c r="AJ36" s="31">
        <f t="shared" si="25"/>
        <v>1678.7955374448202</v>
      </c>
      <c r="AK36" s="30">
        <f t="shared" si="26"/>
        <v>0</v>
      </c>
      <c r="AL36" s="31">
        <f t="shared" si="27"/>
        <v>0</v>
      </c>
      <c r="AM36" s="20">
        <f t="shared" si="28"/>
        <v>1949794.9875374448</v>
      </c>
      <c r="AN36" s="20">
        <f t="shared" si="29"/>
        <v>23854.124379168265</v>
      </c>
      <c r="AO36" s="30">
        <f t="shared" si="30"/>
        <v>1.2385699288840469E-2</v>
      </c>
      <c r="AP36" s="29">
        <f t="shared" si="31"/>
        <v>1.2872094329317241E-2</v>
      </c>
      <c r="AQ36" s="20">
        <f t="shared" si="32"/>
        <v>1949795</v>
      </c>
      <c r="AR36" s="24">
        <v>1949795</v>
      </c>
      <c r="AS36" s="202">
        <f t="shared" si="33"/>
        <v>1.287210080331791E-2</v>
      </c>
    </row>
    <row r="37" spans="1:45" x14ac:dyDescent="0.2">
      <c r="A37" s="173"/>
      <c r="B37" s="19"/>
      <c r="C37" s="201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20"/>
      <c r="R37" s="19"/>
      <c r="S37" s="19"/>
      <c r="T37" s="19"/>
      <c r="U37" s="19"/>
      <c r="V37" s="19"/>
      <c r="W37" s="202"/>
      <c r="Y37" s="173"/>
      <c r="Z37" s="19"/>
      <c r="AA37" s="19"/>
      <c r="AB37" s="19"/>
      <c r="AC37" s="19"/>
      <c r="AD37" s="19"/>
      <c r="AE37" s="19"/>
      <c r="AF37" s="19"/>
      <c r="AG37" s="19"/>
      <c r="AH37" s="19"/>
      <c r="AI37" s="19"/>
      <c r="AJ37" s="19"/>
      <c r="AK37" s="19"/>
      <c r="AL37" s="19"/>
      <c r="AM37" s="19"/>
      <c r="AN37" s="19"/>
      <c r="AO37" s="30"/>
      <c r="AP37" s="30"/>
      <c r="AQ37" s="20"/>
      <c r="AR37" s="20"/>
      <c r="AS37" s="174"/>
    </row>
    <row r="38" spans="1:45" x14ac:dyDescent="0.2">
      <c r="A38" s="175"/>
      <c r="B38" s="178"/>
      <c r="C38" s="190">
        <f>SUM(C12:C36)</f>
        <v>11767196.223999999</v>
      </c>
      <c r="D38" s="179">
        <f>SUM(D12:D36)</f>
        <v>57003799.902227491</v>
      </c>
      <c r="E38" s="179">
        <f>SUM(E12:E36)</f>
        <v>57003799.902227476</v>
      </c>
      <c r="F38" s="179">
        <f>SUM(F12:F36)</f>
        <v>11767196.223999996</v>
      </c>
      <c r="G38" s="179">
        <f>SUM(G12:G36)</f>
        <v>2.5611370801925659E-9</v>
      </c>
      <c r="H38" s="203">
        <f t="shared" ref="H38" si="34">G38/F38</f>
        <v>2.1765057975059114E-16</v>
      </c>
      <c r="I38" s="179">
        <f>SUM(I12:I36)</f>
        <v>224348.04888460005</v>
      </c>
      <c r="J38" s="179">
        <f>SUM(J12:J36)</f>
        <v>12019014.223193595</v>
      </c>
      <c r="K38" s="179">
        <f>SUM(K12:K36)</f>
        <v>-27469.950308998639</v>
      </c>
      <c r="L38" s="203">
        <f>(K38/J38)</f>
        <v>-2.285541043456686E-3</v>
      </c>
      <c r="M38" s="204"/>
      <c r="N38" s="205">
        <f>SUM(N12:N36)</f>
        <v>3804.4476386368833</v>
      </c>
      <c r="O38" s="204"/>
      <c r="P38" s="179">
        <f>SUM(P12:P36)</f>
        <v>23665.500001257355</v>
      </c>
      <c r="Q38" s="179">
        <f>SUM(Q12:Q36)</f>
        <v>12019014.220524494</v>
      </c>
      <c r="R38" s="179">
        <f>SUM(R12:R36)</f>
        <v>-2.6691044331528246E-3</v>
      </c>
      <c r="S38" s="203">
        <f t="shared" ref="S38" si="35">R38/J38</f>
        <v>-2.2207348985427957E-10</v>
      </c>
      <c r="T38" s="206">
        <f>(Q38-C38)/C38</f>
        <v>2.1399999773174017E-2</v>
      </c>
      <c r="U38" s="179">
        <f>SUM(U12:U36)</f>
        <v>12019017</v>
      </c>
      <c r="V38" s="179">
        <f>SUM(V12:V36)</f>
        <v>12019014</v>
      </c>
      <c r="W38" s="207">
        <f t="shared" si="16"/>
        <v>2.1399981032559055E-2</v>
      </c>
      <c r="X38" s="56"/>
      <c r="Y38" s="190">
        <f>SUM(Y12:Y36)</f>
        <v>12019014</v>
      </c>
      <c r="Z38" s="179">
        <f>SUM(Z12:Z36)</f>
        <v>57501387.284251578</v>
      </c>
      <c r="AA38" s="179">
        <f>SUM(AA12:AA36)</f>
        <v>57501387.284251571</v>
      </c>
      <c r="AB38" s="179">
        <f>SUM(AB12:AB36)</f>
        <v>12019014.223193601</v>
      </c>
      <c r="AC38" s="179">
        <f>SUM(AC12:AC36)</f>
        <v>-0.22319360059918836</v>
      </c>
      <c r="AD38" s="203">
        <f t="shared" ref="AD38" si="36">AC38/AB38</f>
        <v>-1.8570042139436212E-8</v>
      </c>
      <c r="AE38" s="179">
        <f>SUM(AE12:AE36)</f>
        <v>176897.08800000002</v>
      </c>
      <c r="AF38" s="179">
        <f>SUM(AF12:AF36)</f>
        <v>12223337.464987893</v>
      </c>
      <c r="AG38" s="179">
        <f>SUM(AG12:AG36)</f>
        <v>-27426.376987890457</v>
      </c>
      <c r="AH38" s="203">
        <f>AG38/AF38</f>
        <v>-2.2437715612818208E-3</v>
      </c>
      <c r="AI38" s="203"/>
      <c r="AJ38" s="205">
        <f>SUM(AJ12:AJ36)</f>
        <v>7030.1284921238448</v>
      </c>
      <c r="AK38" s="204"/>
      <c r="AL38" s="179">
        <f>SUM(AL12:AL36)</f>
        <v>20396.250003099321</v>
      </c>
      <c r="AM38" s="179">
        <f>SUM(AM12:AM36)</f>
        <v>12223337.466495221</v>
      </c>
      <c r="AN38" s="179">
        <f>SUM(AN12:AN36)</f>
        <v>1.5073325484991074E-3</v>
      </c>
      <c r="AO38" s="203">
        <f t="shared" ref="AO38" si="37">AN38/AF38</f>
        <v>1.2331595628580647E-10</v>
      </c>
      <c r="AP38" s="206">
        <f t="shared" ref="AP38" si="38">AM38/Y38-1</f>
        <v>1.7000019011145229E-2</v>
      </c>
      <c r="AQ38" s="179">
        <f>SUM(AQ12:AQ36)</f>
        <v>12223340</v>
      </c>
      <c r="AR38" s="179">
        <f>SUM(AR12:AR36)</f>
        <v>12223337</v>
      </c>
      <c r="AS38" s="207">
        <f>AM38/Y38-1</f>
        <v>1.7000019011145229E-2</v>
      </c>
    </row>
    <row r="39" spans="1:45" x14ac:dyDescent="0.2"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20"/>
    </row>
  </sheetData>
  <mergeCells count="4">
    <mergeCell ref="U5:W5"/>
    <mergeCell ref="AQ5:AS5"/>
    <mergeCell ref="AQ7:AS7"/>
    <mergeCell ref="U7:W7"/>
  </mergeCells>
  <pageMargins left="0.7" right="0.7" top="0.75" bottom="0.75" header="0.3" footer="0.3"/>
  <pageSetup paperSize="8" fitToWidth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46"/>
  <sheetViews>
    <sheetView zoomScaleNormal="100" workbookViewId="0">
      <pane xSplit="2" ySplit="8" topLeftCell="C9" activePane="bottomRight" state="frozen"/>
      <selection activeCell="B4" sqref="B4"/>
      <selection pane="topRight" activeCell="B4" sqref="B4"/>
      <selection pane="bottomLeft" activeCell="B4" sqref="B4"/>
      <selection pane="bottomRight" activeCell="C1" sqref="C1"/>
    </sheetView>
  </sheetViews>
  <sheetFormatPr defaultRowHeight="12.75" x14ac:dyDescent="0.2"/>
  <cols>
    <col min="1" max="1" width="4.85546875" style="5" customWidth="1"/>
    <col min="2" max="2" width="53.5703125" style="5" bestFit="1" customWidth="1"/>
    <col min="3" max="3" width="17.42578125" style="5" customWidth="1"/>
    <col min="4" max="5" width="15.85546875" style="5" customWidth="1"/>
    <col min="6" max="6" width="15" style="5" customWidth="1"/>
    <col min="7" max="7" width="2.7109375" style="5" customWidth="1"/>
    <col min="8" max="8" width="11" style="5" customWidth="1"/>
    <col min="9" max="9" width="13.5703125" style="5" bestFit="1" customWidth="1"/>
    <col min="10" max="10" width="13.5703125" style="5" customWidth="1"/>
    <col min="11" max="11" width="4.140625" style="26" customWidth="1"/>
    <col min="12" max="12" width="12.140625" style="26" customWidth="1"/>
    <col min="13" max="13" width="4.42578125" style="26" customWidth="1"/>
    <col min="14" max="14" width="10.5703125" style="5" bestFit="1" customWidth="1"/>
    <col min="15" max="15" width="3.42578125" style="5" customWidth="1"/>
    <col min="16" max="16" width="11.85546875" style="5" customWidth="1"/>
    <col min="17" max="17" width="12.85546875" style="5" customWidth="1"/>
    <col min="18" max="18" width="12.42578125" style="5" customWidth="1"/>
    <col min="19" max="19" width="13.28515625" style="5" customWidth="1"/>
    <col min="20" max="20" width="2.42578125" style="5" customWidth="1"/>
    <col min="21" max="21" width="12" style="5" customWidth="1"/>
    <col min="22" max="22" width="13.28515625" style="5" customWidth="1"/>
    <col min="23" max="23" width="11.85546875" style="5" customWidth="1"/>
    <col min="24" max="24" width="13.42578125" style="5" customWidth="1"/>
    <col min="25" max="16384" width="9.140625" style="5"/>
  </cols>
  <sheetData>
    <row r="1" spans="1:24" x14ac:dyDescent="0.2">
      <c r="A1" s="74" t="s">
        <v>16435</v>
      </c>
    </row>
    <row r="2" spans="1:24" x14ac:dyDescent="0.2">
      <c r="A2" s="98" t="s">
        <v>16517</v>
      </c>
    </row>
    <row r="3" spans="1:24" x14ac:dyDescent="0.2">
      <c r="A3" s="76" t="s">
        <v>16516</v>
      </c>
      <c r="K3" s="426" t="s">
        <v>16332</v>
      </c>
      <c r="L3" s="427"/>
      <c r="M3" s="13">
        <f>1-M4</f>
        <v>0.85</v>
      </c>
    </row>
    <row r="4" spans="1:24" ht="15" customHeight="1" x14ac:dyDescent="0.2">
      <c r="K4" s="428" t="s">
        <v>16333</v>
      </c>
      <c r="L4" s="429"/>
      <c r="M4" s="14">
        <v>0.15</v>
      </c>
    </row>
    <row r="5" spans="1:24" x14ac:dyDescent="0.2">
      <c r="A5" s="15"/>
      <c r="C5" s="430" t="s">
        <v>16492</v>
      </c>
      <c r="D5" s="431"/>
      <c r="E5" s="432"/>
      <c r="K5" s="433" t="s">
        <v>16334</v>
      </c>
      <c r="L5" s="434"/>
      <c r="M5" s="435"/>
    </row>
    <row r="6" spans="1:24" x14ac:dyDescent="0.2">
      <c r="A6" s="15"/>
      <c r="C6" s="16">
        <v>0.6105227816056209</v>
      </c>
      <c r="D6" s="16">
        <v>0.13713698583930065</v>
      </c>
      <c r="E6" s="16">
        <v>0.25234023255507843</v>
      </c>
      <c r="K6" s="436"/>
      <c r="L6" s="437"/>
      <c r="M6" s="438"/>
    </row>
    <row r="7" spans="1:24" x14ac:dyDescent="0.2">
      <c r="C7" s="442" t="s">
        <v>16493</v>
      </c>
      <c r="D7" s="442"/>
      <c r="E7" s="442"/>
      <c r="F7" s="442"/>
      <c r="H7" s="423" t="s">
        <v>16335</v>
      </c>
      <c r="I7" s="424"/>
      <c r="J7" s="424"/>
      <c r="K7" s="439"/>
      <c r="L7" s="440"/>
      <c r="M7" s="441"/>
      <c r="P7" s="423" t="s">
        <v>16336</v>
      </c>
      <c r="Q7" s="424"/>
      <c r="R7" s="424"/>
      <c r="S7" s="425"/>
      <c r="U7" s="423" t="s">
        <v>16337</v>
      </c>
      <c r="V7" s="424"/>
      <c r="W7" s="424"/>
      <c r="X7" s="425"/>
    </row>
    <row r="8" spans="1:24" ht="63.75" x14ac:dyDescent="0.2">
      <c r="A8" s="172" t="s">
        <v>16437</v>
      </c>
      <c r="B8" s="184" t="s">
        <v>8374</v>
      </c>
      <c r="C8" s="365" t="s">
        <v>16338</v>
      </c>
      <c r="D8" s="365" t="s">
        <v>16339</v>
      </c>
      <c r="E8" s="365" t="s">
        <v>16340</v>
      </c>
      <c r="F8" s="366" t="s">
        <v>16341</v>
      </c>
      <c r="G8" s="17"/>
      <c r="H8" s="367" t="s">
        <v>16342</v>
      </c>
      <c r="I8" s="365" t="s">
        <v>16343</v>
      </c>
      <c r="J8" s="366" t="s">
        <v>16344</v>
      </c>
      <c r="K8" s="18"/>
      <c r="L8" s="370" t="s">
        <v>16345</v>
      </c>
      <c r="M8" s="18"/>
      <c r="N8" s="192" t="s">
        <v>16346</v>
      </c>
      <c r="O8" s="4"/>
      <c r="P8" s="367" t="s">
        <v>16347</v>
      </c>
      <c r="Q8" s="365" t="s">
        <v>16348</v>
      </c>
      <c r="R8" s="368" t="s">
        <v>16349</v>
      </c>
      <c r="S8" s="369" t="s">
        <v>16350</v>
      </c>
      <c r="U8" s="367" t="s">
        <v>16351</v>
      </c>
      <c r="V8" s="365" t="s">
        <v>16348</v>
      </c>
      <c r="W8" s="368" t="s">
        <v>16352</v>
      </c>
      <c r="X8" s="369" t="s">
        <v>16353</v>
      </c>
    </row>
    <row r="9" spans="1:24" x14ac:dyDescent="0.2">
      <c r="A9" s="173" t="s">
        <v>8389</v>
      </c>
      <c r="B9" s="19" t="s">
        <v>16296</v>
      </c>
      <c r="C9" s="20">
        <v>1318866.0318916934</v>
      </c>
      <c r="D9" s="20">
        <v>1400432.8259395992</v>
      </c>
      <c r="E9" s="20">
        <v>1432353.7118038032</v>
      </c>
      <c r="F9" s="176">
        <f t="shared" ref="F9:F33" si="0">SUMPRODUCT($C$6:$E$6,C9:E9)</f>
        <v>1358689.3637131562</v>
      </c>
      <c r="G9" s="6"/>
      <c r="H9" s="185">
        <v>105.97140413158478</v>
      </c>
      <c r="I9" s="20">
        <f t="shared" ref="I9:I25" si="1">H9*N9</f>
        <v>135199589.04792544</v>
      </c>
      <c r="J9" s="176">
        <f t="shared" ref="J9:J25" si="2">(I9/$I$35)*$N$35</f>
        <v>1305489.1754306052</v>
      </c>
      <c r="K9" s="21"/>
      <c r="L9" s="188">
        <f t="shared" ref="L9:L33" si="3">(F9*$M$3)+(J9*$M$4)</f>
        <v>1350709.3354707735</v>
      </c>
      <c r="M9" s="21"/>
      <c r="N9" s="193">
        <v>1275812</v>
      </c>
      <c r="O9" s="6"/>
      <c r="P9" s="189">
        <v>8.5888790312503641E-3</v>
      </c>
      <c r="Q9" s="20">
        <f>L9*(1+P9)</f>
        <v>1362310.4145595124</v>
      </c>
      <c r="R9" s="35">
        <f>(Q9/$Q$35)*$S$35</f>
        <v>1362755.8384619027</v>
      </c>
      <c r="S9" s="181">
        <f>N9*(1+P9)</f>
        <v>1286769.7949346176</v>
      </c>
      <c r="T9" s="6"/>
      <c r="U9" s="189">
        <v>1.2927906983169323E-2</v>
      </c>
      <c r="V9" s="20">
        <f>L9*(1+U9)</f>
        <v>1368171.1801210381</v>
      </c>
      <c r="W9" s="35">
        <f>(V9/$V$35)*$X$35</f>
        <v>1368833.086854422</v>
      </c>
      <c r="X9" s="181">
        <f>N9*(1+U9)</f>
        <v>1292305.5788640112</v>
      </c>
    </row>
    <row r="10" spans="1:24" x14ac:dyDescent="0.2">
      <c r="A10" s="173" t="s">
        <v>8400</v>
      </c>
      <c r="B10" s="19" t="s">
        <v>16297</v>
      </c>
      <c r="C10" s="20">
        <v>1348070.8766815558</v>
      </c>
      <c r="D10" s="20">
        <v>1445310.5357953622</v>
      </c>
      <c r="E10" s="20">
        <v>1447601.0900536375</v>
      </c>
      <c r="F10" s="176">
        <f t="shared" si="0"/>
        <v>1386521.507625032</v>
      </c>
      <c r="G10" s="6"/>
      <c r="H10" s="185">
        <v>118.78300777460456</v>
      </c>
      <c r="I10" s="20">
        <f t="shared" si="1"/>
        <v>145298344.68509066</v>
      </c>
      <c r="J10" s="176">
        <f t="shared" si="2"/>
        <v>1403002.9050393882</v>
      </c>
      <c r="K10" s="21"/>
      <c r="L10" s="188">
        <f t="shared" si="3"/>
        <v>1388993.7172371855</v>
      </c>
      <c r="M10" s="21"/>
      <c r="N10" s="193">
        <v>1223225</v>
      </c>
      <c r="O10" s="6"/>
      <c r="P10" s="189">
        <v>1.0705167859661229E-2</v>
      </c>
      <c r="Q10" s="20">
        <f t="shared" ref="Q10:Q33" si="4">L10*(1+P10)</f>
        <v>1403863.1281362243</v>
      </c>
      <c r="R10" s="35">
        <f t="shared" ref="R10:R33" si="5">(Q10/$Q$35)*$S$35</f>
        <v>1404322.1382019725</v>
      </c>
      <c r="S10" s="181">
        <f t="shared" ref="S10:S33" si="6">N10*(1+P10)</f>
        <v>1236319.8289551341</v>
      </c>
      <c r="U10" s="189">
        <v>1.6113357896844781E-2</v>
      </c>
      <c r="V10" s="20">
        <f t="shared" ref="V10:V33" si="7">L10*(1+U10)</f>
        <v>1411375.0701194971</v>
      </c>
      <c r="W10" s="35">
        <f t="shared" ref="W10:W33" si="8">(V10/$V$35)*$X$35</f>
        <v>1412057.8784375028</v>
      </c>
      <c r="X10" s="181">
        <f t="shared" ref="X10:X33" si="9">N10*(1+U10)</f>
        <v>1242935.262213368</v>
      </c>
    </row>
    <row r="11" spans="1:24" x14ac:dyDescent="0.2">
      <c r="A11" s="173" t="s">
        <v>8402</v>
      </c>
      <c r="B11" s="19" t="s">
        <v>16278</v>
      </c>
      <c r="C11" s="20">
        <v>3081141.6508976291</v>
      </c>
      <c r="D11" s="20">
        <v>3064458.6697404105</v>
      </c>
      <c r="E11" s="20">
        <v>3284860.2444832441</v>
      </c>
      <c r="F11" s="176">
        <f t="shared" si="0"/>
        <v>3130260.1944281021</v>
      </c>
      <c r="G11" s="6"/>
      <c r="H11" s="185">
        <v>131.51062977589788</v>
      </c>
      <c r="I11" s="20">
        <f t="shared" si="1"/>
        <v>378500875.06864148</v>
      </c>
      <c r="J11" s="176">
        <f t="shared" si="2"/>
        <v>3654809.8908641268</v>
      </c>
      <c r="K11" s="21"/>
      <c r="L11" s="188">
        <f t="shared" si="3"/>
        <v>3208942.6488935053</v>
      </c>
      <c r="M11" s="21"/>
      <c r="N11" s="193">
        <v>2878101</v>
      </c>
      <c r="O11" s="6"/>
      <c r="P11" s="189">
        <v>1.3975685583193622E-2</v>
      </c>
      <c r="Q11" s="20">
        <f t="shared" si="4"/>
        <v>3253789.8224089416</v>
      </c>
      <c r="R11" s="35">
        <f t="shared" si="5"/>
        <v>3254853.6884300523</v>
      </c>
      <c r="S11" s="181">
        <f t="shared" si="6"/>
        <v>2918324.4346526749</v>
      </c>
      <c r="U11" s="189">
        <v>2.087540078035572E-2</v>
      </c>
      <c r="V11" s="20">
        <f t="shared" si="7"/>
        <v>3275930.6127703339</v>
      </c>
      <c r="W11" s="35">
        <f t="shared" si="8"/>
        <v>3277515.4733215543</v>
      </c>
      <c r="X11" s="181">
        <f t="shared" si="9"/>
        <v>2938182.5118613429</v>
      </c>
    </row>
    <row r="12" spans="1:24" x14ac:dyDescent="0.2">
      <c r="A12" s="173" t="s">
        <v>8405</v>
      </c>
      <c r="B12" s="19" t="s">
        <v>16279</v>
      </c>
      <c r="C12" s="20">
        <v>1596714.2199810881</v>
      </c>
      <c r="D12" s="20">
        <v>1735830.126957091</v>
      </c>
      <c r="E12" s="20">
        <v>1672740.7226549226</v>
      </c>
      <c r="F12" s="176">
        <f t="shared" si="0"/>
        <v>1634976.7015111423</v>
      </c>
      <c r="G12" s="6"/>
      <c r="H12" s="185">
        <v>120.22265559181089</v>
      </c>
      <c r="I12" s="20">
        <f t="shared" si="1"/>
        <v>183220529.34847572</v>
      </c>
      <c r="J12" s="176">
        <f t="shared" si="2"/>
        <v>1769180.0653056111</v>
      </c>
      <c r="K12" s="21"/>
      <c r="L12" s="188">
        <f t="shared" si="3"/>
        <v>1655107.2060803124</v>
      </c>
      <c r="M12" s="21"/>
      <c r="N12" s="193">
        <v>1524010</v>
      </c>
      <c r="O12" s="6"/>
      <c r="P12" s="189">
        <v>8.9983749583895014E-3</v>
      </c>
      <c r="Q12" s="20">
        <f t="shared" si="4"/>
        <v>1670000.4813169555</v>
      </c>
      <c r="R12" s="35">
        <f t="shared" si="5"/>
        <v>1670546.508216135</v>
      </c>
      <c r="S12" s="181">
        <f t="shared" si="6"/>
        <v>1537723.6134203351</v>
      </c>
      <c r="U12" s="189">
        <v>1.3401443738805129E-2</v>
      </c>
      <c r="V12" s="20">
        <f t="shared" si="7"/>
        <v>1677288.0321842884</v>
      </c>
      <c r="W12" s="35">
        <f t="shared" si="8"/>
        <v>1678099.4863783671</v>
      </c>
      <c r="X12" s="181">
        <f t="shared" si="9"/>
        <v>1544433.9342723764</v>
      </c>
    </row>
    <row r="13" spans="1:24" x14ac:dyDescent="0.2">
      <c r="A13" s="173" t="s">
        <v>8407</v>
      </c>
      <c r="B13" s="19" t="s">
        <v>16280</v>
      </c>
      <c r="C13" s="20">
        <v>1429900.6763539154</v>
      </c>
      <c r="D13" s="20">
        <v>1525653.3160610911</v>
      </c>
      <c r="E13" s="20">
        <v>1499279.8912817775</v>
      </c>
      <c r="F13" s="176">
        <f t="shared" si="0"/>
        <v>1460539.0719788994</v>
      </c>
      <c r="G13" s="6"/>
      <c r="H13" s="185">
        <v>134.81184489902145</v>
      </c>
      <c r="I13" s="20">
        <f t="shared" si="1"/>
        <v>169433818.47045344</v>
      </c>
      <c r="J13" s="176">
        <f t="shared" si="2"/>
        <v>1636055.3868743079</v>
      </c>
      <c r="K13" s="21"/>
      <c r="L13" s="188">
        <f t="shared" si="3"/>
        <v>1486866.5192132106</v>
      </c>
      <c r="M13" s="21"/>
      <c r="N13" s="193">
        <v>1256817</v>
      </c>
      <c r="O13" s="6"/>
      <c r="P13" s="189">
        <v>1.6113765370552513E-3</v>
      </c>
      <c r="Q13" s="20">
        <f t="shared" si="4"/>
        <v>1489262.4210360039</v>
      </c>
      <c r="R13" s="35">
        <f t="shared" si="5"/>
        <v>1489749.353435677</v>
      </c>
      <c r="S13" s="181">
        <f t="shared" si="6"/>
        <v>1258842.2054251723</v>
      </c>
      <c r="U13" s="189">
        <v>2.5421405173841013E-3</v>
      </c>
      <c r="V13" s="20">
        <f t="shared" si="7"/>
        <v>1490646.3428356443</v>
      </c>
      <c r="W13" s="35">
        <f t="shared" si="8"/>
        <v>1491367.5017562185</v>
      </c>
      <c r="X13" s="181">
        <f t="shared" si="9"/>
        <v>1260012.0054186371</v>
      </c>
    </row>
    <row r="14" spans="1:24" x14ac:dyDescent="0.2">
      <c r="A14" s="173" t="s">
        <v>8397</v>
      </c>
      <c r="B14" s="19" t="s">
        <v>16540</v>
      </c>
      <c r="C14" s="20">
        <v>2146521.8792171273</v>
      </c>
      <c r="D14" s="20">
        <v>2326609.6460073739</v>
      </c>
      <c r="E14" s="20">
        <v>2267767.862299554</v>
      </c>
      <c r="F14" s="176">
        <f t="shared" si="0"/>
        <v>2201813.8123086612</v>
      </c>
      <c r="G14" s="6"/>
      <c r="H14" s="185">
        <v>115.15754596576971</v>
      </c>
      <c r="I14" s="20">
        <f t="shared" si="1"/>
        <v>229448992.02833086</v>
      </c>
      <c r="J14" s="176">
        <f t="shared" si="2"/>
        <v>2215562.76550713</v>
      </c>
      <c r="K14" s="21"/>
      <c r="L14" s="188">
        <f t="shared" si="3"/>
        <v>2203876.1552884313</v>
      </c>
      <c r="M14" s="21"/>
      <c r="N14" s="193">
        <v>1992479</v>
      </c>
      <c r="O14" s="6"/>
      <c r="P14" s="189">
        <v>8.2414237794674328E-3</v>
      </c>
      <c r="Q14" s="20">
        <f t="shared" si="4"/>
        <v>2222039.2326416266</v>
      </c>
      <c r="R14" s="35">
        <f t="shared" si="5"/>
        <v>2222765.7553017265</v>
      </c>
      <c r="S14" s="181">
        <f t="shared" si="6"/>
        <v>2008899.8638106897</v>
      </c>
      <c r="U14" s="189">
        <v>1.2214514660200052E-2</v>
      </c>
      <c r="V14" s="20">
        <f t="shared" si="7"/>
        <v>2230795.4328964669</v>
      </c>
      <c r="W14" s="35">
        <f t="shared" si="8"/>
        <v>2231874.6681115408</v>
      </c>
      <c r="X14" s="181">
        <f t="shared" si="9"/>
        <v>2016816.1639556405</v>
      </c>
    </row>
    <row r="15" spans="1:24" x14ac:dyDescent="0.2">
      <c r="A15" s="173" t="s">
        <v>8404</v>
      </c>
      <c r="B15" s="19" t="s">
        <v>16539</v>
      </c>
      <c r="C15" s="20">
        <v>1680158.666228337</v>
      </c>
      <c r="D15" s="20">
        <v>1830407.0347021294</v>
      </c>
      <c r="E15" s="20">
        <v>1827816.2131300336</v>
      </c>
      <c r="F15" s="176">
        <f t="shared" si="0"/>
        <v>1738023.214331792</v>
      </c>
      <c r="G15" s="6"/>
      <c r="H15" s="185">
        <v>102.53855981154545</v>
      </c>
      <c r="I15" s="20">
        <f t="shared" si="1"/>
        <v>173276528.45305687</v>
      </c>
      <c r="J15" s="176">
        <f t="shared" si="2"/>
        <v>1673160.6497078333</v>
      </c>
      <c r="K15" s="21"/>
      <c r="L15" s="188">
        <f t="shared" si="3"/>
        <v>1728293.829638198</v>
      </c>
      <c r="M15" s="21"/>
      <c r="N15" s="193">
        <v>1689867</v>
      </c>
      <c r="O15" s="6"/>
      <c r="P15" s="189">
        <v>1.0637748350057949E-2</v>
      </c>
      <c r="Q15" s="20">
        <f t="shared" si="4"/>
        <v>1746678.9844728471</v>
      </c>
      <c r="R15" s="35">
        <f t="shared" si="5"/>
        <v>1747250.0823380416</v>
      </c>
      <c r="S15" s="181">
        <f t="shared" si="6"/>
        <v>1707843.3798910673</v>
      </c>
      <c r="U15" s="189">
        <v>1.5979389233993006E-2</v>
      </c>
      <c r="V15" s="20">
        <f t="shared" si="7"/>
        <v>1755910.9094526952</v>
      </c>
      <c r="W15" s="35">
        <f t="shared" si="8"/>
        <v>1756760.4005624889</v>
      </c>
      <c r="X15" s="181">
        <f t="shared" si="9"/>
        <v>1716870.04254668</v>
      </c>
    </row>
    <row r="16" spans="1:24" x14ac:dyDescent="0.2">
      <c r="A16" s="173" t="s">
        <v>8386</v>
      </c>
      <c r="B16" s="19" t="s">
        <v>16281</v>
      </c>
      <c r="C16" s="20">
        <v>1568214.3502496115</v>
      </c>
      <c r="D16" s="20">
        <v>1702152.6073710667</v>
      </c>
      <c r="E16" s="20">
        <v>1881980.4306194079</v>
      </c>
      <c r="F16" s="176">
        <f t="shared" si="0"/>
        <v>1665758.0448082271</v>
      </c>
      <c r="G16" s="6"/>
      <c r="H16" s="185">
        <v>113.77272711647196</v>
      </c>
      <c r="I16" s="20">
        <f t="shared" si="1"/>
        <v>171078343.17413214</v>
      </c>
      <c r="J16" s="176">
        <f t="shared" si="2"/>
        <v>1651934.9410541635</v>
      </c>
      <c r="K16" s="21"/>
      <c r="L16" s="188">
        <f t="shared" si="3"/>
        <v>1663684.5792451175</v>
      </c>
      <c r="M16" s="21"/>
      <c r="N16" s="193">
        <v>1503685</v>
      </c>
      <c r="O16" s="6"/>
      <c r="P16" s="189">
        <v>1.2089428013080898E-2</v>
      </c>
      <c r="Q16" s="20">
        <f t="shared" si="4"/>
        <v>1683797.5742023743</v>
      </c>
      <c r="R16" s="35">
        <f t="shared" si="5"/>
        <v>1684348.1122283051</v>
      </c>
      <c r="S16" s="181">
        <f t="shared" si="6"/>
        <v>1521863.6915618498</v>
      </c>
      <c r="U16" s="189">
        <v>1.7970240195126847E-2</v>
      </c>
      <c r="V16" s="20">
        <f t="shared" si="7"/>
        <v>1693581.390743081</v>
      </c>
      <c r="W16" s="35">
        <f t="shared" si="8"/>
        <v>1694400.7274915476</v>
      </c>
      <c r="X16" s="181">
        <f t="shared" si="9"/>
        <v>1530706.5806278095</v>
      </c>
    </row>
    <row r="17" spans="1:24" x14ac:dyDescent="0.2">
      <c r="A17" s="173" t="s">
        <v>8391</v>
      </c>
      <c r="B17" s="19" t="s">
        <v>16282</v>
      </c>
      <c r="C17" s="20">
        <v>2429748.8892244161</v>
      </c>
      <c r="D17" s="20">
        <v>2492032.0558418427</v>
      </c>
      <c r="E17" s="20">
        <v>2566365.679153034</v>
      </c>
      <c r="F17" s="176">
        <f t="shared" si="0"/>
        <v>2472764.1275043725</v>
      </c>
      <c r="G17" s="6"/>
      <c r="H17" s="185">
        <v>117.50243249611442</v>
      </c>
      <c r="I17" s="20">
        <f t="shared" si="1"/>
        <v>285919726.51468772</v>
      </c>
      <c r="J17" s="176">
        <f t="shared" si="2"/>
        <v>2760844.9895116845</v>
      </c>
      <c r="K17" s="21"/>
      <c r="L17" s="188">
        <f t="shared" si="3"/>
        <v>2515976.2568054693</v>
      </c>
      <c r="M17" s="21"/>
      <c r="N17" s="193">
        <v>2433309</v>
      </c>
      <c r="O17" s="6"/>
      <c r="P17" s="189">
        <v>1.9630084770589327E-2</v>
      </c>
      <c r="Q17" s="20">
        <f t="shared" si="4"/>
        <v>2565365.0840073503</v>
      </c>
      <c r="R17" s="35">
        <f t="shared" si="5"/>
        <v>2566203.8612159528</v>
      </c>
      <c r="S17" s="181">
        <f t="shared" si="6"/>
        <v>2481075.0619430379</v>
      </c>
      <c r="U17" s="189">
        <v>2.8914802869620945E-2</v>
      </c>
      <c r="V17" s="20">
        <f t="shared" si="7"/>
        <v>2588725.2142956462</v>
      </c>
      <c r="W17" s="35">
        <f t="shared" si="8"/>
        <v>2589977.6121498905</v>
      </c>
      <c r="X17" s="181">
        <f t="shared" si="9"/>
        <v>2503667.6500558741</v>
      </c>
    </row>
    <row r="18" spans="1:24" x14ac:dyDescent="0.2">
      <c r="A18" s="173" t="s">
        <v>8395</v>
      </c>
      <c r="B18" s="19" t="s">
        <v>16298</v>
      </c>
      <c r="C18" s="20">
        <v>1664641.5554128874</v>
      </c>
      <c r="D18" s="20">
        <v>1725451.1880319775</v>
      </c>
      <c r="E18" s="20">
        <v>1620651.7290281719</v>
      </c>
      <c r="F18" s="176">
        <f t="shared" si="0"/>
        <v>1661880.402120288</v>
      </c>
      <c r="G18" s="6"/>
      <c r="H18" s="185">
        <v>99.302736892203953</v>
      </c>
      <c r="I18" s="20">
        <f t="shared" si="1"/>
        <v>167423123.46467626</v>
      </c>
      <c r="J18" s="176">
        <f t="shared" si="2"/>
        <v>1616640.086993448</v>
      </c>
      <c r="K18" s="21"/>
      <c r="L18" s="188">
        <f t="shared" si="3"/>
        <v>1655094.3548512619</v>
      </c>
      <c r="M18" s="21"/>
      <c r="N18" s="193">
        <v>1685987</v>
      </c>
      <c r="O18" s="6"/>
      <c r="P18" s="189">
        <v>1.7231657345587102E-2</v>
      </c>
      <c r="Q18" s="20">
        <f t="shared" si="4"/>
        <v>1683614.3736486745</v>
      </c>
      <c r="R18" s="35">
        <f t="shared" si="5"/>
        <v>1684164.8517749636</v>
      </c>
      <c r="S18" s="181">
        <f t="shared" si="6"/>
        <v>1715039.3502731144</v>
      </c>
      <c r="U18" s="189">
        <v>2.5819512135258765E-2</v>
      </c>
      <c r="V18" s="20">
        <f t="shared" si="7"/>
        <v>1697828.0836313423</v>
      </c>
      <c r="W18" s="35">
        <f t="shared" si="8"/>
        <v>1698649.4748848726</v>
      </c>
      <c r="X18" s="181">
        <f t="shared" si="9"/>
        <v>1729518.3618063885</v>
      </c>
    </row>
    <row r="19" spans="1:24" x14ac:dyDescent="0.2">
      <c r="A19" s="173" t="s">
        <v>8390</v>
      </c>
      <c r="B19" s="19" t="s">
        <v>16283</v>
      </c>
      <c r="C19" s="20">
        <v>2708010.1173552442</v>
      </c>
      <c r="D19" s="20">
        <v>2668318.5467807497</v>
      </c>
      <c r="E19" s="20">
        <v>2784143.8565878822</v>
      </c>
      <c r="F19" s="176">
        <f t="shared" si="0"/>
        <v>2721778.5404666816</v>
      </c>
      <c r="G19" s="6"/>
      <c r="H19" s="185">
        <v>121.02932617642858</v>
      </c>
      <c r="I19" s="20">
        <f t="shared" si="1"/>
        <v>315284904.54005557</v>
      </c>
      <c r="J19" s="176">
        <f t="shared" si="2"/>
        <v>3044395.5706685632</v>
      </c>
      <c r="K19" s="21"/>
      <c r="L19" s="188">
        <f t="shared" si="3"/>
        <v>2770171.0949969636</v>
      </c>
      <c r="M19" s="21"/>
      <c r="N19" s="193">
        <v>2605029</v>
      </c>
      <c r="O19" s="6"/>
      <c r="P19" s="189">
        <v>1.4189838624365132E-2</v>
      </c>
      <c r="Q19" s="20">
        <f t="shared" si="4"/>
        <v>2809479.3757968512</v>
      </c>
      <c r="R19" s="35">
        <f t="shared" si="5"/>
        <v>2810397.9691320253</v>
      </c>
      <c r="S19" s="181">
        <f t="shared" si="6"/>
        <v>2641993.941121791</v>
      </c>
      <c r="U19" s="189">
        <v>2.1123028847500461E-2</v>
      </c>
      <c r="V19" s="20">
        <f t="shared" si="7"/>
        <v>2828685.4989490961</v>
      </c>
      <c r="W19" s="35">
        <f t="shared" si="8"/>
        <v>2830053.9870488187</v>
      </c>
      <c r="X19" s="181">
        <f t="shared" si="9"/>
        <v>2660055.1027155751</v>
      </c>
    </row>
    <row r="20" spans="1:24" x14ac:dyDescent="0.2">
      <c r="A20" s="173" t="s">
        <v>8398</v>
      </c>
      <c r="B20" s="19" t="s">
        <v>16284</v>
      </c>
      <c r="C20" s="20">
        <v>2073878.9091830435</v>
      </c>
      <c r="D20" s="20">
        <v>2163433.1523727556</v>
      </c>
      <c r="E20" s="20">
        <v>2070223.7610742638</v>
      </c>
      <c r="F20" s="176">
        <f t="shared" si="0"/>
        <v>2085237.7672394076</v>
      </c>
      <c r="G20" s="6"/>
      <c r="H20" s="185">
        <v>107.40700894615151</v>
      </c>
      <c r="I20" s="20">
        <f t="shared" si="1"/>
        <v>219993506.08471328</v>
      </c>
      <c r="J20" s="176">
        <f t="shared" si="2"/>
        <v>2124260.4573066714</v>
      </c>
      <c r="K20" s="21"/>
      <c r="L20" s="188">
        <f t="shared" si="3"/>
        <v>2091091.1707494971</v>
      </c>
      <c r="M20" s="21"/>
      <c r="N20" s="193">
        <v>2048223</v>
      </c>
      <c r="O20" s="6"/>
      <c r="P20" s="189">
        <v>1.4792742949575813E-2</v>
      </c>
      <c r="Q20" s="20">
        <f t="shared" si="4"/>
        <v>2122024.1449225219</v>
      </c>
      <c r="R20" s="35">
        <f t="shared" si="5"/>
        <v>2122717.966437425</v>
      </c>
      <c r="S20" s="181">
        <f t="shared" si="6"/>
        <v>2078521.836342409</v>
      </c>
      <c r="U20" s="189">
        <v>2.2029609381944537E-2</v>
      </c>
      <c r="V20" s="20">
        <f t="shared" si="7"/>
        <v>2137157.0924231415</v>
      </c>
      <c r="W20" s="35">
        <f t="shared" si="8"/>
        <v>2138191.0264003566</v>
      </c>
      <c r="X20" s="181">
        <f t="shared" si="9"/>
        <v>2093344.5526171145</v>
      </c>
    </row>
    <row r="21" spans="1:24" x14ac:dyDescent="0.2">
      <c r="A21" s="173" t="s">
        <v>8394</v>
      </c>
      <c r="B21" s="19" t="s">
        <v>16285</v>
      </c>
      <c r="C21" s="20">
        <v>2421334.8076759088</v>
      </c>
      <c r="D21" s="20">
        <v>2520028.5992388977</v>
      </c>
      <c r="E21" s="20">
        <v>2484845.3255962455</v>
      </c>
      <c r="F21" s="176">
        <f t="shared" si="0"/>
        <v>2450895.6356336204</v>
      </c>
      <c r="G21" s="6"/>
      <c r="H21" s="185">
        <v>88.221880570555882</v>
      </c>
      <c r="I21" s="20">
        <f t="shared" si="1"/>
        <v>220456245.80767298</v>
      </c>
      <c r="J21" s="176">
        <f t="shared" si="2"/>
        <v>2128728.6787237609</v>
      </c>
      <c r="K21" s="21"/>
      <c r="L21" s="188">
        <f t="shared" si="3"/>
        <v>2402570.5920971413</v>
      </c>
      <c r="M21" s="21"/>
      <c r="N21" s="193">
        <v>2498884</v>
      </c>
      <c r="O21" s="6"/>
      <c r="P21" s="189">
        <v>1.8599415340408484E-2</v>
      </c>
      <c r="Q21" s="20">
        <f t="shared" si="4"/>
        <v>2447257.0004242072</v>
      </c>
      <c r="R21" s="35">
        <f t="shared" si="5"/>
        <v>2448057.1607633126</v>
      </c>
      <c r="S21" s="181">
        <f t="shared" si="6"/>
        <v>2545361.7814035015</v>
      </c>
      <c r="U21" s="189">
        <v>2.7812249226104188E-2</v>
      </c>
      <c r="V21" s="20">
        <f t="shared" si="7"/>
        <v>2469391.4841878554</v>
      </c>
      <c r="W21" s="35">
        <f t="shared" si="8"/>
        <v>2470586.1496467488</v>
      </c>
      <c r="X21" s="181">
        <f t="shared" si="9"/>
        <v>2568383.5845951242</v>
      </c>
    </row>
    <row r="22" spans="1:24" x14ac:dyDescent="0.2">
      <c r="A22" s="173" t="s">
        <v>8401</v>
      </c>
      <c r="B22" s="19" t="s">
        <v>16286</v>
      </c>
      <c r="C22" s="20">
        <v>1730991.2768592981</v>
      </c>
      <c r="D22" s="20">
        <v>1767334.2112161992</v>
      </c>
      <c r="E22" s="20">
        <v>1726500.2557031517</v>
      </c>
      <c r="F22" s="176">
        <f t="shared" si="0"/>
        <v>1734841.9720106074</v>
      </c>
      <c r="G22" s="6"/>
      <c r="H22" s="185">
        <v>91.107139775213795</v>
      </c>
      <c r="I22" s="20">
        <f t="shared" si="1"/>
        <v>163927892.20472512</v>
      </c>
      <c r="J22" s="176">
        <f t="shared" si="2"/>
        <v>1582890.0837010902</v>
      </c>
      <c r="K22" s="21"/>
      <c r="L22" s="188">
        <f t="shared" si="3"/>
        <v>1712049.1887641798</v>
      </c>
      <c r="M22" s="21"/>
      <c r="N22" s="193">
        <v>1799287</v>
      </c>
      <c r="O22" s="6"/>
      <c r="P22" s="189">
        <v>2.0188825159004099E-2</v>
      </c>
      <c r="Q22" s="20">
        <f t="shared" si="4"/>
        <v>1746613.4504997546</v>
      </c>
      <c r="R22" s="35">
        <f t="shared" si="5"/>
        <v>1747184.5269378223</v>
      </c>
      <c r="S22" s="181">
        <f t="shared" si="6"/>
        <v>1835612.490653869</v>
      </c>
      <c r="U22" s="189">
        <v>3.0538786718673858E-2</v>
      </c>
      <c r="V22" s="20">
        <f t="shared" si="7"/>
        <v>1764333.0937917279</v>
      </c>
      <c r="W22" s="35">
        <f t="shared" si="8"/>
        <v>1765186.6594651469</v>
      </c>
      <c r="X22" s="181">
        <f t="shared" si="9"/>
        <v>1854235.0419386828</v>
      </c>
    </row>
    <row r="23" spans="1:24" x14ac:dyDescent="0.2">
      <c r="A23" s="173" t="s">
        <v>8387</v>
      </c>
      <c r="B23" s="19" t="s">
        <v>16287</v>
      </c>
      <c r="C23" s="20">
        <v>2643178.2392486408</v>
      </c>
      <c r="D23" s="20">
        <v>2559877.4365857588</v>
      </c>
      <c r="E23" s="20">
        <v>2763994.4163374766</v>
      </c>
      <c r="F23" s="176">
        <f t="shared" si="0"/>
        <v>2662241.4004764711</v>
      </c>
      <c r="G23" s="6"/>
      <c r="H23" s="185">
        <v>96.022119058181246</v>
      </c>
      <c r="I23" s="20">
        <f t="shared" si="1"/>
        <v>269780961.06441337</v>
      </c>
      <c r="J23" s="176">
        <f t="shared" si="2"/>
        <v>2605008.8383183694</v>
      </c>
      <c r="K23" s="21"/>
      <c r="L23" s="188">
        <f t="shared" si="3"/>
        <v>2653656.5161527558</v>
      </c>
      <c r="M23" s="21"/>
      <c r="N23" s="193">
        <v>2809571</v>
      </c>
      <c r="O23" s="6"/>
      <c r="P23" s="189">
        <v>2.4019560181128885E-2</v>
      </c>
      <c r="Q23" s="20">
        <f t="shared" si="4"/>
        <v>2717396.1785425316</v>
      </c>
      <c r="R23" s="35">
        <f t="shared" si="5"/>
        <v>2718284.6641602372</v>
      </c>
      <c r="S23" s="181">
        <f t="shared" si="6"/>
        <v>2877055.6597176543</v>
      </c>
      <c r="U23" s="189">
        <v>3.6054061460792521E-2</v>
      </c>
      <c r="V23" s="20">
        <f t="shared" si="7"/>
        <v>2749331.6112819598</v>
      </c>
      <c r="W23" s="35">
        <f t="shared" si="8"/>
        <v>2750661.7088108752</v>
      </c>
      <c r="X23" s="181">
        <f t="shared" si="9"/>
        <v>2910867.4455124601</v>
      </c>
    </row>
    <row r="24" spans="1:24" x14ac:dyDescent="0.2">
      <c r="A24" s="173" t="s">
        <v>8406</v>
      </c>
      <c r="B24" s="19" t="s">
        <v>16288</v>
      </c>
      <c r="C24" s="20">
        <v>1762930.871243899</v>
      </c>
      <c r="D24" s="20">
        <v>1877615.1444894292</v>
      </c>
      <c r="E24" s="20">
        <v>1672761.6268852057</v>
      </c>
      <c r="F24" s="176">
        <f t="shared" si="0"/>
        <v>1755904.9987091734</v>
      </c>
      <c r="G24" s="6"/>
      <c r="H24" s="185">
        <v>101.85606095326698</v>
      </c>
      <c r="I24" s="20">
        <f t="shared" si="1"/>
        <v>185119214.68406364</v>
      </c>
      <c r="J24" s="176">
        <f t="shared" si="2"/>
        <v>1787513.7982009104</v>
      </c>
      <c r="K24" s="21"/>
      <c r="L24" s="188">
        <f t="shared" si="3"/>
        <v>1760646.318632934</v>
      </c>
      <c r="M24" s="21"/>
      <c r="N24" s="193">
        <v>1817459</v>
      </c>
      <c r="O24" s="6"/>
      <c r="P24" s="189">
        <v>1.9755173627132801E-2</v>
      </c>
      <c r="Q24" s="20">
        <f t="shared" si="4"/>
        <v>1795428.1923534998</v>
      </c>
      <c r="R24" s="35">
        <f t="shared" si="5"/>
        <v>1796015.2293630925</v>
      </c>
      <c r="S24" s="181">
        <f t="shared" si="6"/>
        <v>1853363.2181051953</v>
      </c>
      <c r="U24" s="189">
        <v>2.9187907156389734E-2</v>
      </c>
      <c r="V24" s="20">
        <f t="shared" si="7"/>
        <v>1812035.8999164314</v>
      </c>
      <c r="W24" s="35">
        <f t="shared" si="8"/>
        <v>1812912.5437024683</v>
      </c>
      <c r="X24" s="181">
        <f t="shared" si="9"/>
        <v>1870506.8245525449</v>
      </c>
    </row>
    <row r="25" spans="1:24" x14ac:dyDescent="0.2">
      <c r="A25" s="173" t="s">
        <v>8408</v>
      </c>
      <c r="B25" s="19" t="s">
        <v>16289</v>
      </c>
      <c r="C25" s="20">
        <v>1600003.2087501236</v>
      </c>
      <c r="D25" s="20">
        <v>1739563.319851523</v>
      </c>
      <c r="E25" s="20">
        <v>1620251.5277019104</v>
      </c>
      <c r="F25" s="176">
        <f t="shared" si="0"/>
        <v>1624251.5272431108</v>
      </c>
      <c r="G25" s="6"/>
      <c r="H25" s="185">
        <v>104.05437688602437</v>
      </c>
      <c r="I25" s="20">
        <f t="shared" si="1"/>
        <v>165509099.98366413</v>
      </c>
      <c r="J25" s="176">
        <f t="shared" si="2"/>
        <v>1598158.2487454368</v>
      </c>
      <c r="K25" s="21"/>
      <c r="L25" s="188">
        <f t="shared" si="3"/>
        <v>1620337.5354684596</v>
      </c>
      <c r="M25" s="21"/>
      <c r="N25" s="193">
        <v>1590602</v>
      </c>
      <c r="O25" s="6"/>
      <c r="P25" s="189">
        <v>1.1022991942611362E-2</v>
      </c>
      <c r="Q25" s="20">
        <f t="shared" si="4"/>
        <v>1638198.5030662394</v>
      </c>
      <c r="R25" s="35">
        <f t="shared" si="5"/>
        <v>1638734.1319231631</v>
      </c>
      <c r="S25" s="181">
        <f t="shared" si="6"/>
        <v>1608135.1930299017</v>
      </c>
      <c r="U25" s="189">
        <v>1.6563124300309373E-2</v>
      </c>
      <c r="V25" s="20">
        <f t="shared" si="7"/>
        <v>1647175.3874768806</v>
      </c>
      <c r="W25" s="35">
        <f t="shared" si="8"/>
        <v>1647972.2734922243</v>
      </c>
      <c r="X25" s="181">
        <f t="shared" si="9"/>
        <v>1616947.3386383206</v>
      </c>
    </row>
    <row r="26" spans="1:24" x14ac:dyDescent="0.2">
      <c r="A26" s="173" t="s">
        <v>8410</v>
      </c>
      <c r="B26" s="19" t="s">
        <v>16290</v>
      </c>
      <c r="C26" s="20">
        <v>8936591.7900823876</v>
      </c>
      <c r="D26" s="20">
        <v>7419918.7721137013</v>
      </c>
      <c r="E26" s="20">
        <v>8477631.4445218313</v>
      </c>
      <c r="F26" s="176">
        <f t="shared" si="0"/>
        <v>8612785.6635620557</v>
      </c>
      <c r="G26" s="6"/>
      <c r="H26" s="185"/>
      <c r="I26" s="20"/>
      <c r="J26" s="186">
        <f>SUM(J38:J40)</f>
        <v>8965387.3948268313</v>
      </c>
      <c r="K26" s="21"/>
      <c r="L26" s="188">
        <f t="shared" si="3"/>
        <v>8665675.9232517723</v>
      </c>
      <c r="M26" s="21"/>
      <c r="N26" s="193">
        <v>9060839</v>
      </c>
      <c r="O26" s="6"/>
      <c r="P26" s="189">
        <v>3.0276211318464721E-2</v>
      </c>
      <c r="Q26" s="20">
        <f t="shared" si="4"/>
        <v>8928039.7587214746</v>
      </c>
      <c r="R26" s="35">
        <f t="shared" si="5"/>
        <v>8930958.8895359524</v>
      </c>
      <c r="S26" s="181">
        <f t="shared" si="6"/>
        <v>9335166.8762865867</v>
      </c>
      <c r="U26" s="189">
        <v>4.5006444608607282E-2</v>
      </c>
      <c r="V26" s="20">
        <f t="shared" si="7"/>
        <v>9055687.1866877452</v>
      </c>
      <c r="W26" s="35">
        <f t="shared" si="8"/>
        <v>9060068.2322845068</v>
      </c>
      <c r="X26" s="181">
        <f t="shared" si="9"/>
        <v>9468635.1485610101</v>
      </c>
    </row>
    <row r="27" spans="1:24" x14ac:dyDescent="0.2">
      <c r="A27" s="173" t="s">
        <v>8393</v>
      </c>
      <c r="B27" s="19" t="s">
        <v>16299</v>
      </c>
      <c r="C27" s="20">
        <v>1443443.1715128822</v>
      </c>
      <c r="D27" s="20">
        <v>1478208.4085392964</v>
      </c>
      <c r="E27" s="20">
        <v>1239030.4241484685</v>
      </c>
      <c r="F27" s="176">
        <f t="shared" si="0"/>
        <v>1396629.2111235149</v>
      </c>
      <c r="G27" s="6"/>
      <c r="H27" s="185">
        <v>87.3526705022295</v>
      </c>
      <c r="I27" s="20">
        <f t="shared" ref="I27:I33" si="10">H27*N27</f>
        <v>132243731.98934825</v>
      </c>
      <c r="J27" s="176">
        <f t="shared" ref="J27:J33" si="11">(I27/$I$35)*$N$35</f>
        <v>1276947.3771805766</v>
      </c>
      <c r="K27" s="21"/>
      <c r="L27" s="188">
        <f t="shared" si="3"/>
        <v>1378676.936032074</v>
      </c>
      <c r="M27" s="21"/>
      <c r="N27" s="193">
        <v>1513906</v>
      </c>
      <c r="O27" s="6"/>
      <c r="P27" s="189">
        <v>1.6633036587685768E-2</v>
      </c>
      <c r="Q27" s="20">
        <f t="shared" si="4"/>
        <v>1401608.5199516939</v>
      </c>
      <c r="R27" s="35">
        <f t="shared" si="5"/>
        <v>1402066.7928459684</v>
      </c>
      <c r="S27" s="181">
        <f t="shared" si="6"/>
        <v>1539086.8538883168</v>
      </c>
      <c r="U27" s="189">
        <v>2.475662226572773E-2</v>
      </c>
      <c r="V27" s="20">
        <f t="shared" si="7"/>
        <v>1412808.3201638912</v>
      </c>
      <c r="W27" s="35">
        <f t="shared" si="8"/>
        <v>1413491.8218730956</v>
      </c>
      <c r="X27" s="181">
        <f t="shared" si="9"/>
        <v>1551385.198987819</v>
      </c>
    </row>
    <row r="28" spans="1:24" x14ac:dyDescent="0.2">
      <c r="A28" s="173" t="s">
        <v>8392</v>
      </c>
      <c r="B28" s="19" t="s">
        <v>16541</v>
      </c>
      <c r="C28" s="20">
        <v>1446215.7514195153</v>
      </c>
      <c r="D28" s="20">
        <v>1479547.9405949553</v>
      </c>
      <c r="E28" s="20">
        <v>1516269.4162495139</v>
      </c>
      <c r="F28" s="176">
        <f t="shared" si="0"/>
        <v>1468464.1854489977</v>
      </c>
      <c r="G28" s="6"/>
      <c r="H28" s="185">
        <v>93.231871602239011</v>
      </c>
      <c r="I28" s="20">
        <f t="shared" si="10"/>
        <v>139772382.81923231</v>
      </c>
      <c r="J28" s="176">
        <f t="shared" si="11"/>
        <v>1349644.1378232902</v>
      </c>
      <c r="K28" s="21"/>
      <c r="L28" s="188">
        <f t="shared" si="3"/>
        <v>1450641.1783051414</v>
      </c>
      <c r="M28" s="21"/>
      <c r="N28" s="193">
        <v>1499191</v>
      </c>
      <c r="O28" s="6"/>
      <c r="P28" s="189">
        <v>2.0342816248694096E-2</v>
      </c>
      <c r="Q28" s="20">
        <f t="shared" si="4"/>
        <v>1480151.305238192</v>
      </c>
      <c r="R28" s="35">
        <f t="shared" si="5"/>
        <v>1480635.2586481206</v>
      </c>
      <c r="S28" s="181">
        <f t="shared" si="6"/>
        <v>1529688.7670346959</v>
      </c>
      <c r="U28" s="189">
        <v>3.0311730675156273E-2</v>
      </c>
      <c r="V28" s="20">
        <f t="shared" si="7"/>
        <v>1494612.6230082184</v>
      </c>
      <c r="W28" s="35">
        <f t="shared" si="8"/>
        <v>1495335.7007731528</v>
      </c>
      <c r="X28" s="181">
        <f t="shared" si="9"/>
        <v>1544634.0738226182</v>
      </c>
    </row>
    <row r="29" spans="1:24" x14ac:dyDescent="0.2">
      <c r="A29" s="173" t="s">
        <v>8396</v>
      </c>
      <c r="B29" s="19" t="s">
        <v>16291</v>
      </c>
      <c r="C29" s="20">
        <v>1728205.3576101188</v>
      </c>
      <c r="D29" s="20">
        <v>1919051.2881700061</v>
      </c>
      <c r="E29" s="20">
        <v>1778312.6868923886</v>
      </c>
      <c r="F29" s="176">
        <f t="shared" si="0"/>
        <v>1767021.4884106002</v>
      </c>
      <c r="G29" s="6"/>
      <c r="H29" s="185">
        <v>91.670073971803845</v>
      </c>
      <c r="I29" s="20">
        <f t="shared" si="10"/>
        <v>159767371.76190627</v>
      </c>
      <c r="J29" s="176">
        <f t="shared" si="11"/>
        <v>1542716.0384949883</v>
      </c>
      <c r="K29" s="21"/>
      <c r="L29" s="188">
        <f t="shared" si="3"/>
        <v>1733375.6709232584</v>
      </c>
      <c r="M29" s="21"/>
      <c r="N29" s="193">
        <v>1742852</v>
      </c>
      <c r="O29" s="6"/>
      <c r="P29" s="189">
        <v>1.5597981138599797E-2</v>
      </c>
      <c r="Q29" s="20">
        <f t="shared" si="4"/>
        <v>1760412.8319444272</v>
      </c>
      <c r="R29" s="35">
        <f t="shared" si="5"/>
        <v>1760988.4202575181</v>
      </c>
      <c r="S29" s="181">
        <f t="shared" si="6"/>
        <v>1770036.9726233708</v>
      </c>
      <c r="U29" s="189">
        <v>2.3227948359769372E-2</v>
      </c>
      <c r="V29" s="20">
        <f t="shared" si="7"/>
        <v>1773638.4314955443</v>
      </c>
      <c r="W29" s="35">
        <f t="shared" si="8"/>
        <v>1774496.4989928373</v>
      </c>
      <c r="X29" s="181">
        <f t="shared" si="9"/>
        <v>1783334.8762547206</v>
      </c>
    </row>
    <row r="30" spans="1:24" x14ac:dyDescent="0.2">
      <c r="A30" s="173" t="s">
        <v>8403</v>
      </c>
      <c r="B30" s="19" t="s">
        <v>16300</v>
      </c>
      <c r="C30" s="20">
        <v>1761151.4323040762</v>
      </c>
      <c r="D30" s="20">
        <v>1752254.2959466367</v>
      </c>
      <c r="E30" s="20">
        <v>1596014.6859097474</v>
      </c>
      <c r="F30" s="176">
        <f t="shared" si="0"/>
        <v>1718260.6608528816</v>
      </c>
      <c r="G30" s="6"/>
      <c r="H30" s="185">
        <v>97.826066119564288</v>
      </c>
      <c r="I30" s="20">
        <f t="shared" si="10"/>
        <v>175487049.57777056</v>
      </c>
      <c r="J30" s="176">
        <f t="shared" si="11"/>
        <v>1694505.4734657772</v>
      </c>
      <c r="K30" s="21"/>
      <c r="L30" s="188">
        <f t="shared" si="3"/>
        <v>1714697.3827448159</v>
      </c>
      <c r="M30" s="21"/>
      <c r="N30" s="193">
        <v>1793868</v>
      </c>
      <c r="O30" s="6"/>
      <c r="P30" s="189">
        <v>2.0260086692928371E-2</v>
      </c>
      <c r="Q30" s="20">
        <f t="shared" si="4"/>
        <v>1749437.3003713633</v>
      </c>
      <c r="R30" s="35">
        <f t="shared" si="5"/>
        <v>1750009.3001013738</v>
      </c>
      <c r="S30" s="181">
        <f t="shared" si="6"/>
        <v>1830211.92119567</v>
      </c>
      <c r="U30" s="189">
        <v>3.0602012720087477E-2</v>
      </c>
      <c r="V30" s="20">
        <f t="shared" si="7"/>
        <v>1767170.5738626735</v>
      </c>
      <c r="W30" s="35">
        <f t="shared" si="8"/>
        <v>1768025.5122789131</v>
      </c>
      <c r="X30" s="181">
        <f t="shared" si="9"/>
        <v>1848763.9713541579</v>
      </c>
    </row>
    <row r="31" spans="1:24" x14ac:dyDescent="0.2">
      <c r="A31" s="173" t="s">
        <v>8409</v>
      </c>
      <c r="B31" s="19" t="s">
        <v>16301</v>
      </c>
      <c r="C31" s="20">
        <v>2744334.116063715</v>
      </c>
      <c r="D31" s="20">
        <v>2729211.9419190986</v>
      </c>
      <c r="E31" s="20">
        <v>2479958.4860098064</v>
      </c>
      <c r="F31" s="176">
        <f t="shared" si="0"/>
        <v>2675547.6987124868</v>
      </c>
      <c r="G31" s="6"/>
      <c r="H31" s="185">
        <v>88.023844650632952</v>
      </c>
      <c r="I31" s="20">
        <f t="shared" si="10"/>
        <v>246723794.64815211</v>
      </c>
      <c r="J31" s="176">
        <f t="shared" si="11"/>
        <v>2382368.5079408782</v>
      </c>
      <c r="K31" s="21"/>
      <c r="L31" s="188">
        <f t="shared" si="3"/>
        <v>2631570.8200967452</v>
      </c>
      <c r="M31" s="21"/>
      <c r="N31" s="193">
        <v>2802920</v>
      </c>
      <c r="O31" s="6"/>
      <c r="P31" s="189">
        <v>1.9230015742896931E-2</v>
      </c>
      <c r="Q31" s="20">
        <f t="shared" si="4"/>
        <v>2682175.9683957533</v>
      </c>
      <c r="R31" s="35">
        <f t="shared" si="5"/>
        <v>2683052.938338853</v>
      </c>
      <c r="S31" s="181">
        <f t="shared" si="6"/>
        <v>2856820.1957260803</v>
      </c>
      <c r="U31" s="189">
        <v>2.8939354034738223E-2</v>
      </c>
      <c r="V31" s="20">
        <f t="shared" si="7"/>
        <v>2707726.7797270115</v>
      </c>
      <c r="W31" s="35">
        <f t="shared" si="8"/>
        <v>2709036.7492788523</v>
      </c>
      <c r="X31" s="181">
        <f t="shared" si="9"/>
        <v>2884034.6942110485</v>
      </c>
    </row>
    <row r="32" spans="1:24" x14ac:dyDescent="0.2">
      <c r="A32" s="173" t="s">
        <v>8388</v>
      </c>
      <c r="B32" s="19" t="s">
        <v>16292</v>
      </c>
      <c r="C32" s="20">
        <v>2003559.5194194601</v>
      </c>
      <c r="D32" s="20">
        <v>1879237.114778596</v>
      </c>
      <c r="E32" s="20">
        <v>1698646.0921665456</v>
      </c>
      <c r="F32" s="176">
        <f t="shared" si="0"/>
        <v>1909568.3944325517</v>
      </c>
      <c r="G32" s="6"/>
      <c r="H32" s="185">
        <v>87.398477351985406</v>
      </c>
      <c r="I32" s="20">
        <f t="shared" si="10"/>
        <v>188827032.27328503</v>
      </c>
      <c r="J32" s="176">
        <f t="shared" si="11"/>
        <v>1823316.5381447712</v>
      </c>
      <c r="K32" s="21"/>
      <c r="L32" s="188">
        <f t="shared" si="3"/>
        <v>1896630.6159893845</v>
      </c>
      <c r="M32" s="21"/>
      <c r="N32" s="193">
        <v>2160530</v>
      </c>
      <c r="O32" s="6"/>
      <c r="P32" s="189">
        <v>1.8832150317745218E-2</v>
      </c>
      <c r="Q32" s="20">
        <f t="shared" si="4"/>
        <v>1932348.2488469344</v>
      </c>
      <c r="R32" s="35">
        <f t="shared" si="5"/>
        <v>1932980.0535285838</v>
      </c>
      <c r="S32" s="181">
        <f t="shared" si="6"/>
        <v>2201217.4257259984</v>
      </c>
      <c r="U32" s="189">
        <v>2.7981179387257027E-2</v>
      </c>
      <c r="V32" s="20">
        <f t="shared" si="7"/>
        <v>1949700.5774867474</v>
      </c>
      <c r="W32" s="35">
        <f t="shared" si="8"/>
        <v>1950643.8219864643</v>
      </c>
      <c r="X32" s="181">
        <f t="shared" si="9"/>
        <v>2220984.1775015504</v>
      </c>
    </row>
    <row r="33" spans="1:24" x14ac:dyDescent="0.2">
      <c r="A33" s="173" t="s">
        <v>8399</v>
      </c>
      <c r="B33" s="19" t="s">
        <v>16293</v>
      </c>
      <c r="C33" s="20">
        <v>2724134.6351336036</v>
      </c>
      <c r="D33" s="20">
        <v>2790003.8209546171</v>
      </c>
      <c r="E33" s="20">
        <v>2581940.4197081449</v>
      </c>
      <c r="F33" s="176">
        <f t="shared" si="0"/>
        <v>2697286.4153483389</v>
      </c>
      <c r="G33" s="6"/>
      <c r="H33" s="185">
        <v>89.208640948152365</v>
      </c>
      <c r="I33" s="20">
        <f t="shared" si="10"/>
        <v>248489688.06602797</v>
      </c>
      <c r="J33" s="176">
        <f t="shared" si="11"/>
        <v>2399420.0001697778</v>
      </c>
      <c r="K33" s="21"/>
      <c r="L33" s="188">
        <f t="shared" si="3"/>
        <v>2652606.4530715547</v>
      </c>
      <c r="M33" s="21"/>
      <c r="N33" s="193">
        <v>2785489</v>
      </c>
      <c r="O33" s="6"/>
      <c r="P33" s="189">
        <v>1.5557966484427449E-2</v>
      </c>
      <c r="Q33" s="20">
        <f t="shared" si="4"/>
        <v>2693875.6153648179</v>
      </c>
      <c r="R33" s="35">
        <f t="shared" si="5"/>
        <v>2694756.4106493038</v>
      </c>
      <c r="S33" s="181">
        <f t="shared" si="6"/>
        <v>2828825.5445047412</v>
      </c>
      <c r="U33" s="189">
        <v>2.3097618180040275E-2</v>
      </c>
      <c r="V33" s="20">
        <f t="shared" si="7"/>
        <v>2713875.3441065121</v>
      </c>
      <c r="W33" s="35">
        <f t="shared" si="8"/>
        <v>2715188.2882687105</v>
      </c>
      <c r="X33" s="181">
        <f t="shared" si="9"/>
        <v>2849827.1613667021</v>
      </c>
    </row>
    <row r="34" spans="1:24" x14ac:dyDescent="0.2">
      <c r="A34" s="173"/>
      <c r="B34" s="19"/>
      <c r="C34" s="19"/>
      <c r="D34" s="20"/>
      <c r="E34" s="19"/>
      <c r="F34" s="174"/>
      <c r="G34" s="19"/>
      <c r="H34" s="185"/>
      <c r="I34" s="20"/>
      <c r="J34" s="176"/>
      <c r="K34" s="24"/>
      <c r="L34" s="188"/>
      <c r="M34" s="24"/>
      <c r="N34" s="194"/>
      <c r="O34" s="19"/>
      <c r="P34" s="173"/>
      <c r="Q34" s="19"/>
      <c r="R34" s="34"/>
      <c r="S34" s="182"/>
      <c r="T34" s="19"/>
      <c r="U34" s="173"/>
      <c r="V34" s="19"/>
      <c r="W34" s="34"/>
      <c r="X34" s="182"/>
    </row>
    <row r="35" spans="1:24" x14ac:dyDescent="0.2">
      <c r="A35" s="175"/>
      <c r="B35" s="178" t="s">
        <v>16354</v>
      </c>
      <c r="C35" s="179">
        <f>SUM(C9:C33)</f>
        <v>55991942.000000179</v>
      </c>
      <c r="D35" s="179">
        <f t="shared" ref="D35:F35" si="12">SUM(D9:D33)</f>
        <v>55991942.000000164</v>
      </c>
      <c r="E35" s="179">
        <f t="shared" si="12"/>
        <v>55991942.000000171</v>
      </c>
      <c r="F35" s="180">
        <f t="shared" si="12"/>
        <v>55991942.000000156</v>
      </c>
      <c r="G35" s="1"/>
      <c r="H35" s="187"/>
      <c r="I35" s="179">
        <f>SUM(I9:I33)+SUM(I38:I40)</f>
        <v>5798659759.7780495</v>
      </c>
      <c r="J35" s="180">
        <f>SUM(J9:J33)</f>
        <v>55991941.999999993</v>
      </c>
      <c r="K35" s="22"/>
      <c r="L35" s="41">
        <f>SUM(L9:L33)</f>
        <v>55991942.000000142</v>
      </c>
      <c r="M35" s="22"/>
      <c r="N35" s="195">
        <f>SUM(N9:N33)</f>
        <v>55991942</v>
      </c>
      <c r="O35" s="1"/>
      <c r="P35" s="190"/>
      <c r="Q35" s="179">
        <f>SUM(Q9:Q33)</f>
        <v>56985167.910870768</v>
      </c>
      <c r="R35" s="191">
        <f>SUM(R9:R33)</f>
        <v>57003799.902227484</v>
      </c>
      <c r="S35" s="183">
        <f>SUM(S9:S33)</f>
        <v>57003799.902227476</v>
      </c>
      <c r="U35" s="175"/>
      <c r="V35" s="179">
        <f>SUM(V9:V33)</f>
        <v>57473582.173615471</v>
      </c>
      <c r="W35" s="191">
        <f t="shared" ref="W35:X35" si="13">SUM(W9:W33)</f>
        <v>57501387.284251578</v>
      </c>
      <c r="X35" s="183">
        <f t="shared" si="13"/>
        <v>57501387.284251578</v>
      </c>
    </row>
    <row r="36" spans="1:24" ht="7.5" customHeight="1" x14ac:dyDescent="0.2">
      <c r="H36" s="23"/>
      <c r="I36" s="6"/>
      <c r="J36" s="6"/>
      <c r="K36" s="21"/>
      <c r="L36" s="21"/>
      <c r="M36" s="21"/>
    </row>
    <row r="37" spans="1:24" x14ac:dyDescent="0.2">
      <c r="D37" s="295" t="s">
        <v>16504</v>
      </c>
      <c r="E37" s="296"/>
      <c r="F37" s="296"/>
      <c r="G37" s="296"/>
      <c r="H37" s="293"/>
      <c r="I37" s="294"/>
      <c r="J37" s="298"/>
      <c r="K37" s="297"/>
      <c r="L37" s="297"/>
      <c r="M37" s="297"/>
      <c r="N37" s="299"/>
    </row>
    <row r="38" spans="1:24" x14ac:dyDescent="0.2">
      <c r="D38" s="300" t="s">
        <v>16355</v>
      </c>
      <c r="E38" s="19" t="s">
        <v>16356</v>
      </c>
      <c r="F38" s="19"/>
      <c r="G38" s="19"/>
      <c r="H38" s="185">
        <v>109.64015113885846</v>
      </c>
      <c r="I38" s="20">
        <f>H38*N38</f>
        <v>380072408.08950293</v>
      </c>
      <c r="J38" s="176">
        <f>(I38/$I$35)*$N$35</f>
        <v>3669984.6363053955</v>
      </c>
      <c r="K38" s="24"/>
      <c r="L38" s="24"/>
      <c r="M38" s="24"/>
      <c r="N38" s="193">
        <v>3466544</v>
      </c>
    </row>
    <row r="39" spans="1:24" x14ac:dyDescent="0.2">
      <c r="D39" s="300" t="s">
        <v>16357</v>
      </c>
      <c r="E39" s="19" t="s">
        <v>16358</v>
      </c>
      <c r="F39" s="19"/>
      <c r="G39" s="19"/>
      <c r="H39" s="185">
        <v>94.167795901098444</v>
      </c>
      <c r="I39" s="20">
        <f>H39*N39</f>
        <v>205920768.51215571</v>
      </c>
      <c r="J39" s="176">
        <f>(I39/$I$35)*$N$35</f>
        <v>1988373.9010011116</v>
      </c>
      <c r="K39" s="24"/>
      <c r="L39" s="24"/>
      <c r="M39" s="24"/>
      <c r="N39" s="193">
        <v>2186743</v>
      </c>
    </row>
    <row r="40" spans="1:24" x14ac:dyDescent="0.2">
      <c r="D40" s="300" t="s">
        <v>16359</v>
      </c>
      <c r="E40" s="19" t="s">
        <v>16360</v>
      </c>
      <c r="F40" s="19"/>
      <c r="G40" s="19"/>
      <c r="H40" s="185">
        <v>100.5072959754947</v>
      </c>
      <c r="I40" s="20">
        <f>H40*N40</f>
        <v>342483837.41588891</v>
      </c>
      <c r="J40" s="176">
        <f>(I40/$I$35)*$N$35</f>
        <v>3307028.8575203246</v>
      </c>
      <c r="K40" s="25"/>
      <c r="L40" s="25"/>
      <c r="M40" s="25"/>
      <c r="N40" s="193">
        <v>3407552</v>
      </c>
    </row>
    <row r="41" spans="1:24" x14ac:dyDescent="0.2">
      <c r="D41" s="300"/>
      <c r="E41" s="19"/>
      <c r="F41" s="19"/>
      <c r="G41" s="19"/>
      <c r="H41" s="185"/>
      <c r="I41" s="20"/>
      <c r="J41" s="176"/>
      <c r="K41" s="25"/>
      <c r="L41" s="25"/>
      <c r="M41" s="25"/>
      <c r="N41" s="193"/>
    </row>
    <row r="42" spans="1:24" x14ac:dyDescent="0.2">
      <c r="D42" s="304" t="s">
        <v>8410</v>
      </c>
      <c r="E42" s="178" t="s">
        <v>16503</v>
      </c>
      <c r="F42" s="177"/>
      <c r="G42" s="177"/>
      <c r="H42" s="175"/>
      <c r="I42" s="177"/>
      <c r="J42" s="197">
        <f>SUM(J38:J40)</f>
        <v>8965387.3948268313</v>
      </c>
      <c r="K42" s="196"/>
      <c r="L42" s="196"/>
      <c r="M42" s="196"/>
      <c r="N42" s="305">
        <f>SUM(N38:N40)</f>
        <v>9060839</v>
      </c>
    </row>
    <row r="44" spans="1:24" x14ac:dyDescent="0.2">
      <c r="A44" s="109" t="s">
        <v>16361</v>
      </c>
    </row>
    <row r="45" spans="1:24" x14ac:dyDescent="0.2">
      <c r="A45" s="110" t="s">
        <v>16362</v>
      </c>
    </row>
    <row r="46" spans="1:24" x14ac:dyDescent="0.2">
      <c r="A46" s="110" t="s">
        <v>16477</v>
      </c>
    </row>
  </sheetData>
  <mergeCells count="8">
    <mergeCell ref="P7:S7"/>
    <mergeCell ref="U7:X7"/>
    <mergeCell ref="K3:L3"/>
    <mergeCell ref="K4:L4"/>
    <mergeCell ref="C5:E5"/>
    <mergeCell ref="K5:M7"/>
    <mergeCell ref="C7:F7"/>
    <mergeCell ref="H7:J7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8141"/>
  <sheetViews>
    <sheetView zoomScaleNormal="100" workbookViewId="0">
      <pane xSplit="4" ySplit="7" topLeftCell="E8" activePane="bottomRight" state="frozen"/>
      <selection activeCell="B26" sqref="B26"/>
      <selection pane="topRight" activeCell="B26" sqref="B26"/>
      <selection pane="bottomLeft" activeCell="B26" sqref="B26"/>
      <selection pane="bottomRight" activeCell="E1" sqref="E1"/>
    </sheetView>
  </sheetViews>
  <sheetFormatPr defaultRowHeight="12.75" x14ac:dyDescent="0.2"/>
  <cols>
    <col min="1" max="1" width="5.28515625" style="83" customWidth="1"/>
    <col min="2" max="2" width="6" style="83" customWidth="1"/>
    <col min="3" max="3" width="9" style="83" customWidth="1"/>
    <col min="4" max="4" width="49.5703125" style="83" bestFit="1" customWidth="1"/>
    <col min="5" max="6" width="9.140625" style="83" bestFit="1" customWidth="1"/>
    <col min="7" max="7" width="10.140625" style="83" bestFit="1" customWidth="1"/>
    <col min="8" max="10" width="9.140625" style="83" bestFit="1" customWidth="1"/>
    <col min="11" max="11" width="7.5703125" style="83" bestFit="1" customWidth="1"/>
    <col min="12" max="13" width="9.140625" style="83" bestFit="1" customWidth="1"/>
    <col min="14" max="14" width="10.140625" style="83" bestFit="1" customWidth="1"/>
    <col min="15" max="17" width="9.140625" style="83" bestFit="1" customWidth="1"/>
    <col min="18" max="18" width="8.42578125" style="83" customWidth="1"/>
    <col min="19" max="19" width="10.85546875" style="83" customWidth="1"/>
    <col min="20" max="20" width="1.85546875" style="83" customWidth="1"/>
    <col min="21" max="21" width="11" style="83" customWidth="1"/>
    <col min="22" max="22" width="8.42578125" style="83" customWidth="1"/>
    <col min="23" max="23" width="9" style="83" customWidth="1"/>
    <col min="24" max="24" width="10" style="83" customWidth="1"/>
    <col min="25" max="25" width="1.7109375" style="83" customWidth="1"/>
    <col min="26" max="26" width="11.140625" style="83" customWidth="1"/>
    <col min="27" max="27" width="11.28515625" style="83" customWidth="1"/>
    <col min="28" max="28" width="9.42578125" style="83" customWidth="1"/>
    <col min="29" max="29" width="1.7109375" style="83" customWidth="1"/>
    <col min="30" max="30" width="12.7109375" style="83" bestFit="1" customWidth="1"/>
    <col min="31" max="31" width="11.28515625" style="83" customWidth="1"/>
    <col min="32" max="32" width="10.28515625" style="83" customWidth="1"/>
    <col min="33" max="33" width="1.85546875" style="84" customWidth="1"/>
    <col min="34" max="34" width="10.5703125" style="83" customWidth="1"/>
    <col min="35" max="35" width="11" style="83" customWidth="1"/>
    <col min="36" max="36" width="10.42578125" style="83" customWidth="1"/>
    <col min="37" max="37" width="8.28515625" style="83" customWidth="1"/>
    <col min="38" max="38" width="1.85546875" style="84" customWidth="1"/>
    <col min="39" max="41" width="13.140625" style="83" customWidth="1"/>
    <col min="42" max="42" width="2.28515625" style="83" customWidth="1"/>
    <col min="43" max="43" width="11.85546875" style="84" customWidth="1"/>
    <col min="44" max="44" width="11.140625" style="84" customWidth="1"/>
    <col min="45" max="237" width="8.42578125" style="83" customWidth="1"/>
    <col min="238" max="16384" width="9.140625" style="83"/>
  </cols>
  <sheetData>
    <row r="1" spans="1:44" x14ac:dyDescent="0.2">
      <c r="A1" s="74" t="s">
        <v>16435</v>
      </c>
    </row>
    <row r="2" spans="1:44" x14ac:dyDescent="0.2">
      <c r="A2" s="98" t="s">
        <v>16510</v>
      </c>
    </row>
    <row r="3" spans="1:44" x14ac:dyDescent="0.2">
      <c r="A3" s="76" t="s">
        <v>16518</v>
      </c>
      <c r="U3" s="445" t="s">
        <v>8376</v>
      </c>
      <c r="V3" s="446"/>
      <c r="W3" s="446"/>
      <c r="X3" s="447"/>
      <c r="Z3" s="448" t="s">
        <v>8378</v>
      </c>
      <c r="AA3" s="449"/>
      <c r="AB3" s="450"/>
      <c r="AD3" s="451" t="s">
        <v>8379</v>
      </c>
      <c r="AE3" s="452"/>
      <c r="AF3" s="453"/>
      <c r="AG3" s="85"/>
      <c r="AH3" s="454" t="s">
        <v>8382</v>
      </c>
      <c r="AI3" s="455"/>
      <c r="AJ3" s="455"/>
      <c r="AK3" s="456"/>
      <c r="AL3" s="85"/>
      <c r="AM3" s="457" t="s">
        <v>8383</v>
      </c>
      <c r="AN3" s="458"/>
      <c r="AO3" s="459"/>
      <c r="AQ3" s="443" t="s">
        <v>8385</v>
      </c>
      <c r="AR3" s="444"/>
    </row>
    <row r="4" spans="1:44" ht="15" customHeight="1" x14ac:dyDescent="0.2">
      <c r="U4" s="463" t="s">
        <v>1</v>
      </c>
      <c r="V4" s="466" t="s">
        <v>2</v>
      </c>
      <c r="W4" s="466" t="s">
        <v>3</v>
      </c>
      <c r="X4" s="469" t="s">
        <v>8377</v>
      </c>
      <c r="Y4" s="87"/>
      <c r="Z4" s="472" t="s">
        <v>4</v>
      </c>
      <c r="AA4" s="475" t="s">
        <v>5</v>
      </c>
      <c r="AB4" s="478" t="s">
        <v>6</v>
      </c>
      <c r="AC4" s="88"/>
      <c r="AD4" s="481" t="s">
        <v>7</v>
      </c>
      <c r="AE4" s="484" t="s">
        <v>8</v>
      </c>
      <c r="AF4" s="487" t="s">
        <v>9</v>
      </c>
      <c r="AG4" s="89"/>
      <c r="AH4" s="490" t="s">
        <v>8380</v>
      </c>
      <c r="AI4" s="493" t="s">
        <v>8381</v>
      </c>
      <c r="AJ4" s="493" t="s">
        <v>10</v>
      </c>
      <c r="AK4" s="499" t="s">
        <v>11</v>
      </c>
      <c r="AL4" s="89"/>
      <c r="AM4" s="502" t="s">
        <v>12</v>
      </c>
      <c r="AN4" s="505" t="s">
        <v>13</v>
      </c>
      <c r="AO4" s="508" t="s">
        <v>14</v>
      </c>
      <c r="AP4" s="87"/>
      <c r="AQ4" s="511" t="s">
        <v>8384</v>
      </c>
      <c r="AR4" s="496" t="s">
        <v>15</v>
      </c>
    </row>
    <row r="5" spans="1:44" ht="15" customHeight="1" x14ac:dyDescent="0.2">
      <c r="E5" s="430" t="s">
        <v>16079</v>
      </c>
      <c r="F5" s="431"/>
      <c r="G5" s="431"/>
      <c r="H5" s="431"/>
      <c r="I5" s="431"/>
      <c r="J5" s="431"/>
      <c r="K5" s="431"/>
      <c r="L5" s="431"/>
      <c r="M5" s="431"/>
      <c r="N5" s="431"/>
      <c r="O5" s="431"/>
      <c r="P5" s="431"/>
      <c r="Q5" s="431"/>
      <c r="R5" s="432"/>
      <c r="S5" s="460" t="s">
        <v>8375</v>
      </c>
      <c r="U5" s="464"/>
      <c r="V5" s="467"/>
      <c r="W5" s="467"/>
      <c r="X5" s="470"/>
      <c r="Y5" s="87"/>
      <c r="Z5" s="473"/>
      <c r="AA5" s="476"/>
      <c r="AB5" s="479"/>
      <c r="AC5" s="88"/>
      <c r="AD5" s="482"/>
      <c r="AE5" s="485"/>
      <c r="AF5" s="488"/>
      <c r="AG5" s="89"/>
      <c r="AH5" s="491"/>
      <c r="AI5" s="494"/>
      <c r="AJ5" s="494"/>
      <c r="AK5" s="500"/>
      <c r="AL5" s="89"/>
      <c r="AM5" s="503"/>
      <c r="AN5" s="506"/>
      <c r="AO5" s="509"/>
      <c r="AP5" s="87"/>
      <c r="AQ5" s="512"/>
      <c r="AR5" s="497"/>
    </row>
    <row r="6" spans="1:44" x14ac:dyDescent="0.2">
      <c r="E6" s="240">
        <v>3.97</v>
      </c>
      <c r="F6" s="241">
        <v>1</v>
      </c>
      <c r="G6" s="241">
        <v>1.02</v>
      </c>
      <c r="H6" s="241">
        <v>2.15</v>
      </c>
      <c r="I6" s="241">
        <v>4.1900000000000004</v>
      </c>
      <c r="J6" s="241">
        <v>5.81</v>
      </c>
      <c r="K6" s="241">
        <v>6.27</v>
      </c>
      <c r="L6" s="241">
        <v>3.64</v>
      </c>
      <c r="M6" s="241">
        <v>1.04</v>
      </c>
      <c r="N6" s="241">
        <v>2.19</v>
      </c>
      <c r="O6" s="241">
        <v>3.36</v>
      </c>
      <c r="P6" s="241">
        <v>4.9000000000000004</v>
      </c>
      <c r="Q6" s="241">
        <v>6.56</v>
      </c>
      <c r="R6" s="242">
        <v>6.72</v>
      </c>
      <c r="S6" s="461"/>
      <c r="U6" s="464"/>
      <c r="V6" s="467"/>
      <c r="W6" s="467"/>
      <c r="X6" s="470"/>
      <c r="Y6" s="87"/>
      <c r="Z6" s="473"/>
      <c r="AA6" s="476"/>
      <c r="AB6" s="479"/>
      <c r="AC6" s="88"/>
      <c r="AD6" s="482"/>
      <c r="AE6" s="485"/>
      <c r="AF6" s="488"/>
      <c r="AG6" s="89"/>
      <c r="AH6" s="491"/>
      <c r="AI6" s="494"/>
      <c r="AJ6" s="494"/>
      <c r="AK6" s="500"/>
      <c r="AL6" s="89"/>
      <c r="AM6" s="503"/>
      <c r="AN6" s="506"/>
      <c r="AO6" s="509"/>
      <c r="AP6" s="87"/>
      <c r="AQ6" s="512"/>
      <c r="AR6" s="497"/>
    </row>
    <row r="7" spans="1:44" s="87" customFormat="1" ht="25.5" x14ac:dyDescent="0.2">
      <c r="A7" s="251" t="s">
        <v>16437</v>
      </c>
      <c r="B7" s="252" t="s">
        <v>16438</v>
      </c>
      <c r="C7" s="252" t="s">
        <v>8359</v>
      </c>
      <c r="D7" s="253" t="s">
        <v>8360</v>
      </c>
      <c r="E7" s="243" t="s">
        <v>8361</v>
      </c>
      <c r="F7" s="244" t="s">
        <v>8362</v>
      </c>
      <c r="G7" s="244" t="s">
        <v>8363</v>
      </c>
      <c r="H7" s="244" t="s">
        <v>8364</v>
      </c>
      <c r="I7" s="244" t="s">
        <v>8365</v>
      </c>
      <c r="J7" s="244" t="s">
        <v>8366</v>
      </c>
      <c r="K7" s="247" t="s">
        <v>8367</v>
      </c>
      <c r="L7" s="245" t="s">
        <v>8368</v>
      </c>
      <c r="M7" s="245" t="s">
        <v>8369</v>
      </c>
      <c r="N7" s="245" t="s">
        <v>8370</v>
      </c>
      <c r="O7" s="245" t="s">
        <v>8371</v>
      </c>
      <c r="P7" s="245" t="s">
        <v>8372</v>
      </c>
      <c r="Q7" s="245" t="s">
        <v>8373</v>
      </c>
      <c r="R7" s="246" t="s">
        <v>0</v>
      </c>
      <c r="S7" s="462"/>
      <c r="T7" s="86"/>
      <c r="U7" s="465"/>
      <c r="V7" s="468"/>
      <c r="W7" s="468"/>
      <c r="X7" s="471"/>
      <c r="Z7" s="474"/>
      <c r="AA7" s="477"/>
      <c r="AB7" s="480"/>
      <c r="AC7" s="88"/>
      <c r="AD7" s="483"/>
      <c r="AE7" s="486"/>
      <c r="AF7" s="489"/>
      <c r="AG7" s="89"/>
      <c r="AH7" s="492"/>
      <c r="AI7" s="495"/>
      <c r="AJ7" s="495"/>
      <c r="AK7" s="501"/>
      <c r="AL7" s="89"/>
      <c r="AM7" s="504"/>
      <c r="AN7" s="507"/>
      <c r="AO7" s="510"/>
      <c r="AQ7" s="513"/>
      <c r="AR7" s="498"/>
    </row>
    <row r="8" spans="1:44" x14ac:dyDescent="0.2">
      <c r="A8" s="270" t="s">
        <v>8389</v>
      </c>
      <c r="B8" s="288" t="s">
        <v>1017</v>
      </c>
      <c r="C8" s="288" t="s">
        <v>1018</v>
      </c>
      <c r="D8" s="289" t="s">
        <v>9374</v>
      </c>
      <c r="E8" s="254">
        <v>89</v>
      </c>
      <c r="F8" s="255">
        <v>238</v>
      </c>
      <c r="G8" s="255">
        <v>635</v>
      </c>
      <c r="H8" s="255">
        <v>741</v>
      </c>
      <c r="I8" s="255">
        <v>349</v>
      </c>
      <c r="J8" s="255">
        <v>171</v>
      </c>
      <c r="K8" s="256">
        <v>49</v>
      </c>
      <c r="L8" s="254">
        <v>77</v>
      </c>
      <c r="M8" s="255">
        <v>222</v>
      </c>
      <c r="N8" s="255">
        <v>623</v>
      </c>
      <c r="O8" s="255">
        <v>738</v>
      </c>
      <c r="P8" s="255">
        <v>333</v>
      </c>
      <c r="Q8" s="255">
        <v>192</v>
      </c>
      <c r="R8" s="256">
        <v>93</v>
      </c>
      <c r="S8" s="266">
        <v>4550</v>
      </c>
      <c r="T8" s="90"/>
      <c r="U8" s="270">
        <v>74</v>
      </c>
      <c r="V8" s="271">
        <v>77.324631637760902</v>
      </c>
      <c r="W8" s="271">
        <v>80.195561415073598</v>
      </c>
      <c r="X8" s="272">
        <v>1.1598421560000001</v>
      </c>
      <c r="Z8" s="254">
        <v>13466.62</v>
      </c>
      <c r="AA8" s="255">
        <v>5214.2116002118255</v>
      </c>
      <c r="AB8" s="275">
        <v>1.1459805714751266</v>
      </c>
      <c r="AC8" s="92"/>
      <c r="AD8" s="254">
        <v>397216.04046139505</v>
      </c>
      <c r="AE8" s="255">
        <v>4027.7670252536454</v>
      </c>
      <c r="AF8" s="275">
        <v>0.8852235220337682</v>
      </c>
      <c r="AG8" s="93"/>
      <c r="AH8" s="254">
        <v>5277.2818098000007</v>
      </c>
      <c r="AI8" s="255">
        <v>4476.3818171776893</v>
      </c>
      <c r="AJ8" s="255">
        <v>4514.6632722452905</v>
      </c>
      <c r="AK8" s="275">
        <v>0.9922336862077562</v>
      </c>
      <c r="AL8" s="93"/>
      <c r="AM8" s="254">
        <v>4581.82</v>
      </c>
      <c r="AN8" s="255">
        <v>4571.6732264089515</v>
      </c>
      <c r="AO8" s="275">
        <v>1.0047633464635057</v>
      </c>
      <c r="AQ8" s="278">
        <v>4601.7110795293047</v>
      </c>
      <c r="AR8" s="279">
        <v>4638.4985422530863</v>
      </c>
    </row>
    <row r="9" spans="1:44" x14ac:dyDescent="0.2">
      <c r="A9" s="260" t="s">
        <v>8389</v>
      </c>
      <c r="B9" s="261" t="s">
        <v>1019</v>
      </c>
      <c r="C9" s="261" t="s">
        <v>1020</v>
      </c>
      <c r="D9" s="262" t="s">
        <v>9375</v>
      </c>
      <c r="E9" s="257">
        <v>260</v>
      </c>
      <c r="F9" s="258">
        <v>700</v>
      </c>
      <c r="G9" s="258">
        <v>1988</v>
      </c>
      <c r="H9" s="258">
        <v>1830</v>
      </c>
      <c r="I9" s="258">
        <v>664</v>
      </c>
      <c r="J9" s="258">
        <v>413</v>
      </c>
      <c r="K9" s="259">
        <v>133</v>
      </c>
      <c r="L9" s="257">
        <v>269</v>
      </c>
      <c r="M9" s="258">
        <v>700</v>
      </c>
      <c r="N9" s="258">
        <v>1963</v>
      </c>
      <c r="O9" s="258">
        <v>1809</v>
      </c>
      <c r="P9" s="258">
        <v>756</v>
      </c>
      <c r="Q9" s="258">
        <v>520</v>
      </c>
      <c r="R9" s="259">
        <v>233</v>
      </c>
      <c r="S9" s="267">
        <v>12238</v>
      </c>
      <c r="T9" s="90"/>
      <c r="U9" s="260">
        <v>13</v>
      </c>
      <c r="V9" s="273">
        <v>66.9610349639227</v>
      </c>
      <c r="W9" s="273">
        <v>68.391453550126599</v>
      </c>
      <c r="X9" s="274">
        <v>1.168655942</v>
      </c>
      <c r="Z9" s="257">
        <v>34475.79</v>
      </c>
      <c r="AA9" s="258">
        <v>13348.862902826904</v>
      </c>
      <c r="AB9" s="276">
        <v>1.0907716050683858</v>
      </c>
      <c r="AC9" s="92"/>
      <c r="AD9" s="257">
        <v>1001056.5881682354</v>
      </c>
      <c r="AE9" s="258">
        <v>10150.704668304565</v>
      </c>
      <c r="AF9" s="276">
        <v>0.82944146660439322</v>
      </c>
      <c r="AG9" s="93"/>
      <c r="AH9" s="257">
        <v>14302.011418196</v>
      </c>
      <c r="AI9" s="258">
        <v>12131.484762210674</v>
      </c>
      <c r="AJ9" s="258">
        <v>12186.872685861123</v>
      </c>
      <c r="AK9" s="276">
        <v>0.99582224921238127</v>
      </c>
      <c r="AL9" s="93"/>
      <c r="AM9" s="257">
        <v>12243.59</v>
      </c>
      <c r="AN9" s="258">
        <v>12216.475679561481</v>
      </c>
      <c r="AO9" s="276">
        <v>0.99824118970105258</v>
      </c>
      <c r="AQ9" s="280">
        <v>11006.451579467148</v>
      </c>
      <c r="AR9" s="281">
        <v>11094.440464515135</v>
      </c>
    </row>
    <row r="10" spans="1:44" x14ac:dyDescent="0.2">
      <c r="A10" s="260" t="s">
        <v>8389</v>
      </c>
      <c r="B10" s="261" t="s">
        <v>979</v>
      </c>
      <c r="C10" s="261" t="s">
        <v>980</v>
      </c>
      <c r="D10" s="262" t="s">
        <v>9338</v>
      </c>
      <c r="E10" s="257">
        <v>237</v>
      </c>
      <c r="F10" s="258">
        <v>511</v>
      </c>
      <c r="G10" s="258">
        <v>1647</v>
      </c>
      <c r="H10" s="258">
        <v>1221</v>
      </c>
      <c r="I10" s="258">
        <v>453</v>
      </c>
      <c r="J10" s="258">
        <v>209</v>
      </c>
      <c r="K10" s="259">
        <v>82</v>
      </c>
      <c r="L10" s="257">
        <v>229</v>
      </c>
      <c r="M10" s="258">
        <v>504</v>
      </c>
      <c r="N10" s="258">
        <v>1598</v>
      </c>
      <c r="O10" s="258">
        <v>1265</v>
      </c>
      <c r="P10" s="258">
        <v>413</v>
      </c>
      <c r="Q10" s="258">
        <v>265</v>
      </c>
      <c r="R10" s="259">
        <v>170</v>
      </c>
      <c r="S10" s="267">
        <v>8804</v>
      </c>
      <c r="T10" s="90"/>
      <c r="U10" s="260">
        <v>126</v>
      </c>
      <c r="V10" s="273">
        <v>92.651897576189199</v>
      </c>
      <c r="W10" s="273">
        <v>83.869718309859095</v>
      </c>
      <c r="X10" s="274">
        <v>1.1599636739999999</v>
      </c>
      <c r="Z10" s="257">
        <v>23395.720000000005</v>
      </c>
      <c r="AA10" s="258">
        <v>9058.7121801393241</v>
      </c>
      <c r="AB10" s="276">
        <v>1.0289314152816134</v>
      </c>
      <c r="AC10" s="92"/>
      <c r="AD10" s="257">
        <v>811489.66186999984</v>
      </c>
      <c r="AE10" s="258">
        <v>8228.4977656431693</v>
      </c>
      <c r="AF10" s="276">
        <v>0.93463173167232727</v>
      </c>
      <c r="AG10" s="93"/>
      <c r="AH10" s="257">
        <v>10212.320185895998</v>
      </c>
      <c r="AI10" s="258">
        <v>8662.4603420740968</v>
      </c>
      <c r="AJ10" s="258">
        <v>8736.0609641955671</v>
      </c>
      <c r="AK10" s="276">
        <v>0.99228316267555283</v>
      </c>
      <c r="AL10" s="93"/>
      <c r="AM10" s="257">
        <v>8858.18</v>
      </c>
      <c r="AN10" s="258">
        <v>8838.562916201694</v>
      </c>
      <c r="AO10" s="276">
        <v>1.0039258196503513</v>
      </c>
      <c r="AQ10" s="280">
        <v>8434.2064799261225</v>
      </c>
      <c r="AR10" s="281">
        <v>8501.6320638279904</v>
      </c>
    </row>
    <row r="11" spans="1:44" x14ac:dyDescent="0.2">
      <c r="A11" s="260" t="s">
        <v>8389</v>
      </c>
      <c r="B11" s="261" t="s">
        <v>979</v>
      </c>
      <c r="C11" s="261" t="s">
        <v>981</v>
      </c>
      <c r="D11" s="262" t="s">
        <v>9339</v>
      </c>
      <c r="E11" s="257">
        <v>118</v>
      </c>
      <c r="F11" s="258">
        <v>295</v>
      </c>
      <c r="G11" s="258">
        <v>787</v>
      </c>
      <c r="H11" s="258">
        <v>798</v>
      </c>
      <c r="I11" s="258">
        <v>301</v>
      </c>
      <c r="J11" s="258">
        <v>154</v>
      </c>
      <c r="K11" s="259">
        <v>39</v>
      </c>
      <c r="L11" s="257">
        <v>104</v>
      </c>
      <c r="M11" s="258">
        <v>289</v>
      </c>
      <c r="N11" s="258">
        <v>772</v>
      </c>
      <c r="O11" s="258">
        <v>832</v>
      </c>
      <c r="P11" s="258">
        <v>290</v>
      </c>
      <c r="Q11" s="258">
        <v>178</v>
      </c>
      <c r="R11" s="259">
        <v>55</v>
      </c>
      <c r="S11" s="267">
        <v>5012</v>
      </c>
      <c r="T11" s="90"/>
      <c r="U11" s="260">
        <v>5</v>
      </c>
      <c r="V11" s="273">
        <v>73.796572837019099</v>
      </c>
      <c r="W11" s="273">
        <v>83.338587390263299</v>
      </c>
      <c r="X11" s="274">
        <v>1.1599636739999999</v>
      </c>
      <c r="Z11" s="257">
        <v>13805.960000000001</v>
      </c>
      <c r="AA11" s="258">
        <v>5345.6024439733546</v>
      </c>
      <c r="AB11" s="276">
        <v>1.0665607430114434</v>
      </c>
      <c r="AC11" s="92"/>
      <c r="AD11" s="257">
        <v>436660.57096189429</v>
      </c>
      <c r="AE11" s="258">
        <v>4427.7342045548139</v>
      </c>
      <c r="AF11" s="276">
        <v>0.88342661703009051</v>
      </c>
      <c r="AG11" s="93"/>
      <c r="AH11" s="257">
        <v>5813.7379340879997</v>
      </c>
      <c r="AI11" s="258">
        <v>4931.4233569372318</v>
      </c>
      <c r="AJ11" s="258">
        <v>4973.3232113298709</v>
      </c>
      <c r="AK11" s="276">
        <v>0.99228316267555283</v>
      </c>
      <c r="AL11" s="93"/>
      <c r="AM11" s="257">
        <v>5014.1499999999996</v>
      </c>
      <c r="AN11" s="258">
        <v>5003.045800183867</v>
      </c>
      <c r="AO11" s="276">
        <v>0.99821344776214427</v>
      </c>
      <c r="AQ11" s="280">
        <v>4677.6333311260842</v>
      </c>
      <c r="AR11" s="281">
        <v>4715.0277391691725</v>
      </c>
    </row>
    <row r="12" spans="1:44" x14ac:dyDescent="0.2">
      <c r="A12" s="260" t="s">
        <v>8389</v>
      </c>
      <c r="B12" s="261" t="s">
        <v>952</v>
      </c>
      <c r="C12" s="261" t="s">
        <v>953</v>
      </c>
      <c r="D12" s="262" t="s">
        <v>9312</v>
      </c>
      <c r="E12" s="257">
        <v>296</v>
      </c>
      <c r="F12" s="258">
        <v>580</v>
      </c>
      <c r="G12" s="258">
        <v>2194</v>
      </c>
      <c r="H12" s="258">
        <v>1570</v>
      </c>
      <c r="I12" s="258">
        <v>557</v>
      </c>
      <c r="J12" s="258">
        <v>266</v>
      </c>
      <c r="K12" s="259">
        <v>49</v>
      </c>
      <c r="L12" s="257">
        <v>248</v>
      </c>
      <c r="M12" s="258">
        <v>505</v>
      </c>
      <c r="N12" s="258">
        <v>1993</v>
      </c>
      <c r="O12" s="258">
        <v>1526</v>
      </c>
      <c r="P12" s="258">
        <v>592</v>
      </c>
      <c r="Q12" s="258">
        <v>301</v>
      </c>
      <c r="R12" s="259">
        <v>105</v>
      </c>
      <c r="S12" s="267">
        <v>10782</v>
      </c>
      <c r="T12" s="90"/>
      <c r="U12" s="260">
        <v>37</v>
      </c>
      <c r="V12" s="273">
        <v>103.519661840214</v>
      </c>
      <c r="W12" s="273">
        <v>109.954372623574</v>
      </c>
      <c r="X12" s="274">
        <v>1.1423196680000001</v>
      </c>
      <c r="Z12" s="257">
        <v>28055.93</v>
      </c>
      <c r="AA12" s="258">
        <v>10863.123460878152</v>
      </c>
      <c r="AB12" s="276">
        <v>1.0075239715153175</v>
      </c>
      <c r="AC12" s="92"/>
      <c r="AD12" s="257">
        <v>1090995.6134557012</v>
      </c>
      <c r="AE12" s="258">
        <v>11062.685563928831</v>
      </c>
      <c r="AF12" s="276">
        <v>1.0260327920542414</v>
      </c>
      <c r="AG12" s="93"/>
      <c r="AH12" s="257">
        <v>12316.490660376001</v>
      </c>
      <c r="AI12" s="258">
        <v>10447.294048455491</v>
      </c>
      <c r="AJ12" s="258">
        <v>10621.341143258636</v>
      </c>
      <c r="AK12" s="276">
        <v>0.98509934550720057</v>
      </c>
      <c r="AL12" s="93"/>
      <c r="AM12" s="257">
        <v>10797.91</v>
      </c>
      <c r="AN12" s="258">
        <v>10773.99724305483</v>
      </c>
      <c r="AO12" s="276">
        <v>0.99925776693144408</v>
      </c>
      <c r="AQ12" s="280">
        <v>10971.689778860025</v>
      </c>
      <c r="AR12" s="281">
        <v>11059.400767616407</v>
      </c>
    </row>
    <row r="13" spans="1:44" x14ac:dyDescent="0.2">
      <c r="A13" s="260" t="s">
        <v>8389</v>
      </c>
      <c r="B13" s="261" t="s">
        <v>1017</v>
      </c>
      <c r="C13" s="261" t="s">
        <v>1021</v>
      </c>
      <c r="D13" s="262" t="s">
        <v>9376</v>
      </c>
      <c r="E13" s="257">
        <v>215</v>
      </c>
      <c r="F13" s="258">
        <v>510</v>
      </c>
      <c r="G13" s="258">
        <v>1554</v>
      </c>
      <c r="H13" s="258">
        <v>1240</v>
      </c>
      <c r="I13" s="258">
        <v>637</v>
      </c>
      <c r="J13" s="258">
        <v>365</v>
      </c>
      <c r="K13" s="259">
        <v>103</v>
      </c>
      <c r="L13" s="257">
        <v>201</v>
      </c>
      <c r="M13" s="258">
        <v>472</v>
      </c>
      <c r="N13" s="258">
        <v>1530</v>
      </c>
      <c r="O13" s="258">
        <v>1319</v>
      </c>
      <c r="P13" s="258">
        <v>751</v>
      </c>
      <c r="Q13" s="258">
        <v>421</v>
      </c>
      <c r="R13" s="259">
        <v>191</v>
      </c>
      <c r="S13" s="267">
        <v>9509</v>
      </c>
      <c r="T13" s="90"/>
      <c r="U13" s="260">
        <v>56</v>
      </c>
      <c r="V13" s="273">
        <v>89.690740618099596</v>
      </c>
      <c r="W13" s="273">
        <v>78.472604900620397</v>
      </c>
      <c r="X13" s="274">
        <v>1.1267514270000001</v>
      </c>
      <c r="Z13" s="257">
        <v>27780.359999999997</v>
      </c>
      <c r="AA13" s="258">
        <v>10756.424059642328</v>
      </c>
      <c r="AB13" s="276">
        <v>1.1311835166308053</v>
      </c>
      <c r="AC13" s="92"/>
      <c r="AD13" s="257">
        <v>856967.34846017032</v>
      </c>
      <c r="AE13" s="258">
        <v>8689.641092634547</v>
      </c>
      <c r="AF13" s="276">
        <v>0.91383332554785435</v>
      </c>
      <c r="AG13" s="93"/>
      <c r="AH13" s="257">
        <v>10714.279319343001</v>
      </c>
      <c r="AI13" s="258">
        <v>9088.2402831331074</v>
      </c>
      <c r="AJ13" s="258">
        <v>9307.0353359038927</v>
      </c>
      <c r="AK13" s="276">
        <v>0.97876068313217923</v>
      </c>
      <c r="AL13" s="93"/>
      <c r="AM13" s="257">
        <v>9533.08</v>
      </c>
      <c r="AN13" s="258">
        <v>9511.9683010713306</v>
      </c>
      <c r="AO13" s="276">
        <v>1.0003121570166507</v>
      </c>
      <c r="AQ13" s="280">
        <v>9623.8084331236278</v>
      </c>
      <c r="AR13" s="281">
        <v>9700.7440529128125</v>
      </c>
    </row>
    <row r="14" spans="1:44" x14ac:dyDescent="0.2">
      <c r="A14" s="260" t="s">
        <v>8389</v>
      </c>
      <c r="B14" s="261" t="s">
        <v>979</v>
      </c>
      <c r="C14" s="261" t="s">
        <v>982</v>
      </c>
      <c r="D14" s="262" t="s">
        <v>9340</v>
      </c>
      <c r="E14" s="257">
        <v>213</v>
      </c>
      <c r="F14" s="258">
        <v>412</v>
      </c>
      <c r="G14" s="258">
        <v>1178</v>
      </c>
      <c r="H14" s="258">
        <v>1002</v>
      </c>
      <c r="I14" s="258">
        <v>367</v>
      </c>
      <c r="J14" s="258">
        <v>224</v>
      </c>
      <c r="K14" s="259">
        <v>76</v>
      </c>
      <c r="L14" s="257">
        <v>154</v>
      </c>
      <c r="M14" s="258">
        <v>427</v>
      </c>
      <c r="N14" s="258">
        <v>1225</v>
      </c>
      <c r="O14" s="258">
        <v>969</v>
      </c>
      <c r="P14" s="258">
        <v>389</v>
      </c>
      <c r="Q14" s="258">
        <v>322</v>
      </c>
      <c r="R14" s="259">
        <v>134</v>
      </c>
      <c r="S14" s="267">
        <v>7092</v>
      </c>
      <c r="T14" s="90"/>
      <c r="U14" s="260">
        <v>27</v>
      </c>
      <c r="V14" s="273">
        <v>84.924964049566</v>
      </c>
      <c r="W14" s="273">
        <v>91.074668920822702</v>
      </c>
      <c r="X14" s="274">
        <v>1.1599636739999999</v>
      </c>
      <c r="Z14" s="257">
        <v>19791.289999999997</v>
      </c>
      <c r="AA14" s="258">
        <v>7663.0939241737187</v>
      </c>
      <c r="AB14" s="276">
        <v>1.0805264980504397</v>
      </c>
      <c r="AC14" s="92"/>
      <c r="AD14" s="257">
        <v>651476.74378038885</v>
      </c>
      <c r="AE14" s="258">
        <v>6605.9682365050203</v>
      </c>
      <c r="AF14" s="276">
        <v>0.9314676024400762</v>
      </c>
      <c r="AG14" s="93"/>
      <c r="AH14" s="257">
        <v>8226.4623760079994</v>
      </c>
      <c r="AI14" s="258">
        <v>6977.9837285312942</v>
      </c>
      <c r="AJ14" s="258">
        <v>7037.2721896950206</v>
      </c>
      <c r="AK14" s="276">
        <v>0.99228316267555283</v>
      </c>
      <c r="AL14" s="93"/>
      <c r="AM14" s="257">
        <v>7103.61</v>
      </c>
      <c r="AN14" s="258">
        <v>7087.8785390632756</v>
      </c>
      <c r="AO14" s="276">
        <v>0.99941885773593853</v>
      </c>
      <c r="AQ14" s="280">
        <v>7078.7253900425139</v>
      </c>
      <c r="AR14" s="281">
        <v>7135.3148503362081</v>
      </c>
    </row>
    <row r="15" spans="1:44" x14ac:dyDescent="0.2">
      <c r="A15" s="260" t="s">
        <v>8389</v>
      </c>
      <c r="B15" s="261" t="s">
        <v>1017</v>
      </c>
      <c r="C15" s="261" t="s">
        <v>1022</v>
      </c>
      <c r="D15" s="262" t="s">
        <v>9377</v>
      </c>
      <c r="E15" s="257">
        <v>137</v>
      </c>
      <c r="F15" s="258">
        <v>330</v>
      </c>
      <c r="G15" s="258">
        <v>1027</v>
      </c>
      <c r="H15" s="258">
        <v>812</v>
      </c>
      <c r="I15" s="258">
        <v>275</v>
      </c>
      <c r="J15" s="258">
        <v>180</v>
      </c>
      <c r="K15" s="259">
        <v>71</v>
      </c>
      <c r="L15" s="257">
        <v>135</v>
      </c>
      <c r="M15" s="258">
        <v>336</v>
      </c>
      <c r="N15" s="258">
        <v>1035</v>
      </c>
      <c r="O15" s="258">
        <v>839</v>
      </c>
      <c r="P15" s="258">
        <v>285</v>
      </c>
      <c r="Q15" s="258">
        <v>252</v>
      </c>
      <c r="R15" s="259">
        <v>143</v>
      </c>
      <c r="S15" s="267">
        <v>5857</v>
      </c>
      <c r="T15" s="90"/>
      <c r="U15" s="260">
        <v>85</v>
      </c>
      <c r="V15" s="273">
        <v>90.494098582117104</v>
      </c>
      <c r="W15" s="273">
        <v>91.196516988219201</v>
      </c>
      <c r="X15" s="274">
        <v>1.1267514270000001</v>
      </c>
      <c r="Z15" s="257">
        <v>16247.559999999998</v>
      </c>
      <c r="AA15" s="258">
        <v>6290.9784212473241</v>
      </c>
      <c r="AB15" s="276">
        <v>1.0740956840101288</v>
      </c>
      <c r="AC15" s="92"/>
      <c r="AD15" s="257">
        <v>546715.93220852432</v>
      </c>
      <c r="AE15" s="258">
        <v>5543.6945632217385</v>
      </c>
      <c r="AF15" s="276">
        <v>0.94650752317256936</v>
      </c>
      <c r="AG15" s="93"/>
      <c r="AH15" s="257">
        <v>6599.3831079390002</v>
      </c>
      <c r="AI15" s="258">
        <v>5597.8360856357776</v>
      </c>
      <c r="AJ15" s="258">
        <v>5732.6013211051741</v>
      </c>
      <c r="AK15" s="276">
        <v>0.97876068313217923</v>
      </c>
      <c r="AL15" s="93"/>
      <c r="AM15" s="257">
        <v>5893.55</v>
      </c>
      <c r="AN15" s="258">
        <v>5880.4983049317698</v>
      </c>
      <c r="AO15" s="276">
        <v>1.004012003573804</v>
      </c>
      <c r="AQ15" s="280">
        <v>5851.3716908171882</v>
      </c>
      <c r="AR15" s="281">
        <v>5898.1493164087851</v>
      </c>
    </row>
    <row r="16" spans="1:44" x14ac:dyDescent="0.2">
      <c r="A16" s="260" t="s">
        <v>8389</v>
      </c>
      <c r="B16" s="261" t="s">
        <v>952</v>
      </c>
      <c r="C16" s="261" t="s">
        <v>954</v>
      </c>
      <c r="D16" s="262" t="s">
        <v>9313</v>
      </c>
      <c r="E16" s="257">
        <v>329</v>
      </c>
      <c r="F16" s="258">
        <v>536</v>
      </c>
      <c r="G16" s="258">
        <v>1855</v>
      </c>
      <c r="H16" s="258">
        <v>1217</v>
      </c>
      <c r="I16" s="258">
        <v>380</v>
      </c>
      <c r="J16" s="258">
        <v>171</v>
      </c>
      <c r="K16" s="259">
        <v>54</v>
      </c>
      <c r="L16" s="257">
        <v>311</v>
      </c>
      <c r="M16" s="258">
        <v>534</v>
      </c>
      <c r="N16" s="258">
        <v>1927</v>
      </c>
      <c r="O16" s="258">
        <v>1155</v>
      </c>
      <c r="P16" s="258">
        <v>418</v>
      </c>
      <c r="Q16" s="258">
        <v>223</v>
      </c>
      <c r="R16" s="259">
        <v>84</v>
      </c>
      <c r="S16" s="267">
        <v>9194</v>
      </c>
      <c r="T16" s="90"/>
      <c r="U16" s="260">
        <v>31</v>
      </c>
      <c r="V16" s="273">
        <v>111.961322671481</v>
      </c>
      <c r="W16" s="273">
        <v>116.257559277789</v>
      </c>
      <c r="X16" s="274">
        <v>1.1423196680000001</v>
      </c>
      <c r="Z16" s="257">
        <v>23138.960000000003</v>
      </c>
      <c r="AA16" s="258">
        <v>8959.2959219787463</v>
      </c>
      <c r="AB16" s="276">
        <v>0.97447203850106012</v>
      </c>
      <c r="AC16" s="92"/>
      <c r="AD16" s="257">
        <v>964300.17834755103</v>
      </c>
      <c r="AE16" s="258">
        <v>9777.9950081647203</v>
      </c>
      <c r="AF16" s="276">
        <v>1.0635191438073439</v>
      </c>
      <c r="AG16" s="93"/>
      <c r="AH16" s="257">
        <v>10502.487027592</v>
      </c>
      <c r="AI16" s="258">
        <v>8908.590380402502</v>
      </c>
      <c r="AJ16" s="258">
        <v>9057.0033825932005</v>
      </c>
      <c r="AK16" s="276">
        <v>0.98509934550720035</v>
      </c>
      <c r="AL16" s="93"/>
      <c r="AM16" s="257">
        <v>9207.33</v>
      </c>
      <c r="AN16" s="258">
        <v>9186.9396981356604</v>
      </c>
      <c r="AO16" s="276">
        <v>0.99923207506370026</v>
      </c>
      <c r="AQ16" s="280">
        <v>9379.1955357752049</v>
      </c>
      <c r="AR16" s="281">
        <v>9454.1756464749578</v>
      </c>
    </row>
    <row r="17" spans="1:44" x14ac:dyDescent="0.2">
      <c r="A17" s="260" t="s">
        <v>8389</v>
      </c>
      <c r="B17" s="261" t="s">
        <v>1019</v>
      </c>
      <c r="C17" s="261" t="s">
        <v>1023</v>
      </c>
      <c r="D17" s="262" t="s">
        <v>9378</v>
      </c>
      <c r="E17" s="257">
        <v>214</v>
      </c>
      <c r="F17" s="258">
        <v>363</v>
      </c>
      <c r="G17" s="258">
        <v>1472</v>
      </c>
      <c r="H17" s="258">
        <v>1054</v>
      </c>
      <c r="I17" s="258">
        <v>372</v>
      </c>
      <c r="J17" s="258">
        <v>190</v>
      </c>
      <c r="K17" s="259">
        <v>50</v>
      </c>
      <c r="L17" s="257">
        <v>229</v>
      </c>
      <c r="M17" s="258">
        <v>360</v>
      </c>
      <c r="N17" s="258">
        <v>1401</v>
      </c>
      <c r="O17" s="258">
        <v>949</v>
      </c>
      <c r="P17" s="258">
        <v>392</v>
      </c>
      <c r="Q17" s="258">
        <v>216</v>
      </c>
      <c r="R17" s="259">
        <v>106</v>
      </c>
      <c r="S17" s="267">
        <v>7368</v>
      </c>
      <c r="T17" s="90"/>
      <c r="U17" s="260">
        <v>53</v>
      </c>
      <c r="V17" s="273">
        <v>91.130406775090904</v>
      </c>
      <c r="W17" s="273">
        <v>102.34161237785</v>
      </c>
      <c r="X17" s="274">
        <v>1.168655942</v>
      </c>
      <c r="Z17" s="257">
        <v>19471.07</v>
      </c>
      <c r="AA17" s="258">
        <v>7539.1062540219045</v>
      </c>
      <c r="AB17" s="276">
        <v>1.0232228900681195</v>
      </c>
      <c r="AC17" s="92"/>
      <c r="AD17" s="257">
        <v>708425.1384935925</v>
      </c>
      <c r="AE17" s="258">
        <v>7183.4244391813663</v>
      </c>
      <c r="AF17" s="276">
        <v>0.97494902811907791</v>
      </c>
      <c r="AG17" s="93"/>
      <c r="AH17" s="257">
        <v>8610.6569806560001</v>
      </c>
      <c r="AI17" s="258">
        <v>7303.8715254100534</v>
      </c>
      <c r="AJ17" s="258">
        <v>7337.2183321968259</v>
      </c>
      <c r="AK17" s="276">
        <v>0.99582224921238138</v>
      </c>
      <c r="AL17" s="93"/>
      <c r="AM17" s="257">
        <v>7390.79</v>
      </c>
      <c r="AN17" s="258">
        <v>7374.4225580688499</v>
      </c>
      <c r="AO17" s="276">
        <v>1.0008716826912121</v>
      </c>
      <c r="AQ17" s="280">
        <v>7325.9171398270601</v>
      </c>
      <c r="AR17" s="281">
        <v>7384.4827253323692</v>
      </c>
    </row>
    <row r="18" spans="1:44" x14ac:dyDescent="0.2">
      <c r="A18" s="260" t="s">
        <v>8389</v>
      </c>
      <c r="B18" s="261" t="s">
        <v>952</v>
      </c>
      <c r="C18" s="261" t="s">
        <v>955</v>
      </c>
      <c r="D18" s="262" t="s">
        <v>9314</v>
      </c>
      <c r="E18" s="257">
        <v>241</v>
      </c>
      <c r="F18" s="258">
        <v>599</v>
      </c>
      <c r="G18" s="258">
        <v>1467</v>
      </c>
      <c r="H18" s="258">
        <v>1308</v>
      </c>
      <c r="I18" s="258">
        <v>440</v>
      </c>
      <c r="J18" s="258">
        <v>238</v>
      </c>
      <c r="K18" s="259">
        <v>56</v>
      </c>
      <c r="L18" s="257">
        <v>215</v>
      </c>
      <c r="M18" s="258">
        <v>581</v>
      </c>
      <c r="N18" s="258">
        <v>1435</v>
      </c>
      <c r="O18" s="258">
        <v>1313</v>
      </c>
      <c r="P18" s="258">
        <v>535</v>
      </c>
      <c r="Q18" s="258">
        <v>261</v>
      </c>
      <c r="R18" s="259">
        <v>105</v>
      </c>
      <c r="S18" s="267">
        <v>8794</v>
      </c>
      <c r="T18" s="90"/>
      <c r="U18" s="260">
        <v>34</v>
      </c>
      <c r="V18" s="273">
        <v>75.571939020865202</v>
      </c>
      <c r="W18" s="273">
        <v>74.276634451392795</v>
      </c>
      <c r="X18" s="274">
        <v>1.1423196680000001</v>
      </c>
      <c r="Z18" s="257">
        <v>23422.240000000002</v>
      </c>
      <c r="AA18" s="258">
        <v>9068.9805987653508</v>
      </c>
      <c r="AB18" s="276">
        <v>1.0312691151654936</v>
      </c>
      <c r="AC18" s="92"/>
      <c r="AD18" s="257">
        <v>751369.45417540614</v>
      </c>
      <c r="AE18" s="258">
        <v>7618.8794082817449</v>
      </c>
      <c r="AF18" s="276">
        <v>0.86637245943617747</v>
      </c>
      <c r="AG18" s="93"/>
      <c r="AH18" s="257">
        <v>10045.559160392</v>
      </c>
      <c r="AI18" s="258">
        <v>8521.0075924798348</v>
      </c>
      <c r="AJ18" s="258">
        <v>8662.96364439032</v>
      </c>
      <c r="AK18" s="276">
        <v>0.98509934550720035</v>
      </c>
      <c r="AL18" s="93"/>
      <c r="AM18" s="257">
        <v>8808.6200000000008</v>
      </c>
      <c r="AN18" s="258">
        <v>8789.1126704258186</v>
      </c>
      <c r="AO18" s="276">
        <v>0.99944424271387522</v>
      </c>
      <c r="AQ18" s="280">
        <v>7735.7372866230471</v>
      </c>
      <c r="AR18" s="281">
        <v>7797.5790976699327</v>
      </c>
    </row>
    <row r="19" spans="1:44" x14ac:dyDescent="0.2">
      <c r="A19" s="260" t="s">
        <v>8389</v>
      </c>
      <c r="B19" s="261" t="s">
        <v>1017</v>
      </c>
      <c r="C19" s="261" t="s">
        <v>1024</v>
      </c>
      <c r="D19" s="262" t="s">
        <v>9379</v>
      </c>
      <c r="E19" s="257">
        <v>463</v>
      </c>
      <c r="F19" s="258">
        <v>736</v>
      </c>
      <c r="G19" s="258">
        <v>2586</v>
      </c>
      <c r="H19" s="258">
        <v>1312</v>
      </c>
      <c r="I19" s="258">
        <v>417</v>
      </c>
      <c r="J19" s="258">
        <v>207</v>
      </c>
      <c r="K19" s="259">
        <v>52</v>
      </c>
      <c r="L19" s="257">
        <v>443</v>
      </c>
      <c r="M19" s="258">
        <v>676</v>
      </c>
      <c r="N19" s="258">
        <v>2478</v>
      </c>
      <c r="O19" s="258">
        <v>1271</v>
      </c>
      <c r="P19" s="258">
        <v>420</v>
      </c>
      <c r="Q19" s="258">
        <v>242</v>
      </c>
      <c r="R19" s="259">
        <v>113</v>
      </c>
      <c r="S19" s="267">
        <v>11416</v>
      </c>
      <c r="T19" s="90"/>
      <c r="U19" s="260">
        <v>39</v>
      </c>
      <c r="V19" s="273">
        <v>109.581072854357</v>
      </c>
      <c r="W19" s="273">
        <v>124.40215487035699</v>
      </c>
      <c r="X19" s="274">
        <v>1.1267514270000001</v>
      </c>
      <c r="Z19" s="257">
        <v>27726.390000000003</v>
      </c>
      <c r="AA19" s="258">
        <v>10735.527130786877</v>
      </c>
      <c r="AB19" s="276">
        <v>0.94039305630578807</v>
      </c>
      <c r="AC19" s="92"/>
      <c r="AD19" s="257">
        <v>1212269.0511602482</v>
      </c>
      <c r="AE19" s="258">
        <v>12292.397115501986</v>
      </c>
      <c r="AF19" s="276">
        <v>1.0767691937195152</v>
      </c>
      <c r="AG19" s="93"/>
      <c r="AH19" s="257">
        <v>12862.994290632001</v>
      </c>
      <c r="AI19" s="258">
        <v>10910.858247160328</v>
      </c>
      <c r="AJ19" s="258">
        <v>11173.531958636959</v>
      </c>
      <c r="AK19" s="276">
        <v>0.97876068313217923</v>
      </c>
      <c r="AL19" s="93"/>
      <c r="AM19" s="257">
        <v>11432.77</v>
      </c>
      <c r="AN19" s="258">
        <v>11407.451299416274</v>
      </c>
      <c r="AO19" s="276">
        <v>0.99925116498040245</v>
      </c>
      <c r="AQ19" s="280">
        <v>11305.692639410394</v>
      </c>
      <c r="AR19" s="281">
        <v>11396.073747513639</v>
      </c>
    </row>
    <row r="20" spans="1:44" x14ac:dyDescent="0.2">
      <c r="A20" s="260" t="s">
        <v>8389</v>
      </c>
      <c r="B20" s="261" t="s">
        <v>1017</v>
      </c>
      <c r="C20" s="261" t="s">
        <v>1025</v>
      </c>
      <c r="D20" s="262" t="s">
        <v>9380</v>
      </c>
      <c r="E20" s="257">
        <v>526</v>
      </c>
      <c r="F20" s="258">
        <v>809</v>
      </c>
      <c r="G20" s="258">
        <v>3168</v>
      </c>
      <c r="H20" s="258">
        <v>1723</v>
      </c>
      <c r="I20" s="258">
        <v>452</v>
      </c>
      <c r="J20" s="258">
        <v>254</v>
      </c>
      <c r="K20" s="259">
        <v>68</v>
      </c>
      <c r="L20" s="257">
        <v>510</v>
      </c>
      <c r="M20" s="258">
        <v>784</v>
      </c>
      <c r="N20" s="258">
        <v>2986</v>
      </c>
      <c r="O20" s="258">
        <v>1486</v>
      </c>
      <c r="P20" s="258">
        <v>465</v>
      </c>
      <c r="Q20" s="258">
        <v>341</v>
      </c>
      <c r="R20" s="259">
        <v>141</v>
      </c>
      <c r="S20" s="267">
        <v>13713</v>
      </c>
      <c r="T20" s="90"/>
      <c r="U20" s="260">
        <v>47</v>
      </c>
      <c r="V20" s="273">
        <v>106.668343757747</v>
      </c>
      <c r="W20" s="273">
        <v>119.69553174429601</v>
      </c>
      <c r="X20" s="274">
        <v>1.1267514270000001</v>
      </c>
      <c r="Z20" s="257">
        <v>33296.049999999996</v>
      </c>
      <c r="AA20" s="258">
        <v>12892.073152077724</v>
      </c>
      <c r="AB20" s="276">
        <v>0.9401351383415536</v>
      </c>
      <c r="AC20" s="92"/>
      <c r="AD20" s="257">
        <v>1430476.4229100631</v>
      </c>
      <c r="AE20" s="258">
        <v>14505.017873667433</v>
      </c>
      <c r="AF20" s="276">
        <v>1.0577567179805609</v>
      </c>
      <c r="AG20" s="93"/>
      <c r="AH20" s="257">
        <v>15451.142318451</v>
      </c>
      <c r="AI20" s="258">
        <v>13106.219266232443</v>
      </c>
      <c r="AJ20" s="258">
        <v>13421.745247791572</v>
      </c>
      <c r="AK20" s="276">
        <v>0.97876068313217912</v>
      </c>
      <c r="AL20" s="93"/>
      <c r="AM20" s="257">
        <v>13733.21</v>
      </c>
      <c r="AN20" s="258">
        <v>13702.796807742703</v>
      </c>
      <c r="AO20" s="276">
        <v>0.99925594747631463</v>
      </c>
      <c r="AQ20" s="280">
        <v>13337.112380554427</v>
      </c>
      <c r="AR20" s="281">
        <v>13443.733269189772</v>
      </c>
    </row>
    <row r="21" spans="1:44" x14ac:dyDescent="0.2">
      <c r="A21" s="260" t="s">
        <v>8389</v>
      </c>
      <c r="B21" s="261" t="s">
        <v>979</v>
      </c>
      <c r="C21" s="261" t="s">
        <v>983</v>
      </c>
      <c r="D21" s="262" t="s">
        <v>9341</v>
      </c>
      <c r="E21" s="257">
        <v>158</v>
      </c>
      <c r="F21" s="258">
        <v>335</v>
      </c>
      <c r="G21" s="258">
        <v>970</v>
      </c>
      <c r="H21" s="258">
        <v>810</v>
      </c>
      <c r="I21" s="258">
        <v>295</v>
      </c>
      <c r="J21" s="258">
        <v>137</v>
      </c>
      <c r="K21" s="259">
        <v>35</v>
      </c>
      <c r="L21" s="257">
        <v>131</v>
      </c>
      <c r="M21" s="258">
        <v>308</v>
      </c>
      <c r="N21" s="258">
        <v>965</v>
      </c>
      <c r="O21" s="258">
        <v>772</v>
      </c>
      <c r="P21" s="258">
        <v>305</v>
      </c>
      <c r="Q21" s="258">
        <v>198</v>
      </c>
      <c r="R21" s="259">
        <v>111</v>
      </c>
      <c r="S21" s="267">
        <v>5530</v>
      </c>
      <c r="T21" s="90"/>
      <c r="U21" s="260">
        <v>33</v>
      </c>
      <c r="V21" s="273">
        <v>87.409894809150202</v>
      </c>
      <c r="W21" s="273">
        <v>80.443319472066506</v>
      </c>
      <c r="X21" s="274">
        <v>1.1599636739999999</v>
      </c>
      <c r="Z21" s="257">
        <v>14988.359999999999</v>
      </c>
      <c r="AA21" s="258">
        <v>5803.4221341473149</v>
      </c>
      <c r="AB21" s="276">
        <v>1.0494434238964403</v>
      </c>
      <c r="AC21" s="92"/>
      <c r="AD21" s="257">
        <v>497659.37854231667</v>
      </c>
      <c r="AE21" s="258">
        <v>5046.26155674037</v>
      </c>
      <c r="AF21" s="276">
        <v>0.91252469380476853</v>
      </c>
      <c r="AG21" s="93"/>
      <c r="AH21" s="257">
        <v>6414.5991172199992</v>
      </c>
      <c r="AI21" s="258">
        <v>5441.0956033245984</v>
      </c>
      <c r="AJ21" s="258">
        <v>5487.325889595807</v>
      </c>
      <c r="AK21" s="276">
        <v>0.99228316267555283</v>
      </c>
      <c r="AL21" s="93"/>
      <c r="AM21" s="257">
        <v>5544.19</v>
      </c>
      <c r="AN21" s="258">
        <v>5531.9119880580747</v>
      </c>
      <c r="AO21" s="276">
        <v>1.0003457482925995</v>
      </c>
      <c r="AQ21" s="280">
        <v>5256.7163137156695</v>
      </c>
      <c r="AR21" s="281">
        <v>5298.7400853297904</v>
      </c>
    </row>
    <row r="22" spans="1:44" x14ac:dyDescent="0.2">
      <c r="A22" s="260" t="s">
        <v>8389</v>
      </c>
      <c r="B22" s="261" t="s">
        <v>979</v>
      </c>
      <c r="C22" s="261" t="s">
        <v>984</v>
      </c>
      <c r="D22" s="262" t="s">
        <v>9342</v>
      </c>
      <c r="E22" s="257">
        <v>178</v>
      </c>
      <c r="F22" s="258">
        <v>484</v>
      </c>
      <c r="G22" s="258">
        <v>1117</v>
      </c>
      <c r="H22" s="258">
        <v>1120</v>
      </c>
      <c r="I22" s="258">
        <v>501</v>
      </c>
      <c r="J22" s="258">
        <v>272</v>
      </c>
      <c r="K22" s="259">
        <v>77</v>
      </c>
      <c r="L22" s="257">
        <v>157</v>
      </c>
      <c r="M22" s="258">
        <v>426</v>
      </c>
      <c r="N22" s="258">
        <v>1152</v>
      </c>
      <c r="O22" s="258">
        <v>1125</v>
      </c>
      <c r="P22" s="258">
        <v>566</v>
      </c>
      <c r="Q22" s="258">
        <v>328</v>
      </c>
      <c r="R22" s="259">
        <v>158</v>
      </c>
      <c r="S22" s="267">
        <v>7661</v>
      </c>
      <c r="T22" s="90"/>
      <c r="U22" s="260">
        <v>38</v>
      </c>
      <c r="V22" s="273">
        <v>74.504848366950696</v>
      </c>
      <c r="W22" s="273">
        <v>75.204542487925806</v>
      </c>
      <c r="X22" s="274">
        <v>1.1599636739999999</v>
      </c>
      <c r="Z22" s="257">
        <v>22204.54</v>
      </c>
      <c r="AA22" s="258">
        <v>8597.4929154730344</v>
      </c>
      <c r="AB22" s="276">
        <v>1.1222416023329898</v>
      </c>
      <c r="AC22" s="92"/>
      <c r="AD22" s="257">
        <v>654112.79387803446</v>
      </c>
      <c r="AE22" s="258">
        <v>6632.6977604383455</v>
      </c>
      <c r="AF22" s="276">
        <v>0.86577441070856875</v>
      </c>
      <c r="AG22" s="93"/>
      <c r="AH22" s="257">
        <v>8886.4817065139996</v>
      </c>
      <c r="AI22" s="258">
        <v>7537.8360609529391</v>
      </c>
      <c r="AJ22" s="258">
        <v>7601.881309257411</v>
      </c>
      <c r="AK22" s="276">
        <v>0.99228316267555294</v>
      </c>
      <c r="AL22" s="93"/>
      <c r="AM22" s="257">
        <v>7677.34</v>
      </c>
      <c r="AN22" s="258">
        <v>7660.337972255239</v>
      </c>
      <c r="AO22" s="276">
        <v>0.9999135846828402</v>
      </c>
      <c r="AQ22" s="280">
        <v>7385.4108981471372</v>
      </c>
      <c r="AR22" s="281">
        <v>7444.4520946542389</v>
      </c>
    </row>
    <row r="23" spans="1:44" x14ac:dyDescent="0.2">
      <c r="A23" s="260" t="s">
        <v>8389</v>
      </c>
      <c r="B23" s="261" t="s">
        <v>952</v>
      </c>
      <c r="C23" s="261" t="s">
        <v>956</v>
      </c>
      <c r="D23" s="262" t="s">
        <v>9315</v>
      </c>
      <c r="E23" s="257">
        <v>364</v>
      </c>
      <c r="F23" s="258">
        <v>789</v>
      </c>
      <c r="G23" s="258">
        <v>2594</v>
      </c>
      <c r="H23" s="258">
        <v>1954</v>
      </c>
      <c r="I23" s="258">
        <v>1026</v>
      </c>
      <c r="J23" s="258">
        <v>532</v>
      </c>
      <c r="K23" s="259">
        <v>106</v>
      </c>
      <c r="L23" s="257">
        <v>353</v>
      </c>
      <c r="M23" s="258">
        <v>803</v>
      </c>
      <c r="N23" s="258">
        <v>2581</v>
      </c>
      <c r="O23" s="258">
        <v>2067</v>
      </c>
      <c r="P23" s="258">
        <v>1184</v>
      </c>
      <c r="Q23" s="258">
        <v>596</v>
      </c>
      <c r="R23" s="259">
        <v>241</v>
      </c>
      <c r="S23" s="267">
        <v>15190</v>
      </c>
      <c r="T23" s="90"/>
      <c r="U23" s="260">
        <v>194</v>
      </c>
      <c r="V23" s="273">
        <v>98.634953141570094</v>
      </c>
      <c r="W23" s="273">
        <v>82.826003949967003</v>
      </c>
      <c r="X23" s="274">
        <v>1.1423196680000001</v>
      </c>
      <c r="Z23" s="257">
        <v>43183.969999999994</v>
      </c>
      <c r="AA23" s="258">
        <v>16720.629030684719</v>
      </c>
      <c r="AB23" s="276">
        <v>1.1007655714736484</v>
      </c>
      <c r="AC23" s="92"/>
      <c r="AD23" s="257">
        <v>1420085.7991362701</v>
      </c>
      <c r="AE23" s="258">
        <v>14399.657043426823</v>
      </c>
      <c r="AF23" s="276">
        <v>0.9479695222795802</v>
      </c>
      <c r="AG23" s="93"/>
      <c r="AH23" s="257">
        <v>17351.835756920002</v>
      </c>
      <c r="AI23" s="258">
        <v>14718.456371363282</v>
      </c>
      <c r="AJ23" s="258">
        <v>14963.659058254376</v>
      </c>
      <c r="AK23" s="276">
        <v>0.98509934550720046</v>
      </c>
      <c r="AL23" s="93"/>
      <c r="AM23" s="257">
        <v>15273.42</v>
      </c>
      <c r="AN23" s="258">
        <v>15239.595900689905</v>
      </c>
      <c r="AO23" s="276">
        <v>1.0032650362534499</v>
      </c>
      <c r="AQ23" s="280">
        <v>15665.443487795579</v>
      </c>
      <c r="AR23" s="281">
        <v>15790.677755744824</v>
      </c>
    </row>
    <row r="24" spans="1:44" x14ac:dyDescent="0.2">
      <c r="A24" s="260" t="s">
        <v>8389</v>
      </c>
      <c r="B24" s="261" t="s">
        <v>1019</v>
      </c>
      <c r="C24" s="261" t="s">
        <v>1026</v>
      </c>
      <c r="D24" s="262" t="s">
        <v>9381</v>
      </c>
      <c r="E24" s="257">
        <v>121</v>
      </c>
      <c r="F24" s="258">
        <v>324</v>
      </c>
      <c r="G24" s="258">
        <v>1046</v>
      </c>
      <c r="H24" s="258">
        <v>962</v>
      </c>
      <c r="I24" s="258">
        <v>411</v>
      </c>
      <c r="J24" s="258">
        <v>207</v>
      </c>
      <c r="K24" s="259">
        <v>80</v>
      </c>
      <c r="L24" s="257">
        <v>135</v>
      </c>
      <c r="M24" s="258">
        <v>326</v>
      </c>
      <c r="N24" s="258">
        <v>931</v>
      </c>
      <c r="O24" s="258">
        <v>1028</v>
      </c>
      <c r="P24" s="258">
        <v>409</v>
      </c>
      <c r="Q24" s="258">
        <v>269</v>
      </c>
      <c r="R24" s="259">
        <v>164</v>
      </c>
      <c r="S24" s="267">
        <v>6413</v>
      </c>
      <c r="T24" s="90"/>
      <c r="U24" s="260">
        <v>138</v>
      </c>
      <c r="V24" s="273">
        <v>74.040641106911394</v>
      </c>
      <c r="W24" s="273">
        <v>55.982070470845002</v>
      </c>
      <c r="X24" s="274">
        <v>1.168655942</v>
      </c>
      <c r="Z24" s="257">
        <v>18560.18</v>
      </c>
      <c r="AA24" s="258">
        <v>7186.4139522775213</v>
      </c>
      <c r="AB24" s="276">
        <v>1.1206009593446937</v>
      </c>
      <c r="AC24" s="92"/>
      <c r="AD24" s="257">
        <v>517592.12971996865</v>
      </c>
      <c r="AE24" s="258">
        <v>5248.379471773902</v>
      </c>
      <c r="AF24" s="276">
        <v>0.81839692371337935</v>
      </c>
      <c r="AG24" s="93"/>
      <c r="AH24" s="257">
        <v>7494.5905560459996</v>
      </c>
      <c r="AI24" s="258">
        <v>6357.1835087479203</v>
      </c>
      <c r="AJ24" s="258">
        <v>6386.2080841990019</v>
      </c>
      <c r="AK24" s="276">
        <v>0.99582224921238138</v>
      </c>
      <c r="AL24" s="93"/>
      <c r="AM24" s="257">
        <v>6472.34</v>
      </c>
      <c r="AN24" s="258">
        <v>6458.0065323857589</v>
      </c>
      <c r="AO24" s="276">
        <v>1.0070180153416122</v>
      </c>
      <c r="AQ24" s="280">
        <v>5897.8711919350717</v>
      </c>
      <c r="AR24" s="281">
        <v>5945.0205485272654</v>
      </c>
    </row>
    <row r="25" spans="1:44" x14ac:dyDescent="0.2">
      <c r="A25" s="260" t="s">
        <v>8389</v>
      </c>
      <c r="B25" s="261" t="s">
        <v>1019</v>
      </c>
      <c r="C25" s="261" t="s">
        <v>1027</v>
      </c>
      <c r="D25" s="262" t="s">
        <v>9382</v>
      </c>
      <c r="E25" s="257">
        <v>292</v>
      </c>
      <c r="F25" s="258">
        <v>630</v>
      </c>
      <c r="G25" s="258">
        <v>1774</v>
      </c>
      <c r="H25" s="258">
        <v>1694</v>
      </c>
      <c r="I25" s="258">
        <v>599</v>
      </c>
      <c r="J25" s="258">
        <v>303</v>
      </c>
      <c r="K25" s="259">
        <v>86</v>
      </c>
      <c r="L25" s="257">
        <v>236</v>
      </c>
      <c r="M25" s="258">
        <v>556</v>
      </c>
      <c r="N25" s="258">
        <v>1766</v>
      </c>
      <c r="O25" s="258">
        <v>1688</v>
      </c>
      <c r="P25" s="258">
        <v>629</v>
      </c>
      <c r="Q25" s="258">
        <v>374</v>
      </c>
      <c r="R25" s="259">
        <v>151</v>
      </c>
      <c r="S25" s="267">
        <v>10778</v>
      </c>
      <c r="T25" s="90"/>
      <c r="U25" s="260">
        <v>55</v>
      </c>
      <c r="V25" s="273">
        <v>73.721118096571402</v>
      </c>
      <c r="W25" s="273">
        <v>74.474953617810698</v>
      </c>
      <c r="X25" s="274">
        <v>1.168655942</v>
      </c>
      <c r="Z25" s="257">
        <v>29577.040000000005</v>
      </c>
      <c r="AA25" s="258">
        <v>11452.090061791985</v>
      </c>
      <c r="AB25" s="276">
        <v>1.0625431491735002</v>
      </c>
      <c r="AC25" s="92"/>
      <c r="AD25" s="257">
        <v>916181.30338209437</v>
      </c>
      <c r="AE25" s="258">
        <v>9290.0700551516347</v>
      </c>
      <c r="AF25" s="276">
        <v>0.8619474907359097</v>
      </c>
      <c r="AG25" s="93"/>
      <c r="AH25" s="257">
        <v>12595.773742875999</v>
      </c>
      <c r="AI25" s="258">
        <v>10684.192087523013</v>
      </c>
      <c r="AJ25" s="258">
        <v>10732.972202011046</v>
      </c>
      <c r="AK25" s="276">
        <v>0.99582224921238127</v>
      </c>
      <c r="AL25" s="93"/>
      <c r="AM25" s="257">
        <v>10801.65</v>
      </c>
      <c r="AN25" s="258">
        <v>10777.728960552849</v>
      </c>
      <c r="AO25" s="276">
        <v>0.99997485252856277</v>
      </c>
      <c r="AQ25" s="280">
        <v>9829.6140992656728</v>
      </c>
      <c r="AR25" s="281">
        <v>9908.1949914634679</v>
      </c>
    </row>
    <row r="26" spans="1:44" x14ac:dyDescent="0.2">
      <c r="A26" s="260" t="s">
        <v>8389</v>
      </c>
      <c r="B26" s="261" t="s">
        <v>979</v>
      </c>
      <c r="C26" s="261" t="s">
        <v>985</v>
      </c>
      <c r="D26" s="262" t="s">
        <v>9343</v>
      </c>
      <c r="E26" s="257">
        <v>135</v>
      </c>
      <c r="F26" s="258">
        <v>286</v>
      </c>
      <c r="G26" s="258">
        <v>986</v>
      </c>
      <c r="H26" s="258">
        <v>755</v>
      </c>
      <c r="I26" s="258">
        <v>237</v>
      </c>
      <c r="J26" s="258">
        <v>108</v>
      </c>
      <c r="K26" s="259">
        <v>33</v>
      </c>
      <c r="L26" s="257">
        <v>117</v>
      </c>
      <c r="M26" s="258">
        <v>269</v>
      </c>
      <c r="N26" s="258">
        <v>930</v>
      </c>
      <c r="O26" s="258">
        <v>750</v>
      </c>
      <c r="P26" s="258">
        <v>221</v>
      </c>
      <c r="Q26" s="258">
        <v>172</v>
      </c>
      <c r="R26" s="259">
        <v>63</v>
      </c>
      <c r="S26" s="267">
        <v>5062</v>
      </c>
      <c r="T26" s="90"/>
      <c r="U26" s="260">
        <v>10</v>
      </c>
      <c r="V26" s="273">
        <v>108.1454416063</v>
      </c>
      <c r="W26" s="273">
        <v>102.63341892158699</v>
      </c>
      <c r="X26" s="274">
        <v>1.214582252</v>
      </c>
      <c r="Z26" s="257">
        <v>13175.26</v>
      </c>
      <c r="AA26" s="258">
        <v>5101.3983856236273</v>
      </c>
      <c r="AB26" s="276">
        <v>1.0077831658679628</v>
      </c>
      <c r="AC26" s="92"/>
      <c r="AD26" s="257">
        <v>509548.36285784125</v>
      </c>
      <c r="AE26" s="258">
        <v>5166.8157491999809</v>
      </c>
      <c r="AF26" s="276">
        <v>1.0207063905965983</v>
      </c>
      <c r="AG26" s="93"/>
      <c r="AH26" s="257">
        <v>6148.2153596240005</v>
      </c>
      <c r="AI26" s="258">
        <v>5215.1392394480608</v>
      </c>
      <c r="AJ26" s="258">
        <v>5135.5068349350695</v>
      </c>
      <c r="AK26" s="276">
        <v>1.0145213028318985</v>
      </c>
      <c r="AL26" s="93"/>
      <c r="AM26" s="257">
        <v>5066.3</v>
      </c>
      <c r="AN26" s="258">
        <v>5055.0803102163936</v>
      </c>
      <c r="AO26" s="276">
        <v>0.99863301268597271</v>
      </c>
      <c r="AQ26" s="280">
        <v>5275.4214860189568</v>
      </c>
      <c r="AR26" s="281">
        <v>5317.5947924076336</v>
      </c>
    </row>
    <row r="27" spans="1:44" x14ac:dyDescent="0.2">
      <c r="A27" s="260" t="s">
        <v>8389</v>
      </c>
      <c r="B27" s="261" t="s">
        <v>1028</v>
      </c>
      <c r="C27" s="261" t="s">
        <v>1029</v>
      </c>
      <c r="D27" s="262" t="s">
        <v>9383</v>
      </c>
      <c r="E27" s="257">
        <v>310</v>
      </c>
      <c r="F27" s="258">
        <v>574</v>
      </c>
      <c r="G27" s="258">
        <v>1986</v>
      </c>
      <c r="H27" s="258">
        <v>1360</v>
      </c>
      <c r="I27" s="258">
        <v>472</v>
      </c>
      <c r="J27" s="258">
        <v>250</v>
      </c>
      <c r="K27" s="259">
        <v>60</v>
      </c>
      <c r="L27" s="257">
        <v>323</v>
      </c>
      <c r="M27" s="258">
        <v>541</v>
      </c>
      <c r="N27" s="258">
        <v>1910</v>
      </c>
      <c r="O27" s="258">
        <v>1292</v>
      </c>
      <c r="P27" s="258">
        <v>497</v>
      </c>
      <c r="Q27" s="258">
        <v>257</v>
      </c>
      <c r="R27" s="259">
        <v>118</v>
      </c>
      <c r="S27" s="267">
        <v>9950</v>
      </c>
      <c r="T27" s="90"/>
      <c r="U27" s="260">
        <v>62</v>
      </c>
      <c r="V27" s="273">
        <v>121.676590873188</v>
      </c>
      <c r="W27" s="273">
        <v>117.879208119786</v>
      </c>
      <c r="X27" s="274">
        <v>1.1267514270000001</v>
      </c>
      <c r="Z27" s="257">
        <v>25737.359999999993</v>
      </c>
      <c r="AA27" s="258">
        <v>9965.3841179767296</v>
      </c>
      <c r="AB27" s="276">
        <v>1.0015461425102241</v>
      </c>
      <c r="AC27" s="92"/>
      <c r="AD27" s="257">
        <v>1072656.994058687</v>
      </c>
      <c r="AE27" s="258">
        <v>10876.732130602795</v>
      </c>
      <c r="AF27" s="276">
        <v>1.0931389075982709</v>
      </c>
      <c r="AG27" s="93"/>
      <c r="AH27" s="257">
        <v>11211.176698650001</v>
      </c>
      <c r="AI27" s="258">
        <v>9509.726660760798</v>
      </c>
      <c r="AJ27" s="258">
        <v>9738.6687971651827</v>
      </c>
      <c r="AK27" s="276">
        <v>0.97876068313217912</v>
      </c>
      <c r="AL27" s="93"/>
      <c r="AM27" s="257">
        <v>9976.66</v>
      </c>
      <c r="AN27" s="258">
        <v>9954.5659609031209</v>
      </c>
      <c r="AO27" s="276">
        <v>1.0004588905430272</v>
      </c>
      <c r="AQ27" s="280">
        <v>10667.07033964483</v>
      </c>
      <c r="AR27" s="281">
        <v>10752.34610896405</v>
      </c>
    </row>
    <row r="28" spans="1:44" x14ac:dyDescent="0.2">
      <c r="A28" s="260" t="s">
        <v>8389</v>
      </c>
      <c r="B28" s="261" t="s">
        <v>1028</v>
      </c>
      <c r="C28" s="261" t="s">
        <v>1030</v>
      </c>
      <c r="D28" s="262" t="s">
        <v>9384</v>
      </c>
      <c r="E28" s="257">
        <v>241</v>
      </c>
      <c r="F28" s="258">
        <v>521</v>
      </c>
      <c r="G28" s="258">
        <v>1483</v>
      </c>
      <c r="H28" s="258">
        <v>1096</v>
      </c>
      <c r="I28" s="258">
        <v>376</v>
      </c>
      <c r="J28" s="258">
        <v>174</v>
      </c>
      <c r="K28" s="259">
        <v>59</v>
      </c>
      <c r="L28" s="257">
        <v>226</v>
      </c>
      <c r="M28" s="258">
        <v>453</v>
      </c>
      <c r="N28" s="258">
        <v>1532</v>
      </c>
      <c r="O28" s="258">
        <v>1119</v>
      </c>
      <c r="P28" s="258">
        <v>360</v>
      </c>
      <c r="Q28" s="258">
        <v>223</v>
      </c>
      <c r="R28" s="259">
        <v>126</v>
      </c>
      <c r="S28" s="267">
        <v>7989</v>
      </c>
      <c r="T28" s="90"/>
      <c r="U28" s="260">
        <v>52</v>
      </c>
      <c r="V28" s="273">
        <v>97.810431549379103</v>
      </c>
      <c r="W28" s="273">
        <v>89.358242583552297</v>
      </c>
      <c r="X28" s="274">
        <v>1.1267514270000001</v>
      </c>
      <c r="Z28" s="257">
        <v>20785.420000000002</v>
      </c>
      <c r="AA28" s="258">
        <v>8048.0163603988885</v>
      </c>
      <c r="AB28" s="276">
        <v>1.0073872024532342</v>
      </c>
      <c r="AC28" s="92"/>
      <c r="AD28" s="257">
        <v>757512.59973677236</v>
      </c>
      <c r="AE28" s="258">
        <v>7681.170848211168</v>
      </c>
      <c r="AF28" s="276">
        <v>0.96146837504207883</v>
      </c>
      <c r="AG28" s="93"/>
      <c r="AH28" s="257">
        <v>9001.617150303</v>
      </c>
      <c r="AI28" s="258">
        <v>7635.4981198812075</v>
      </c>
      <c r="AJ28" s="258">
        <v>7819.3190975429789</v>
      </c>
      <c r="AK28" s="276">
        <v>0.97876068313217912</v>
      </c>
      <c r="AL28" s="93"/>
      <c r="AM28" s="257">
        <v>8011.36</v>
      </c>
      <c r="AN28" s="258">
        <v>7993.6182606744969</v>
      </c>
      <c r="AO28" s="276">
        <v>1.0005780774407933</v>
      </c>
      <c r="AQ28" s="280">
        <v>7577.9433289331555</v>
      </c>
      <c r="AR28" s="281">
        <v>7638.5236876123827</v>
      </c>
    </row>
    <row r="29" spans="1:44" x14ac:dyDescent="0.2">
      <c r="A29" s="260" t="s">
        <v>8389</v>
      </c>
      <c r="B29" s="261" t="s">
        <v>1019</v>
      </c>
      <c r="C29" s="261" t="s">
        <v>1031</v>
      </c>
      <c r="D29" s="262" t="s">
        <v>9385</v>
      </c>
      <c r="E29" s="257">
        <v>303</v>
      </c>
      <c r="F29" s="258">
        <v>523</v>
      </c>
      <c r="G29" s="258">
        <v>1598</v>
      </c>
      <c r="H29" s="258">
        <v>1386</v>
      </c>
      <c r="I29" s="258">
        <v>510</v>
      </c>
      <c r="J29" s="258">
        <v>285</v>
      </c>
      <c r="K29" s="259">
        <v>111</v>
      </c>
      <c r="L29" s="257">
        <v>300</v>
      </c>
      <c r="M29" s="258">
        <v>523</v>
      </c>
      <c r="N29" s="258">
        <v>1560</v>
      </c>
      <c r="O29" s="258">
        <v>1349</v>
      </c>
      <c r="P29" s="258">
        <v>560</v>
      </c>
      <c r="Q29" s="258">
        <v>366</v>
      </c>
      <c r="R29" s="259">
        <v>212</v>
      </c>
      <c r="S29" s="267">
        <v>9586</v>
      </c>
      <c r="T29" s="90"/>
      <c r="U29" s="260">
        <v>97</v>
      </c>
      <c r="V29" s="273">
        <v>79.766528980122004</v>
      </c>
      <c r="W29" s="273">
        <v>85.987901543596095</v>
      </c>
      <c r="X29" s="274">
        <v>1.168655942</v>
      </c>
      <c r="Z29" s="257">
        <v>26979.049999999996</v>
      </c>
      <c r="AA29" s="258">
        <v>10446.16061585571</v>
      </c>
      <c r="AB29" s="276">
        <v>1.0897309217458491</v>
      </c>
      <c r="AC29" s="92"/>
      <c r="AD29" s="257">
        <v>856119.1857365818</v>
      </c>
      <c r="AE29" s="258">
        <v>8681.0407303577576</v>
      </c>
      <c r="AF29" s="276">
        <v>0.90559573652803649</v>
      </c>
      <c r="AG29" s="93"/>
      <c r="AH29" s="257">
        <v>11202.735860012001</v>
      </c>
      <c r="AI29" s="258">
        <v>9502.5668353122674</v>
      </c>
      <c r="AJ29" s="258">
        <v>9545.9520809498881</v>
      </c>
      <c r="AK29" s="276">
        <v>0.99582224921238138</v>
      </c>
      <c r="AL29" s="93"/>
      <c r="AM29" s="257">
        <v>9627.7099999999991</v>
      </c>
      <c r="AN29" s="258">
        <v>9606.3887360546087</v>
      </c>
      <c r="AO29" s="276">
        <v>1.0021269284430012</v>
      </c>
      <c r="AQ29" s="280">
        <v>9440.513681030674</v>
      </c>
      <c r="AR29" s="281">
        <v>9515.9839874302197</v>
      </c>
    </row>
    <row r="30" spans="1:44" x14ac:dyDescent="0.2">
      <c r="A30" s="260" t="s">
        <v>8389</v>
      </c>
      <c r="B30" s="61" t="s">
        <v>1019</v>
      </c>
      <c r="C30" s="261" t="s">
        <v>1032</v>
      </c>
      <c r="D30" s="262" t="s">
        <v>9386</v>
      </c>
      <c r="E30" s="257">
        <v>316</v>
      </c>
      <c r="F30" s="258">
        <v>674</v>
      </c>
      <c r="G30" s="258">
        <v>2221</v>
      </c>
      <c r="H30" s="258">
        <v>1917</v>
      </c>
      <c r="I30" s="258">
        <v>799</v>
      </c>
      <c r="J30" s="258">
        <v>421</v>
      </c>
      <c r="K30" s="259">
        <v>123</v>
      </c>
      <c r="L30" s="257">
        <v>276</v>
      </c>
      <c r="M30" s="258">
        <v>698</v>
      </c>
      <c r="N30" s="258">
        <v>2096</v>
      </c>
      <c r="O30" s="258">
        <v>1868</v>
      </c>
      <c r="P30" s="258">
        <v>849</v>
      </c>
      <c r="Q30" s="258">
        <v>527</v>
      </c>
      <c r="R30" s="259">
        <v>286</v>
      </c>
      <c r="S30" s="267">
        <v>13071</v>
      </c>
      <c r="T30" s="90"/>
      <c r="U30" s="260">
        <v>98</v>
      </c>
      <c r="V30" s="273">
        <v>88.137748832644306</v>
      </c>
      <c r="W30" s="273">
        <v>86.291593360361006</v>
      </c>
      <c r="X30" s="274">
        <v>1.168655942</v>
      </c>
      <c r="Z30" s="257">
        <v>37016.94</v>
      </c>
      <c r="AA30" s="258">
        <v>14332.784169475721</v>
      </c>
      <c r="AB30" s="276">
        <v>1.0965331014823443</v>
      </c>
      <c r="AC30" s="92"/>
      <c r="AD30" s="257">
        <v>1196877.1030947405</v>
      </c>
      <c r="AE30" s="258">
        <v>12136.322902585869</v>
      </c>
      <c r="AF30" s="276">
        <v>0.9284923037706273</v>
      </c>
      <c r="AG30" s="93"/>
      <c r="AH30" s="257">
        <v>15275.501817881999</v>
      </c>
      <c r="AI30" s="258">
        <v>12957.234623864661</v>
      </c>
      <c r="AJ30" s="258">
        <v>13016.392619455037</v>
      </c>
      <c r="AK30" s="276">
        <v>0.99582224921238138</v>
      </c>
      <c r="AL30" s="93"/>
      <c r="AM30" s="257">
        <v>13113.14</v>
      </c>
      <c r="AN30" s="258">
        <v>13084.099997850697</v>
      </c>
      <c r="AO30" s="276">
        <v>1.0010022184875447</v>
      </c>
      <c r="AQ30" s="280">
        <v>13265.564470489082</v>
      </c>
      <c r="AR30" s="281">
        <v>13371.613383607277</v>
      </c>
    </row>
    <row r="31" spans="1:44" x14ac:dyDescent="0.2">
      <c r="A31" s="260" t="s">
        <v>8389</v>
      </c>
      <c r="B31" s="261" t="s">
        <v>952</v>
      </c>
      <c r="C31" s="261" t="s">
        <v>957</v>
      </c>
      <c r="D31" s="262" t="s">
        <v>9316</v>
      </c>
      <c r="E31" s="257">
        <v>229</v>
      </c>
      <c r="F31" s="258">
        <v>337</v>
      </c>
      <c r="G31" s="258">
        <v>1431</v>
      </c>
      <c r="H31" s="258">
        <v>891</v>
      </c>
      <c r="I31" s="258">
        <v>272</v>
      </c>
      <c r="J31" s="258">
        <v>118</v>
      </c>
      <c r="K31" s="259">
        <v>38</v>
      </c>
      <c r="L31" s="257">
        <v>216</v>
      </c>
      <c r="M31" s="258">
        <v>319</v>
      </c>
      <c r="N31" s="258">
        <v>1276</v>
      </c>
      <c r="O31" s="258">
        <v>810</v>
      </c>
      <c r="P31" s="258">
        <v>234</v>
      </c>
      <c r="Q31" s="258">
        <v>148</v>
      </c>
      <c r="R31" s="259">
        <v>86</v>
      </c>
      <c r="S31" s="267">
        <v>6405</v>
      </c>
      <c r="T31" s="90"/>
      <c r="U31" s="260">
        <v>72</v>
      </c>
      <c r="V31" s="273">
        <v>106.568174248327</v>
      </c>
      <c r="W31" s="273">
        <v>106.068071818891</v>
      </c>
      <c r="X31" s="274">
        <v>1.1423196680000001</v>
      </c>
      <c r="Z31" s="257">
        <v>16014.36</v>
      </c>
      <c r="AA31" s="258">
        <v>6200.684483706249</v>
      </c>
      <c r="AB31" s="276">
        <v>0.9681006219681888</v>
      </c>
      <c r="AC31" s="92"/>
      <c r="AD31" s="257">
        <v>647306.9482652077</v>
      </c>
      <c r="AE31" s="258">
        <v>6563.6865480349652</v>
      </c>
      <c r="AF31" s="276">
        <v>1.0247754173356698</v>
      </c>
      <c r="AG31" s="93"/>
      <c r="AH31" s="257">
        <v>7316.5574735400005</v>
      </c>
      <c r="AI31" s="258">
        <v>6206.1693916117056</v>
      </c>
      <c r="AJ31" s="258">
        <v>6309.5613079736186</v>
      </c>
      <c r="AK31" s="276">
        <v>0.98509934550720035</v>
      </c>
      <c r="AL31" s="93"/>
      <c r="AM31" s="257">
        <v>6435.96</v>
      </c>
      <c r="AN31" s="258">
        <v>6421.7070985414002</v>
      </c>
      <c r="AO31" s="276">
        <v>1.0026084462984231</v>
      </c>
      <c r="AQ31" s="280">
        <v>6275.9535635654065</v>
      </c>
      <c r="AR31" s="281">
        <v>6326.1254243766816</v>
      </c>
    </row>
    <row r="32" spans="1:44" x14ac:dyDescent="0.2">
      <c r="A32" s="260" t="s">
        <v>8389</v>
      </c>
      <c r="B32" s="261" t="s">
        <v>1019</v>
      </c>
      <c r="C32" s="261" t="s">
        <v>1033</v>
      </c>
      <c r="D32" s="262" t="s">
        <v>9387</v>
      </c>
      <c r="E32" s="257">
        <v>319</v>
      </c>
      <c r="F32" s="258">
        <v>666</v>
      </c>
      <c r="G32" s="258">
        <v>2307</v>
      </c>
      <c r="H32" s="258">
        <v>1825</v>
      </c>
      <c r="I32" s="258">
        <v>651</v>
      </c>
      <c r="J32" s="258">
        <v>389</v>
      </c>
      <c r="K32" s="259">
        <v>130</v>
      </c>
      <c r="L32" s="257">
        <v>301</v>
      </c>
      <c r="M32" s="258">
        <v>657</v>
      </c>
      <c r="N32" s="258">
        <v>2237</v>
      </c>
      <c r="O32" s="258">
        <v>1769</v>
      </c>
      <c r="P32" s="258">
        <v>710</v>
      </c>
      <c r="Q32" s="258">
        <v>503</v>
      </c>
      <c r="R32" s="259">
        <v>247</v>
      </c>
      <c r="S32" s="267">
        <v>12711</v>
      </c>
      <c r="T32" s="90"/>
      <c r="U32" s="260">
        <v>136</v>
      </c>
      <c r="V32" s="273">
        <v>88.847184547381204</v>
      </c>
      <c r="W32" s="273">
        <v>98.079295154185004</v>
      </c>
      <c r="X32" s="274">
        <v>1.168655942</v>
      </c>
      <c r="Z32" s="257">
        <v>35072.509999999995</v>
      </c>
      <c r="AA32" s="258">
        <v>13579.910065817941</v>
      </c>
      <c r="AB32" s="276">
        <v>1.0683589069166817</v>
      </c>
      <c r="AC32" s="92"/>
      <c r="AD32" s="257">
        <v>1201742.3797565363</v>
      </c>
      <c r="AE32" s="258">
        <v>12185.656763535582</v>
      </c>
      <c r="AF32" s="276">
        <v>0.95867018830427053</v>
      </c>
      <c r="AG32" s="93"/>
      <c r="AH32" s="257">
        <v>14854.785678762</v>
      </c>
      <c r="AI32" s="258">
        <v>12600.367936955376</v>
      </c>
      <c r="AJ32" s="258">
        <v>12657.89660973858</v>
      </c>
      <c r="AK32" s="276">
        <v>0.99582224921238138</v>
      </c>
      <c r="AL32" s="93"/>
      <c r="AM32" s="257">
        <v>12769.48</v>
      </c>
      <c r="AN32" s="258">
        <v>12741.201057912485</v>
      </c>
      <c r="AO32" s="276">
        <v>1.0023759781222945</v>
      </c>
      <c r="AQ32" s="280">
        <v>12995.069056991024</v>
      </c>
      <c r="AR32" s="281">
        <v>13098.95554839933</v>
      </c>
    </row>
    <row r="33" spans="1:44" x14ac:dyDescent="0.2">
      <c r="A33" s="260" t="s">
        <v>8389</v>
      </c>
      <c r="B33" s="261" t="s">
        <v>979</v>
      </c>
      <c r="C33" s="261" t="s">
        <v>986</v>
      </c>
      <c r="D33" s="262" t="s">
        <v>9344</v>
      </c>
      <c r="E33" s="257">
        <v>254</v>
      </c>
      <c r="F33" s="258">
        <v>603</v>
      </c>
      <c r="G33" s="258">
        <v>1860</v>
      </c>
      <c r="H33" s="258">
        <v>1802</v>
      </c>
      <c r="I33" s="258">
        <v>840</v>
      </c>
      <c r="J33" s="258">
        <v>419</v>
      </c>
      <c r="K33" s="259">
        <v>121</v>
      </c>
      <c r="L33" s="257">
        <v>241</v>
      </c>
      <c r="M33" s="258">
        <v>569</v>
      </c>
      <c r="N33" s="258">
        <v>1813</v>
      </c>
      <c r="O33" s="258">
        <v>1803</v>
      </c>
      <c r="P33" s="258">
        <v>891</v>
      </c>
      <c r="Q33" s="258">
        <v>499</v>
      </c>
      <c r="R33" s="259">
        <v>219</v>
      </c>
      <c r="S33" s="267">
        <v>11934</v>
      </c>
      <c r="T33" s="90"/>
      <c r="U33" s="260">
        <v>62</v>
      </c>
      <c r="V33" s="273">
        <v>85.464911828273003</v>
      </c>
      <c r="W33" s="273">
        <v>78.5694653929948</v>
      </c>
      <c r="X33" s="274">
        <v>1.1599636739999999</v>
      </c>
      <c r="Z33" s="257">
        <v>34704.11</v>
      </c>
      <c r="AA33" s="258">
        <v>13437.267327438303</v>
      </c>
      <c r="AB33" s="276">
        <v>1.1259650852554302</v>
      </c>
      <c r="AC33" s="92"/>
      <c r="AD33" s="257">
        <v>1062616.1096936611</v>
      </c>
      <c r="AE33" s="258">
        <v>10774.917654775334</v>
      </c>
      <c r="AF33" s="276">
        <v>0.90287562047723602</v>
      </c>
      <c r="AG33" s="93"/>
      <c r="AH33" s="257">
        <v>13843.006485515998</v>
      </c>
      <c r="AI33" s="258">
        <v>11742.140132020932</v>
      </c>
      <c r="AJ33" s="258">
        <v>11841.907263370047</v>
      </c>
      <c r="AK33" s="276">
        <v>0.99228316267555283</v>
      </c>
      <c r="AL33" s="93"/>
      <c r="AM33" s="257">
        <v>11960.66</v>
      </c>
      <c r="AN33" s="258">
        <v>11934.172248621835</v>
      </c>
      <c r="AO33" s="276">
        <v>1.0000144334357159</v>
      </c>
      <c r="AQ33" s="280">
        <v>12038.732765794379</v>
      </c>
      <c r="AR33" s="281">
        <v>12134.974017191789</v>
      </c>
    </row>
    <row r="34" spans="1:44" x14ac:dyDescent="0.2">
      <c r="A34" s="260" t="s">
        <v>8389</v>
      </c>
      <c r="B34" s="261" t="s">
        <v>979</v>
      </c>
      <c r="C34" s="261" t="s">
        <v>987</v>
      </c>
      <c r="D34" s="262" t="s">
        <v>9345</v>
      </c>
      <c r="E34" s="257">
        <v>127</v>
      </c>
      <c r="F34" s="258">
        <v>295</v>
      </c>
      <c r="G34" s="258">
        <v>790</v>
      </c>
      <c r="H34" s="258">
        <v>853</v>
      </c>
      <c r="I34" s="258">
        <v>409</v>
      </c>
      <c r="J34" s="258">
        <v>214</v>
      </c>
      <c r="K34" s="259">
        <v>74</v>
      </c>
      <c r="L34" s="257">
        <v>96</v>
      </c>
      <c r="M34" s="258">
        <v>241</v>
      </c>
      <c r="N34" s="258">
        <v>766</v>
      </c>
      <c r="O34" s="258">
        <v>921</v>
      </c>
      <c r="P34" s="258">
        <v>442</v>
      </c>
      <c r="Q34" s="258">
        <v>264</v>
      </c>
      <c r="R34" s="259">
        <v>104</v>
      </c>
      <c r="S34" s="267">
        <v>5596</v>
      </c>
      <c r="T34" s="90"/>
      <c r="U34" s="260">
        <v>37</v>
      </c>
      <c r="V34" s="273">
        <v>75.730232637050193</v>
      </c>
      <c r="W34" s="273">
        <v>72.407897087725502</v>
      </c>
      <c r="X34" s="274">
        <v>1.1599636739999999</v>
      </c>
      <c r="Z34" s="257">
        <v>16828.670000000002</v>
      </c>
      <c r="AA34" s="258">
        <v>6515.9814660350366</v>
      </c>
      <c r="AB34" s="276">
        <v>1.164399833101329</v>
      </c>
      <c r="AC34" s="92"/>
      <c r="AD34" s="257">
        <v>475884.08604300045</v>
      </c>
      <c r="AE34" s="258">
        <v>4825.4602895203388</v>
      </c>
      <c r="AF34" s="276">
        <v>0.86230526974988186</v>
      </c>
      <c r="AG34" s="93"/>
      <c r="AH34" s="257">
        <v>6491.1567197039994</v>
      </c>
      <c r="AI34" s="258">
        <v>5506.0345381924872</v>
      </c>
      <c r="AJ34" s="258">
        <v>5552.8165783323939</v>
      </c>
      <c r="AK34" s="276">
        <v>0.99228316267555283</v>
      </c>
      <c r="AL34" s="93"/>
      <c r="AM34" s="257">
        <v>5611.91</v>
      </c>
      <c r="AN34" s="258">
        <v>5599.4820171933115</v>
      </c>
      <c r="AO34" s="276">
        <v>1.000622233236832</v>
      </c>
      <c r="AQ34" s="280">
        <v>5578.8752620421392</v>
      </c>
      <c r="AR34" s="281">
        <v>5623.4744692057475</v>
      </c>
    </row>
    <row r="35" spans="1:44" x14ac:dyDescent="0.2">
      <c r="A35" s="260" t="s">
        <v>8389</v>
      </c>
      <c r="B35" s="261" t="s">
        <v>1017</v>
      </c>
      <c r="C35" s="261" t="s">
        <v>1034</v>
      </c>
      <c r="D35" s="262" t="s">
        <v>9388</v>
      </c>
      <c r="E35" s="257">
        <v>572</v>
      </c>
      <c r="F35" s="258">
        <v>1146</v>
      </c>
      <c r="G35" s="258">
        <v>3916</v>
      </c>
      <c r="H35" s="258">
        <v>3142</v>
      </c>
      <c r="I35" s="258">
        <v>1195</v>
      </c>
      <c r="J35" s="258">
        <v>580</v>
      </c>
      <c r="K35" s="259">
        <v>186</v>
      </c>
      <c r="L35" s="257">
        <v>562</v>
      </c>
      <c r="M35" s="258">
        <v>1145</v>
      </c>
      <c r="N35" s="258">
        <v>3889</v>
      </c>
      <c r="O35" s="258">
        <v>3182</v>
      </c>
      <c r="P35" s="258">
        <v>1250</v>
      </c>
      <c r="Q35" s="258">
        <v>686</v>
      </c>
      <c r="R35" s="259">
        <v>356</v>
      </c>
      <c r="S35" s="267">
        <v>21807</v>
      </c>
      <c r="T35" s="90"/>
      <c r="U35" s="260">
        <v>138</v>
      </c>
      <c r="V35" s="273">
        <v>83.747230373561493</v>
      </c>
      <c r="W35" s="273">
        <v>101.118947175348</v>
      </c>
      <c r="X35" s="274">
        <v>1.1267514270000001</v>
      </c>
      <c r="Z35" s="257">
        <v>59171.920000000006</v>
      </c>
      <c r="AA35" s="258">
        <v>22911.087687244915</v>
      </c>
      <c r="AB35" s="276">
        <v>1.0506299668567394</v>
      </c>
      <c r="AC35" s="92"/>
      <c r="AD35" s="257">
        <v>2048360.1021453603</v>
      </c>
      <c r="AE35" s="258">
        <v>20770.352742258179</v>
      </c>
      <c r="AF35" s="276">
        <v>0.95246263778869988</v>
      </c>
      <c r="AG35" s="93"/>
      <c r="AH35" s="257">
        <v>24571.068368589004</v>
      </c>
      <c r="AI35" s="258">
        <v>20842.07128554882</v>
      </c>
      <c r="AJ35" s="258">
        <v>21343.834217063435</v>
      </c>
      <c r="AK35" s="276">
        <v>0.97876068313217934</v>
      </c>
      <c r="AL35" s="93"/>
      <c r="AM35" s="257">
        <v>21866.34</v>
      </c>
      <c r="AN35" s="258">
        <v>21817.915399896792</v>
      </c>
      <c r="AO35" s="276">
        <v>1.0005005456916032</v>
      </c>
      <c r="AQ35" s="280">
        <v>21369.162486937388</v>
      </c>
      <c r="AR35" s="281">
        <v>21539.994000441937</v>
      </c>
    </row>
    <row r="36" spans="1:44" x14ac:dyDescent="0.2">
      <c r="A36" s="260" t="s">
        <v>8389</v>
      </c>
      <c r="B36" s="261" t="s">
        <v>1019</v>
      </c>
      <c r="C36" s="261" t="s">
        <v>1035</v>
      </c>
      <c r="D36" s="262" t="s">
        <v>9389</v>
      </c>
      <c r="E36" s="257">
        <v>144</v>
      </c>
      <c r="F36" s="258">
        <v>416</v>
      </c>
      <c r="G36" s="258">
        <v>1116</v>
      </c>
      <c r="H36" s="258">
        <v>1141</v>
      </c>
      <c r="I36" s="258">
        <v>433</v>
      </c>
      <c r="J36" s="258">
        <v>288</v>
      </c>
      <c r="K36" s="259">
        <v>123</v>
      </c>
      <c r="L36" s="257">
        <v>163</v>
      </c>
      <c r="M36" s="258">
        <v>426</v>
      </c>
      <c r="N36" s="258">
        <v>1223</v>
      </c>
      <c r="O36" s="258">
        <v>1161</v>
      </c>
      <c r="P36" s="258">
        <v>468</v>
      </c>
      <c r="Q36" s="258">
        <v>369</v>
      </c>
      <c r="R36" s="259">
        <v>254</v>
      </c>
      <c r="S36" s="267">
        <v>7725</v>
      </c>
      <c r="T36" s="90"/>
      <c r="U36" s="260">
        <v>133</v>
      </c>
      <c r="V36" s="273">
        <v>68.8252375717354</v>
      </c>
      <c r="W36" s="273">
        <v>62.134722401967103</v>
      </c>
      <c r="X36" s="274">
        <v>1.168655942</v>
      </c>
      <c r="Z36" s="257">
        <v>22874.32</v>
      </c>
      <c r="AA36" s="258">
        <v>8856.8285650710677</v>
      </c>
      <c r="AB36" s="276">
        <v>1.1465150246046689</v>
      </c>
      <c r="AC36" s="92"/>
      <c r="AD36" s="257">
        <v>624214.97623335663</v>
      </c>
      <c r="AE36" s="258">
        <v>6329.5341623711529</v>
      </c>
      <c r="AF36" s="276">
        <v>0.81935717312247935</v>
      </c>
      <c r="AG36" s="93"/>
      <c r="AH36" s="257">
        <v>9027.8671519500003</v>
      </c>
      <c r="AI36" s="258">
        <v>7657.7643232617629</v>
      </c>
      <c r="AJ36" s="258">
        <v>7692.7268751656466</v>
      </c>
      <c r="AK36" s="276">
        <v>0.99582224921238138</v>
      </c>
      <c r="AL36" s="93"/>
      <c r="AM36" s="257">
        <v>7782.19</v>
      </c>
      <c r="AN36" s="258">
        <v>7764.9557743052937</v>
      </c>
      <c r="AO36" s="276">
        <v>1.0051722685184847</v>
      </c>
      <c r="AQ36" s="280">
        <v>7263.9663271284544</v>
      </c>
      <c r="AR36" s="281">
        <v>7322.036659200101</v>
      </c>
    </row>
    <row r="37" spans="1:44" x14ac:dyDescent="0.2">
      <c r="A37" s="260" t="s">
        <v>8389</v>
      </c>
      <c r="B37" s="261" t="s">
        <v>979</v>
      </c>
      <c r="C37" s="261" t="s">
        <v>988</v>
      </c>
      <c r="D37" s="262" t="s">
        <v>9346</v>
      </c>
      <c r="E37" s="257">
        <v>313</v>
      </c>
      <c r="F37" s="258">
        <v>527</v>
      </c>
      <c r="G37" s="258">
        <v>2534</v>
      </c>
      <c r="H37" s="258">
        <v>1555</v>
      </c>
      <c r="I37" s="258">
        <v>483</v>
      </c>
      <c r="J37" s="258">
        <v>297</v>
      </c>
      <c r="K37" s="259">
        <v>95</v>
      </c>
      <c r="L37" s="257">
        <v>298</v>
      </c>
      <c r="M37" s="258">
        <v>534</v>
      </c>
      <c r="N37" s="258">
        <v>2418</v>
      </c>
      <c r="O37" s="258">
        <v>1451</v>
      </c>
      <c r="P37" s="258">
        <v>517</v>
      </c>
      <c r="Q37" s="258">
        <v>365</v>
      </c>
      <c r="R37" s="259">
        <v>202</v>
      </c>
      <c r="S37" s="267">
        <v>11589</v>
      </c>
      <c r="T37" s="90"/>
      <c r="U37" s="260">
        <v>124</v>
      </c>
      <c r="V37" s="273">
        <v>92.0155146520881</v>
      </c>
      <c r="W37" s="273">
        <v>103.397791961359</v>
      </c>
      <c r="X37" s="274">
        <v>1.1599636739999999</v>
      </c>
      <c r="Z37" s="257">
        <v>30138.529999999995</v>
      </c>
      <c r="AA37" s="258">
        <v>11669.496335333741</v>
      </c>
      <c r="AB37" s="276">
        <v>1.0069459259067859</v>
      </c>
      <c r="AC37" s="92"/>
      <c r="AD37" s="257">
        <v>1119846.3781218664</v>
      </c>
      <c r="AE37" s="258">
        <v>11355.232054349395</v>
      </c>
      <c r="AF37" s="276">
        <v>0.97982846271027657</v>
      </c>
      <c r="AG37" s="93"/>
      <c r="AH37" s="257">
        <v>13442.819017985999</v>
      </c>
      <c r="AI37" s="258">
        <v>11402.68660884788</v>
      </c>
      <c r="AJ37" s="258">
        <v>11499.569572246983</v>
      </c>
      <c r="AK37" s="276">
        <v>0.99228316267555294</v>
      </c>
      <c r="AL37" s="93"/>
      <c r="AM37" s="257">
        <v>11642.32</v>
      </c>
      <c r="AN37" s="258">
        <v>11616.53723570229</v>
      </c>
      <c r="AO37" s="276">
        <v>1.0023761528779265</v>
      </c>
      <c r="AQ37" s="280">
        <v>11372.82904981564</v>
      </c>
      <c r="AR37" s="281">
        <v>11463.746866580623</v>
      </c>
    </row>
    <row r="38" spans="1:44" x14ac:dyDescent="0.2">
      <c r="A38" s="260" t="s">
        <v>8389</v>
      </c>
      <c r="B38" s="261" t="s">
        <v>952</v>
      </c>
      <c r="C38" s="261" t="s">
        <v>958</v>
      </c>
      <c r="D38" s="262" t="s">
        <v>9317</v>
      </c>
      <c r="E38" s="257">
        <v>144</v>
      </c>
      <c r="F38" s="258">
        <v>261</v>
      </c>
      <c r="G38" s="258">
        <v>1092</v>
      </c>
      <c r="H38" s="258">
        <v>769</v>
      </c>
      <c r="I38" s="258">
        <v>286</v>
      </c>
      <c r="J38" s="258">
        <v>163</v>
      </c>
      <c r="K38" s="259">
        <v>42</v>
      </c>
      <c r="L38" s="257">
        <v>128</v>
      </c>
      <c r="M38" s="258">
        <v>237</v>
      </c>
      <c r="N38" s="258">
        <v>1054</v>
      </c>
      <c r="O38" s="258">
        <v>753</v>
      </c>
      <c r="P38" s="258">
        <v>290</v>
      </c>
      <c r="Q38" s="258">
        <v>213</v>
      </c>
      <c r="R38" s="259">
        <v>103</v>
      </c>
      <c r="S38" s="267">
        <v>5535</v>
      </c>
      <c r="T38" s="90"/>
      <c r="U38" s="260">
        <v>33</v>
      </c>
      <c r="V38" s="273">
        <v>108.50699647666799</v>
      </c>
      <c r="W38" s="273">
        <v>113.172899728997</v>
      </c>
      <c r="X38" s="274">
        <v>1.1423196680000001</v>
      </c>
      <c r="Z38" s="257">
        <v>15069.76</v>
      </c>
      <c r="AA38" s="258">
        <v>5834.9398293267468</v>
      </c>
      <c r="AB38" s="276">
        <v>1.0541896710617429</v>
      </c>
      <c r="AC38" s="92"/>
      <c r="AD38" s="257">
        <v>571495.49090889562</v>
      </c>
      <c r="AE38" s="258">
        <v>5794.9590623032973</v>
      </c>
      <c r="AF38" s="276">
        <v>1.0469664069201983</v>
      </c>
      <c r="AG38" s="93"/>
      <c r="AH38" s="257">
        <v>6322.7393623800008</v>
      </c>
      <c r="AI38" s="258">
        <v>5363.1768278799054</v>
      </c>
      <c r="AJ38" s="258">
        <v>5452.524877382355</v>
      </c>
      <c r="AK38" s="276">
        <v>0.98509934550720057</v>
      </c>
      <c r="AL38" s="93"/>
      <c r="AM38" s="257">
        <v>5549.19</v>
      </c>
      <c r="AN38" s="258">
        <v>5536.900915194462</v>
      </c>
      <c r="AO38" s="276">
        <v>1.000343435446154</v>
      </c>
      <c r="AQ38" s="280">
        <v>6020.024878326014</v>
      </c>
      <c r="AR38" s="281">
        <v>6068.1507682352758</v>
      </c>
    </row>
    <row r="39" spans="1:44" x14ac:dyDescent="0.2">
      <c r="A39" s="260" t="s">
        <v>8389</v>
      </c>
      <c r="B39" s="261" t="s">
        <v>979</v>
      </c>
      <c r="C39" s="261" t="s">
        <v>989</v>
      </c>
      <c r="D39" s="262" t="s">
        <v>9347</v>
      </c>
      <c r="E39" s="257">
        <v>116</v>
      </c>
      <c r="F39" s="258">
        <v>349</v>
      </c>
      <c r="G39" s="258">
        <v>1011</v>
      </c>
      <c r="H39" s="258">
        <v>957</v>
      </c>
      <c r="I39" s="258">
        <v>407</v>
      </c>
      <c r="J39" s="258">
        <v>202</v>
      </c>
      <c r="K39" s="259">
        <v>65</v>
      </c>
      <c r="L39" s="257">
        <v>121</v>
      </c>
      <c r="M39" s="258">
        <v>345</v>
      </c>
      <c r="N39" s="258">
        <v>970</v>
      </c>
      <c r="O39" s="258">
        <v>1018</v>
      </c>
      <c r="P39" s="258">
        <v>397</v>
      </c>
      <c r="Q39" s="258">
        <v>220</v>
      </c>
      <c r="R39" s="259">
        <v>121</v>
      </c>
      <c r="S39" s="267">
        <v>6299</v>
      </c>
      <c r="T39" s="90"/>
      <c r="U39" s="260">
        <v>49</v>
      </c>
      <c r="V39" s="273">
        <v>79.989125063417404</v>
      </c>
      <c r="W39" s="273">
        <v>95.287777777777706</v>
      </c>
      <c r="X39" s="274">
        <v>1.156083199</v>
      </c>
      <c r="Z39" s="257">
        <v>17730.43</v>
      </c>
      <c r="AA39" s="258">
        <v>6865.1386749417261</v>
      </c>
      <c r="AB39" s="276">
        <v>1.0898775480142444</v>
      </c>
      <c r="AC39" s="92"/>
      <c r="AD39" s="257">
        <v>576794.98465068499</v>
      </c>
      <c r="AE39" s="258">
        <v>5848.695880481444</v>
      </c>
      <c r="AF39" s="276">
        <v>0.92851180829995938</v>
      </c>
      <c r="AG39" s="93"/>
      <c r="AH39" s="257">
        <v>7282.1680705010003</v>
      </c>
      <c r="AI39" s="258">
        <v>6176.9990527866112</v>
      </c>
      <c r="AJ39" s="258">
        <v>6240.4395453375728</v>
      </c>
      <c r="AK39" s="276">
        <v>0.99070321405581407</v>
      </c>
      <c r="AL39" s="93"/>
      <c r="AM39" s="257">
        <v>6320.07</v>
      </c>
      <c r="AN39" s="258">
        <v>6306.0737453742013</v>
      </c>
      <c r="AO39" s="276">
        <v>1.0011229949792351</v>
      </c>
      <c r="AQ39" s="280">
        <v>6322.19307022064</v>
      </c>
      <c r="AR39" s="281">
        <v>6372.7345835585611</v>
      </c>
    </row>
    <row r="40" spans="1:44" x14ac:dyDescent="0.2">
      <c r="A40" s="260" t="s">
        <v>8389</v>
      </c>
      <c r="B40" s="261" t="s">
        <v>1017</v>
      </c>
      <c r="C40" s="261" t="s">
        <v>1036</v>
      </c>
      <c r="D40" s="262" t="s">
        <v>9390</v>
      </c>
      <c r="E40" s="257">
        <v>272</v>
      </c>
      <c r="F40" s="258">
        <v>625</v>
      </c>
      <c r="G40" s="258">
        <v>1905</v>
      </c>
      <c r="H40" s="258">
        <v>1539</v>
      </c>
      <c r="I40" s="258">
        <v>479</v>
      </c>
      <c r="J40" s="258">
        <v>236</v>
      </c>
      <c r="K40" s="259">
        <v>64</v>
      </c>
      <c r="L40" s="257">
        <v>260</v>
      </c>
      <c r="M40" s="258">
        <v>555</v>
      </c>
      <c r="N40" s="258">
        <v>1849</v>
      </c>
      <c r="O40" s="258">
        <v>1504</v>
      </c>
      <c r="P40" s="258">
        <v>476</v>
      </c>
      <c r="Q40" s="258">
        <v>311</v>
      </c>
      <c r="R40" s="259">
        <v>141</v>
      </c>
      <c r="S40" s="267">
        <v>10216</v>
      </c>
      <c r="T40" s="90"/>
      <c r="U40" s="260">
        <v>65</v>
      </c>
      <c r="V40" s="273">
        <v>90.460496459567395</v>
      </c>
      <c r="W40" s="273">
        <v>103.702192209825</v>
      </c>
      <c r="X40" s="274">
        <v>1.1267514270000001</v>
      </c>
      <c r="Z40" s="257">
        <v>26682.670000000002</v>
      </c>
      <c r="AA40" s="258">
        <v>10331.403680999692</v>
      </c>
      <c r="AB40" s="276">
        <v>1.0112963665818022</v>
      </c>
      <c r="AC40" s="92"/>
      <c r="AD40" s="257">
        <v>983760.85215059295</v>
      </c>
      <c r="AE40" s="258">
        <v>9975.3260629279212</v>
      </c>
      <c r="AF40" s="276">
        <v>0.97644147052935804</v>
      </c>
      <c r="AG40" s="93"/>
      <c r="AH40" s="257">
        <v>11510.892578232</v>
      </c>
      <c r="AI40" s="258">
        <v>9763.9565393298817</v>
      </c>
      <c r="AJ40" s="258">
        <v>9999.0191388783423</v>
      </c>
      <c r="AK40" s="276">
        <v>0.97876068313217912</v>
      </c>
      <c r="AL40" s="93"/>
      <c r="AM40" s="257">
        <v>10243.950000000001</v>
      </c>
      <c r="AN40" s="258">
        <v>10221.264027760146</v>
      </c>
      <c r="AO40" s="276">
        <v>1.0005152728817683</v>
      </c>
      <c r="AQ40" s="280">
        <v>9878.8362155153372</v>
      </c>
      <c r="AR40" s="281">
        <v>9957.8106041181491</v>
      </c>
    </row>
    <row r="41" spans="1:44" x14ac:dyDescent="0.2">
      <c r="A41" s="260" t="s">
        <v>8389</v>
      </c>
      <c r="B41" s="261" t="s">
        <v>1028</v>
      </c>
      <c r="C41" s="261" t="s">
        <v>1037</v>
      </c>
      <c r="D41" s="262" t="s">
        <v>9391</v>
      </c>
      <c r="E41" s="257">
        <v>209</v>
      </c>
      <c r="F41" s="258">
        <v>317</v>
      </c>
      <c r="G41" s="258">
        <v>1132</v>
      </c>
      <c r="H41" s="258">
        <v>676</v>
      </c>
      <c r="I41" s="258">
        <v>203</v>
      </c>
      <c r="J41" s="258">
        <v>82</v>
      </c>
      <c r="K41" s="259">
        <v>19</v>
      </c>
      <c r="L41" s="257">
        <v>192</v>
      </c>
      <c r="M41" s="258">
        <v>291</v>
      </c>
      <c r="N41" s="258">
        <v>1045</v>
      </c>
      <c r="O41" s="258">
        <v>601</v>
      </c>
      <c r="P41" s="258">
        <v>215</v>
      </c>
      <c r="Q41" s="258">
        <v>95</v>
      </c>
      <c r="R41" s="259">
        <v>60</v>
      </c>
      <c r="S41" s="267">
        <v>5137</v>
      </c>
      <c r="T41" s="90"/>
      <c r="U41" s="260">
        <v>53</v>
      </c>
      <c r="V41" s="273">
        <v>122.88684173869601</v>
      </c>
      <c r="W41" s="273">
        <v>121.69060128429599</v>
      </c>
      <c r="X41" s="274">
        <v>1.1267514270000001</v>
      </c>
      <c r="Z41" s="257">
        <v>12590.220000000001</v>
      </c>
      <c r="AA41" s="258">
        <v>4874.873663415091</v>
      </c>
      <c r="AB41" s="276">
        <v>0.94897287588380197</v>
      </c>
      <c r="AC41" s="92"/>
      <c r="AD41" s="257">
        <v>560052.00107142981</v>
      </c>
      <c r="AE41" s="258">
        <v>5678.9221797855844</v>
      </c>
      <c r="AF41" s="276">
        <v>1.105493903014519</v>
      </c>
      <c r="AG41" s="93"/>
      <c r="AH41" s="257">
        <v>5788.1220804990007</v>
      </c>
      <c r="AI41" s="258">
        <v>4909.6950609375099</v>
      </c>
      <c r="AJ41" s="258">
        <v>5027.8936292500048</v>
      </c>
      <c r="AK41" s="276">
        <v>0.97876068313217923</v>
      </c>
      <c r="AL41" s="93"/>
      <c r="AM41" s="257">
        <v>5159.79</v>
      </c>
      <c r="AN41" s="258">
        <v>5148.3632698125739</v>
      </c>
      <c r="AO41" s="276">
        <v>1.0022120439580637</v>
      </c>
      <c r="AQ41" s="280">
        <v>5286.3492217608746</v>
      </c>
      <c r="AR41" s="281">
        <v>5328.6098877565137</v>
      </c>
    </row>
    <row r="42" spans="1:44" x14ac:dyDescent="0.2">
      <c r="A42" s="260" t="s">
        <v>8389</v>
      </c>
      <c r="B42" s="261" t="s">
        <v>952</v>
      </c>
      <c r="C42" s="261" t="s">
        <v>959</v>
      </c>
      <c r="D42" s="262" t="s">
        <v>9318</v>
      </c>
      <c r="E42" s="257">
        <v>247</v>
      </c>
      <c r="F42" s="258">
        <v>448</v>
      </c>
      <c r="G42" s="258">
        <v>1676</v>
      </c>
      <c r="H42" s="258">
        <v>1257</v>
      </c>
      <c r="I42" s="258">
        <v>378</v>
      </c>
      <c r="J42" s="258">
        <v>246</v>
      </c>
      <c r="K42" s="259">
        <v>55</v>
      </c>
      <c r="L42" s="257">
        <v>246</v>
      </c>
      <c r="M42" s="258">
        <v>403</v>
      </c>
      <c r="N42" s="258">
        <v>1618</v>
      </c>
      <c r="O42" s="258">
        <v>1100</v>
      </c>
      <c r="P42" s="258">
        <v>442</v>
      </c>
      <c r="Q42" s="258">
        <v>311</v>
      </c>
      <c r="R42" s="259">
        <v>104</v>
      </c>
      <c r="S42" s="267">
        <v>8531</v>
      </c>
      <c r="T42" s="90"/>
      <c r="U42" s="260">
        <v>30</v>
      </c>
      <c r="V42" s="273">
        <v>108.59492944973201</v>
      </c>
      <c r="W42" s="273">
        <v>120.819716328683</v>
      </c>
      <c r="X42" s="274">
        <v>1.1423196680000001</v>
      </c>
      <c r="Z42" s="257">
        <v>22657.41</v>
      </c>
      <c r="AA42" s="258">
        <v>8772.8420385186037</v>
      </c>
      <c r="AB42" s="276">
        <v>1.0283486154634396</v>
      </c>
      <c r="AC42" s="92"/>
      <c r="AD42" s="257">
        <v>896477.07973987726</v>
      </c>
      <c r="AE42" s="258">
        <v>9090.2694072418508</v>
      </c>
      <c r="AF42" s="276">
        <v>1.0655573094879676</v>
      </c>
      <c r="AG42" s="93"/>
      <c r="AH42" s="257">
        <v>9745.129087708001</v>
      </c>
      <c r="AI42" s="258">
        <v>8266.1719094206801</v>
      </c>
      <c r="AJ42" s="258">
        <v>8403.8825165219259</v>
      </c>
      <c r="AK42" s="276">
        <v>0.98509934550720035</v>
      </c>
      <c r="AL42" s="93"/>
      <c r="AM42" s="257">
        <v>8543.9</v>
      </c>
      <c r="AN42" s="258">
        <v>8524.9789121168978</v>
      </c>
      <c r="AO42" s="276">
        <v>0.99929421077445757</v>
      </c>
      <c r="AQ42" s="280">
        <v>9202.1757644583267</v>
      </c>
      <c r="AR42" s="281">
        <v>9275.7407258524963</v>
      </c>
    </row>
    <row r="43" spans="1:44" x14ac:dyDescent="0.2">
      <c r="A43" s="260" t="s">
        <v>8389</v>
      </c>
      <c r="B43" s="261" t="s">
        <v>1019</v>
      </c>
      <c r="C43" s="261" t="s">
        <v>1038</v>
      </c>
      <c r="D43" s="262" t="s">
        <v>9392</v>
      </c>
      <c r="E43" s="257">
        <v>210</v>
      </c>
      <c r="F43" s="258">
        <v>353</v>
      </c>
      <c r="G43" s="258">
        <v>1115</v>
      </c>
      <c r="H43" s="258">
        <v>964</v>
      </c>
      <c r="I43" s="258">
        <v>445</v>
      </c>
      <c r="J43" s="258">
        <v>294</v>
      </c>
      <c r="K43" s="259">
        <v>85</v>
      </c>
      <c r="L43" s="257">
        <v>193</v>
      </c>
      <c r="M43" s="258">
        <v>403</v>
      </c>
      <c r="N43" s="258">
        <v>1082</v>
      </c>
      <c r="O43" s="258">
        <v>976</v>
      </c>
      <c r="P43" s="258">
        <v>490</v>
      </c>
      <c r="Q43" s="258">
        <v>339</v>
      </c>
      <c r="R43" s="259">
        <v>155</v>
      </c>
      <c r="S43" s="267">
        <v>7104</v>
      </c>
      <c r="T43" s="90"/>
      <c r="U43" s="260">
        <v>28</v>
      </c>
      <c r="V43" s="273">
        <v>79.879565489187698</v>
      </c>
      <c r="W43" s="273">
        <v>83.088823198198099</v>
      </c>
      <c r="X43" s="274">
        <v>1.168655942</v>
      </c>
      <c r="Z43" s="257">
        <v>20939.260000000002</v>
      </c>
      <c r="AA43" s="258">
        <v>8107.5824811163802</v>
      </c>
      <c r="AB43" s="276">
        <v>1.1412700564634544</v>
      </c>
      <c r="AC43" s="92"/>
      <c r="AD43" s="257">
        <v>629787.06381936953</v>
      </c>
      <c r="AE43" s="258">
        <v>6386.0350796420134</v>
      </c>
      <c r="AF43" s="276">
        <v>0.89893511819285099</v>
      </c>
      <c r="AG43" s="93"/>
      <c r="AH43" s="257">
        <v>8302.131811968</v>
      </c>
      <c r="AI43" s="258">
        <v>7042.1692883432443</v>
      </c>
      <c r="AJ43" s="258">
        <v>7074.3212584047569</v>
      </c>
      <c r="AK43" s="276">
        <v>0.99582224921238127</v>
      </c>
      <c r="AL43" s="93"/>
      <c r="AM43" s="257">
        <v>7116.04</v>
      </c>
      <c r="AN43" s="258">
        <v>7100.2810119243359</v>
      </c>
      <c r="AO43" s="276">
        <v>0.9994764937956554</v>
      </c>
      <c r="AQ43" s="280">
        <v>7253.9428986734729</v>
      </c>
      <c r="AR43" s="281">
        <v>7311.9331004426549</v>
      </c>
    </row>
    <row r="44" spans="1:44" x14ac:dyDescent="0.2">
      <c r="A44" s="260" t="s">
        <v>8389</v>
      </c>
      <c r="B44" s="261" t="s">
        <v>1017</v>
      </c>
      <c r="C44" s="261" t="s">
        <v>1039</v>
      </c>
      <c r="D44" s="262" t="s">
        <v>9393</v>
      </c>
      <c r="E44" s="257">
        <v>134</v>
      </c>
      <c r="F44" s="258">
        <v>371</v>
      </c>
      <c r="G44" s="258">
        <v>1192</v>
      </c>
      <c r="H44" s="258">
        <v>1131</v>
      </c>
      <c r="I44" s="258">
        <v>450</v>
      </c>
      <c r="J44" s="258">
        <v>202</v>
      </c>
      <c r="K44" s="259">
        <v>58</v>
      </c>
      <c r="L44" s="257">
        <v>134</v>
      </c>
      <c r="M44" s="258">
        <v>356</v>
      </c>
      <c r="N44" s="258">
        <v>1133</v>
      </c>
      <c r="O44" s="258">
        <v>1033</v>
      </c>
      <c r="P44" s="258">
        <v>457</v>
      </c>
      <c r="Q44" s="258">
        <v>253</v>
      </c>
      <c r="R44" s="259">
        <v>101</v>
      </c>
      <c r="S44" s="267">
        <v>7005</v>
      </c>
      <c r="T44" s="90"/>
      <c r="U44" s="260">
        <v>30</v>
      </c>
      <c r="V44" s="273">
        <v>88.920282328813798</v>
      </c>
      <c r="W44" s="273">
        <v>88.541393091635697</v>
      </c>
      <c r="X44" s="274">
        <v>1.1267514270000001</v>
      </c>
      <c r="Z44" s="257">
        <v>19361.099999999999</v>
      </c>
      <c r="AA44" s="258">
        <v>7496.5263899078727</v>
      </c>
      <c r="AB44" s="276">
        <v>1.0701679357470197</v>
      </c>
      <c r="AC44" s="92"/>
      <c r="AD44" s="257">
        <v>646592.26566961035</v>
      </c>
      <c r="AE44" s="258">
        <v>6556.4396730378585</v>
      </c>
      <c r="AF44" s="276">
        <v>0.93596569208249225</v>
      </c>
      <c r="AG44" s="93"/>
      <c r="AH44" s="257">
        <v>7892.8937461350006</v>
      </c>
      <c r="AI44" s="258">
        <v>6695.0387194602399</v>
      </c>
      <c r="AJ44" s="258">
        <v>6856.2185853409155</v>
      </c>
      <c r="AK44" s="276">
        <v>0.97876068313217923</v>
      </c>
      <c r="AL44" s="93"/>
      <c r="AM44" s="257">
        <v>7017.9</v>
      </c>
      <c r="AN44" s="258">
        <v>7002.3583500913137</v>
      </c>
      <c r="AO44" s="276">
        <v>0.99962289080532674</v>
      </c>
      <c r="AQ44" s="280">
        <v>6864.8762396658576</v>
      </c>
      <c r="AR44" s="281">
        <v>6919.7561255182118</v>
      </c>
    </row>
    <row r="45" spans="1:44" x14ac:dyDescent="0.2">
      <c r="A45" s="260" t="s">
        <v>8389</v>
      </c>
      <c r="B45" s="261" t="s">
        <v>1017</v>
      </c>
      <c r="C45" s="261" t="s">
        <v>1040</v>
      </c>
      <c r="D45" s="262" t="s">
        <v>9394</v>
      </c>
      <c r="E45" s="257">
        <v>303</v>
      </c>
      <c r="F45" s="258">
        <v>555</v>
      </c>
      <c r="G45" s="258">
        <v>1982</v>
      </c>
      <c r="H45" s="258">
        <v>1288</v>
      </c>
      <c r="I45" s="258">
        <v>441</v>
      </c>
      <c r="J45" s="258">
        <v>230</v>
      </c>
      <c r="K45" s="259">
        <v>66</v>
      </c>
      <c r="L45" s="257">
        <v>268</v>
      </c>
      <c r="M45" s="258">
        <v>480</v>
      </c>
      <c r="N45" s="258">
        <v>2132</v>
      </c>
      <c r="O45" s="258">
        <v>1206</v>
      </c>
      <c r="P45" s="258">
        <v>478</v>
      </c>
      <c r="Q45" s="258">
        <v>302</v>
      </c>
      <c r="R45" s="259">
        <v>155</v>
      </c>
      <c r="S45" s="267">
        <v>9886</v>
      </c>
      <c r="T45" s="90"/>
      <c r="U45" s="260">
        <v>67</v>
      </c>
      <c r="V45" s="273">
        <v>102.538326559604</v>
      </c>
      <c r="W45" s="273">
        <v>107.439256114817</v>
      </c>
      <c r="X45" s="274">
        <v>1.1267514270000001</v>
      </c>
      <c r="Z45" s="257">
        <v>25707.54</v>
      </c>
      <c r="AA45" s="258">
        <v>9953.8379549515412</v>
      </c>
      <c r="AB45" s="276">
        <v>1.0068620225522498</v>
      </c>
      <c r="AC45" s="92"/>
      <c r="AD45" s="257">
        <v>991911.83233034506</v>
      </c>
      <c r="AE45" s="258">
        <v>10057.976927564119</v>
      </c>
      <c r="AF45" s="276">
        <v>1.0173960072389359</v>
      </c>
      <c r="AG45" s="93"/>
      <c r="AH45" s="257">
        <v>11139.064607322001</v>
      </c>
      <c r="AI45" s="258">
        <v>9448.5585696765083</v>
      </c>
      <c r="AJ45" s="258">
        <v>9676.028113444725</v>
      </c>
      <c r="AK45" s="276">
        <v>0.97876068313217934</v>
      </c>
      <c r="AL45" s="93"/>
      <c r="AM45" s="257">
        <v>9914.81</v>
      </c>
      <c r="AN45" s="258">
        <v>9892.8529322260001</v>
      </c>
      <c r="AO45" s="276">
        <v>1.0006931956530447</v>
      </c>
      <c r="AQ45" s="280">
        <v>9918.7754256537501</v>
      </c>
      <c r="AR45" s="281">
        <v>9998.0691003175052</v>
      </c>
    </row>
    <row r="46" spans="1:44" x14ac:dyDescent="0.2">
      <c r="A46" s="260" t="s">
        <v>8389</v>
      </c>
      <c r="B46" s="261" t="s">
        <v>979</v>
      </c>
      <c r="C46" s="261" t="s">
        <v>990</v>
      </c>
      <c r="D46" s="262" t="s">
        <v>9210</v>
      </c>
      <c r="E46" s="257">
        <v>257</v>
      </c>
      <c r="F46" s="258">
        <v>455</v>
      </c>
      <c r="G46" s="258">
        <v>1656</v>
      </c>
      <c r="H46" s="258">
        <v>1223</v>
      </c>
      <c r="I46" s="258">
        <v>430</v>
      </c>
      <c r="J46" s="258">
        <v>229</v>
      </c>
      <c r="K46" s="259">
        <v>74</v>
      </c>
      <c r="L46" s="257">
        <v>229</v>
      </c>
      <c r="M46" s="258">
        <v>432</v>
      </c>
      <c r="N46" s="258">
        <v>1607</v>
      </c>
      <c r="O46" s="258">
        <v>1147</v>
      </c>
      <c r="P46" s="258">
        <v>454</v>
      </c>
      <c r="Q46" s="258">
        <v>302</v>
      </c>
      <c r="R46" s="259">
        <v>131</v>
      </c>
      <c r="S46" s="267">
        <v>8626</v>
      </c>
      <c r="T46" s="90"/>
      <c r="U46" s="260">
        <v>57</v>
      </c>
      <c r="V46" s="273">
        <v>92.809595558858106</v>
      </c>
      <c r="W46" s="273">
        <v>101.54382100626</v>
      </c>
      <c r="X46" s="274">
        <v>1.1599636739999999</v>
      </c>
      <c r="Z46" s="257">
        <v>23132.16</v>
      </c>
      <c r="AA46" s="258">
        <v>8956.662994125918</v>
      </c>
      <c r="AB46" s="276">
        <v>1.0383332940094967</v>
      </c>
      <c r="AC46" s="92"/>
      <c r="AD46" s="257">
        <v>831533.81416256865</v>
      </c>
      <c r="AE46" s="258">
        <v>8431.7452869653043</v>
      </c>
      <c r="AF46" s="276">
        <v>0.97748032540752428</v>
      </c>
      <c r="AG46" s="93"/>
      <c r="AH46" s="257">
        <v>10005.846651923999</v>
      </c>
      <c r="AI46" s="258">
        <v>8487.3220025819155</v>
      </c>
      <c r="AJ46" s="258">
        <v>8559.434561239319</v>
      </c>
      <c r="AK46" s="276">
        <v>0.99228316267555283</v>
      </c>
      <c r="AL46" s="93"/>
      <c r="AM46" s="257">
        <v>8650.51</v>
      </c>
      <c r="AN46" s="258">
        <v>8631.3528165189618</v>
      </c>
      <c r="AO46" s="276">
        <v>1.0006205444608116</v>
      </c>
      <c r="AQ46" s="280">
        <v>8692.7921603426512</v>
      </c>
      <c r="AR46" s="281">
        <v>8762.284955965295</v>
      </c>
    </row>
    <row r="47" spans="1:44" x14ac:dyDescent="0.2">
      <c r="A47" s="260" t="s">
        <v>8389</v>
      </c>
      <c r="B47" s="261" t="s">
        <v>1017</v>
      </c>
      <c r="C47" s="261" t="s">
        <v>1041</v>
      </c>
      <c r="D47" s="262" t="s">
        <v>9395</v>
      </c>
      <c r="E47" s="257">
        <v>372</v>
      </c>
      <c r="F47" s="258">
        <v>680</v>
      </c>
      <c r="G47" s="258">
        <v>2324</v>
      </c>
      <c r="H47" s="258">
        <v>1707</v>
      </c>
      <c r="I47" s="258">
        <v>696</v>
      </c>
      <c r="J47" s="258">
        <v>403</v>
      </c>
      <c r="K47" s="259">
        <v>116</v>
      </c>
      <c r="L47" s="257">
        <v>331</v>
      </c>
      <c r="M47" s="258">
        <v>681</v>
      </c>
      <c r="N47" s="258">
        <v>2432</v>
      </c>
      <c r="O47" s="258">
        <v>1734</v>
      </c>
      <c r="P47" s="258">
        <v>728</v>
      </c>
      <c r="Q47" s="258">
        <v>528</v>
      </c>
      <c r="R47" s="259">
        <v>254</v>
      </c>
      <c r="S47" s="267">
        <v>12986</v>
      </c>
      <c r="T47" s="90"/>
      <c r="U47" s="260">
        <v>135</v>
      </c>
      <c r="V47" s="273">
        <v>88.877315005539202</v>
      </c>
      <c r="W47" s="273">
        <v>88.7392810407204</v>
      </c>
      <c r="X47" s="274">
        <v>1.1267514270000001</v>
      </c>
      <c r="Z47" s="257">
        <v>35985.51999999999</v>
      </c>
      <c r="AA47" s="258">
        <v>13933.42322153997</v>
      </c>
      <c r="AB47" s="276">
        <v>1.0729572787263184</v>
      </c>
      <c r="AC47" s="92"/>
      <c r="AD47" s="257">
        <v>1199127.5385857674</v>
      </c>
      <c r="AE47" s="258">
        <v>12159.14229792723</v>
      </c>
      <c r="AF47" s="276">
        <v>0.93632699044565149</v>
      </c>
      <c r="AG47" s="93"/>
      <c r="AH47" s="257">
        <v>14631.994031022001</v>
      </c>
      <c r="AI47" s="258">
        <v>12411.38798157183</v>
      </c>
      <c r="AJ47" s="258">
        <v>12710.186231154479</v>
      </c>
      <c r="AK47" s="276">
        <v>0.97876068313217923</v>
      </c>
      <c r="AL47" s="93"/>
      <c r="AM47" s="257">
        <v>13044.05</v>
      </c>
      <c r="AN47" s="258">
        <v>13015.163002680089</v>
      </c>
      <c r="AO47" s="276">
        <v>1.002245726373024</v>
      </c>
      <c r="AQ47" s="280">
        <v>12797.823011598875</v>
      </c>
      <c r="AR47" s="281">
        <v>12900.132658781875</v>
      </c>
    </row>
    <row r="48" spans="1:44" x14ac:dyDescent="0.2">
      <c r="A48" s="260" t="s">
        <v>8389</v>
      </c>
      <c r="B48" s="261" t="s">
        <v>952</v>
      </c>
      <c r="C48" s="261" t="s">
        <v>960</v>
      </c>
      <c r="D48" s="262" t="s">
        <v>9319</v>
      </c>
      <c r="E48" s="257">
        <v>493</v>
      </c>
      <c r="F48" s="258">
        <v>881</v>
      </c>
      <c r="G48" s="258">
        <v>2904</v>
      </c>
      <c r="H48" s="258">
        <v>1797</v>
      </c>
      <c r="I48" s="258">
        <v>576</v>
      </c>
      <c r="J48" s="258">
        <v>261</v>
      </c>
      <c r="K48" s="259">
        <v>67</v>
      </c>
      <c r="L48" s="257">
        <v>465</v>
      </c>
      <c r="M48" s="258">
        <v>814</v>
      </c>
      <c r="N48" s="258">
        <v>2929</v>
      </c>
      <c r="O48" s="258">
        <v>1687</v>
      </c>
      <c r="P48" s="258">
        <v>616</v>
      </c>
      <c r="Q48" s="258">
        <v>360</v>
      </c>
      <c r="R48" s="259">
        <v>163</v>
      </c>
      <c r="S48" s="267">
        <v>14013</v>
      </c>
      <c r="T48" s="90"/>
      <c r="U48" s="260">
        <v>32</v>
      </c>
      <c r="V48" s="273">
        <v>117.989504490367</v>
      </c>
      <c r="W48" s="273">
        <v>128.93549307834999</v>
      </c>
      <c r="X48" s="274">
        <v>1.1423196680000001</v>
      </c>
      <c r="Z48" s="257">
        <v>35111.130000000005</v>
      </c>
      <c r="AA48" s="258">
        <v>13594.863547240915</v>
      </c>
      <c r="AB48" s="276">
        <v>0.97016081832876011</v>
      </c>
      <c r="AC48" s="92"/>
      <c r="AD48" s="257">
        <v>1533856.3439881583</v>
      </c>
      <c r="AE48" s="258">
        <v>15553.289329946007</v>
      </c>
      <c r="AF48" s="276">
        <v>1.1099185991540717</v>
      </c>
      <c r="AG48" s="93"/>
      <c r="AH48" s="257">
        <v>16007.325507684001</v>
      </c>
      <c r="AI48" s="258">
        <v>13577.994017900834</v>
      </c>
      <c r="AJ48" s="258">
        <v>13804.197128592401</v>
      </c>
      <c r="AK48" s="276">
        <v>0.98509934550720057</v>
      </c>
      <c r="AL48" s="93"/>
      <c r="AM48" s="257">
        <v>14026.76</v>
      </c>
      <c r="AN48" s="258">
        <v>13995.696719920039</v>
      </c>
      <c r="AO48" s="276">
        <v>0.9987651980246941</v>
      </c>
      <c r="AQ48" s="280">
        <v>14845.998536375548</v>
      </c>
      <c r="AR48" s="281">
        <v>14964.681914865725</v>
      </c>
    </row>
    <row r="49" spans="1:44" x14ac:dyDescent="0.2">
      <c r="A49" s="260" t="s">
        <v>8389</v>
      </c>
      <c r="B49" s="261" t="s">
        <v>1019</v>
      </c>
      <c r="C49" s="261" t="s">
        <v>1042</v>
      </c>
      <c r="D49" s="262" t="s">
        <v>9396</v>
      </c>
      <c r="E49" s="257">
        <v>200</v>
      </c>
      <c r="F49" s="258">
        <v>288</v>
      </c>
      <c r="G49" s="258">
        <v>962</v>
      </c>
      <c r="H49" s="258">
        <v>765</v>
      </c>
      <c r="I49" s="258">
        <v>292</v>
      </c>
      <c r="J49" s="258">
        <v>185</v>
      </c>
      <c r="K49" s="259">
        <v>63</v>
      </c>
      <c r="L49" s="257">
        <v>153</v>
      </c>
      <c r="M49" s="258">
        <v>273</v>
      </c>
      <c r="N49" s="258">
        <v>997</v>
      </c>
      <c r="O49" s="258">
        <v>774</v>
      </c>
      <c r="P49" s="258">
        <v>333</v>
      </c>
      <c r="Q49" s="258">
        <v>244</v>
      </c>
      <c r="R49" s="259">
        <v>158</v>
      </c>
      <c r="S49" s="267">
        <v>5687</v>
      </c>
      <c r="T49" s="90"/>
      <c r="U49" s="260">
        <v>151</v>
      </c>
      <c r="V49" s="273">
        <v>86.944682638150795</v>
      </c>
      <c r="W49" s="273">
        <v>98.452803656178503</v>
      </c>
      <c r="X49" s="274">
        <v>1.168655942</v>
      </c>
      <c r="Z49" s="257">
        <v>16320.34</v>
      </c>
      <c r="AA49" s="258">
        <v>6319.1584931780253</v>
      </c>
      <c r="AB49" s="276">
        <v>1.111158518230706</v>
      </c>
      <c r="AC49" s="92"/>
      <c r="AD49" s="257">
        <v>535346.25492252281</v>
      </c>
      <c r="AE49" s="258">
        <v>5428.4061393022548</v>
      </c>
      <c r="AF49" s="276">
        <v>0.9545289501146923</v>
      </c>
      <c r="AG49" s="93"/>
      <c r="AH49" s="257">
        <v>6646.1463421540002</v>
      </c>
      <c r="AI49" s="258">
        <v>5637.5023568141942</v>
      </c>
      <c r="AJ49" s="258">
        <v>5663.2411312708136</v>
      </c>
      <c r="AK49" s="276">
        <v>0.99582224921238149</v>
      </c>
      <c r="AL49" s="93"/>
      <c r="AM49" s="257">
        <v>5751.93</v>
      </c>
      <c r="AN49" s="258">
        <v>5739.1919327207188</v>
      </c>
      <c r="AO49" s="276">
        <v>1.0091774103605977</v>
      </c>
      <c r="AQ49" s="280">
        <v>6061.7455017196335</v>
      </c>
      <c r="AR49" s="281">
        <v>6110.204918843312</v>
      </c>
    </row>
    <row r="50" spans="1:44" x14ac:dyDescent="0.2">
      <c r="A50" s="260" t="s">
        <v>8389</v>
      </c>
      <c r="B50" s="261" t="s">
        <v>979</v>
      </c>
      <c r="C50" s="261" t="s">
        <v>991</v>
      </c>
      <c r="D50" s="262" t="s">
        <v>9348</v>
      </c>
      <c r="E50" s="257">
        <v>207</v>
      </c>
      <c r="F50" s="258">
        <v>436</v>
      </c>
      <c r="G50" s="258">
        <v>1429</v>
      </c>
      <c r="H50" s="258">
        <v>1011</v>
      </c>
      <c r="I50" s="258">
        <v>372</v>
      </c>
      <c r="J50" s="258">
        <v>218</v>
      </c>
      <c r="K50" s="259">
        <v>48</v>
      </c>
      <c r="L50" s="257">
        <v>167</v>
      </c>
      <c r="M50" s="258">
        <v>378</v>
      </c>
      <c r="N50" s="258">
        <v>1355</v>
      </c>
      <c r="O50" s="258">
        <v>1080</v>
      </c>
      <c r="P50" s="258">
        <v>442</v>
      </c>
      <c r="Q50" s="258">
        <v>291</v>
      </c>
      <c r="R50" s="259">
        <v>80</v>
      </c>
      <c r="S50" s="267">
        <v>7514</v>
      </c>
      <c r="T50" s="90"/>
      <c r="U50" s="260">
        <v>21</v>
      </c>
      <c r="V50" s="273">
        <v>102.69235704776101</v>
      </c>
      <c r="W50" s="273">
        <v>83.86747469366</v>
      </c>
      <c r="X50" s="274">
        <v>1.214582252</v>
      </c>
      <c r="Z50" s="257">
        <v>20224.849999999999</v>
      </c>
      <c r="AA50" s="258">
        <v>7830.9663065078048</v>
      </c>
      <c r="AB50" s="276">
        <v>1.0421834317950234</v>
      </c>
      <c r="AC50" s="92"/>
      <c r="AD50" s="257">
        <v>712284.91384912387</v>
      </c>
      <c r="AE50" s="258">
        <v>7222.562526061839</v>
      </c>
      <c r="AF50" s="276">
        <v>0.96121407054323116</v>
      </c>
      <c r="AG50" s="93"/>
      <c r="AH50" s="257">
        <v>9126.3710415280002</v>
      </c>
      <c r="AI50" s="258">
        <v>7741.3188947476747</v>
      </c>
      <c r="AJ50" s="258">
        <v>7623.1130694788844</v>
      </c>
      <c r="AK50" s="276">
        <v>1.0145213028318985</v>
      </c>
      <c r="AL50" s="93"/>
      <c r="AM50" s="257">
        <v>7523.03</v>
      </c>
      <c r="AN50" s="258">
        <v>7506.3697029720361</v>
      </c>
      <c r="AO50" s="276">
        <v>0.9989845226207128</v>
      </c>
      <c r="AQ50" s="280">
        <v>7628.7855247950065</v>
      </c>
      <c r="AR50" s="281">
        <v>7689.7723312830449</v>
      </c>
    </row>
    <row r="51" spans="1:44" x14ac:dyDescent="0.2">
      <c r="A51" s="260" t="s">
        <v>8389</v>
      </c>
      <c r="B51" s="261" t="s">
        <v>1028</v>
      </c>
      <c r="C51" s="261" t="s">
        <v>1043</v>
      </c>
      <c r="D51" s="262" t="s">
        <v>9397</v>
      </c>
      <c r="E51" s="257">
        <v>188</v>
      </c>
      <c r="F51" s="258">
        <v>425</v>
      </c>
      <c r="G51" s="258">
        <v>1313</v>
      </c>
      <c r="H51" s="258">
        <v>1179</v>
      </c>
      <c r="I51" s="258">
        <v>453</v>
      </c>
      <c r="J51" s="258">
        <v>208</v>
      </c>
      <c r="K51" s="259">
        <v>77</v>
      </c>
      <c r="L51" s="257">
        <v>160</v>
      </c>
      <c r="M51" s="258">
        <v>381</v>
      </c>
      <c r="N51" s="258">
        <v>1250</v>
      </c>
      <c r="O51" s="258">
        <v>1215</v>
      </c>
      <c r="P51" s="258">
        <v>468</v>
      </c>
      <c r="Q51" s="258">
        <v>288</v>
      </c>
      <c r="R51" s="259">
        <v>168</v>
      </c>
      <c r="S51" s="267">
        <v>7773</v>
      </c>
      <c r="T51" s="90"/>
      <c r="U51" s="260">
        <v>47</v>
      </c>
      <c r="V51" s="273">
        <v>98.268997643742395</v>
      </c>
      <c r="W51" s="273">
        <v>90.750160813070806</v>
      </c>
      <c r="X51" s="274">
        <v>1.1267514270000001</v>
      </c>
      <c r="Z51" s="257">
        <v>21744.789999999997</v>
      </c>
      <c r="AA51" s="258">
        <v>8419.4798889528374</v>
      </c>
      <c r="AB51" s="276">
        <v>1.0831699329670446</v>
      </c>
      <c r="AC51" s="92"/>
      <c r="AD51" s="257">
        <v>740524.04667453794</v>
      </c>
      <c r="AE51" s="258">
        <v>7508.9070751989857</v>
      </c>
      <c r="AF51" s="276">
        <v>0.96602432461070187</v>
      </c>
      <c r="AG51" s="93"/>
      <c r="AH51" s="257">
        <v>8758.2388420710013</v>
      </c>
      <c r="AI51" s="258">
        <v>7429.0558124717281</v>
      </c>
      <c r="AJ51" s="258">
        <v>7607.9067899864294</v>
      </c>
      <c r="AK51" s="276">
        <v>0.97876068313217923</v>
      </c>
      <c r="AL51" s="93"/>
      <c r="AM51" s="257">
        <v>7793.21</v>
      </c>
      <c r="AN51" s="258">
        <v>7775.9513697138927</v>
      </c>
      <c r="AO51" s="276">
        <v>1.0003796950616097</v>
      </c>
      <c r="AQ51" s="280">
        <v>7963.6966669121557</v>
      </c>
      <c r="AR51" s="281">
        <v>8027.3608538231465</v>
      </c>
    </row>
    <row r="52" spans="1:44" x14ac:dyDescent="0.2">
      <c r="A52" s="260" t="s">
        <v>8389</v>
      </c>
      <c r="B52" s="261" t="s">
        <v>1019</v>
      </c>
      <c r="C52" s="261" t="s">
        <v>1044</v>
      </c>
      <c r="D52" s="262" t="s">
        <v>9398</v>
      </c>
      <c r="E52" s="257">
        <v>278</v>
      </c>
      <c r="F52" s="258">
        <v>553</v>
      </c>
      <c r="G52" s="258">
        <v>1757</v>
      </c>
      <c r="H52" s="258">
        <v>1355</v>
      </c>
      <c r="I52" s="258">
        <v>580</v>
      </c>
      <c r="J52" s="258">
        <v>289</v>
      </c>
      <c r="K52" s="259">
        <v>89</v>
      </c>
      <c r="L52" s="257">
        <v>268</v>
      </c>
      <c r="M52" s="258">
        <v>503</v>
      </c>
      <c r="N52" s="258">
        <v>1700</v>
      </c>
      <c r="O52" s="258">
        <v>1412</v>
      </c>
      <c r="P52" s="258">
        <v>622</v>
      </c>
      <c r="Q52" s="258">
        <v>338</v>
      </c>
      <c r="R52" s="259">
        <v>183</v>
      </c>
      <c r="S52" s="267">
        <v>9927</v>
      </c>
      <c r="T52" s="90"/>
      <c r="U52" s="260">
        <v>148</v>
      </c>
      <c r="V52" s="273">
        <v>89.560488274768304</v>
      </c>
      <c r="W52" s="273">
        <v>92.286663980660705</v>
      </c>
      <c r="X52" s="274">
        <v>1.168655942</v>
      </c>
      <c r="Z52" s="257">
        <v>27490.17</v>
      </c>
      <c r="AA52" s="258">
        <v>10644.063863522926</v>
      </c>
      <c r="AB52" s="276">
        <v>1.0722336923061273</v>
      </c>
      <c r="AC52" s="92"/>
      <c r="AD52" s="257">
        <v>926767.96398854733</v>
      </c>
      <c r="AE52" s="258">
        <v>9397.4186970863684</v>
      </c>
      <c r="AF52" s="276">
        <v>0.94665243246563602</v>
      </c>
      <c r="AG52" s="93"/>
      <c r="AH52" s="257">
        <v>11601.247536233999</v>
      </c>
      <c r="AI52" s="258">
        <v>9840.598891523563</v>
      </c>
      <c r="AJ52" s="258">
        <v>9885.5274679313097</v>
      </c>
      <c r="AK52" s="276">
        <v>0.99582224921238138</v>
      </c>
      <c r="AL52" s="93"/>
      <c r="AM52" s="257">
        <v>9990.64</v>
      </c>
      <c r="AN52" s="258">
        <v>9968.5150011764599</v>
      </c>
      <c r="AO52" s="276">
        <v>1.0041820289288264</v>
      </c>
      <c r="AQ52" s="280">
        <v>10076.096008675193</v>
      </c>
      <c r="AR52" s="281">
        <v>10156.6473514071</v>
      </c>
    </row>
    <row r="53" spans="1:44" x14ac:dyDescent="0.2">
      <c r="A53" s="260" t="s">
        <v>8389</v>
      </c>
      <c r="B53" s="261" t="s">
        <v>1017</v>
      </c>
      <c r="C53" s="261" t="s">
        <v>1045</v>
      </c>
      <c r="D53" s="262" t="s">
        <v>9399</v>
      </c>
      <c r="E53" s="257">
        <v>571</v>
      </c>
      <c r="F53" s="258">
        <v>828</v>
      </c>
      <c r="G53" s="258">
        <v>3225</v>
      </c>
      <c r="H53" s="258">
        <v>2007</v>
      </c>
      <c r="I53" s="258">
        <v>706</v>
      </c>
      <c r="J53" s="258">
        <v>358</v>
      </c>
      <c r="K53" s="259">
        <v>108</v>
      </c>
      <c r="L53" s="257">
        <v>533</v>
      </c>
      <c r="M53" s="258">
        <v>917</v>
      </c>
      <c r="N53" s="258">
        <v>3129</v>
      </c>
      <c r="O53" s="258">
        <v>1878</v>
      </c>
      <c r="P53" s="258">
        <v>733</v>
      </c>
      <c r="Q53" s="258">
        <v>415</v>
      </c>
      <c r="R53" s="259">
        <v>226</v>
      </c>
      <c r="S53" s="267">
        <v>15634</v>
      </c>
      <c r="T53" s="90"/>
      <c r="U53" s="260">
        <v>122</v>
      </c>
      <c r="V53" s="273">
        <v>107.932939579465</v>
      </c>
      <c r="W53" s="273">
        <v>120.393885122169</v>
      </c>
      <c r="X53" s="274">
        <v>1.1267514270000001</v>
      </c>
      <c r="Z53" s="257">
        <v>40303.910000000003</v>
      </c>
      <c r="AA53" s="258">
        <v>15605.48341424154</v>
      </c>
      <c r="AB53" s="276">
        <v>0.9981759891417129</v>
      </c>
      <c r="AC53" s="92"/>
      <c r="AD53" s="257">
        <v>1638614.2893141834</v>
      </c>
      <c r="AE53" s="258">
        <v>16615.533939522637</v>
      </c>
      <c r="AF53" s="276">
        <v>1.0627820096918663</v>
      </c>
      <c r="AG53" s="93"/>
      <c r="AH53" s="257">
        <v>17615.631809718001</v>
      </c>
      <c r="AI53" s="258">
        <v>14942.217750184353</v>
      </c>
      <c r="AJ53" s="258">
        <v>15301.944520088489</v>
      </c>
      <c r="AK53" s="276">
        <v>0.97876068313217923</v>
      </c>
      <c r="AL53" s="93"/>
      <c r="AM53" s="257">
        <v>15686.46</v>
      </c>
      <c r="AN53" s="258">
        <v>15651.721193572634</v>
      </c>
      <c r="AO53" s="276">
        <v>1.0011335034906379</v>
      </c>
      <c r="AQ53" s="280">
        <v>16251.368259129997</v>
      </c>
      <c r="AR53" s="281">
        <v>16381.286585967748</v>
      </c>
    </row>
    <row r="54" spans="1:44" x14ac:dyDescent="0.2">
      <c r="A54" s="260" t="s">
        <v>8389</v>
      </c>
      <c r="B54" s="261" t="s">
        <v>1028</v>
      </c>
      <c r="C54" s="261" t="s">
        <v>1046</v>
      </c>
      <c r="D54" s="262" t="s">
        <v>9400</v>
      </c>
      <c r="E54" s="257">
        <v>192</v>
      </c>
      <c r="F54" s="258">
        <v>372</v>
      </c>
      <c r="G54" s="258">
        <v>1420</v>
      </c>
      <c r="H54" s="258">
        <v>1228</v>
      </c>
      <c r="I54" s="258">
        <v>344</v>
      </c>
      <c r="J54" s="258">
        <v>180</v>
      </c>
      <c r="K54" s="259">
        <v>52</v>
      </c>
      <c r="L54" s="257">
        <v>190</v>
      </c>
      <c r="M54" s="258">
        <v>346</v>
      </c>
      <c r="N54" s="258">
        <v>1275</v>
      </c>
      <c r="O54" s="258">
        <v>1166</v>
      </c>
      <c r="P54" s="258">
        <v>397</v>
      </c>
      <c r="Q54" s="258">
        <v>266</v>
      </c>
      <c r="R54" s="259">
        <v>130</v>
      </c>
      <c r="S54" s="267">
        <v>7558</v>
      </c>
      <c r="T54" s="90"/>
      <c r="U54" s="260">
        <v>26</v>
      </c>
      <c r="V54" s="273">
        <v>97.745049712065295</v>
      </c>
      <c r="W54" s="273">
        <v>93.294786980682701</v>
      </c>
      <c r="X54" s="274">
        <v>1.1267514270000001</v>
      </c>
      <c r="Z54" s="257">
        <v>20361.349999999999</v>
      </c>
      <c r="AA54" s="258">
        <v>7883.8184612005862</v>
      </c>
      <c r="AB54" s="276">
        <v>1.0431090845727158</v>
      </c>
      <c r="AC54" s="92"/>
      <c r="AD54" s="257">
        <v>723560.54605676769</v>
      </c>
      <c r="AE54" s="258">
        <v>7336.8973337450398</v>
      </c>
      <c r="AF54" s="276">
        <v>0.9707458763886001</v>
      </c>
      <c r="AG54" s="93"/>
      <c r="AH54" s="257">
        <v>8515.987285266001</v>
      </c>
      <c r="AI54" s="258">
        <v>7223.5692564854389</v>
      </c>
      <c r="AJ54" s="258">
        <v>7397.4732431130105</v>
      </c>
      <c r="AK54" s="276">
        <v>0.97876068313217923</v>
      </c>
      <c r="AL54" s="93"/>
      <c r="AM54" s="257">
        <v>7569.18</v>
      </c>
      <c r="AN54" s="258">
        <v>7552.4175004408971</v>
      </c>
      <c r="AO54" s="276">
        <v>0.99926137872994136</v>
      </c>
      <c r="AQ54" s="280">
        <v>7485.1031128615687</v>
      </c>
      <c r="AR54" s="281">
        <v>7544.9412789239677</v>
      </c>
    </row>
    <row r="55" spans="1:44" x14ac:dyDescent="0.2">
      <c r="A55" s="260" t="s">
        <v>8389</v>
      </c>
      <c r="B55" s="261" t="s">
        <v>952</v>
      </c>
      <c r="C55" s="261" t="s">
        <v>961</v>
      </c>
      <c r="D55" s="262" t="s">
        <v>9320</v>
      </c>
      <c r="E55" s="257">
        <v>324</v>
      </c>
      <c r="F55" s="258">
        <v>616</v>
      </c>
      <c r="G55" s="258">
        <v>2139</v>
      </c>
      <c r="H55" s="258">
        <v>1385</v>
      </c>
      <c r="I55" s="258">
        <v>367</v>
      </c>
      <c r="J55" s="258">
        <v>218</v>
      </c>
      <c r="K55" s="259">
        <v>43</v>
      </c>
      <c r="L55" s="257">
        <v>327</v>
      </c>
      <c r="M55" s="258">
        <v>636</v>
      </c>
      <c r="N55" s="258">
        <v>2074</v>
      </c>
      <c r="O55" s="258">
        <v>1316</v>
      </c>
      <c r="P55" s="258">
        <v>428</v>
      </c>
      <c r="Q55" s="258">
        <v>252</v>
      </c>
      <c r="R55" s="259">
        <v>99</v>
      </c>
      <c r="S55" s="267">
        <v>10224</v>
      </c>
      <c r="T55" s="90"/>
      <c r="U55" s="260">
        <v>82</v>
      </c>
      <c r="V55" s="273">
        <v>118.489968037248</v>
      </c>
      <c r="W55" s="273">
        <v>127.850841158059</v>
      </c>
      <c r="X55" s="274">
        <v>1.1423196680000001</v>
      </c>
      <c r="Z55" s="257">
        <v>25366.870000000003</v>
      </c>
      <c r="AA55" s="258">
        <v>9821.9321414776205</v>
      </c>
      <c r="AB55" s="276">
        <v>0.96067411399428992</v>
      </c>
      <c r="AC55" s="92"/>
      <c r="AD55" s="257">
        <v>1117824.8892035277</v>
      </c>
      <c r="AE55" s="258">
        <v>11334.73417516571</v>
      </c>
      <c r="AF55" s="276">
        <v>1.1086398841124521</v>
      </c>
      <c r="AG55" s="93"/>
      <c r="AH55" s="257">
        <v>11679.076285632</v>
      </c>
      <c r="AI55" s="258">
        <v>9906.6160593033692</v>
      </c>
      <c r="AJ55" s="258">
        <v>10071.655708465618</v>
      </c>
      <c r="AK55" s="276">
        <v>0.98509934550720046</v>
      </c>
      <c r="AL55" s="93"/>
      <c r="AM55" s="257">
        <v>10259.26</v>
      </c>
      <c r="AN55" s="258">
        <v>10236.540122651764</v>
      </c>
      <c r="AO55" s="276">
        <v>1.001226537818052</v>
      </c>
      <c r="AQ55" s="280">
        <v>10739.889440547449</v>
      </c>
      <c r="AR55" s="281">
        <v>10825.747347665792</v>
      </c>
    </row>
    <row r="56" spans="1:44" x14ac:dyDescent="0.2">
      <c r="A56" s="260" t="s">
        <v>8389</v>
      </c>
      <c r="B56" s="261" t="s">
        <v>952</v>
      </c>
      <c r="C56" s="261" t="s">
        <v>962</v>
      </c>
      <c r="D56" s="262" t="s">
        <v>9321</v>
      </c>
      <c r="E56" s="257">
        <v>179</v>
      </c>
      <c r="F56" s="258">
        <v>426</v>
      </c>
      <c r="G56" s="258">
        <v>1074</v>
      </c>
      <c r="H56" s="258">
        <v>966</v>
      </c>
      <c r="I56" s="258">
        <v>366</v>
      </c>
      <c r="J56" s="258">
        <v>227</v>
      </c>
      <c r="K56" s="259">
        <v>60</v>
      </c>
      <c r="L56" s="257">
        <v>166</v>
      </c>
      <c r="M56" s="258">
        <v>400</v>
      </c>
      <c r="N56" s="258">
        <v>1175</v>
      </c>
      <c r="O56" s="258">
        <v>973</v>
      </c>
      <c r="P56" s="258">
        <v>421</v>
      </c>
      <c r="Q56" s="258">
        <v>304</v>
      </c>
      <c r="R56" s="259">
        <v>150</v>
      </c>
      <c r="S56" s="267">
        <v>6887</v>
      </c>
      <c r="T56" s="90"/>
      <c r="U56" s="260">
        <v>82</v>
      </c>
      <c r="V56" s="273">
        <v>91.226398904541796</v>
      </c>
      <c r="W56" s="273">
        <v>79.682299985479801</v>
      </c>
      <c r="X56" s="274">
        <v>1.1423196680000001</v>
      </c>
      <c r="Z56" s="257">
        <v>19465.53</v>
      </c>
      <c r="AA56" s="258">
        <v>7536.961192212395</v>
      </c>
      <c r="AB56" s="276">
        <v>1.0943750823598657</v>
      </c>
      <c r="AC56" s="92"/>
      <c r="AD56" s="257">
        <v>625402.65336709435</v>
      </c>
      <c r="AE56" s="258">
        <v>6341.5771976684191</v>
      </c>
      <c r="AF56" s="276">
        <v>0.92080400721190925</v>
      </c>
      <c r="AG56" s="93"/>
      <c r="AH56" s="257">
        <v>7867.1555535160005</v>
      </c>
      <c r="AI56" s="258">
        <v>6673.20665105852</v>
      </c>
      <c r="AJ56" s="258">
        <v>6784.3791925080895</v>
      </c>
      <c r="AK56" s="276">
        <v>0.98509934550720046</v>
      </c>
      <c r="AL56" s="93"/>
      <c r="AM56" s="257">
        <v>6922.26</v>
      </c>
      <c r="AN56" s="258">
        <v>6906.9301518264856</v>
      </c>
      <c r="AO56" s="276">
        <v>1.002893880038694</v>
      </c>
      <c r="AQ56" s="280">
        <v>6856.4370235619635</v>
      </c>
      <c r="AR56" s="281">
        <v>6911.2494437819742</v>
      </c>
    </row>
    <row r="57" spans="1:44" x14ac:dyDescent="0.2">
      <c r="A57" s="260" t="s">
        <v>8389</v>
      </c>
      <c r="B57" s="261" t="s">
        <v>979</v>
      </c>
      <c r="C57" s="261" t="s">
        <v>992</v>
      </c>
      <c r="D57" s="262" t="s">
        <v>9349</v>
      </c>
      <c r="E57" s="257">
        <v>190</v>
      </c>
      <c r="F57" s="258">
        <v>418</v>
      </c>
      <c r="G57" s="258">
        <v>1336</v>
      </c>
      <c r="H57" s="258">
        <v>1212</v>
      </c>
      <c r="I57" s="258">
        <v>550</v>
      </c>
      <c r="J57" s="258">
        <v>344</v>
      </c>
      <c r="K57" s="259">
        <v>90</v>
      </c>
      <c r="L57" s="257">
        <v>189</v>
      </c>
      <c r="M57" s="258">
        <v>394</v>
      </c>
      <c r="N57" s="258">
        <v>1356</v>
      </c>
      <c r="O57" s="258">
        <v>1177</v>
      </c>
      <c r="P57" s="258">
        <v>605</v>
      </c>
      <c r="Q57" s="258">
        <v>405</v>
      </c>
      <c r="R57" s="259">
        <v>203</v>
      </c>
      <c r="S57" s="267">
        <v>8469</v>
      </c>
      <c r="T57" s="90"/>
      <c r="U57" s="260">
        <v>84</v>
      </c>
      <c r="V57" s="273">
        <v>89.882132483091198</v>
      </c>
      <c r="W57" s="273">
        <v>79.941197307828503</v>
      </c>
      <c r="X57" s="274">
        <v>1.214582252</v>
      </c>
      <c r="Z57" s="257">
        <v>25015.799999999996</v>
      </c>
      <c r="AA57" s="258">
        <v>9685.9994971699616</v>
      </c>
      <c r="AB57" s="276">
        <v>1.143700495592155</v>
      </c>
      <c r="AC57" s="92"/>
      <c r="AD57" s="257">
        <v>766608.77126681688</v>
      </c>
      <c r="AE57" s="258">
        <v>7773.4059445134408</v>
      </c>
      <c r="AF57" s="276">
        <v>0.91786585718661484</v>
      </c>
      <c r="AG57" s="93"/>
      <c r="AH57" s="257">
        <v>10286.297092188001</v>
      </c>
      <c r="AI57" s="258">
        <v>8725.2102368403066</v>
      </c>
      <c r="AJ57" s="258">
        <v>8591.9809136833464</v>
      </c>
      <c r="AK57" s="276">
        <v>1.0145213028318982</v>
      </c>
      <c r="AL57" s="93"/>
      <c r="AM57" s="257">
        <v>8505.1200000000008</v>
      </c>
      <c r="AN57" s="258">
        <v>8486.284793247074</v>
      </c>
      <c r="AO57" s="276">
        <v>1.002040948547299</v>
      </c>
      <c r="AQ57" s="280">
        <v>9037.9575579336506</v>
      </c>
      <c r="AR57" s="281">
        <v>9110.2097095823392</v>
      </c>
    </row>
    <row r="58" spans="1:44" x14ac:dyDescent="0.2">
      <c r="A58" s="260" t="s">
        <v>8389</v>
      </c>
      <c r="B58" s="261" t="s">
        <v>1028</v>
      </c>
      <c r="C58" s="261" t="s">
        <v>1047</v>
      </c>
      <c r="D58" s="262" t="s">
        <v>9401</v>
      </c>
      <c r="E58" s="257">
        <v>220</v>
      </c>
      <c r="F58" s="258">
        <v>323</v>
      </c>
      <c r="G58" s="258">
        <v>1332</v>
      </c>
      <c r="H58" s="258">
        <v>1093</v>
      </c>
      <c r="I58" s="258">
        <v>356</v>
      </c>
      <c r="J58" s="258">
        <v>178</v>
      </c>
      <c r="K58" s="259">
        <v>59</v>
      </c>
      <c r="L58" s="257">
        <v>188</v>
      </c>
      <c r="M58" s="258">
        <v>374</v>
      </c>
      <c r="N58" s="258">
        <v>1252</v>
      </c>
      <c r="O58" s="258">
        <v>1005</v>
      </c>
      <c r="P58" s="258">
        <v>338</v>
      </c>
      <c r="Q58" s="258">
        <v>239</v>
      </c>
      <c r="R58" s="259">
        <v>124</v>
      </c>
      <c r="S58" s="267">
        <v>7081</v>
      </c>
      <c r="T58" s="90"/>
      <c r="U58" s="260">
        <v>43</v>
      </c>
      <c r="V58" s="273">
        <v>103.533477826593</v>
      </c>
      <c r="W58" s="273">
        <v>102.403474085581</v>
      </c>
      <c r="X58" s="274">
        <v>1.1267514270000001</v>
      </c>
      <c r="Z58" s="257">
        <v>19050.02</v>
      </c>
      <c r="AA58" s="258">
        <v>7376.077684546477</v>
      </c>
      <c r="AB58" s="276">
        <v>1.0416717532193867</v>
      </c>
      <c r="AC58" s="92"/>
      <c r="AD58" s="257">
        <v>703869.91156739066</v>
      </c>
      <c r="AE58" s="258">
        <v>7137.234479721039</v>
      </c>
      <c r="AF58" s="276">
        <v>1.0079416014293234</v>
      </c>
      <c r="AG58" s="93"/>
      <c r="AH58" s="257">
        <v>7978.5268545870003</v>
      </c>
      <c r="AI58" s="258">
        <v>6767.6758276228356</v>
      </c>
      <c r="AJ58" s="258">
        <v>6930.6043972589614</v>
      </c>
      <c r="AK58" s="276">
        <v>0.97876068313217923</v>
      </c>
      <c r="AL58" s="93"/>
      <c r="AM58" s="257">
        <v>7099.49</v>
      </c>
      <c r="AN58" s="258">
        <v>7083.7676631028908</v>
      </c>
      <c r="AO58" s="276">
        <v>1.0003908576617555</v>
      </c>
      <c r="AQ58" s="280">
        <v>7279.5927214451031</v>
      </c>
      <c r="AR58" s="281">
        <v>7337.7879756138773</v>
      </c>
    </row>
    <row r="59" spans="1:44" x14ac:dyDescent="0.2">
      <c r="A59" s="260" t="s">
        <v>8389</v>
      </c>
      <c r="B59" s="261" t="s">
        <v>1019</v>
      </c>
      <c r="C59" s="261" t="s">
        <v>1048</v>
      </c>
      <c r="D59" s="262" t="s">
        <v>9402</v>
      </c>
      <c r="E59" s="257">
        <v>454</v>
      </c>
      <c r="F59" s="258">
        <v>819</v>
      </c>
      <c r="G59" s="258">
        <v>2864</v>
      </c>
      <c r="H59" s="258">
        <v>2131</v>
      </c>
      <c r="I59" s="258">
        <v>709</v>
      </c>
      <c r="J59" s="258">
        <v>379</v>
      </c>
      <c r="K59" s="259">
        <v>103</v>
      </c>
      <c r="L59" s="257">
        <v>361</v>
      </c>
      <c r="M59" s="258">
        <v>743</v>
      </c>
      <c r="N59" s="258">
        <v>2762</v>
      </c>
      <c r="O59" s="258">
        <v>2167</v>
      </c>
      <c r="P59" s="258">
        <v>789</v>
      </c>
      <c r="Q59" s="258">
        <v>534</v>
      </c>
      <c r="R59" s="259">
        <v>251</v>
      </c>
      <c r="S59" s="267">
        <v>15066</v>
      </c>
      <c r="T59" s="90"/>
      <c r="U59" s="260">
        <v>109</v>
      </c>
      <c r="V59" s="273">
        <v>88.400534015930702</v>
      </c>
      <c r="W59" s="273">
        <v>97.069281305992405</v>
      </c>
      <c r="X59" s="274">
        <v>1.168655942</v>
      </c>
      <c r="Z59" s="257">
        <v>40415.340000000004</v>
      </c>
      <c r="AA59" s="258">
        <v>15648.628583453383</v>
      </c>
      <c r="AB59" s="276">
        <v>1.0386717498641567</v>
      </c>
      <c r="AC59" s="92"/>
      <c r="AD59" s="257">
        <v>1419032.2271890237</v>
      </c>
      <c r="AE59" s="258">
        <v>14388.973833496728</v>
      </c>
      <c r="AF59" s="276">
        <v>0.95506264658812745</v>
      </c>
      <c r="AG59" s="93"/>
      <c r="AH59" s="257">
        <v>17606.970422171999</v>
      </c>
      <c r="AI59" s="258">
        <v>14934.870847153619</v>
      </c>
      <c r="AJ59" s="258">
        <v>15003.058006633739</v>
      </c>
      <c r="AK59" s="276">
        <v>0.99582224921238149</v>
      </c>
      <c r="AL59" s="93"/>
      <c r="AM59" s="257">
        <v>15112.87</v>
      </c>
      <c r="AN59" s="258">
        <v>15079.401450340491</v>
      </c>
      <c r="AO59" s="276">
        <v>1.0008895161516322</v>
      </c>
      <c r="AQ59" s="280">
        <v>14896.221040795925</v>
      </c>
      <c r="AR59" s="281">
        <v>15015.30591309511</v>
      </c>
    </row>
    <row r="60" spans="1:44" x14ac:dyDescent="0.2">
      <c r="A60" s="260" t="s">
        <v>8389</v>
      </c>
      <c r="B60" s="261" t="s">
        <v>979</v>
      </c>
      <c r="C60" s="261" t="s">
        <v>993</v>
      </c>
      <c r="D60" s="262" t="s">
        <v>9350</v>
      </c>
      <c r="E60" s="257">
        <v>395</v>
      </c>
      <c r="F60" s="258">
        <v>728</v>
      </c>
      <c r="G60" s="258">
        <v>2476</v>
      </c>
      <c r="H60" s="258">
        <v>1473</v>
      </c>
      <c r="I60" s="258">
        <v>398</v>
      </c>
      <c r="J60" s="258">
        <v>248</v>
      </c>
      <c r="K60" s="259">
        <v>64</v>
      </c>
      <c r="L60" s="257">
        <v>397</v>
      </c>
      <c r="M60" s="258">
        <v>713</v>
      </c>
      <c r="N60" s="258">
        <v>2525</v>
      </c>
      <c r="O60" s="258">
        <v>1461</v>
      </c>
      <c r="P60" s="258">
        <v>493</v>
      </c>
      <c r="Q60" s="258">
        <v>338</v>
      </c>
      <c r="R60" s="259">
        <v>164</v>
      </c>
      <c r="S60" s="267">
        <v>11873</v>
      </c>
      <c r="T60" s="90"/>
      <c r="U60" s="260">
        <v>35</v>
      </c>
      <c r="V60" s="273">
        <v>120.56975791846899</v>
      </c>
      <c r="W60" s="273">
        <v>118.666441991743</v>
      </c>
      <c r="X60" s="274">
        <v>1.214582252</v>
      </c>
      <c r="Z60" s="257">
        <v>29858.769999999997</v>
      </c>
      <c r="AA60" s="258">
        <v>11561.174585906248</v>
      </c>
      <c r="AB60" s="276">
        <v>0.97373659445011773</v>
      </c>
      <c r="AC60" s="92"/>
      <c r="AD60" s="257">
        <v>1278746.5475325095</v>
      </c>
      <c r="AE60" s="258">
        <v>12966.478322037843</v>
      </c>
      <c r="AF60" s="276">
        <v>1.0920978962383427</v>
      </c>
      <c r="AG60" s="93"/>
      <c r="AH60" s="257">
        <v>14420.735077996</v>
      </c>
      <c r="AI60" s="258">
        <v>12232.190476089852</v>
      </c>
      <c r="AJ60" s="258">
        <v>12045.41142852313</v>
      </c>
      <c r="AK60" s="276">
        <v>1.0145213028318985</v>
      </c>
      <c r="AL60" s="93"/>
      <c r="AM60" s="257">
        <v>11888.05</v>
      </c>
      <c r="AN60" s="258">
        <v>11861.72304874721</v>
      </c>
      <c r="AO60" s="276">
        <v>0.9990502020337918</v>
      </c>
      <c r="AQ60" s="280">
        <v>12797.113233318889</v>
      </c>
      <c r="AR60" s="281">
        <v>12899.417206320792</v>
      </c>
    </row>
    <row r="61" spans="1:44" x14ac:dyDescent="0.2">
      <c r="A61" s="260" t="s">
        <v>8389</v>
      </c>
      <c r="B61" s="261" t="s">
        <v>952</v>
      </c>
      <c r="C61" s="261" t="s">
        <v>963</v>
      </c>
      <c r="D61" s="262" t="s">
        <v>9322</v>
      </c>
      <c r="E61" s="257">
        <v>194</v>
      </c>
      <c r="F61" s="258">
        <v>348</v>
      </c>
      <c r="G61" s="258">
        <v>1256</v>
      </c>
      <c r="H61" s="258">
        <v>709</v>
      </c>
      <c r="I61" s="258">
        <v>187</v>
      </c>
      <c r="J61" s="258">
        <v>100</v>
      </c>
      <c r="K61" s="259">
        <v>35</v>
      </c>
      <c r="L61" s="257">
        <v>201</v>
      </c>
      <c r="M61" s="258">
        <v>332</v>
      </c>
      <c r="N61" s="258">
        <v>1224</v>
      </c>
      <c r="O61" s="258">
        <v>631</v>
      </c>
      <c r="P61" s="258">
        <v>184</v>
      </c>
      <c r="Q61" s="258">
        <v>129</v>
      </c>
      <c r="R61" s="259">
        <v>69</v>
      </c>
      <c r="S61" s="267">
        <v>5599</v>
      </c>
      <c r="T61" s="90"/>
      <c r="U61" s="260">
        <v>30</v>
      </c>
      <c r="V61" s="273">
        <v>118.534384474772</v>
      </c>
      <c r="W61" s="273">
        <v>136.25977504017101</v>
      </c>
      <c r="X61" s="274">
        <v>1.1423196680000001</v>
      </c>
      <c r="Z61" s="257">
        <v>13596.79</v>
      </c>
      <c r="AA61" s="258">
        <v>5264.6128088298428</v>
      </c>
      <c r="AB61" s="276">
        <v>0.94027733681547465</v>
      </c>
      <c r="AC61" s="92"/>
      <c r="AD61" s="257">
        <v>623369.80960810243</v>
      </c>
      <c r="AE61" s="258">
        <v>6320.9641805041329</v>
      </c>
      <c r="AF61" s="276">
        <v>1.128945201018777</v>
      </c>
      <c r="AG61" s="93"/>
      <c r="AH61" s="257">
        <v>6395.8478211320007</v>
      </c>
      <c r="AI61" s="258">
        <v>5425.1900739475323</v>
      </c>
      <c r="AJ61" s="258">
        <v>5515.5712354948155</v>
      </c>
      <c r="AK61" s="276">
        <v>0.98509934550720046</v>
      </c>
      <c r="AL61" s="93"/>
      <c r="AM61" s="257">
        <v>5611.9</v>
      </c>
      <c r="AN61" s="258">
        <v>5599.4720393390389</v>
      </c>
      <c r="AO61" s="276">
        <v>1.0000843077940773</v>
      </c>
      <c r="AQ61" s="280">
        <v>5855.3915447785266</v>
      </c>
      <c r="AR61" s="281">
        <v>5902.2013062920023</v>
      </c>
    </row>
    <row r="62" spans="1:44" x14ac:dyDescent="0.2">
      <c r="A62" s="260" t="s">
        <v>8389</v>
      </c>
      <c r="B62" s="261" t="s">
        <v>1028</v>
      </c>
      <c r="C62" s="261" t="s">
        <v>1049</v>
      </c>
      <c r="D62" s="262" t="s">
        <v>9403</v>
      </c>
      <c r="E62" s="257">
        <v>269</v>
      </c>
      <c r="F62" s="258">
        <v>481</v>
      </c>
      <c r="G62" s="258">
        <v>1496</v>
      </c>
      <c r="H62" s="258">
        <v>1135</v>
      </c>
      <c r="I62" s="258">
        <v>484</v>
      </c>
      <c r="J62" s="258">
        <v>165</v>
      </c>
      <c r="K62" s="259">
        <v>50</v>
      </c>
      <c r="L62" s="257">
        <v>233</v>
      </c>
      <c r="M62" s="258">
        <v>439</v>
      </c>
      <c r="N62" s="258">
        <v>1485</v>
      </c>
      <c r="O62" s="258">
        <v>1113</v>
      </c>
      <c r="P62" s="258">
        <v>453</v>
      </c>
      <c r="Q62" s="258">
        <v>237</v>
      </c>
      <c r="R62" s="259">
        <v>96</v>
      </c>
      <c r="S62" s="267">
        <v>8136</v>
      </c>
      <c r="T62" s="90"/>
      <c r="U62" s="260">
        <v>18</v>
      </c>
      <c r="V62" s="273">
        <v>94.948356479445806</v>
      </c>
      <c r="W62" s="273">
        <v>88.950602113541393</v>
      </c>
      <c r="X62" s="274">
        <v>1.1267514270000001</v>
      </c>
      <c r="Z62" s="257">
        <v>21531.260000000002</v>
      </c>
      <c r="AA62" s="258">
        <v>8336.8020824213399</v>
      </c>
      <c r="AB62" s="276">
        <v>1.0246806885965265</v>
      </c>
      <c r="AC62" s="92"/>
      <c r="AD62" s="257">
        <v>764584.73187581182</v>
      </c>
      <c r="AE62" s="258">
        <v>7752.8822035601934</v>
      </c>
      <c r="AF62" s="276">
        <v>0.95291079198134132</v>
      </c>
      <c r="AG62" s="93"/>
      <c r="AH62" s="257">
        <v>9167.249610072</v>
      </c>
      <c r="AI62" s="258">
        <v>7775.9935790904365</v>
      </c>
      <c r="AJ62" s="258">
        <v>7963.1969179634098</v>
      </c>
      <c r="AK62" s="276">
        <v>0.97876068313217912</v>
      </c>
      <c r="AL62" s="93"/>
      <c r="AM62" s="257">
        <v>8143.74</v>
      </c>
      <c r="AN62" s="258">
        <v>8125.7050955375016</v>
      </c>
      <c r="AO62" s="276">
        <v>0.9987346479274215</v>
      </c>
      <c r="AQ62" s="280">
        <v>7765.6599414778721</v>
      </c>
      <c r="AR62" s="281">
        <v>7827.7409632294384</v>
      </c>
    </row>
    <row r="63" spans="1:44" x14ac:dyDescent="0.2">
      <c r="A63" s="260" t="s">
        <v>8389</v>
      </c>
      <c r="B63" s="261" t="s">
        <v>1017</v>
      </c>
      <c r="C63" s="261" t="s">
        <v>1050</v>
      </c>
      <c r="D63" s="262" t="s">
        <v>9404</v>
      </c>
      <c r="E63" s="257">
        <v>424</v>
      </c>
      <c r="F63" s="258">
        <v>788</v>
      </c>
      <c r="G63" s="258">
        <v>2850</v>
      </c>
      <c r="H63" s="258">
        <v>1888</v>
      </c>
      <c r="I63" s="258">
        <v>569</v>
      </c>
      <c r="J63" s="258">
        <v>284</v>
      </c>
      <c r="K63" s="259">
        <v>75</v>
      </c>
      <c r="L63" s="257">
        <v>418</v>
      </c>
      <c r="M63" s="258">
        <v>763</v>
      </c>
      <c r="N63" s="258">
        <v>2679</v>
      </c>
      <c r="O63" s="258">
        <v>1802</v>
      </c>
      <c r="P63" s="258">
        <v>600</v>
      </c>
      <c r="Q63" s="258">
        <v>384</v>
      </c>
      <c r="R63" s="259">
        <v>186</v>
      </c>
      <c r="S63" s="267">
        <v>13710</v>
      </c>
      <c r="T63" s="90"/>
      <c r="U63" s="260">
        <v>41</v>
      </c>
      <c r="V63" s="273">
        <v>108.911408591208</v>
      </c>
      <c r="W63" s="273">
        <v>121.286339435489</v>
      </c>
      <c r="X63" s="274">
        <v>1.1267514270000001</v>
      </c>
      <c r="Z63" s="257">
        <v>34887.61</v>
      </c>
      <c r="AA63" s="258">
        <v>13508.317659937393</v>
      </c>
      <c r="AB63" s="276">
        <v>0.98528939897428103</v>
      </c>
      <c r="AC63" s="92"/>
      <c r="AD63" s="257">
        <v>1443358.2003540462</v>
      </c>
      <c r="AE63" s="258">
        <v>14635.638979389307</v>
      </c>
      <c r="AF63" s="276">
        <v>1.0675156075411603</v>
      </c>
      <c r="AG63" s="93"/>
      <c r="AH63" s="257">
        <v>15447.762064170001</v>
      </c>
      <c r="AI63" s="258">
        <v>13103.352011962868</v>
      </c>
      <c r="AJ63" s="258">
        <v>13418.808965742177</v>
      </c>
      <c r="AK63" s="276">
        <v>0.97876068313217923</v>
      </c>
      <c r="AL63" s="93"/>
      <c r="AM63" s="257">
        <v>13727.63</v>
      </c>
      <c r="AN63" s="258">
        <v>13697.229165058494</v>
      </c>
      <c r="AO63" s="276">
        <v>0.99906850219245036</v>
      </c>
      <c r="AQ63" s="280">
        <v>14100.914546826307</v>
      </c>
      <c r="AR63" s="281">
        <v>14213.641499756968</v>
      </c>
    </row>
    <row r="64" spans="1:44" x14ac:dyDescent="0.2">
      <c r="A64" s="260" t="s">
        <v>8389</v>
      </c>
      <c r="B64" s="261" t="s">
        <v>1019</v>
      </c>
      <c r="C64" s="261" t="s">
        <v>1051</v>
      </c>
      <c r="D64" s="262" t="s">
        <v>9405</v>
      </c>
      <c r="E64" s="257">
        <v>54</v>
      </c>
      <c r="F64" s="258">
        <v>191</v>
      </c>
      <c r="G64" s="258">
        <v>550</v>
      </c>
      <c r="H64" s="258">
        <v>568</v>
      </c>
      <c r="I64" s="258">
        <v>286</v>
      </c>
      <c r="J64" s="258">
        <v>173</v>
      </c>
      <c r="K64" s="259">
        <v>61</v>
      </c>
      <c r="L64" s="257">
        <v>53</v>
      </c>
      <c r="M64" s="258">
        <v>165</v>
      </c>
      <c r="N64" s="258">
        <v>469</v>
      </c>
      <c r="O64" s="258">
        <v>599</v>
      </c>
      <c r="P64" s="258">
        <v>268</v>
      </c>
      <c r="Q64" s="258">
        <v>187</v>
      </c>
      <c r="R64" s="259">
        <v>70</v>
      </c>
      <c r="S64" s="267">
        <v>3694</v>
      </c>
      <c r="T64" s="90"/>
      <c r="U64" s="260">
        <v>154</v>
      </c>
      <c r="V64" s="273">
        <v>68.271165707663698</v>
      </c>
      <c r="W64" s="273">
        <v>93.562804547915505</v>
      </c>
      <c r="X64" s="274">
        <v>1.168655942</v>
      </c>
      <c r="Z64" s="257">
        <v>11188.11</v>
      </c>
      <c r="AA64" s="258">
        <v>4331.9832999257369</v>
      </c>
      <c r="AB64" s="276">
        <v>1.1727079859030149</v>
      </c>
      <c r="AC64" s="92"/>
      <c r="AD64" s="257">
        <v>325444.15029131121</v>
      </c>
      <c r="AE64" s="258">
        <v>3300.0007139249233</v>
      </c>
      <c r="AF64" s="276">
        <v>0.89334074551297327</v>
      </c>
      <c r="AG64" s="93"/>
      <c r="AH64" s="257">
        <v>4317.0150497479999</v>
      </c>
      <c r="AI64" s="258">
        <v>3661.8487262302847</v>
      </c>
      <c r="AJ64" s="258">
        <v>3678.5673885905367</v>
      </c>
      <c r="AK64" s="276">
        <v>0.99582224921238138</v>
      </c>
      <c r="AL64" s="93"/>
      <c r="AM64" s="257">
        <v>3760.22</v>
      </c>
      <c r="AN64" s="258">
        <v>3751.8927193576942</v>
      </c>
      <c r="AO64" s="276">
        <v>1.0156720951157807</v>
      </c>
      <c r="AQ64" s="280">
        <v>3914.1662006192669</v>
      </c>
      <c r="AR64" s="281">
        <v>3945.4572227437357</v>
      </c>
    </row>
    <row r="65" spans="1:44" x14ac:dyDescent="0.2">
      <c r="A65" s="260" t="s">
        <v>8389</v>
      </c>
      <c r="B65" s="261" t="s">
        <v>1019</v>
      </c>
      <c r="C65" s="261" t="s">
        <v>1052</v>
      </c>
      <c r="D65" s="262" t="s">
        <v>9406</v>
      </c>
      <c r="E65" s="257">
        <v>325</v>
      </c>
      <c r="F65" s="258">
        <v>551</v>
      </c>
      <c r="G65" s="258">
        <v>1818</v>
      </c>
      <c r="H65" s="258">
        <v>1360</v>
      </c>
      <c r="I65" s="258">
        <v>446</v>
      </c>
      <c r="J65" s="258">
        <v>271</v>
      </c>
      <c r="K65" s="259">
        <v>84</v>
      </c>
      <c r="L65" s="257">
        <v>266</v>
      </c>
      <c r="M65" s="258">
        <v>522</v>
      </c>
      <c r="N65" s="258">
        <v>1788</v>
      </c>
      <c r="O65" s="258">
        <v>1362</v>
      </c>
      <c r="P65" s="258">
        <v>497</v>
      </c>
      <c r="Q65" s="258">
        <v>370</v>
      </c>
      <c r="R65" s="259">
        <v>172</v>
      </c>
      <c r="S65" s="267">
        <v>9832</v>
      </c>
      <c r="T65" s="90"/>
      <c r="U65" s="260">
        <v>114</v>
      </c>
      <c r="V65" s="273">
        <v>92.0354501869313</v>
      </c>
      <c r="W65" s="273">
        <v>88.375902389425505</v>
      </c>
      <c r="X65" s="274">
        <v>1.168655942</v>
      </c>
      <c r="Z65" s="257">
        <v>26611.039999999997</v>
      </c>
      <c r="AA65" s="258">
        <v>10303.668883632336</v>
      </c>
      <c r="AB65" s="276">
        <v>1.0479728319398225</v>
      </c>
      <c r="AC65" s="92"/>
      <c r="AD65" s="257">
        <v>915150.13693408051</v>
      </c>
      <c r="AE65" s="258">
        <v>9279.6140367792814</v>
      </c>
      <c r="AF65" s="276">
        <v>0.94381753832173321</v>
      </c>
      <c r="AG65" s="93"/>
      <c r="AH65" s="257">
        <v>11490.225221744</v>
      </c>
      <c r="AI65" s="258">
        <v>9746.4257380336112</v>
      </c>
      <c r="AJ65" s="258">
        <v>9790.9243542561344</v>
      </c>
      <c r="AK65" s="276">
        <v>0.99582224921238149</v>
      </c>
      <c r="AL65" s="93"/>
      <c r="AM65" s="257">
        <v>9881.02</v>
      </c>
      <c r="AN65" s="258">
        <v>9859.1377626382928</v>
      </c>
      <c r="AO65" s="276">
        <v>1.0027601467288743</v>
      </c>
      <c r="AQ65" s="280">
        <v>9710.8853705391921</v>
      </c>
      <c r="AR65" s="281">
        <v>9788.5171095618352</v>
      </c>
    </row>
    <row r="66" spans="1:44" x14ac:dyDescent="0.2">
      <c r="A66" s="260" t="s">
        <v>8389</v>
      </c>
      <c r="B66" s="261" t="s">
        <v>1017</v>
      </c>
      <c r="C66" s="261" t="s">
        <v>1053</v>
      </c>
      <c r="D66" s="262" t="s">
        <v>9407</v>
      </c>
      <c r="E66" s="257">
        <v>88</v>
      </c>
      <c r="F66" s="258">
        <v>237</v>
      </c>
      <c r="G66" s="258">
        <v>753</v>
      </c>
      <c r="H66" s="258">
        <v>749</v>
      </c>
      <c r="I66" s="258">
        <v>322</v>
      </c>
      <c r="J66" s="258">
        <v>148</v>
      </c>
      <c r="K66" s="259">
        <v>22</v>
      </c>
      <c r="L66" s="257">
        <v>75</v>
      </c>
      <c r="M66" s="258">
        <v>210</v>
      </c>
      <c r="N66" s="258">
        <v>748</v>
      </c>
      <c r="O66" s="258">
        <v>796</v>
      </c>
      <c r="P66" s="258">
        <v>315</v>
      </c>
      <c r="Q66" s="258">
        <v>163</v>
      </c>
      <c r="R66" s="259">
        <v>45</v>
      </c>
      <c r="S66" s="267">
        <v>4671</v>
      </c>
      <c r="T66" s="90"/>
      <c r="U66" s="260">
        <v>3</v>
      </c>
      <c r="V66" s="273">
        <v>91.919971331801406</v>
      </c>
      <c r="W66" s="273">
        <v>78.147411210954203</v>
      </c>
      <c r="X66" s="274">
        <v>1.1261627460000001</v>
      </c>
      <c r="Z66" s="257">
        <v>13031.029999999999</v>
      </c>
      <c r="AA66" s="258">
        <v>5045.5532114746156</v>
      </c>
      <c r="AB66" s="276">
        <v>1.0801869431544884</v>
      </c>
      <c r="AC66" s="92"/>
      <c r="AD66" s="257">
        <v>423318.16391438904</v>
      </c>
      <c r="AE66" s="258">
        <v>4292.442318856969</v>
      </c>
      <c r="AF66" s="276">
        <v>0.91895575227081328</v>
      </c>
      <c r="AG66" s="93"/>
      <c r="AH66" s="257">
        <v>5260.3061865660002</v>
      </c>
      <c r="AI66" s="258">
        <v>4461.9824779120045</v>
      </c>
      <c r="AJ66" s="258">
        <v>4570.6715893977616</v>
      </c>
      <c r="AK66" s="276">
        <v>0.97852099965698169</v>
      </c>
      <c r="AL66" s="93"/>
      <c r="AM66" s="257">
        <v>4672.29</v>
      </c>
      <c r="AN66" s="258">
        <v>4661.9428740147541</v>
      </c>
      <c r="AO66" s="276">
        <v>0.99806098780020425</v>
      </c>
      <c r="AQ66" s="280">
        <v>4528.252356943889</v>
      </c>
      <c r="AR66" s="281">
        <v>4564.4525685403951</v>
      </c>
    </row>
    <row r="67" spans="1:44" x14ac:dyDescent="0.2">
      <c r="A67" s="260" t="s">
        <v>8389</v>
      </c>
      <c r="B67" s="261" t="s">
        <v>1019</v>
      </c>
      <c r="C67" s="261" t="s">
        <v>1054</v>
      </c>
      <c r="D67" s="262" t="s">
        <v>9408</v>
      </c>
      <c r="E67" s="257">
        <v>230</v>
      </c>
      <c r="F67" s="258">
        <v>593</v>
      </c>
      <c r="G67" s="258">
        <v>1738</v>
      </c>
      <c r="H67" s="258">
        <v>1614</v>
      </c>
      <c r="I67" s="258">
        <v>741</v>
      </c>
      <c r="J67" s="258">
        <v>461</v>
      </c>
      <c r="K67" s="259">
        <v>149</v>
      </c>
      <c r="L67" s="257">
        <v>201</v>
      </c>
      <c r="M67" s="258">
        <v>548</v>
      </c>
      <c r="N67" s="258">
        <v>1665</v>
      </c>
      <c r="O67" s="258">
        <v>1659</v>
      </c>
      <c r="P67" s="258">
        <v>826</v>
      </c>
      <c r="Q67" s="258">
        <v>545</v>
      </c>
      <c r="R67" s="259">
        <v>287</v>
      </c>
      <c r="S67" s="267">
        <v>11257</v>
      </c>
      <c r="T67" s="90"/>
      <c r="U67" s="260">
        <v>111</v>
      </c>
      <c r="V67" s="273">
        <v>74.989900292933001</v>
      </c>
      <c r="W67" s="273">
        <v>55.893764434180099</v>
      </c>
      <c r="X67" s="274">
        <v>1.168655942</v>
      </c>
      <c r="Z67" s="257">
        <v>33539.780000000006</v>
      </c>
      <c r="AA67" s="258">
        <v>12986.444255837961</v>
      </c>
      <c r="AB67" s="276">
        <v>1.1536327845640901</v>
      </c>
      <c r="AC67" s="92"/>
      <c r="AD67" s="257">
        <v>911105.78419143183</v>
      </c>
      <c r="AE67" s="258">
        <v>9238.6043368779046</v>
      </c>
      <c r="AF67" s="276">
        <v>0.82069861747160922</v>
      </c>
      <c r="AG67" s="93"/>
      <c r="AH67" s="257">
        <v>13155.559939094001</v>
      </c>
      <c r="AI67" s="258">
        <v>11159.02304038287</v>
      </c>
      <c r="AJ67" s="258">
        <v>11209.971059383777</v>
      </c>
      <c r="AK67" s="276">
        <v>0.99582224921238138</v>
      </c>
      <c r="AL67" s="93"/>
      <c r="AM67" s="257">
        <v>11304.73</v>
      </c>
      <c r="AN67" s="258">
        <v>11279.694853307652</v>
      </c>
      <c r="AO67" s="276">
        <v>1.0020160658530384</v>
      </c>
      <c r="AQ67" s="280">
        <v>10634.82793396154</v>
      </c>
      <c r="AR67" s="281">
        <v>10719.845947790096</v>
      </c>
    </row>
    <row r="68" spans="1:44" x14ac:dyDescent="0.2">
      <c r="A68" s="260" t="s">
        <v>8389</v>
      </c>
      <c r="B68" s="261" t="s">
        <v>1028</v>
      </c>
      <c r="C68" s="261" t="s">
        <v>1055</v>
      </c>
      <c r="D68" s="262" t="s">
        <v>9409</v>
      </c>
      <c r="E68" s="257">
        <v>165</v>
      </c>
      <c r="F68" s="258">
        <v>293</v>
      </c>
      <c r="G68" s="258">
        <v>969</v>
      </c>
      <c r="H68" s="258">
        <v>583</v>
      </c>
      <c r="I68" s="258">
        <v>170</v>
      </c>
      <c r="J68" s="258">
        <v>78</v>
      </c>
      <c r="K68" s="259">
        <v>16</v>
      </c>
      <c r="L68" s="257">
        <v>165</v>
      </c>
      <c r="M68" s="258">
        <v>311</v>
      </c>
      <c r="N68" s="258">
        <v>914</v>
      </c>
      <c r="O68" s="258">
        <v>542</v>
      </c>
      <c r="P68" s="258">
        <v>202</v>
      </c>
      <c r="Q68" s="258">
        <v>106</v>
      </c>
      <c r="R68" s="259">
        <v>25</v>
      </c>
      <c r="S68" s="267">
        <v>4539</v>
      </c>
      <c r="T68" s="90"/>
      <c r="U68" s="260">
        <v>35</v>
      </c>
      <c r="V68" s="273">
        <v>122.077838639147</v>
      </c>
      <c r="W68" s="273">
        <v>113.36071349922901</v>
      </c>
      <c r="X68" s="274">
        <v>1.1267514270000001</v>
      </c>
      <c r="Z68" s="257">
        <v>11055.66</v>
      </c>
      <c r="AA68" s="258">
        <v>4280.6992860864766</v>
      </c>
      <c r="AB68" s="276">
        <v>0.94309303504879416</v>
      </c>
      <c r="AC68" s="92"/>
      <c r="AD68" s="257">
        <v>484945.44409256708</v>
      </c>
      <c r="AE68" s="258">
        <v>4917.3423774482762</v>
      </c>
      <c r="AF68" s="276">
        <v>1.0833536852717065</v>
      </c>
      <c r="AG68" s="93"/>
      <c r="AH68" s="257">
        <v>5114.3247271530008</v>
      </c>
      <c r="AI68" s="258">
        <v>4338.1557098686699</v>
      </c>
      <c r="AJ68" s="258">
        <v>4442.5947407369622</v>
      </c>
      <c r="AK68" s="276">
        <v>0.97876068313217934</v>
      </c>
      <c r="AL68" s="93"/>
      <c r="AM68" s="257">
        <v>4554.05</v>
      </c>
      <c r="AN68" s="258">
        <v>4543.964725093454</v>
      </c>
      <c r="AO68" s="276">
        <v>1.0010937927062027</v>
      </c>
      <c r="AQ68" s="280">
        <v>4543.9785143016252</v>
      </c>
      <c r="AR68" s="281">
        <v>4580.3044455310219</v>
      </c>
    </row>
    <row r="69" spans="1:44" x14ac:dyDescent="0.2">
      <c r="A69" s="260" t="s">
        <v>8389</v>
      </c>
      <c r="B69" s="261" t="s">
        <v>952</v>
      </c>
      <c r="C69" s="261" t="s">
        <v>964</v>
      </c>
      <c r="D69" s="262" t="s">
        <v>9323</v>
      </c>
      <c r="E69" s="257">
        <v>456</v>
      </c>
      <c r="F69" s="258">
        <v>968</v>
      </c>
      <c r="G69" s="258">
        <v>2913</v>
      </c>
      <c r="H69" s="258">
        <v>2549</v>
      </c>
      <c r="I69" s="258">
        <v>879</v>
      </c>
      <c r="J69" s="258">
        <v>530</v>
      </c>
      <c r="K69" s="259">
        <v>167</v>
      </c>
      <c r="L69" s="257">
        <v>417</v>
      </c>
      <c r="M69" s="258">
        <v>898</v>
      </c>
      <c r="N69" s="258">
        <v>2874</v>
      </c>
      <c r="O69" s="258">
        <v>2589</v>
      </c>
      <c r="P69" s="258">
        <v>1031</v>
      </c>
      <c r="Q69" s="258">
        <v>733</v>
      </c>
      <c r="R69" s="259">
        <v>321</v>
      </c>
      <c r="S69" s="267">
        <v>17325</v>
      </c>
      <c r="T69" s="90"/>
      <c r="U69" s="260">
        <v>75</v>
      </c>
      <c r="V69" s="273">
        <v>81.383551860981797</v>
      </c>
      <c r="W69" s="273">
        <v>74.993650793650701</v>
      </c>
      <c r="X69" s="274">
        <v>1.1423196680000001</v>
      </c>
      <c r="Z69" s="257">
        <v>48501.73</v>
      </c>
      <c r="AA69" s="258">
        <v>18779.64056283922</v>
      </c>
      <c r="AB69" s="276">
        <v>1.083961937249017</v>
      </c>
      <c r="AC69" s="92"/>
      <c r="AD69" s="257">
        <v>1509503.1912991824</v>
      </c>
      <c r="AE69" s="258">
        <v>15306.348583928582</v>
      </c>
      <c r="AF69" s="276">
        <v>0.88348332374768146</v>
      </c>
      <c r="AG69" s="93"/>
      <c r="AH69" s="257">
        <v>19790.688248099999</v>
      </c>
      <c r="AI69" s="258">
        <v>16787.179501900515</v>
      </c>
      <c r="AJ69" s="258">
        <v>17066.846160912246</v>
      </c>
      <c r="AK69" s="276">
        <v>0.98509934550720035</v>
      </c>
      <c r="AL69" s="93"/>
      <c r="AM69" s="257">
        <v>17357.25</v>
      </c>
      <c r="AN69" s="258">
        <v>17318.811107613739</v>
      </c>
      <c r="AO69" s="276">
        <v>0.99964277677424185</v>
      </c>
      <c r="AQ69" s="280">
        <v>16338.436510543364</v>
      </c>
      <c r="AR69" s="281">
        <v>16469.050887176058</v>
      </c>
    </row>
    <row r="70" spans="1:44" x14ac:dyDescent="0.2">
      <c r="A70" s="260" t="s">
        <v>8389</v>
      </c>
      <c r="B70" s="261" t="s">
        <v>1019</v>
      </c>
      <c r="C70" s="261" t="s">
        <v>1056</v>
      </c>
      <c r="D70" s="262" t="s">
        <v>9410</v>
      </c>
      <c r="E70" s="257">
        <v>251</v>
      </c>
      <c r="F70" s="258">
        <v>635</v>
      </c>
      <c r="G70" s="258">
        <v>1686</v>
      </c>
      <c r="H70" s="258">
        <v>1819</v>
      </c>
      <c r="I70" s="258">
        <v>793</v>
      </c>
      <c r="J70" s="258">
        <v>435</v>
      </c>
      <c r="K70" s="259">
        <v>119</v>
      </c>
      <c r="L70" s="257">
        <v>205</v>
      </c>
      <c r="M70" s="258">
        <v>653</v>
      </c>
      <c r="N70" s="258">
        <v>1648</v>
      </c>
      <c r="O70" s="258">
        <v>1823</v>
      </c>
      <c r="P70" s="258">
        <v>831</v>
      </c>
      <c r="Q70" s="258">
        <v>490</v>
      </c>
      <c r="R70" s="259">
        <v>211</v>
      </c>
      <c r="S70" s="267">
        <v>11599</v>
      </c>
      <c r="T70" s="90"/>
      <c r="U70" s="260">
        <v>67</v>
      </c>
      <c r="V70" s="273">
        <v>68.228028802953801</v>
      </c>
      <c r="W70" s="273">
        <v>71.750991208412302</v>
      </c>
      <c r="X70" s="274">
        <v>1.168655942</v>
      </c>
      <c r="Z70" s="257">
        <v>33722.129999999997</v>
      </c>
      <c r="AA70" s="258">
        <v>13057.049313773699</v>
      </c>
      <c r="AB70" s="276">
        <v>1.1257047429755753</v>
      </c>
      <c r="AC70" s="92"/>
      <c r="AD70" s="257">
        <v>961850.72173018253</v>
      </c>
      <c r="AE70" s="258">
        <v>9753.1575404185369</v>
      </c>
      <c r="AF70" s="276">
        <v>0.84086193123704944</v>
      </c>
      <c r="AG70" s="93"/>
      <c r="AH70" s="257">
        <v>13555.240271258001</v>
      </c>
      <c r="AI70" s="258">
        <v>11498.046392946691</v>
      </c>
      <c r="AJ70" s="258">
        <v>11550.542268614412</v>
      </c>
      <c r="AK70" s="276">
        <v>0.99582224921238138</v>
      </c>
      <c r="AL70" s="93"/>
      <c r="AM70" s="257">
        <v>11627.81</v>
      </c>
      <c r="AN70" s="258">
        <v>11602.059369152492</v>
      </c>
      <c r="AO70" s="276">
        <v>1.0002637614580991</v>
      </c>
      <c r="AQ70" s="280">
        <v>10936.191227412544</v>
      </c>
      <c r="AR70" s="281">
        <v>11023.61843006946</v>
      </c>
    </row>
    <row r="71" spans="1:44" x14ac:dyDescent="0.2">
      <c r="A71" s="260" t="s">
        <v>8389</v>
      </c>
      <c r="B71" s="261" t="s">
        <v>979</v>
      </c>
      <c r="C71" s="261" t="s">
        <v>994</v>
      </c>
      <c r="D71" s="262" t="s">
        <v>9351</v>
      </c>
      <c r="E71" s="257">
        <v>311</v>
      </c>
      <c r="F71" s="258">
        <v>549</v>
      </c>
      <c r="G71" s="258">
        <v>2177</v>
      </c>
      <c r="H71" s="258">
        <v>1321</v>
      </c>
      <c r="I71" s="258">
        <v>304</v>
      </c>
      <c r="J71" s="258">
        <v>199</v>
      </c>
      <c r="K71" s="259">
        <v>81</v>
      </c>
      <c r="L71" s="257">
        <v>299</v>
      </c>
      <c r="M71" s="258">
        <v>506</v>
      </c>
      <c r="N71" s="258">
        <v>2017</v>
      </c>
      <c r="O71" s="258">
        <v>1225</v>
      </c>
      <c r="P71" s="258">
        <v>367</v>
      </c>
      <c r="Q71" s="258">
        <v>272</v>
      </c>
      <c r="R71" s="259">
        <v>140</v>
      </c>
      <c r="S71" s="267">
        <v>9768</v>
      </c>
      <c r="T71" s="90"/>
      <c r="U71" s="260">
        <v>44</v>
      </c>
      <c r="V71" s="273">
        <v>100.360259853469</v>
      </c>
      <c r="W71" s="273">
        <v>115.144553644553</v>
      </c>
      <c r="X71" s="274">
        <v>1.1599636739999999</v>
      </c>
      <c r="Z71" s="257">
        <v>24453.43</v>
      </c>
      <c r="AA71" s="258">
        <v>9468.2524917884257</v>
      </c>
      <c r="AB71" s="276">
        <v>0.9693133181601582</v>
      </c>
      <c r="AC71" s="92"/>
      <c r="AD71" s="257">
        <v>992336.06633564271</v>
      </c>
      <c r="AE71" s="258">
        <v>10062.278656506245</v>
      </c>
      <c r="AF71" s="276">
        <v>1.0301268075866343</v>
      </c>
      <c r="AG71" s="93"/>
      <c r="AH71" s="257">
        <v>11330.525167631999</v>
      </c>
      <c r="AI71" s="258">
        <v>9610.9623604475</v>
      </c>
      <c r="AJ71" s="258">
        <v>9692.6219330148015</v>
      </c>
      <c r="AK71" s="276">
        <v>0.99228316267555294</v>
      </c>
      <c r="AL71" s="93"/>
      <c r="AM71" s="257">
        <v>9786.92</v>
      </c>
      <c r="AN71" s="258">
        <v>9765.2461539314718</v>
      </c>
      <c r="AO71" s="276">
        <v>0.99971807472680918</v>
      </c>
      <c r="AQ71" s="280">
        <v>9675.5059955305969</v>
      </c>
      <c r="AR71" s="281">
        <v>9752.8549011860814</v>
      </c>
    </row>
    <row r="72" spans="1:44" x14ac:dyDescent="0.2">
      <c r="A72" s="260" t="s">
        <v>8389</v>
      </c>
      <c r="B72" s="261" t="s">
        <v>979</v>
      </c>
      <c r="C72" s="261" t="s">
        <v>995</v>
      </c>
      <c r="D72" s="262" t="s">
        <v>9352</v>
      </c>
      <c r="E72" s="257">
        <v>160</v>
      </c>
      <c r="F72" s="258">
        <v>230</v>
      </c>
      <c r="G72" s="258">
        <v>1277</v>
      </c>
      <c r="H72" s="258">
        <v>883</v>
      </c>
      <c r="I72" s="258">
        <v>345</v>
      </c>
      <c r="J72" s="258">
        <v>164</v>
      </c>
      <c r="K72" s="259">
        <v>43</v>
      </c>
      <c r="L72" s="257">
        <v>97</v>
      </c>
      <c r="M72" s="258">
        <v>192</v>
      </c>
      <c r="N72" s="258">
        <v>1259</v>
      </c>
      <c r="O72" s="258">
        <v>802</v>
      </c>
      <c r="P72" s="258">
        <v>356</v>
      </c>
      <c r="Q72" s="258">
        <v>266</v>
      </c>
      <c r="R72" s="259">
        <v>106</v>
      </c>
      <c r="S72" s="267">
        <v>6180</v>
      </c>
      <c r="T72" s="90"/>
      <c r="U72" s="260">
        <v>12</v>
      </c>
      <c r="V72" s="273">
        <v>103.91749268022301</v>
      </c>
      <c r="W72" s="273">
        <v>119.934961980262</v>
      </c>
      <c r="X72" s="274">
        <v>1.1599636739999999</v>
      </c>
      <c r="Z72" s="257">
        <v>16940.559999999998</v>
      </c>
      <c r="AA72" s="258">
        <v>6559.304745072217</v>
      </c>
      <c r="AB72" s="276">
        <v>1.0613761723417827</v>
      </c>
      <c r="AC72" s="92"/>
      <c r="AD72" s="257">
        <v>640579.58673746209</v>
      </c>
      <c r="AE72" s="258">
        <v>6495.4711635380563</v>
      </c>
      <c r="AF72" s="276">
        <v>1.0510471138411095</v>
      </c>
      <c r="AG72" s="93"/>
      <c r="AH72" s="257">
        <v>7168.5755053199991</v>
      </c>
      <c r="AI72" s="258">
        <v>6080.6457194477425</v>
      </c>
      <c r="AJ72" s="258">
        <v>6132.3099453349168</v>
      </c>
      <c r="AK72" s="276">
        <v>0.99228316267555294</v>
      </c>
      <c r="AL72" s="93"/>
      <c r="AM72" s="257">
        <v>6185.16</v>
      </c>
      <c r="AN72" s="258">
        <v>6171.4625133801837</v>
      </c>
      <c r="AO72" s="276">
        <v>0.99861852967316889</v>
      </c>
      <c r="AQ72" s="280">
        <v>6831.4868252018805</v>
      </c>
      <c r="AR72" s="281">
        <v>6886.0997860303178</v>
      </c>
    </row>
    <row r="73" spans="1:44" x14ac:dyDescent="0.2">
      <c r="A73" s="260" t="s">
        <v>8389</v>
      </c>
      <c r="B73" s="261" t="s">
        <v>979</v>
      </c>
      <c r="C73" s="261" t="s">
        <v>996</v>
      </c>
      <c r="D73" s="262" t="s">
        <v>9353</v>
      </c>
      <c r="E73" s="257">
        <v>226</v>
      </c>
      <c r="F73" s="258">
        <v>352</v>
      </c>
      <c r="G73" s="258">
        <v>3418</v>
      </c>
      <c r="H73" s="258">
        <v>1057</v>
      </c>
      <c r="I73" s="258">
        <v>342</v>
      </c>
      <c r="J73" s="258">
        <v>223</v>
      </c>
      <c r="K73" s="259">
        <v>83</v>
      </c>
      <c r="L73" s="257">
        <v>191</v>
      </c>
      <c r="M73" s="258">
        <v>351</v>
      </c>
      <c r="N73" s="258">
        <v>4323</v>
      </c>
      <c r="O73" s="258">
        <v>995</v>
      </c>
      <c r="P73" s="258">
        <v>359</v>
      </c>
      <c r="Q73" s="258">
        <v>315</v>
      </c>
      <c r="R73" s="259">
        <v>166</v>
      </c>
      <c r="S73" s="267">
        <v>12401</v>
      </c>
      <c r="T73" s="90"/>
      <c r="U73" s="260">
        <v>103</v>
      </c>
      <c r="V73" s="273">
        <v>94.193444946247197</v>
      </c>
      <c r="W73" s="273">
        <v>114.31840515505399</v>
      </c>
      <c r="X73" s="274">
        <v>1.1599636739999999</v>
      </c>
      <c r="Z73" s="257">
        <v>29069.019999999997</v>
      </c>
      <c r="AA73" s="258">
        <v>11255.38711946944</v>
      </c>
      <c r="AB73" s="276">
        <v>0.90761931452862188</v>
      </c>
      <c r="AC73" s="92"/>
      <c r="AD73" s="257">
        <v>1237426.8869713179</v>
      </c>
      <c r="AE73" s="258">
        <v>12547.497341033841</v>
      </c>
      <c r="AF73" s="276">
        <v>1.0118133490068415</v>
      </c>
      <c r="AG73" s="93"/>
      <c r="AH73" s="257">
        <v>14384.709521273999</v>
      </c>
      <c r="AI73" s="258">
        <v>12201.632292374023</v>
      </c>
      <c r="AJ73" s="258">
        <v>12305.303500339531</v>
      </c>
      <c r="AK73" s="276">
        <v>0.99228316267555283</v>
      </c>
      <c r="AL73" s="93"/>
      <c r="AM73" s="257">
        <v>12445.29</v>
      </c>
      <c r="AN73" s="258">
        <v>12417.729000243369</v>
      </c>
      <c r="AO73" s="276">
        <v>1.0013490041321966</v>
      </c>
      <c r="AQ73" s="280">
        <v>11315.713263374666</v>
      </c>
      <c r="AR73" s="281">
        <v>11406.174479360432</v>
      </c>
    </row>
    <row r="74" spans="1:44" x14ac:dyDescent="0.2">
      <c r="A74" s="260" t="s">
        <v>8389</v>
      </c>
      <c r="B74" s="261" t="s">
        <v>979</v>
      </c>
      <c r="C74" s="261" t="s">
        <v>997</v>
      </c>
      <c r="D74" s="262" t="s">
        <v>9354</v>
      </c>
      <c r="E74" s="257">
        <v>516</v>
      </c>
      <c r="F74" s="258">
        <v>880</v>
      </c>
      <c r="G74" s="258">
        <v>3452</v>
      </c>
      <c r="H74" s="258">
        <v>2408</v>
      </c>
      <c r="I74" s="258">
        <v>919</v>
      </c>
      <c r="J74" s="258">
        <v>509</v>
      </c>
      <c r="K74" s="259">
        <v>146</v>
      </c>
      <c r="L74" s="257">
        <v>470</v>
      </c>
      <c r="M74" s="258">
        <v>788</v>
      </c>
      <c r="N74" s="258">
        <v>3472</v>
      </c>
      <c r="O74" s="258">
        <v>2243</v>
      </c>
      <c r="P74" s="258">
        <v>951</v>
      </c>
      <c r="Q74" s="258">
        <v>621</v>
      </c>
      <c r="R74" s="259">
        <v>275</v>
      </c>
      <c r="S74" s="267">
        <v>17650</v>
      </c>
      <c r="T74" s="90"/>
      <c r="U74" s="260">
        <v>83</v>
      </c>
      <c r="V74" s="273">
        <v>101.473086018381</v>
      </c>
      <c r="W74" s="273">
        <v>113.369100900798</v>
      </c>
      <c r="X74" s="274">
        <v>1.1599636739999999</v>
      </c>
      <c r="Z74" s="257">
        <v>47602.22</v>
      </c>
      <c r="AA74" s="258">
        <v>18431.354543295598</v>
      </c>
      <c r="AB74" s="276">
        <v>1.0442693792235467</v>
      </c>
      <c r="AC74" s="92"/>
      <c r="AD74" s="257">
        <v>1790782.4977134757</v>
      </c>
      <c r="AE74" s="258">
        <v>18158.518183992393</v>
      </c>
      <c r="AF74" s="276">
        <v>1.0288112285548099</v>
      </c>
      <c r="AG74" s="93"/>
      <c r="AH74" s="257">
        <v>20473.358846099996</v>
      </c>
      <c r="AI74" s="258">
        <v>17366.24546088231</v>
      </c>
      <c r="AJ74" s="258">
        <v>17513.79782122351</v>
      </c>
      <c r="AK74" s="276">
        <v>0.99228316267555294</v>
      </c>
      <c r="AL74" s="93"/>
      <c r="AM74" s="257">
        <v>17685.689999999999</v>
      </c>
      <c r="AN74" s="258">
        <v>17646.523753348785</v>
      </c>
      <c r="AO74" s="276">
        <v>0.99980304551551191</v>
      </c>
      <c r="AQ74" s="280">
        <v>18812.348968669441</v>
      </c>
      <c r="AR74" s="281">
        <v>18962.740545730921</v>
      </c>
    </row>
    <row r="75" spans="1:44" x14ac:dyDescent="0.2">
      <c r="A75" s="260" t="s">
        <v>8389</v>
      </c>
      <c r="B75" s="261" t="s">
        <v>952</v>
      </c>
      <c r="C75" s="261" t="s">
        <v>965</v>
      </c>
      <c r="D75" s="262" t="s">
        <v>9324</v>
      </c>
      <c r="E75" s="257">
        <v>241</v>
      </c>
      <c r="F75" s="258">
        <v>414</v>
      </c>
      <c r="G75" s="258">
        <v>1425</v>
      </c>
      <c r="H75" s="258">
        <v>861</v>
      </c>
      <c r="I75" s="258">
        <v>223</v>
      </c>
      <c r="J75" s="258">
        <v>97</v>
      </c>
      <c r="K75" s="259">
        <v>40</v>
      </c>
      <c r="L75" s="257">
        <v>223</v>
      </c>
      <c r="M75" s="258">
        <v>447</v>
      </c>
      <c r="N75" s="258">
        <v>1343</v>
      </c>
      <c r="O75" s="258">
        <v>723</v>
      </c>
      <c r="P75" s="258">
        <v>199</v>
      </c>
      <c r="Q75" s="258">
        <v>113</v>
      </c>
      <c r="R75" s="259">
        <v>59</v>
      </c>
      <c r="S75" s="267">
        <v>6408</v>
      </c>
      <c r="T75" s="90"/>
      <c r="U75" s="260">
        <v>22</v>
      </c>
      <c r="V75" s="273">
        <v>104.124393066438</v>
      </c>
      <c r="W75" s="273">
        <v>104.493757802746</v>
      </c>
      <c r="X75" s="274">
        <v>1.1423196680000001</v>
      </c>
      <c r="Z75" s="257">
        <v>15184.07</v>
      </c>
      <c r="AA75" s="258">
        <v>5879.2001209233176</v>
      </c>
      <c r="AB75" s="276">
        <v>0.91747817118029307</v>
      </c>
      <c r="AC75" s="92"/>
      <c r="AD75" s="257">
        <v>641132.10963751539</v>
      </c>
      <c r="AE75" s="258">
        <v>6501.0737407022298</v>
      </c>
      <c r="AF75" s="276">
        <v>1.0145246162144552</v>
      </c>
      <c r="AG75" s="93"/>
      <c r="AH75" s="257">
        <v>7319.9844325440008</v>
      </c>
      <c r="AI75" s="258">
        <v>6209.0762625211264</v>
      </c>
      <c r="AJ75" s="258">
        <v>6312.516606010141</v>
      </c>
      <c r="AK75" s="276">
        <v>0.98509934550720057</v>
      </c>
      <c r="AL75" s="93"/>
      <c r="AM75" s="257">
        <v>6417.46</v>
      </c>
      <c r="AN75" s="258">
        <v>6403.2480681367651</v>
      </c>
      <c r="AO75" s="276">
        <v>0.99925843759937039</v>
      </c>
      <c r="AQ75" s="280">
        <v>5871.3596924419553</v>
      </c>
      <c r="AR75" s="281">
        <v>5918.2971081316236</v>
      </c>
    </row>
    <row r="76" spans="1:44" x14ac:dyDescent="0.2">
      <c r="A76" s="260" t="s">
        <v>8389</v>
      </c>
      <c r="B76" s="261" t="s">
        <v>1017</v>
      </c>
      <c r="C76" s="261" t="s">
        <v>1057</v>
      </c>
      <c r="D76" s="262" t="s">
        <v>9411</v>
      </c>
      <c r="E76" s="257">
        <v>435</v>
      </c>
      <c r="F76" s="258">
        <v>945</v>
      </c>
      <c r="G76" s="258">
        <v>2941</v>
      </c>
      <c r="H76" s="258">
        <v>2402</v>
      </c>
      <c r="I76" s="258">
        <v>954</v>
      </c>
      <c r="J76" s="258">
        <v>483</v>
      </c>
      <c r="K76" s="259">
        <v>142</v>
      </c>
      <c r="L76" s="257">
        <v>424</v>
      </c>
      <c r="M76" s="258">
        <v>906</v>
      </c>
      <c r="N76" s="258">
        <v>2821</v>
      </c>
      <c r="O76" s="258">
        <v>2364</v>
      </c>
      <c r="P76" s="258">
        <v>1020</v>
      </c>
      <c r="Q76" s="258">
        <v>575</v>
      </c>
      <c r="R76" s="259">
        <v>245</v>
      </c>
      <c r="S76" s="267">
        <v>16657</v>
      </c>
      <c r="T76" s="90"/>
      <c r="U76" s="260">
        <v>7</v>
      </c>
      <c r="V76" s="273">
        <v>86.655999156325706</v>
      </c>
      <c r="W76" s="273">
        <v>84.270724533285303</v>
      </c>
      <c r="X76" s="274">
        <v>1.1267514270000001</v>
      </c>
      <c r="Z76" s="257">
        <v>45552.930000000008</v>
      </c>
      <c r="AA76" s="258">
        <v>17637.879143366139</v>
      </c>
      <c r="AB76" s="276">
        <v>1.0588869030057118</v>
      </c>
      <c r="AC76" s="92"/>
      <c r="AD76" s="257">
        <v>1510822.3964773563</v>
      </c>
      <c r="AE76" s="258">
        <v>15319.725312396096</v>
      </c>
      <c r="AF76" s="276">
        <v>0.91971695457742064</v>
      </c>
      <c r="AG76" s="93"/>
      <c r="AH76" s="257">
        <v>18768.298519539003</v>
      </c>
      <c r="AI76" s="258">
        <v>15919.951456109811</v>
      </c>
      <c r="AJ76" s="258">
        <v>16303.216698932709</v>
      </c>
      <c r="AK76" s="276">
        <v>0.97876068313217923</v>
      </c>
      <c r="AL76" s="93"/>
      <c r="AM76" s="257">
        <v>16660.009999999998</v>
      </c>
      <c r="AN76" s="258">
        <v>16623.115196298717</v>
      </c>
      <c r="AO76" s="276">
        <v>0.99796573190242643</v>
      </c>
      <c r="AQ76" s="280">
        <v>15845.016624673099</v>
      </c>
      <c r="AR76" s="281">
        <v>15971.686454300359</v>
      </c>
    </row>
    <row r="77" spans="1:44" x14ac:dyDescent="0.2">
      <c r="A77" s="260" t="s">
        <v>8389</v>
      </c>
      <c r="B77" s="261" t="s">
        <v>1019</v>
      </c>
      <c r="C77" s="261" t="s">
        <v>1058</v>
      </c>
      <c r="D77" s="262" t="s">
        <v>9412</v>
      </c>
      <c r="E77" s="257">
        <v>255</v>
      </c>
      <c r="F77" s="258">
        <v>437</v>
      </c>
      <c r="G77" s="258">
        <v>1627</v>
      </c>
      <c r="H77" s="258">
        <v>1255</v>
      </c>
      <c r="I77" s="258">
        <v>489</v>
      </c>
      <c r="J77" s="258">
        <v>271</v>
      </c>
      <c r="K77" s="259">
        <v>84</v>
      </c>
      <c r="L77" s="257">
        <v>266</v>
      </c>
      <c r="M77" s="258">
        <v>407</v>
      </c>
      <c r="N77" s="258">
        <v>1569</v>
      </c>
      <c r="O77" s="258">
        <v>1226</v>
      </c>
      <c r="P77" s="258">
        <v>541</v>
      </c>
      <c r="Q77" s="258">
        <v>378</v>
      </c>
      <c r="R77" s="259">
        <v>165</v>
      </c>
      <c r="S77" s="267">
        <v>8970</v>
      </c>
      <c r="T77" s="90"/>
      <c r="U77" s="260">
        <v>66</v>
      </c>
      <c r="V77" s="273">
        <v>89.673108572137096</v>
      </c>
      <c r="W77" s="273">
        <v>99.263768115942</v>
      </c>
      <c r="X77" s="274">
        <v>1.168655942</v>
      </c>
      <c r="Z77" s="257">
        <v>25143.61</v>
      </c>
      <c r="AA77" s="258">
        <v>9735.4869249449421</v>
      </c>
      <c r="AB77" s="276">
        <v>1.0853385646538396</v>
      </c>
      <c r="AC77" s="92"/>
      <c r="AD77" s="257">
        <v>852505.40972341399</v>
      </c>
      <c r="AE77" s="258">
        <v>8644.3970745638417</v>
      </c>
      <c r="AF77" s="276">
        <v>0.96370090017434129</v>
      </c>
      <c r="AG77" s="93"/>
      <c r="AH77" s="257">
        <v>10482.84379974</v>
      </c>
      <c r="AI77" s="258">
        <v>8891.9282821563756</v>
      </c>
      <c r="AJ77" s="258">
        <v>8932.5255754350619</v>
      </c>
      <c r="AK77" s="276">
        <v>0.99582224921238149</v>
      </c>
      <c r="AL77" s="93"/>
      <c r="AM77" s="257">
        <v>8998.3799999999992</v>
      </c>
      <c r="AN77" s="258">
        <v>8978.4524331060093</v>
      </c>
      <c r="AO77" s="276">
        <v>1.0009423002347837</v>
      </c>
      <c r="AQ77" s="280">
        <v>9351.705266157609</v>
      </c>
      <c r="AR77" s="281">
        <v>9426.4656113720139</v>
      </c>
    </row>
    <row r="78" spans="1:44" x14ac:dyDescent="0.2">
      <c r="A78" s="260" t="s">
        <v>8389</v>
      </c>
      <c r="B78" s="261" t="s">
        <v>1019</v>
      </c>
      <c r="C78" s="261" t="s">
        <v>1059</v>
      </c>
      <c r="D78" s="262" t="s">
        <v>9413</v>
      </c>
      <c r="E78" s="257">
        <v>396</v>
      </c>
      <c r="F78" s="258">
        <v>750</v>
      </c>
      <c r="G78" s="258">
        <v>2110</v>
      </c>
      <c r="H78" s="258">
        <v>1352</v>
      </c>
      <c r="I78" s="258">
        <v>398</v>
      </c>
      <c r="J78" s="258">
        <v>251</v>
      </c>
      <c r="K78" s="259">
        <v>98</v>
      </c>
      <c r="L78" s="257">
        <v>379</v>
      </c>
      <c r="M78" s="258">
        <v>627</v>
      </c>
      <c r="N78" s="258">
        <v>2149</v>
      </c>
      <c r="O78" s="258">
        <v>1270</v>
      </c>
      <c r="P78" s="258">
        <v>416</v>
      </c>
      <c r="Q78" s="258">
        <v>347</v>
      </c>
      <c r="R78" s="259">
        <v>160</v>
      </c>
      <c r="S78" s="267">
        <v>10703</v>
      </c>
      <c r="T78" s="90"/>
      <c r="U78" s="260">
        <v>36</v>
      </c>
      <c r="V78" s="273">
        <v>69.187502064241599</v>
      </c>
      <c r="W78" s="273">
        <v>69.672861412028297</v>
      </c>
      <c r="X78" s="274">
        <v>1.168655942</v>
      </c>
      <c r="Z78" s="257">
        <v>27516.58</v>
      </c>
      <c r="AA78" s="258">
        <v>10654.289690668982</v>
      </c>
      <c r="AB78" s="276">
        <v>0.99544891064832119</v>
      </c>
      <c r="AC78" s="92"/>
      <c r="AD78" s="257">
        <v>884965.38389077294</v>
      </c>
      <c r="AE78" s="258">
        <v>8973.5409163885779</v>
      </c>
      <c r="AF78" s="276">
        <v>0.83841361453691277</v>
      </c>
      <c r="AG78" s="93"/>
      <c r="AH78" s="257">
        <v>12508.124547226</v>
      </c>
      <c r="AI78" s="258">
        <v>10609.844861083579</v>
      </c>
      <c r="AJ78" s="258">
        <v>10658.285533320119</v>
      </c>
      <c r="AK78" s="276">
        <v>0.99582224921238149</v>
      </c>
      <c r="AL78" s="93"/>
      <c r="AM78" s="257">
        <v>10718.48</v>
      </c>
      <c r="AN78" s="258">
        <v>10694.743146566172</v>
      </c>
      <c r="AO78" s="276">
        <v>0.99922854774980585</v>
      </c>
      <c r="AQ78" s="280">
        <v>8888.5205658482064</v>
      </c>
      <c r="AR78" s="281">
        <v>8959.5780732263429</v>
      </c>
    </row>
    <row r="79" spans="1:44" x14ac:dyDescent="0.2">
      <c r="A79" s="260" t="s">
        <v>8389</v>
      </c>
      <c r="B79" s="261" t="s">
        <v>1028</v>
      </c>
      <c r="C79" s="261" t="s">
        <v>1060</v>
      </c>
      <c r="D79" s="262" t="s">
        <v>9414</v>
      </c>
      <c r="E79" s="257">
        <v>711</v>
      </c>
      <c r="F79" s="258">
        <v>1431</v>
      </c>
      <c r="G79" s="258">
        <v>4134</v>
      </c>
      <c r="H79" s="258">
        <v>3399</v>
      </c>
      <c r="I79" s="258">
        <v>1182</v>
      </c>
      <c r="J79" s="258">
        <v>656</v>
      </c>
      <c r="K79" s="259">
        <v>215</v>
      </c>
      <c r="L79" s="257">
        <v>643</v>
      </c>
      <c r="M79" s="258">
        <v>1346</v>
      </c>
      <c r="N79" s="258">
        <v>4168</v>
      </c>
      <c r="O79" s="258">
        <v>3431</v>
      </c>
      <c r="P79" s="258">
        <v>1238</v>
      </c>
      <c r="Q79" s="258">
        <v>851</v>
      </c>
      <c r="R79" s="259">
        <v>419</v>
      </c>
      <c r="S79" s="267">
        <v>23824</v>
      </c>
      <c r="T79" s="90"/>
      <c r="U79" s="260">
        <v>205</v>
      </c>
      <c r="V79" s="273">
        <v>93.893927634577594</v>
      </c>
      <c r="W79" s="273">
        <v>83.694531872927897</v>
      </c>
      <c r="X79" s="274">
        <v>1.1267514270000001</v>
      </c>
      <c r="Z79" s="257">
        <v>64751.07</v>
      </c>
      <c r="AA79" s="258">
        <v>25071.308191671549</v>
      </c>
      <c r="AB79" s="276">
        <v>1.0523551121420227</v>
      </c>
      <c r="AC79" s="92"/>
      <c r="AD79" s="257">
        <v>2202664.9915161352</v>
      </c>
      <c r="AE79" s="258">
        <v>22335.002912279251</v>
      </c>
      <c r="AF79" s="276">
        <v>0.93750012224140578</v>
      </c>
      <c r="AG79" s="93"/>
      <c r="AH79" s="257">
        <v>26843.725996848003</v>
      </c>
      <c r="AI79" s="258">
        <v>22769.821906127163</v>
      </c>
      <c r="AJ79" s="258">
        <v>23317.994514941038</v>
      </c>
      <c r="AK79" s="276">
        <v>0.97876068313217923</v>
      </c>
      <c r="AL79" s="93"/>
      <c r="AM79" s="257">
        <v>23912.15</v>
      </c>
      <c r="AN79" s="258">
        <v>23859.194804875537</v>
      </c>
      <c r="AO79" s="276">
        <v>1.0014772836163337</v>
      </c>
      <c r="AQ79" s="280">
        <v>23039.123175112796</v>
      </c>
      <c r="AR79" s="281">
        <v>23223.304856740615</v>
      </c>
    </row>
    <row r="80" spans="1:44" x14ac:dyDescent="0.2">
      <c r="A80" s="260" t="s">
        <v>8389</v>
      </c>
      <c r="B80" s="261" t="s">
        <v>1019</v>
      </c>
      <c r="C80" s="261" t="s">
        <v>1061</v>
      </c>
      <c r="D80" s="262" t="s">
        <v>9415</v>
      </c>
      <c r="E80" s="257">
        <v>330</v>
      </c>
      <c r="F80" s="258">
        <v>636</v>
      </c>
      <c r="G80" s="258">
        <v>2158</v>
      </c>
      <c r="H80" s="258">
        <v>1587</v>
      </c>
      <c r="I80" s="258">
        <v>473</v>
      </c>
      <c r="J80" s="258">
        <v>249</v>
      </c>
      <c r="K80" s="259">
        <v>119</v>
      </c>
      <c r="L80" s="257">
        <v>294</v>
      </c>
      <c r="M80" s="258">
        <v>580</v>
      </c>
      <c r="N80" s="258">
        <v>2129</v>
      </c>
      <c r="O80" s="258">
        <v>1534</v>
      </c>
      <c r="P80" s="258">
        <v>552</v>
      </c>
      <c r="Q80" s="258">
        <v>396</v>
      </c>
      <c r="R80" s="259">
        <v>204</v>
      </c>
      <c r="S80" s="267">
        <v>11241</v>
      </c>
      <c r="T80" s="90"/>
      <c r="U80" s="260">
        <v>87</v>
      </c>
      <c r="V80" s="273">
        <v>89.747541476360396</v>
      </c>
      <c r="W80" s="273">
        <v>99.818909543716003</v>
      </c>
      <c r="X80" s="274">
        <v>1.168655942</v>
      </c>
      <c r="Z80" s="257">
        <v>29897.55</v>
      </c>
      <c r="AA80" s="258">
        <v>11576.190018572815</v>
      </c>
      <c r="AB80" s="276">
        <v>1.0298185231360926</v>
      </c>
      <c r="AC80" s="92"/>
      <c r="AD80" s="257">
        <v>1070036.359692048</v>
      </c>
      <c r="AE80" s="258">
        <v>10850.158922041193</v>
      </c>
      <c r="AF80" s="276">
        <v>0.96523075545246806</v>
      </c>
      <c r="AG80" s="93"/>
      <c r="AH80" s="257">
        <v>13136.861444022001</v>
      </c>
      <c r="AI80" s="258">
        <v>11143.162298742458</v>
      </c>
      <c r="AJ80" s="258">
        <v>11194.03790339638</v>
      </c>
      <c r="AK80" s="276">
        <v>0.99582224921238149</v>
      </c>
      <c r="AL80" s="93"/>
      <c r="AM80" s="257">
        <v>11278.41</v>
      </c>
      <c r="AN80" s="258">
        <v>11253.433140861707</v>
      </c>
      <c r="AO80" s="276">
        <v>1.0011060529189313</v>
      </c>
      <c r="AQ80" s="280">
        <v>11139.320791328368</v>
      </c>
      <c r="AR80" s="281">
        <v>11228.371872827633</v>
      </c>
    </row>
    <row r="81" spans="1:44" x14ac:dyDescent="0.2">
      <c r="A81" s="260" t="s">
        <v>8389</v>
      </c>
      <c r="B81" s="261" t="s">
        <v>952</v>
      </c>
      <c r="C81" s="261" t="s">
        <v>966</v>
      </c>
      <c r="D81" s="262" t="s">
        <v>9325</v>
      </c>
      <c r="E81" s="257">
        <v>281</v>
      </c>
      <c r="F81" s="258">
        <v>493</v>
      </c>
      <c r="G81" s="258">
        <v>1890</v>
      </c>
      <c r="H81" s="258">
        <v>1207</v>
      </c>
      <c r="I81" s="258">
        <v>465</v>
      </c>
      <c r="J81" s="258">
        <v>249</v>
      </c>
      <c r="K81" s="259">
        <v>67</v>
      </c>
      <c r="L81" s="257">
        <v>281</v>
      </c>
      <c r="M81" s="258">
        <v>467</v>
      </c>
      <c r="N81" s="258">
        <v>1837</v>
      </c>
      <c r="O81" s="258">
        <v>1135</v>
      </c>
      <c r="P81" s="258">
        <v>516</v>
      </c>
      <c r="Q81" s="258">
        <v>330</v>
      </c>
      <c r="R81" s="259">
        <v>163</v>
      </c>
      <c r="S81" s="267">
        <v>9381</v>
      </c>
      <c r="T81" s="90"/>
      <c r="U81" s="260">
        <v>73</v>
      </c>
      <c r="V81" s="273">
        <v>111.78195974321</v>
      </c>
      <c r="W81" s="273">
        <v>127.281526489713</v>
      </c>
      <c r="X81" s="274">
        <v>1.1423196680000001</v>
      </c>
      <c r="Z81" s="257">
        <v>25080.260000000002</v>
      </c>
      <c r="AA81" s="258">
        <v>9710.9581044336774</v>
      </c>
      <c r="AB81" s="276">
        <v>1.0351730204065321</v>
      </c>
      <c r="AC81" s="92"/>
      <c r="AD81" s="257">
        <v>1007958.740360277</v>
      </c>
      <c r="AE81" s="258">
        <v>10220.692428542283</v>
      </c>
      <c r="AF81" s="276">
        <v>1.0895099060379791</v>
      </c>
      <c r="AG81" s="93"/>
      <c r="AH81" s="257">
        <v>10716.100805508</v>
      </c>
      <c r="AI81" s="258">
        <v>9089.7853337563483</v>
      </c>
      <c r="AJ81" s="258">
        <v>9241.2169602030481</v>
      </c>
      <c r="AK81" s="276">
        <v>0.98509934550720057</v>
      </c>
      <c r="AL81" s="93"/>
      <c r="AM81" s="257">
        <v>9412.39</v>
      </c>
      <c r="AN81" s="258">
        <v>9391.5455778532014</v>
      </c>
      <c r="AO81" s="276">
        <v>1.0011241421866754</v>
      </c>
      <c r="AQ81" s="280">
        <v>10434.249779425258</v>
      </c>
      <c r="AR81" s="281">
        <v>10517.664311145596</v>
      </c>
    </row>
    <row r="82" spans="1:44" x14ac:dyDescent="0.2">
      <c r="A82" s="260" t="s">
        <v>8389</v>
      </c>
      <c r="B82" s="261" t="s">
        <v>1017</v>
      </c>
      <c r="C82" s="261" t="s">
        <v>1062</v>
      </c>
      <c r="D82" s="262" t="s">
        <v>9416</v>
      </c>
      <c r="E82" s="257">
        <v>129</v>
      </c>
      <c r="F82" s="258">
        <v>243</v>
      </c>
      <c r="G82" s="258">
        <v>874</v>
      </c>
      <c r="H82" s="258">
        <v>638</v>
      </c>
      <c r="I82" s="258">
        <v>258</v>
      </c>
      <c r="J82" s="258">
        <v>133</v>
      </c>
      <c r="K82" s="259">
        <v>47</v>
      </c>
      <c r="L82" s="257">
        <v>116</v>
      </c>
      <c r="M82" s="258">
        <v>226</v>
      </c>
      <c r="N82" s="258">
        <v>758</v>
      </c>
      <c r="O82" s="258">
        <v>598</v>
      </c>
      <c r="P82" s="258">
        <v>266</v>
      </c>
      <c r="Q82" s="258">
        <v>164</v>
      </c>
      <c r="R82" s="259">
        <v>113</v>
      </c>
      <c r="S82" s="267">
        <v>4563</v>
      </c>
      <c r="T82" s="90"/>
      <c r="U82" s="260">
        <v>18</v>
      </c>
      <c r="V82" s="273">
        <v>90.435197103307004</v>
      </c>
      <c r="W82" s="273">
        <v>91.015121630506201</v>
      </c>
      <c r="X82" s="274">
        <v>1.1267514270000001</v>
      </c>
      <c r="Z82" s="257">
        <v>12631.93</v>
      </c>
      <c r="AA82" s="258">
        <v>4891.023578230006</v>
      </c>
      <c r="AB82" s="276">
        <v>1.0718877006859535</v>
      </c>
      <c r="AC82" s="92"/>
      <c r="AD82" s="257">
        <v>425662.612234461</v>
      </c>
      <c r="AE82" s="258">
        <v>4316.215003426878</v>
      </c>
      <c r="AF82" s="276">
        <v>0.94591606474400125</v>
      </c>
      <c r="AG82" s="93"/>
      <c r="AH82" s="257">
        <v>5141.3667614010001</v>
      </c>
      <c r="AI82" s="258">
        <v>4361.0937440252783</v>
      </c>
      <c r="AJ82" s="258">
        <v>4466.0849971321331</v>
      </c>
      <c r="AK82" s="276">
        <v>0.97876068313217912</v>
      </c>
      <c r="AL82" s="93"/>
      <c r="AM82" s="257">
        <v>4570.74</v>
      </c>
      <c r="AN82" s="258">
        <v>4560.6177638747158</v>
      </c>
      <c r="AO82" s="276">
        <v>0.99947792326862062</v>
      </c>
      <c r="AQ82" s="280">
        <v>4525.8700377732266</v>
      </c>
      <c r="AR82" s="281">
        <v>4562.0512043935987</v>
      </c>
    </row>
    <row r="83" spans="1:44" x14ac:dyDescent="0.2">
      <c r="A83" s="260" t="s">
        <v>8389</v>
      </c>
      <c r="B83" s="261" t="s">
        <v>979</v>
      </c>
      <c r="C83" s="261" t="s">
        <v>998</v>
      </c>
      <c r="D83" s="262" t="s">
        <v>9355</v>
      </c>
      <c r="E83" s="257">
        <v>116</v>
      </c>
      <c r="F83" s="258">
        <v>234</v>
      </c>
      <c r="G83" s="258">
        <v>906</v>
      </c>
      <c r="H83" s="258">
        <v>641</v>
      </c>
      <c r="I83" s="258">
        <v>182</v>
      </c>
      <c r="J83" s="258">
        <v>106</v>
      </c>
      <c r="K83" s="259">
        <v>24</v>
      </c>
      <c r="L83" s="257">
        <v>127</v>
      </c>
      <c r="M83" s="258">
        <v>245</v>
      </c>
      <c r="N83" s="258">
        <v>803</v>
      </c>
      <c r="O83" s="258">
        <v>639</v>
      </c>
      <c r="P83" s="258">
        <v>226</v>
      </c>
      <c r="Q83" s="258">
        <v>157</v>
      </c>
      <c r="R83" s="259">
        <v>52</v>
      </c>
      <c r="S83" s="267">
        <v>4458</v>
      </c>
      <c r="T83" s="90"/>
      <c r="U83" s="260">
        <v>6</v>
      </c>
      <c r="V83" s="273">
        <v>108.084580707858</v>
      </c>
      <c r="W83" s="273">
        <v>101.475752132914</v>
      </c>
      <c r="X83" s="274">
        <v>1.214582252</v>
      </c>
      <c r="Z83" s="257">
        <v>11635.159999999998</v>
      </c>
      <c r="AA83" s="258">
        <v>4505.0789464855034</v>
      </c>
      <c r="AB83" s="276">
        <v>1.0105605532717594</v>
      </c>
      <c r="AC83" s="92"/>
      <c r="AD83" s="257">
        <v>447456.09050307865</v>
      </c>
      <c r="AE83" s="258">
        <v>4537.2006741816604</v>
      </c>
      <c r="AF83" s="276">
        <v>1.0177659654961104</v>
      </c>
      <c r="AG83" s="93"/>
      <c r="AH83" s="257">
        <v>5414.6076794159999</v>
      </c>
      <c r="AI83" s="258">
        <v>4592.8666000512558</v>
      </c>
      <c r="AJ83" s="258">
        <v>4522.7359680246027</v>
      </c>
      <c r="AK83" s="276">
        <v>1.0145213028318982</v>
      </c>
      <c r="AL83" s="93"/>
      <c r="AM83" s="257">
        <v>4460.58</v>
      </c>
      <c r="AN83" s="258">
        <v>4450.7017212058181</v>
      </c>
      <c r="AO83" s="276">
        <v>0.99836288048582733</v>
      </c>
      <c r="AQ83" s="280">
        <v>4644.0824965276897</v>
      </c>
      <c r="AR83" s="281">
        <v>4681.2086891057461</v>
      </c>
    </row>
    <row r="84" spans="1:44" x14ac:dyDescent="0.2">
      <c r="A84" s="260" t="s">
        <v>8389</v>
      </c>
      <c r="B84" s="261" t="s">
        <v>979</v>
      </c>
      <c r="C84" s="261" t="s">
        <v>999</v>
      </c>
      <c r="D84" s="262" t="s">
        <v>9356</v>
      </c>
      <c r="E84" s="257">
        <v>346</v>
      </c>
      <c r="F84" s="258">
        <v>698</v>
      </c>
      <c r="G84" s="258">
        <v>2295</v>
      </c>
      <c r="H84" s="258">
        <v>1730</v>
      </c>
      <c r="I84" s="258">
        <v>494</v>
      </c>
      <c r="J84" s="258">
        <v>313</v>
      </c>
      <c r="K84" s="259">
        <v>86</v>
      </c>
      <c r="L84" s="257">
        <v>347</v>
      </c>
      <c r="M84" s="258">
        <v>636</v>
      </c>
      <c r="N84" s="258">
        <v>2326</v>
      </c>
      <c r="O84" s="258">
        <v>1710</v>
      </c>
      <c r="P84" s="258">
        <v>527</v>
      </c>
      <c r="Q84" s="258">
        <v>414</v>
      </c>
      <c r="R84" s="259">
        <v>182</v>
      </c>
      <c r="S84" s="267">
        <v>12104</v>
      </c>
      <c r="T84" s="90"/>
      <c r="U84" s="260">
        <v>144</v>
      </c>
      <c r="V84" s="273">
        <v>102.266611658961</v>
      </c>
      <c r="W84" s="273">
        <v>93.006282549392395</v>
      </c>
      <c r="X84" s="274">
        <v>1.214582252</v>
      </c>
      <c r="Z84" s="257">
        <v>31844.87</v>
      </c>
      <c r="AA84" s="258">
        <v>12330.183116568043</v>
      </c>
      <c r="AB84" s="276">
        <v>1.0186866421487148</v>
      </c>
      <c r="AC84" s="92"/>
      <c r="AD84" s="257">
        <v>1172234.7939750596</v>
      </c>
      <c r="AE84" s="258">
        <v>11886.450112999961</v>
      </c>
      <c r="AF84" s="276">
        <v>0.9820266121116954</v>
      </c>
      <c r="AG84" s="93"/>
      <c r="AH84" s="257">
        <v>14701.303578208001</v>
      </c>
      <c r="AI84" s="258">
        <v>12470.178853077703</v>
      </c>
      <c r="AJ84" s="258">
        <v>12279.765849477297</v>
      </c>
      <c r="AK84" s="276">
        <v>1.0145213028318982</v>
      </c>
      <c r="AL84" s="93"/>
      <c r="AM84" s="257">
        <v>12165.92</v>
      </c>
      <c r="AN84" s="258">
        <v>12138.97768542483</v>
      </c>
      <c r="AO84" s="276">
        <v>1.002889762510313</v>
      </c>
      <c r="AQ84" s="280">
        <v>12319.899133752806</v>
      </c>
      <c r="AR84" s="281">
        <v>12418.388113680256</v>
      </c>
    </row>
    <row r="85" spans="1:44" x14ac:dyDescent="0.2">
      <c r="A85" s="260" t="s">
        <v>8389</v>
      </c>
      <c r="B85" s="261" t="s">
        <v>979</v>
      </c>
      <c r="C85" s="261" t="s">
        <v>1000</v>
      </c>
      <c r="D85" s="262" t="s">
        <v>9357</v>
      </c>
      <c r="E85" s="257">
        <v>136</v>
      </c>
      <c r="F85" s="258">
        <v>340</v>
      </c>
      <c r="G85" s="258">
        <v>1183</v>
      </c>
      <c r="H85" s="258">
        <v>842</v>
      </c>
      <c r="I85" s="258">
        <v>320</v>
      </c>
      <c r="J85" s="258">
        <v>170</v>
      </c>
      <c r="K85" s="259">
        <v>46</v>
      </c>
      <c r="L85" s="257">
        <v>142</v>
      </c>
      <c r="M85" s="258">
        <v>333</v>
      </c>
      <c r="N85" s="258">
        <v>1115</v>
      </c>
      <c r="O85" s="258">
        <v>929</v>
      </c>
      <c r="P85" s="258">
        <v>311</v>
      </c>
      <c r="Q85" s="258">
        <v>224</v>
      </c>
      <c r="R85" s="259">
        <v>79</v>
      </c>
      <c r="S85" s="267">
        <v>6170</v>
      </c>
      <c r="T85" s="90"/>
      <c r="U85" s="260">
        <v>10</v>
      </c>
      <c r="V85" s="273">
        <v>107.761358334785</v>
      </c>
      <c r="W85" s="273">
        <v>102.944687753446</v>
      </c>
      <c r="X85" s="274">
        <v>1.214582252</v>
      </c>
      <c r="Z85" s="257">
        <v>16464.510000000002</v>
      </c>
      <c r="AA85" s="258">
        <v>6374.9804356106879</v>
      </c>
      <c r="AB85" s="276">
        <v>1.0332221127407921</v>
      </c>
      <c r="AC85" s="92"/>
      <c r="AD85" s="257">
        <v>620917.10472008784</v>
      </c>
      <c r="AE85" s="258">
        <v>6296.0937753232429</v>
      </c>
      <c r="AF85" s="276">
        <v>1.0204365924348855</v>
      </c>
      <c r="AG85" s="93"/>
      <c r="AH85" s="257">
        <v>7493.9724948399999</v>
      </c>
      <c r="AI85" s="258">
        <v>6356.6592468183599</v>
      </c>
      <c r="AJ85" s="258">
        <v>6259.5964384728122</v>
      </c>
      <c r="AK85" s="276">
        <v>1.0145213028318982</v>
      </c>
      <c r="AL85" s="93"/>
      <c r="AM85" s="257">
        <v>6174.3</v>
      </c>
      <c r="AN85" s="258">
        <v>6160.6265636399494</v>
      </c>
      <c r="AO85" s="276">
        <v>0.99848080447973253</v>
      </c>
      <c r="AQ85" s="280">
        <v>6589.7019335831492</v>
      </c>
      <c r="AR85" s="281">
        <v>6642.3819932507195</v>
      </c>
    </row>
    <row r="86" spans="1:44" x14ac:dyDescent="0.2">
      <c r="A86" s="260" t="s">
        <v>8389</v>
      </c>
      <c r="B86" s="261" t="s">
        <v>979</v>
      </c>
      <c r="C86" s="261" t="s">
        <v>1001</v>
      </c>
      <c r="D86" s="262" t="s">
        <v>9358</v>
      </c>
      <c r="E86" s="257">
        <v>179</v>
      </c>
      <c r="F86" s="258">
        <v>348</v>
      </c>
      <c r="G86" s="258">
        <v>1208</v>
      </c>
      <c r="H86" s="258">
        <v>855</v>
      </c>
      <c r="I86" s="258">
        <v>278</v>
      </c>
      <c r="J86" s="258">
        <v>182</v>
      </c>
      <c r="K86" s="259">
        <v>46</v>
      </c>
      <c r="L86" s="257">
        <v>182</v>
      </c>
      <c r="M86" s="258">
        <v>317</v>
      </c>
      <c r="N86" s="258">
        <v>1232</v>
      </c>
      <c r="O86" s="258">
        <v>828</v>
      </c>
      <c r="P86" s="258">
        <v>335</v>
      </c>
      <c r="Q86" s="258">
        <v>224</v>
      </c>
      <c r="R86" s="259">
        <v>78</v>
      </c>
      <c r="S86" s="267">
        <v>6292</v>
      </c>
      <c r="T86" s="90"/>
      <c r="U86" s="260">
        <v>34</v>
      </c>
      <c r="V86" s="273">
        <v>103.326717917937</v>
      </c>
      <c r="W86" s="273">
        <v>84.411830179678802</v>
      </c>
      <c r="X86" s="274">
        <v>1.214582252</v>
      </c>
      <c r="Z86" s="257">
        <v>16747.120000000003</v>
      </c>
      <c r="AA86" s="258">
        <v>6484.4056915647334</v>
      </c>
      <c r="AB86" s="276">
        <v>1.0305794169683302</v>
      </c>
      <c r="AC86" s="92"/>
      <c r="AD86" s="257">
        <v>598299.46763656207</v>
      </c>
      <c r="AE86" s="258">
        <v>6066.7511417066307</v>
      </c>
      <c r="AF86" s="276">
        <v>0.96420075360880975</v>
      </c>
      <c r="AG86" s="93"/>
      <c r="AH86" s="257">
        <v>7642.1515295839999</v>
      </c>
      <c r="AI86" s="258">
        <v>6482.3500779548003</v>
      </c>
      <c r="AJ86" s="258">
        <v>6383.3680374183041</v>
      </c>
      <c r="AK86" s="276">
        <v>1.0145213028318982</v>
      </c>
      <c r="AL86" s="93"/>
      <c r="AM86" s="257">
        <v>6306.62</v>
      </c>
      <c r="AN86" s="258">
        <v>6292.6535313773184</v>
      </c>
      <c r="AO86" s="276">
        <v>1.0001038670339031</v>
      </c>
      <c r="AQ86" s="280">
        <v>6343.7187787570301</v>
      </c>
      <c r="AR86" s="281">
        <v>6394.4323750846697</v>
      </c>
    </row>
    <row r="87" spans="1:44" x14ac:dyDescent="0.2">
      <c r="A87" s="260" t="s">
        <v>8389</v>
      </c>
      <c r="B87" s="261" t="s">
        <v>979</v>
      </c>
      <c r="C87" s="261" t="s">
        <v>1002</v>
      </c>
      <c r="D87" s="262" t="s">
        <v>9359</v>
      </c>
      <c r="E87" s="257">
        <v>144</v>
      </c>
      <c r="F87" s="258">
        <v>324</v>
      </c>
      <c r="G87" s="258">
        <v>1058</v>
      </c>
      <c r="H87" s="258">
        <v>808</v>
      </c>
      <c r="I87" s="258">
        <v>324</v>
      </c>
      <c r="J87" s="258">
        <v>168</v>
      </c>
      <c r="K87" s="259">
        <v>41</v>
      </c>
      <c r="L87" s="257">
        <v>156</v>
      </c>
      <c r="M87" s="258">
        <v>293</v>
      </c>
      <c r="N87" s="258">
        <v>1040</v>
      </c>
      <c r="O87" s="258">
        <v>787</v>
      </c>
      <c r="P87" s="258">
        <v>311</v>
      </c>
      <c r="Q87" s="258">
        <v>202</v>
      </c>
      <c r="R87" s="259">
        <v>94</v>
      </c>
      <c r="S87" s="267">
        <v>5750</v>
      </c>
      <c r="T87" s="90"/>
      <c r="U87" s="260">
        <v>26</v>
      </c>
      <c r="V87" s="273">
        <v>102.360792183878</v>
      </c>
      <c r="W87" s="273">
        <v>81.006086956521699</v>
      </c>
      <c r="X87" s="274">
        <v>1.214582252</v>
      </c>
      <c r="Z87" s="257">
        <v>15577.93</v>
      </c>
      <c r="AA87" s="258">
        <v>6031.7008509401612</v>
      </c>
      <c r="AB87" s="276">
        <v>1.0489914523374193</v>
      </c>
      <c r="AC87" s="92"/>
      <c r="AD87" s="257">
        <v>540674.3516532135</v>
      </c>
      <c r="AE87" s="258">
        <v>5482.4329915268272</v>
      </c>
      <c r="AF87" s="276">
        <v>0.95346660722205689</v>
      </c>
      <c r="AG87" s="93"/>
      <c r="AH87" s="257">
        <v>6983.847949</v>
      </c>
      <c r="AI87" s="258">
        <v>5923.9531068404485</v>
      </c>
      <c r="AJ87" s="258">
        <v>5833.497491283415</v>
      </c>
      <c r="AK87" s="276">
        <v>1.0145213028318982</v>
      </c>
      <c r="AL87" s="93"/>
      <c r="AM87" s="257">
        <v>5761.18</v>
      </c>
      <c r="AN87" s="258">
        <v>5748.4214479230368</v>
      </c>
      <c r="AO87" s="276">
        <v>0.9997254692040064</v>
      </c>
      <c r="AQ87" s="280">
        <v>5832.935966482918</v>
      </c>
      <c r="AR87" s="281">
        <v>5879.566211348083</v>
      </c>
    </row>
    <row r="88" spans="1:44" x14ac:dyDescent="0.2">
      <c r="A88" s="260" t="s">
        <v>8389</v>
      </c>
      <c r="B88" s="261" t="s">
        <v>952</v>
      </c>
      <c r="C88" s="261" t="s">
        <v>967</v>
      </c>
      <c r="D88" s="262" t="s">
        <v>9326</v>
      </c>
      <c r="E88" s="257">
        <v>81</v>
      </c>
      <c r="F88" s="258">
        <v>173</v>
      </c>
      <c r="G88" s="258">
        <v>568</v>
      </c>
      <c r="H88" s="258">
        <v>428</v>
      </c>
      <c r="I88" s="258">
        <v>203</v>
      </c>
      <c r="J88" s="258">
        <v>96</v>
      </c>
      <c r="K88" s="259">
        <v>31</v>
      </c>
      <c r="L88" s="257">
        <v>78</v>
      </c>
      <c r="M88" s="258">
        <v>159</v>
      </c>
      <c r="N88" s="258">
        <v>558</v>
      </c>
      <c r="O88" s="258">
        <v>388</v>
      </c>
      <c r="P88" s="258">
        <v>163</v>
      </c>
      <c r="Q88" s="258">
        <v>88</v>
      </c>
      <c r="R88" s="259">
        <v>66</v>
      </c>
      <c r="S88" s="267">
        <v>3080</v>
      </c>
      <c r="T88" s="90"/>
      <c r="U88" s="260">
        <v>36</v>
      </c>
      <c r="V88" s="273">
        <v>115.772531493654</v>
      </c>
      <c r="W88" s="273">
        <v>125.851022395326</v>
      </c>
      <c r="X88" s="274">
        <v>1.1423196680000001</v>
      </c>
      <c r="Z88" s="257">
        <v>8391.31</v>
      </c>
      <c r="AA88" s="258">
        <v>3249.0755618687899</v>
      </c>
      <c r="AB88" s="276">
        <v>1.0548946629444123</v>
      </c>
      <c r="AC88" s="92"/>
      <c r="AD88" s="257">
        <v>333102.87675860617</v>
      </c>
      <c r="AE88" s="258">
        <v>3377.6601304091532</v>
      </c>
      <c r="AF88" s="276">
        <v>1.0966428994834914</v>
      </c>
      <c r="AG88" s="93"/>
      <c r="AH88" s="257">
        <v>3518.3445774400002</v>
      </c>
      <c r="AI88" s="258">
        <v>2984.3874670045361</v>
      </c>
      <c r="AJ88" s="258">
        <v>3034.1059841621773</v>
      </c>
      <c r="AK88" s="276">
        <v>0.98509934550720046</v>
      </c>
      <c r="AL88" s="93"/>
      <c r="AM88" s="257">
        <v>3095.48</v>
      </c>
      <c r="AN88" s="258">
        <v>3088.6248344291967</v>
      </c>
      <c r="AO88" s="276">
        <v>1.0028002709185704</v>
      </c>
      <c r="AQ88" s="280">
        <v>3519.8123903733899</v>
      </c>
      <c r="AR88" s="281">
        <v>3547.950829503473</v>
      </c>
    </row>
    <row r="89" spans="1:44" x14ac:dyDescent="0.2">
      <c r="A89" s="260" t="s">
        <v>8389</v>
      </c>
      <c r="B89" s="261" t="s">
        <v>979</v>
      </c>
      <c r="C89" s="261" t="s">
        <v>1003</v>
      </c>
      <c r="D89" s="262" t="s">
        <v>9360</v>
      </c>
      <c r="E89" s="257">
        <v>174</v>
      </c>
      <c r="F89" s="258">
        <v>426</v>
      </c>
      <c r="G89" s="258">
        <v>1011</v>
      </c>
      <c r="H89" s="258">
        <v>840</v>
      </c>
      <c r="I89" s="258">
        <v>262</v>
      </c>
      <c r="J89" s="258">
        <v>182</v>
      </c>
      <c r="K89" s="259">
        <v>62</v>
      </c>
      <c r="L89" s="257">
        <v>221</v>
      </c>
      <c r="M89" s="258">
        <v>400</v>
      </c>
      <c r="N89" s="258">
        <v>1130</v>
      </c>
      <c r="O89" s="258">
        <v>865</v>
      </c>
      <c r="P89" s="258">
        <v>309</v>
      </c>
      <c r="Q89" s="258">
        <v>219</v>
      </c>
      <c r="R89" s="259">
        <v>141</v>
      </c>
      <c r="S89" s="267">
        <v>6242</v>
      </c>
      <c r="T89" s="90"/>
      <c r="U89" s="260">
        <v>21</v>
      </c>
      <c r="V89" s="273">
        <v>85.667766633909295</v>
      </c>
      <c r="W89" s="273">
        <v>85.5416399743754</v>
      </c>
      <c r="X89" s="274">
        <v>1.1599636739999999</v>
      </c>
      <c r="Z89" s="257">
        <v>16997.740000000002</v>
      </c>
      <c r="AA89" s="258">
        <v>6581.4445707523164</v>
      </c>
      <c r="AB89" s="276">
        <v>1.054380738665863</v>
      </c>
      <c r="AC89" s="92"/>
      <c r="AD89" s="257">
        <v>566428.89139737154</v>
      </c>
      <c r="AE89" s="258">
        <v>5743.5837894946308</v>
      </c>
      <c r="AF89" s="276">
        <v>0.9201511998549553</v>
      </c>
      <c r="AG89" s="93"/>
      <c r="AH89" s="257">
        <v>7240.4932531079994</v>
      </c>
      <c r="AI89" s="258">
        <v>6141.6489612933356</v>
      </c>
      <c r="AJ89" s="258">
        <v>6193.831501420801</v>
      </c>
      <c r="AK89" s="276">
        <v>0.99228316267555283</v>
      </c>
      <c r="AL89" s="93"/>
      <c r="AM89" s="257">
        <v>6251.03</v>
      </c>
      <c r="AN89" s="258">
        <v>6237.1866394749577</v>
      </c>
      <c r="AO89" s="276">
        <v>0.99922887527634696</v>
      </c>
      <c r="AQ89" s="280">
        <v>6004.5577011209616</v>
      </c>
      <c r="AR89" s="281">
        <v>6052.5599417625835</v>
      </c>
    </row>
    <row r="90" spans="1:44" x14ac:dyDescent="0.2">
      <c r="A90" s="260" t="s">
        <v>8389</v>
      </c>
      <c r="B90" s="261" t="s">
        <v>979</v>
      </c>
      <c r="C90" s="261" t="s">
        <v>1004</v>
      </c>
      <c r="D90" s="262" t="s">
        <v>9361</v>
      </c>
      <c r="E90" s="257">
        <v>166</v>
      </c>
      <c r="F90" s="258">
        <v>394</v>
      </c>
      <c r="G90" s="258">
        <v>1219</v>
      </c>
      <c r="H90" s="258">
        <v>952</v>
      </c>
      <c r="I90" s="258">
        <v>304</v>
      </c>
      <c r="J90" s="258">
        <v>180</v>
      </c>
      <c r="K90" s="259">
        <v>70</v>
      </c>
      <c r="L90" s="257">
        <v>155</v>
      </c>
      <c r="M90" s="258">
        <v>365</v>
      </c>
      <c r="N90" s="258">
        <v>1319</v>
      </c>
      <c r="O90" s="258">
        <v>957</v>
      </c>
      <c r="P90" s="258">
        <v>342</v>
      </c>
      <c r="Q90" s="258">
        <v>273</v>
      </c>
      <c r="R90" s="259">
        <v>105</v>
      </c>
      <c r="S90" s="267">
        <v>6801</v>
      </c>
      <c r="T90" s="90"/>
      <c r="U90" s="260">
        <v>7</v>
      </c>
      <c r="V90" s="273">
        <v>88.838849359767707</v>
      </c>
      <c r="W90" s="273">
        <v>91.221111437812397</v>
      </c>
      <c r="X90" s="274">
        <v>1.1599636739999999</v>
      </c>
      <c r="Z90" s="257">
        <v>18321.87</v>
      </c>
      <c r="AA90" s="258">
        <v>7094.1414468941002</v>
      </c>
      <c r="AB90" s="276">
        <v>1.0431026976759448</v>
      </c>
      <c r="AC90" s="92"/>
      <c r="AD90" s="257">
        <v>631932.43338522897</v>
      </c>
      <c r="AE90" s="258">
        <v>6407.7891074610161</v>
      </c>
      <c r="AF90" s="276">
        <v>0.94218337118968032</v>
      </c>
      <c r="AG90" s="93"/>
      <c r="AH90" s="257">
        <v>7888.9129468739993</v>
      </c>
      <c r="AI90" s="258">
        <v>6691.6620611592398</v>
      </c>
      <c r="AJ90" s="258">
        <v>6748.5177893564351</v>
      </c>
      <c r="AK90" s="276">
        <v>0.99228316267555283</v>
      </c>
      <c r="AL90" s="93"/>
      <c r="AM90" s="257">
        <v>6804.01</v>
      </c>
      <c r="AN90" s="258">
        <v>6788.9420250509129</v>
      </c>
      <c r="AO90" s="276">
        <v>0.99822702912085182</v>
      </c>
      <c r="AQ90" s="280">
        <v>6620.6438443507905</v>
      </c>
      <c r="AR90" s="281">
        <v>6673.5712629614345</v>
      </c>
    </row>
    <row r="91" spans="1:44" x14ac:dyDescent="0.2">
      <c r="A91" s="260" t="s">
        <v>8389</v>
      </c>
      <c r="B91" s="261" t="s">
        <v>979</v>
      </c>
      <c r="C91" s="261" t="s">
        <v>1005</v>
      </c>
      <c r="D91" s="262" t="s">
        <v>9362</v>
      </c>
      <c r="E91" s="257">
        <v>44</v>
      </c>
      <c r="F91" s="258">
        <v>72</v>
      </c>
      <c r="G91" s="258">
        <v>398</v>
      </c>
      <c r="H91" s="258">
        <v>339</v>
      </c>
      <c r="I91" s="258">
        <v>99</v>
      </c>
      <c r="J91" s="258">
        <v>92</v>
      </c>
      <c r="K91" s="259">
        <v>34</v>
      </c>
      <c r="L91" s="257">
        <v>32</v>
      </c>
      <c r="M91" s="258">
        <v>72</v>
      </c>
      <c r="N91" s="258">
        <v>354</v>
      </c>
      <c r="O91" s="258">
        <v>316</v>
      </c>
      <c r="P91" s="258">
        <v>95</v>
      </c>
      <c r="Q91" s="258">
        <v>103</v>
      </c>
      <c r="R91" s="259">
        <v>103</v>
      </c>
      <c r="S91" s="267">
        <v>2153</v>
      </c>
      <c r="T91" s="90"/>
      <c r="U91" s="260">
        <v>104</v>
      </c>
      <c r="V91" s="273">
        <v>94.090602152076102</v>
      </c>
      <c r="W91" s="273">
        <v>105.62052949372899</v>
      </c>
      <c r="X91" s="274">
        <v>1.1599636739999999</v>
      </c>
      <c r="Z91" s="257">
        <v>6405.72</v>
      </c>
      <c r="AA91" s="258">
        <v>2480.2645007959604</v>
      </c>
      <c r="AB91" s="276">
        <v>1.1520039483492617</v>
      </c>
      <c r="AC91" s="92"/>
      <c r="AD91" s="257">
        <v>210344.39105908724</v>
      </c>
      <c r="AE91" s="258">
        <v>2132.8902057196492</v>
      </c>
      <c r="AF91" s="276">
        <v>0.99065964037141163</v>
      </c>
      <c r="AG91" s="93"/>
      <c r="AH91" s="257">
        <v>2497.401790122</v>
      </c>
      <c r="AI91" s="258">
        <v>2118.3867692509693</v>
      </c>
      <c r="AJ91" s="258">
        <v>2136.3856492404652</v>
      </c>
      <c r="AK91" s="276">
        <v>0.99228316267555283</v>
      </c>
      <c r="AL91" s="93"/>
      <c r="AM91" s="257">
        <v>2197.7199999999998</v>
      </c>
      <c r="AN91" s="258">
        <v>2192.8529892364782</v>
      </c>
      <c r="AO91" s="276">
        <v>1.0185104455348251</v>
      </c>
      <c r="AQ91" s="280">
        <v>2483.267913843913</v>
      </c>
      <c r="AR91" s="281">
        <v>2503.1199046001516</v>
      </c>
    </row>
    <row r="92" spans="1:44" x14ac:dyDescent="0.2">
      <c r="A92" s="260" t="s">
        <v>8389</v>
      </c>
      <c r="B92" s="261" t="s">
        <v>979</v>
      </c>
      <c r="C92" s="261" t="s">
        <v>1006</v>
      </c>
      <c r="D92" s="262" t="s">
        <v>9363</v>
      </c>
      <c r="E92" s="257">
        <v>79</v>
      </c>
      <c r="F92" s="258">
        <v>200</v>
      </c>
      <c r="G92" s="258">
        <v>629</v>
      </c>
      <c r="H92" s="258">
        <v>695</v>
      </c>
      <c r="I92" s="258">
        <v>316</v>
      </c>
      <c r="J92" s="258">
        <v>151</v>
      </c>
      <c r="K92" s="259">
        <v>35</v>
      </c>
      <c r="L92" s="257">
        <v>79</v>
      </c>
      <c r="M92" s="258">
        <v>220</v>
      </c>
      <c r="N92" s="258">
        <v>598</v>
      </c>
      <c r="O92" s="258">
        <v>709</v>
      </c>
      <c r="P92" s="258">
        <v>317</v>
      </c>
      <c r="Q92" s="258">
        <v>187</v>
      </c>
      <c r="R92" s="259">
        <v>66</v>
      </c>
      <c r="S92" s="267">
        <v>4281</v>
      </c>
      <c r="T92" s="90"/>
      <c r="U92" s="260">
        <v>7</v>
      </c>
      <c r="V92" s="273">
        <v>78.565318887767106</v>
      </c>
      <c r="W92" s="273">
        <v>75.8446103593093</v>
      </c>
      <c r="X92" s="274">
        <v>1.214582252</v>
      </c>
      <c r="Z92" s="257">
        <v>12502.019999999999</v>
      </c>
      <c r="AA92" s="258">
        <v>4840.7230403828307</v>
      </c>
      <c r="AB92" s="276">
        <v>1.1307458632055198</v>
      </c>
      <c r="AC92" s="92"/>
      <c r="AD92" s="257">
        <v>370709.35484115692</v>
      </c>
      <c r="AE92" s="258">
        <v>3758.9894749665336</v>
      </c>
      <c r="AF92" s="276">
        <v>0.87806341391416343</v>
      </c>
      <c r="AG92" s="93"/>
      <c r="AH92" s="257">
        <v>5199.6266208120005</v>
      </c>
      <c r="AI92" s="258">
        <v>4410.5118696319932</v>
      </c>
      <c r="AJ92" s="258">
        <v>4343.1656974233565</v>
      </c>
      <c r="AK92" s="276">
        <v>1.0145213028318982</v>
      </c>
      <c r="AL92" s="93"/>
      <c r="AM92" s="257">
        <v>4284.01</v>
      </c>
      <c r="AN92" s="258">
        <v>4274.5227483114168</v>
      </c>
      <c r="AO92" s="276">
        <v>0.99848697694730593</v>
      </c>
      <c r="AQ92" s="280">
        <v>4305.6596077427221</v>
      </c>
      <c r="AR92" s="281">
        <v>4340.0803459385079</v>
      </c>
    </row>
    <row r="93" spans="1:44" x14ac:dyDescent="0.2">
      <c r="A93" s="260" t="s">
        <v>8389</v>
      </c>
      <c r="B93" s="261" t="s">
        <v>952</v>
      </c>
      <c r="C93" s="261" t="s">
        <v>968</v>
      </c>
      <c r="D93" s="262" t="s">
        <v>9327</v>
      </c>
      <c r="E93" s="257">
        <v>85</v>
      </c>
      <c r="F93" s="258">
        <v>176</v>
      </c>
      <c r="G93" s="258">
        <v>621</v>
      </c>
      <c r="H93" s="258">
        <v>300</v>
      </c>
      <c r="I93" s="258">
        <v>96</v>
      </c>
      <c r="J93" s="258">
        <v>37</v>
      </c>
      <c r="K93" s="259">
        <v>12</v>
      </c>
      <c r="L93" s="257">
        <v>86</v>
      </c>
      <c r="M93" s="258">
        <v>161</v>
      </c>
      <c r="N93" s="258">
        <v>606</v>
      </c>
      <c r="O93" s="258">
        <v>411</v>
      </c>
      <c r="P93" s="258">
        <v>137</v>
      </c>
      <c r="Q93" s="258">
        <v>75</v>
      </c>
      <c r="R93" s="259">
        <v>31</v>
      </c>
      <c r="S93" s="267">
        <v>2834</v>
      </c>
      <c r="T93" s="90"/>
      <c r="U93" s="260">
        <v>28</v>
      </c>
      <c r="V93" s="273">
        <v>111.38576836659099</v>
      </c>
      <c r="W93" s="273">
        <v>126.13408609738801</v>
      </c>
      <c r="X93" s="274">
        <v>1.1423196680000001</v>
      </c>
      <c r="Z93" s="257">
        <v>7044.5199999999986</v>
      </c>
      <c r="AA93" s="258">
        <v>2727.6048408527304</v>
      </c>
      <c r="AB93" s="276">
        <v>0.96245760086546595</v>
      </c>
      <c r="AC93" s="92"/>
      <c r="AD93" s="257">
        <v>303441.19676092186</v>
      </c>
      <c r="AE93" s="258">
        <v>3076.8909659274645</v>
      </c>
      <c r="AF93" s="276">
        <v>1.0857060571374257</v>
      </c>
      <c r="AG93" s="93"/>
      <c r="AH93" s="257">
        <v>3237.3339391120003</v>
      </c>
      <c r="AI93" s="258">
        <v>2746.0240524320961</v>
      </c>
      <c r="AJ93" s="258">
        <v>2791.7715451674062</v>
      </c>
      <c r="AK93" s="276">
        <v>0.98509934550720046</v>
      </c>
      <c r="AL93" s="93"/>
      <c r="AM93" s="257">
        <v>2846.04</v>
      </c>
      <c r="AN93" s="258">
        <v>2839.7372374490774</v>
      </c>
      <c r="AO93" s="276">
        <v>1.0020244309982631</v>
      </c>
      <c r="AQ93" s="280">
        <v>2923.1564128688492</v>
      </c>
      <c r="AR93" s="281">
        <v>2946.5250046199844</v>
      </c>
    </row>
    <row r="94" spans="1:44" x14ac:dyDescent="0.2">
      <c r="A94" s="260" t="s">
        <v>8389</v>
      </c>
      <c r="B94" s="261" t="s">
        <v>952</v>
      </c>
      <c r="C94" s="261" t="s">
        <v>969</v>
      </c>
      <c r="D94" s="262" t="s">
        <v>9328</v>
      </c>
      <c r="E94" s="257">
        <v>296</v>
      </c>
      <c r="F94" s="258">
        <v>651</v>
      </c>
      <c r="G94" s="258">
        <v>1708</v>
      </c>
      <c r="H94" s="258">
        <v>1350</v>
      </c>
      <c r="I94" s="258">
        <v>480</v>
      </c>
      <c r="J94" s="258">
        <v>256</v>
      </c>
      <c r="K94" s="259">
        <v>54</v>
      </c>
      <c r="L94" s="257">
        <v>312</v>
      </c>
      <c r="M94" s="258">
        <v>624</v>
      </c>
      <c r="N94" s="258">
        <v>1802</v>
      </c>
      <c r="O94" s="258">
        <v>1331</v>
      </c>
      <c r="P94" s="258">
        <v>514</v>
      </c>
      <c r="Q94" s="258">
        <v>302</v>
      </c>
      <c r="R94" s="259">
        <v>146</v>
      </c>
      <c r="S94" s="267">
        <v>9826</v>
      </c>
      <c r="T94" s="90"/>
      <c r="U94" s="260">
        <v>72</v>
      </c>
      <c r="V94" s="273">
        <v>77.938792010264507</v>
      </c>
      <c r="W94" s="273">
        <v>72.667039788338201</v>
      </c>
      <c r="X94" s="274">
        <v>1.1423196680000001</v>
      </c>
      <c r="Z94" s="257">
        <v>25991.940000000002</v>
      </c>
      <c r="AA94" s="258">
        <v>10063.956290443315</v>
      </c>
      <c r="AB94" s="276">
        <v>1.0242170049301156</v>
      </c>
      <c r="AC94" s="92"/>
      <c r="AD94" s="257">
        <v>841873.63822363957</v>
      </c>
      <c r="AE94" s="258">
        <v>8536.5910085825144</v>
      </c>
      <c r="AF94" s="276">
        <v>0.86877579977432473</v>
      </c>
      <c r="AG94" s="93"/>
      <c r="AH94" s="257">
        <v>11224.433057768001</v>
      </c>
      <c r="AI94" s="258">
        <v>9520.9711853203171</v>
      </c>
      <c r="AJ94" s="258">
        <v>9679.5861689537523</v>
      </c>
      <c r="AK94" s="276">
        <v>0.98509934550720057</v>
      </c>
      <c r="AL94" s="93"/>
      <c r="AM94" s="257">
        <v>9856.9599999999991</v>
      </c>
      <c r="AN94" s="258">
        <v>9835.1310452579928</v>
      </c>
      <c r="AO94" s="276">
        <v>1.0009292738915117</v>
      </c>
      <c r="AQ94" s="280">
        <v>8621.0443333490693</v>
      </c>
      <c r="AR94" s="281">
        <v>8689.9635552584969</v>
      </c>
    </row>
    <row r="95" spans="1:44" x14ac:dyDescent="0.2">
      <c r="A95" s="260" t="s">
        <v>8389</v>
      </c>
      <c r="B95" s="261" t="s">
        <v>952</v>
      </c>
      <c r="C95" s="261" t="s">
        <v>970</v>
      </c>
      <c r="D95" s="262" t="s">
        <v>9329</v>
      </c>
      <c r="E95" s="257">
        <v>233</v>
      </c>
      <c r="F95" s="258">
        <v>383</v>
      </c>
      <c r="G95" s="258">
        <v>1447</v>
      </c>
      <c r="H95" s="258">
        <v>845</v>
      </c>
      <c r="I95" s="258">
        <v>305</v>
      </c>
      <c r="J95" s="258">
        <v>134</v>
      </c>
      <c r="K95" s="259">
        <v>36</v>
      </c>
      <c r="L95" s="257">
        <v>174</v>
      </c>
      <c r="M95" s="258">
        <v>368</v>
      </c>
      <c r="N95" s="258">
        <v>1465</v>
      </c>
      <c r="O95" s="258">
        <v>801</v>
      </c>
      <c r="P95" s="258">
        <v>310</v>
      </c>
      <c r="Q95" s="258">
        <v>147</v>
      </c>
      <c r="R95" s="259">
        <v>55</v>
      </c>
      <c r="S95" s="267">
        <v>6703</v>
      </c>
      <c r="T95" s="90"/>
      <c r="U95" s="260">
        <v>18</v>
      </c>
      <c r="V95" s="273">
        <v>105.804788547162</v>
      </c>
      <c r="W95" s="273">
        <v>109.458339543896</v>
      </c>
      <c r="X95" s="274">
        <v>1.1423196680000001</v>
      </c>
      <c r="Z95" s="257">
        <v>16651.62</v>
      </c>
      <c r="AA95" s="258">
        <v>6447.4285430434093</v>
      </c>
      <c r="AB95" s="276">
        <v>0.96187207862798885</v>
      </c>
      <c r="AC95" s="92"/>
      <c r="AD95" s="257">
        <v>681467.71412767645</v>
      </c>
      <c r="AE95" s="258">
        <v>6910.0764021265559</v>
      </c>
      <c r="AF95" s="276">
        <v>1.0308930929623386</v>
      </c>
      <c r="AG95" s="93"/>
      <c r="AH95" s="257">
        <v>7656.968734604</v>
      </c>
      <c r="AI95" s="258">
        <v>6494.9185686140927</v>
      </c>
      <c r="AJ95" s="258">
        <v>6603.1209129347644</v>
      </c>
      <c r="AK95" s="276">
        <v>0.98509934550720046</v>
      </c>
      <c r="AL95" s="93"/>
      <c r="AM95" s="257">
        <v>6710.74</v>
      </c>
      <c r="AN95" s="258">
        <v>6695.878578248733</v>
      </c>
      <c r="AO95" s="276">
        <v>0.99893757694297081</v>
      </c>
      <c r="AQ95" s="280">
        <v>6540.6144298026011</v>
      </c>
      <c r="AR95" s="281">
        <v>6592.9020691977285</v>
      </c>
    </row>
    <row r="96" spans="1:44" x14ac:dyDescent="0.2">
      <c r="A96" s="260" t="s">
        <v>8389</v>
      </c>
      <c r="B96" s="261" t="s">
        <v>1017</v>
      </c>
      <c r="C96" s="261" t="s">
        <v>1063</v>
      </c>
      <c r="D96" s="262" t="s">
        <v>9417</v>
      </c>
      <c r="E96" s="257">
        <v>153</v>
      </c>
      <c r="F96" s="258">
        <v>257</v>
      </c>
      <c r="G96" s="258">
        <v>985</v>
      </c>
      <c r="H96" s="258">
        <v>812</v>
      </c>
      <c r="I96" s="258">
        <v>287</v>
      </c>
      <c r="J96" s="258">
        <v>146</v>
      </c>
      <c r="K96" s="259">
        <v>66</v>
      </c>
      <c r="L96" s="257">
        <v>115</v>
      </c>
      <c r="M96" s="258">
        <v>248</v>
      </c>
      <c r="N96" s="258">
        <v>958</v>
      </c>
      <c r="O96" s="258">
        <v>813</v>
      </c>
      <c r="P96" s="258">
        <v>297</v>
      </c>
      <c r="Q96" s="258">
        <v>212</v>
      </c>
      <c r="R96" s="259">
        <v>114</v>
      </c>
      <c r="S96" s="267">
        <v>5463</v>
      </c>
      <c r="T96" s="90"/>
      <c r="U96" s="260">
        <v>63</v>
      </c>
      <c r="V96" s="273">
        <v>90.013701630135401</v>
      </c>
      <c r="W96" s="273">
        <v>78.9692532942898</v>
      </c>
      <c r="X96" s="274">
        <v>1.1267514270000001</v>
      </c>
      <c r="Z96" s="257">
        <v>15197.84</v>
      </c>
      <c r="AA96" s="258">
        <v>5884.5317998252931</v>
      </c>
      <c r="AB96" s="276">
        <v>1.0771612300613753</v>
      </c>
      <c r="AC96" s="92"/>
      <c r="AD96" s="257">
        <v>493438.03762080788</v>
      </c>
      <c r="AE96" s="258">
        <v>5003.4571983205606</v>
      </c>
      <c r="AF96" s="276">
        <v>0.91588087100870597</v>
      </c>
      <c r="AG96" s="93"/>
      <c r="AH96" s="257">
        <v>6155.4430457010003</v>
      </c>
      <c r="AI96" s="258">
        <v>5221.2700248981146</v>
      </c>
      <c r="AJ96" s="258">
        <v>5346.9696119510954</v>
      </c>
      <c r="AK96" s="276">
        <v>0.97876068313217923</v>
      </c>
      <c r="AL96" s="93"/>
      <c r="AM96" s="257">
        <v>5490.09</v>
      </c>
      <c r="AN96" s="258">
        <v>5477.9317964423581</v>
      </c>
      <c r="AO96" s="276">
        <v>1.0027332594622658</v>
      </c>
      <c r="AQ96" s="280">
        <v>5289.4782806516077</v>
      </c>
      <c r="AR96" s="281">
        <v>5331.7639612853482</v>
      </c>
    </row>
    <row r="97" spans="1:44" x14ac:dyDescent="0.2">
      <c r="A97" s="260" t="s">
        <v>8389</v>
      </c>
      <c r="B97" s="261" t="s">
        <v>1019</v>
      </c>
      <c r="C97" s="261" t="s">
        <v>1064</v>
      </c>
      <c r="D97" s="262" t="s">
        <v>9418</v>
      </c>
      <c r="E97" s="257">
        <v>92</v>
      </c>
      <c r="F97" s="258">
        <v>219</v>
      </c>
      <c r="G97" s="258">
        <v>723</v>
      </c>
      <c r="H97" s="258">
        <v>763</v>
      </c>
      <c r="I97" s="258">
        <v>267</v>
      </c>
      <c r="J97" s="258">
        <v>170</v>
      </c>
      <c r="K97" s="259">
        <v>38</v>
      </c>
      <c r="L97" s="257">
        <v>92</v>
      </c>
      <c r="M97" s="258">
        <v>205</v>
      </c>
      <c r="N97" s="258">
        <v>734</v>
      </c>
      <c r="O97" s="258">
        <v>748</v>
      </c>
      <c r="P97" s="258">
        <v>290</v>
      </c>
      <c r="Q97" s="258">
        <v>198</v>
      </c>
      <c r="R97" s="259">
        <v>83</v>
      </c>
      <c r="S97" s="267">
        <v>4622</v>
      </c>
      <c r="T97" s="90"/>
      <c r="U97" s="260">
        <v>88</v>
      </c>
      <c r="V97" s="273">
        <v>78.351256792463204</v>
      </c>
      <c r="W97" s="273">
        <v>65.354455017301007</v>
      </c>
      <c r="X97" s="274">
        <v>1.168655942</v>
      </c>
      <c r="Z97" s="257">
        <v>13253.3</v>
      </c>
      <c r="AA97" s="258">
        <v>5131.6151046875448</v>
      </c>
      <c r="AB97" s="276">
        <v>1.1102585687337829</v>
      </c>
      <c r="AC97" s="92"/>
      <c r="AD97" s="257">
        <v>388500.13694632804</v>
      </c>
      <c r="AE97" s="258">
        <v>3939.3878431528892</v>
      </c>
      <c r="AF97" s="276">
        <v>0.85231238493139105</v>
      </c>
      <c r="AG97" s="93"/>
      <c r="AH97" s="257">
        <v>5401.5277639240003</v>
      </c>
      <c r="AI97" s="258">
        <v>4581.7717413742221</v>
      </c>
      <c r="AJ97" s="258">
        <v>4602.6904358596266</v>
      </c>
      <c r="AK97" s="276">
        <v>0.99582224921238138</v>
      </c>
      <c r="AL97" s="93"/>
      <c r="AM97" s="257">
        <v>4659.84</v>
      </c>
      <c r="AN97" s="258">
        <v>4649.5204454451487</v>
      </c>
      <c r="AO97" s="276">
        <v>1.0059542287851901</v>
      </c>
      <c r="AQ97" s="280">
        <v>4381.4001617169779</v>
      </c>
      <c r="AR97" s="281">
        <v>4416.4263926866151</v>
      </c>
    </row>
    <row r="98" spans="1:44" x14ac:dyDescent="0.2">
      <c r="A98" s="260" t="s">
        <v>8389</v>
      </c>
      <c r="B98" s="261" t="s">
        <v>1028</v>
      </c>
      <c r="C98" s="261" t="s">
        <v>1065</v>
      </c>
      <c r="D98" s="262" t="s">
        <v>9419</v>
      </c>
      <c r="E98" s="257">
        <v>228</v>
      </c>
      <c r="F98" s="258">
        <v>397</v>
      </c>
      <c r="G98" s="258">
        <v>1353</v>
      </c>
      <c r="H98" s="258">
        <v>957</v>
      </c>
      <c r="I98" s="258">
        <v>232</v>
      </c>
      <c r="J98" s="258">
        <v>106</v>
      </c>
      <c r="K98" s="259">
        <v>37</v>
      </c>
      <c r="L98" s="257">
        <v>191</v>
      </c>
      <c r="M98" s="258">
        <v>361</v>
      </c>
      <c r="N98" s="258">
        <v>1264</v>
      </c>
      <c r="O98" s="258">
        <v>926</v>
      </c>
      <c r="P98" s="258">
        <v>253</v>
      </c>
      <c r="Q98" s="258">
        <v>152</v>
      </c>
      <c r="R98" s="259">
        <v>60</v>
      </c>
      <c r="S98" s="267">
        <v>6517</v>
      </c>
      <c r="T98" s="90"/>
      <c r="U98" s="260">
        <v>17</v>
      </c>
      <c r="V98" s="273">
        <v>107.930410232938</v>
      </c>
      <c r="W98" s="273">
        <v>108.796532146693</v>
      </c>
      <c r="X98" s="274">
        <v>1.1267514270000001</v>
      </c>
      <c r="Z98" s="257">
        <v>16149.919999999998</v>
      </c>
      <c r="AA98" s="258">
        <v>6253.1726748429046</v>
      </c>
      <c r="AB98" s="276">
        <v>0.95951705920560149</v>
      </c>
      <c r="AC98" s="92"/>
      <c r="AD98" s="257">
        <v>665154.30468290555</v>
      </c>
      <c r="AE98" s="258">
        <v>6744.6585792340402</v>
      </c>
      <c r="AF98" s="276">
        <v>1.0349330334868867</v>
      </c>
      <c r="AG98" s="93"/>
      <c r="AH98" s="257">
        <v>7343.0390497590006</v>
      </c>
      <c r="AI98" s="258">
        <v>6228.6320249425244</v>
      </c>
      <c r="AJ98" s="258">
        <v>6378.5833719724124</v>
      </c>
      <c r="AK98" s="276">
        <v>0.97876068313217923</v>
      </c>
      <c r="AL98" s="93"/>
      <c r="AM98" s="257">
        <v>6524.31</v>
      </c>
      <c r="AN98" s="258">
        <v>6509.8614410413747</v>
      </c>
      <c r="AO98" s="276">
        <v>0.99890462498716814</v>
      </c>
      <c r="AQ98" s="280">
        <v>6327.2240013045475</v>
      </c>
      <c r="AR98" s="281">
        <v>6377.8057334190316</v>
      </c>
    </row>
    <row r="99" spans="1:44" x14ac:dyDescent="0.2">
      <c r="A99" s="260" t="s">
        <v>8389</v>
      </c>
      <c r="B99" s="261" t="s">
        <v>952</v>
      </c>
      <c r="C99" s="261" t="s">
        <v>971</v>
      </c>
      <c r="D99" s="262" t="s">
        <v>9330</v>
      </c>
      <c r="E99" s="257">
        <v>373</v>
      </c>
      <c r="F99" s="258">
        <v>636</v>
      </c>
      <c r="G99" s="258">
        <v>2363</v>
      </c>
      <c r="H99" s="258">
        <v>1824</v>
      </c>
      <c r="I99" s="258">
        <v>436</v>
      </c>
      <c r="J99" s="258">
        <v>188</v>
      </c>
      <c r="K99" s="259">
        <v>46</v>
      </c>
      <c r="L99" s="257">
        <v>325</v>
      </c>
      <c r="M99" s="258">
        <v>560</v>
      </c>
      <c r="N99" s="258">
        <v>2220</v>
      </c>
      <c r="O99" s="258">
        <v>1764</v>
      </c>
      <c r="P99" s="258">
        <v>485</v>
      </c>
      <c r="Q99" s="258">
        <v>214</v>
      </c>
      <c r="R99" s="259">
        <v>80</v>
      </c>
      <c r="S99" s="267">
        <v>11514</v>
      </c>
      <c r="T99" s="90"/>
      <c r="U99" s="260">
        <v>0</v>
      </c>
      <c r="V99" s="273">
        <v>108.364485013701</v>
      </c>
      <c r="W99" s="273">
        <v>106.798766718777</v>
      </c>
      <c r="X99" s="274">
        <v>1.1423196680000001</v>
      </c>
      <c r="Z99" s="257">
        <v>28528.39</v>
      </c>
      <c r="AA99" s="258">
        <v>11046.0577393115</v>
      </c>
      <c r="AB99" s="276">
        <v>0.95935884482469169</v>
      </c>
      <c r="AC99" s="92"/>
      <c r="AD99" s="257">
        <v>1171029.7726589304</v>
      </c>
      <c r="AE99" s="258">
        <v>11874.23120785153</v>
      </c>
      <c r="AF99" s="276">
        <v>1.0312863651078279</v>
      </c>
      <c r="AG99" s="93"/>
      <c r="AH99" s="257">
        <v>13152.668657352</v>
      </c>
      <c r="AI99" s="258">
        <v>11156.57055035397</v>
      </c>
      <c r="AJ99" s="258">
        <v>11342.433864169907</v>
      </c>
      <c r="AK99" s="276">
        <v>0.98509934550720057</v>
      </c>
      <c r="AL99" s="93"/>
      <c r="AM99" s="257">
        <v>11514</v>
      </c>
      <c r="AN99" s="258">
        <v>11488.501409674032</v>
      </c>
      <c r="AO99" s="276">
        <v>0.99778542727757791</v>
      </c>
      <c r="AQ99" s="280">
        <v>11197.053986560704</v>
      </c>
      <c r="AR99" s="281">
        <v>11286.5666045908</v>
      </c>
    </row>
    <row r="100" spans="1:44" x14ac:dyDescent="0.2">
      <c r="A100" s="260" t="s">
        <v>8389</v>
      </c>
      <c r="B100" s="261" t="s">
        <v>979</v>
      </c>
      <c r="C100" s="261" t="s">
        <v>1007</v>
      </c>
      <c r="D100" s="262" t="s">
        <v>9364</v>
      </c>
      <c r="E100" s="257">
        <v>218</v>
      </c>
      <c r="F100" s="258">
        <v>383</v>
      </c>
      <c r="G100" s="258">
        <v>1237</v>
      </c>
      <c r="H100" s="258">
        <v>727</v>
      </c>
      <c r="I100" s="258">
        <v>273</v>
      </c>
      <c r="J100" s="258">
        <v>122</v>
      </c>
      <c r="K100" s="259">
        <v>29</v>
      </c>
      <c r="L100" s="257">
        <v>203</v>
      </c>
      <c r="M100" s="258">
        <v>342</v>
      </c>
      <c r="N100" s="258">
        <v>1240</v>
      </c>
      <c r="O100" s="258">
        <v>747</v>
      </c>
      <c r="P100" s="258">
        <v>298</v>
      </c>
      <c r="Q100" s="258">
        <v>147</v>
      </c>
      <c r="R100" s="259">
        <v>61</v>
      </c>
      <c r="S100" s="267">
        <v>6027</v>
      </c>
      <c r="T100" s="90"/>
      <c r="U100" s="260">
        <v>43</v>
      </c>
      <c r="V100" s="273">
        <v>103.485292970275</v>
      </c>
      <c r="W100" s="273">
        <v>113.151982744317</v>
      </c>
      <c r="X100" s="274">
        <v>1.1599636739999999</v>
      </c>
      <c r="Z100" s="257">
        <v>15262.33</v>
      </c>
      <c r="AA100" s="258">
        <v>5909.5020229471793</v>
      </c>
      <c r="AB100" s="276">
        <v>0.98050473252815318</v>
      </c>
      <c r="AC100" s="92"/>
      <c r="AD100" s="257">
        <v>614361.3270501215</v>
      </c>
      <c r="AE100" s="258">
        <v>6229.6182495783287</v>
      </c>
      <c r="AF100" s="276">
        <v>1.0336184253489844</v>
      </c>
      <c r="AG100" s="93"/>
      <c r="AH100" s="257">
        <v>6991.1010631979989</v>
      </c>
      <c r="AI100" s="258">
        <v>5930.1054613449105</v>
      </c>
      <c r="AJ100" s="258">
        <v>5980.4906214455568</v>
      </c>
      <c r="AK100" s="276">
        <v>0.99228316267555283</v>
      </c>
      <c r="AL100" s="93"/>
      <c r="AM100" s="257">
        <v>6045.49</v>
      </c>
      <c r="AN100" s="258">
        <v>6032.1018227523236</v>
      </c>
      <c r="AO100" s="276">
        <v>1.0008464945665048</v>
      </c>
      <c r="AQ100" s="280">
        <v>6066.1650526643962</v>
      </c>
      <c r="AR100" s="281">
        <v>6114.6598010078806</v>
      </c>
    </row>
    <row r="101" spans="1:44" x14ac:dyDescent="0.2">
      <c r="A101" s="260" t="s">
        <v>8389</v>
      </c>
      <c r="B101" s="261" t="s">
        <v>979</v>
      </c>
      <c r="C101" s="261" t="s">
        <v>1008</v>
      </c>
      <c r="D101" s="262" t="s">
        <v>9365</v>
      </c>
      <c r="E101" s="257">
        <v>184</v>
      </c>
      <c r="F101" s="258">
        <v>295</v>
      </c>
      <c r="G101" s="258">
        <v>1105</v>
      </c>
      <c r="H101" s="258">
        <v>709</v>
      </c>
      <c r="I101" s="258">
        <v>230</v>
      </c>
      <c r="J101" s="258">
        <v>128</v>
      </c>
      <c r="K101" s="259">
        <v>31</v>
      </c>
      <c r="L101" s="257">
        <v>198</v>
      </c>
      <c r="M101" s="258">
        <v>268</v>
      </c>
      <c r="N101" s="258">
        <v>1101</v>
      </c>
      <c r="O101" s="258">
        <v>690</v>
      </c>
      <c r="P101" s="258">
        <v>230</v>
      </c>
      <c r="Q101" s="258">
        <v>162</v>
      </c>
      <c r="R101" s="259">
        <v>61</v>
      </c>
      <c r="S101" s="267">
        <v>5392</v>
      </c>
      <c r="T101" s="90"/>
      <c r="U101" s="260">
        <v>32</v>
      </c>
      <c r="V101" s="273">
        <v>118.374628253156</v>
      </c>
      <c r="W101" s="273">
        <v>115.645215133531</v>
      </c>
      <c r="X101" s="274">
        <v>1.214582252</v>
      </c>
      <c r="Z101" s="257">
        <v>13907.35</v>
      </c>
      <c r="AA101" s="258">
        <v>5384.8601726495535</v>
      </c>
      <c r="AB101" s="276">
        <v>0.99867584804331477</v>
      </c>
      <c r="AC101" s="92"/>
      <c r="AD101" s="257">
        <v>573781.56667553645</v>
      </c>
      <c r="AE101" s="258">
        <v>5818.1398497141281</v>
      </c>
      <c r="AF101" s="276">
        <v>1.0790318712377833</v>
      </c>
      <c r="AG101" s="93"/>
      <c r="AH101" s="257">
        <v>6549.0275027839998</v>
      </c>
      <c r="AI101" s="258">
        <v>5555.1226351449914</v>
      </c>
      <c r="AJ101" s="258">
        <v>5470.2988648695955</v>
      </c>
      <c r="AK101" s="276">
        <v>1.0145213028318982</v>
      </c>
      <c r="AL101" s="93"/>
      <c r="AM101" s="257">
        <v>5405.76</v>
      </c>
      <c r="AN101" s="258">
        <v>5393.7885513600395</v>
      </c>
      <c r="AO101" s="276">
        <v>1.0003317046290874</v>
      </c>
      <c r="AQ101" s="280">
        <v>5896.7661815814181</v>
      </c>
      <c r="AR101" s="281">
        <v>5943.9067043884188</v>
      </c>
    </row>
    <row r="102" spans="1:44" x14ac:dyDescent="0.2">
      <c r="A102" s="260" t="s">
        <v>8389</v>
      </c>
      <c r="B102" s="261" t="s">
        <v>1019</v>
      </c>
      <c r="C102" s="261" t="s">
        <v>1066</v>
      </c>
      <c r="D102" s="262" t="s">
        <v>9420</v>
      </c>
      <c r="E102" s="257">
        <v>234</v>
      </c>
      <c r="F102" s="258">
        <v>462</v>
      </c>
      <c r="G102" s="258">
        <v>1420</v>
      </c>
      <c r="H102" s="258">
        <v>1236</v>
      </c>
      <c r="I102" s="258">
        <v>396</v>
      </c>
      <c r="J102" s="258">
        <v>187</v>
      </c>
      <c r="K102" s="259">
        <v>52</v>
      </c>
      <c r="L102" s="257">
        <v>224</v>
      </c>
      <c r="M102" s="258">
        <v>381</v>
      </c>
      <c r="N102" s="258">
        <v>1406</v>
      </c>
      <c r="O102" s="258">
        <v>1122</v>
      </c>
      <c r="P102" s="258">
        <v>424</v>
      </c>
      <c r="Q102" s="258">
        <v>251</v>
      </c>
      <c r="R102" s="259">
        <v>111</v>
      </c>
      <c r="S102" s="267">
        <v>7906</v>
      </c>
      <c r="T102" s="90"/>
      <c r="U102" s="260">
        <v>37</v>
      </c>
      <c r="V102" s="273">
        <v>88.568210549743199</v>
      </c>
      <c r="W102" s="273">
        <v>87.724007083227903</v>
      </c>
      <c r="X102" s="274">
        <v>1.168655942</v>
      </c>
      <c r="Z102" s="257">
        <v>21099.27</v>
      </c>
      <c r="AA102" s="258">
        <v>8169.537596665039</v>
      </c>
      <c r="AB102" s="276">
        <v>1.0333338725860155</v>
      </c>
      <c r="AC102" s="92"/>
      <c r="AD102" s="257">
        <v>727501.61395112739</v>
      </c>
      <c r="AE102" s="258">
        <v>7376.8597262273506</v>
      </c>
      <c r="AF102" s="276">
        <v>0.93307105062324192</v>
      </c>
      <c r="AG102" s="93"/>
      <c r="AH102" s="257">
        <v>9239.3938774519993</v>
      </c>
      <c r="AI102" s="258">
        <v>7837.1889630689311</v>
      </c>
      <c r="AJ102" s="258">
        <v>7872.9707022730872</v>
      </c>
      <c r="AK102" s="276">
        <v>0.99582224921238138</v>
      </c>
      <c r="AL102" s="93"/>
      <c r="AM102" s="257">
        <v>7921.91</v>
      </c>
      <c r="AN102" s="258">
        <v>7904.3663542045178</v>
      </c>
      <c r="AO102" s="276">
        <v>0.99979336632994154</v>
      </c>
      <c r="AQ102" s="280">
        <v>7589.3445026707523</v>
      </c>
      <c r="AR102" s="281">
        <v>7650.0160057627054</v>
      </c>
    </row>
    <row r="103" spans="1:44" x14ac:dyDescent="0.2">
      <c r="A103" s="260" t="s">
        <v>8389</v>
      </c>
      <c r="B103" s="261" t="s">
        <v>979</v>
      </c>
      <c r="C103" s="261" t="s">
        <v>1009</v>
      </c>
      <c r="D103" s="262" t="s">
        <v>9366</v>
      </c>
      <c r="E103" s="257">
        <v>106</v>
      </c>
      <c r="F103" s="258">
        <v>288</v>
      </c>
      <c r="G103" s="258">
        <v>663</v>
      </c>
      <c r="H103" s="258">
        <v>704</v>
      </c>
      <c r="I103" s="258">
        <v>284</v>
      </c>
      <c r="J103" s="258">
        <v>148</v>
      </c>
      <c r="K103" s="259">
        <v>39</v>
      </c>
      <c r="L103" s="257">
        <v>107</v>
      </c>
      <c r="M103" s="258">
        <v>261</v>
      </c>
      <c r="N103" s="258">
        <v>685</v>
      </c>
      <c r="O103" s="258">
        <v>682</v>
      </c>
      <c r="P103" s="258">
        <v>251</v>
      </c>
      <c r="Q103" s="258">
        <v>172</v>
      </c>
      <c r="R103" s="259">
        <v>69</v>
      </c>
      <c r="S103" s="267">
        <v>4459</v>
      </c>
      <c r="T103" s="90"/>
      <c r="U103" s="260">
        <v>66</v>
      </c>
      <c r="V103" s="273">
        <v>75.834574273336997</v>
      </c>
      <c r="W103" s="273">
        <v>72.801076474545795</v>
      </c>
      <c r="X103" s="274">
        <v>1.1599636739999999</v>
      </c>
      <c r="Z103" s="257">
        <v>12467.539999999997</v>
      </c>
      <c r="AA103" s="258">
        <v>4827.3725473879067</v>
      </c>
      <c r="AB103" s="276">
        <v>1.0826132647203199</v>
      </c>
      <c r="AC103" s="92"/>
      <c r="AD103" s="257">
        <v>379730.14305973798</v>
      </c>
      <c r="AE103" s="258">
        <v>3850.4601851785214</v>
      </c>
      <c r="AF103" s="276">
        <v>0.86352549566685832</v>
      </c>
      <c r="AG103" s="93"/>
      <c r="AH103" s="257">
        <v>5172.2780223659993</v>
      </c>
      <c r="AI103" s="258">
        <v>4387.3137966047707</v>
      </c>
      <c r="AJ103" s="258">
        <v>4424.5906223702896</v>
      </c>
      <c r="AK103" s="276">
        <v>0.99228316267555272</v>
      </c>
      <c r="AL103" s="93"/>
      <c r="AM103" s="257">
        <v>4487.38</v>
      </c>
      <c r="AN103" s="258">
        <v>4477.4423706568577</v>
      </c>
      <c r="AO103" s="276">
        <v>1.004135988036972</v>
      </c>
      <c r="AQ103" s="280">
        <v>4153.4992424026404</v>
      </c>
      <c r="AR103" s="281">
        <v>4186.7035648627916</v>
      </c>
    </row>
    <row r="104" spans="1:44" x14ac:dyDescent="0.2">
      <c r="A104" s="260" t="s">
        <v>8389</v>
      </c>
      <c r="B104" s="261" t="s">
        <v>979</v>
      </c>
      <c r="C104" s="261" t="s">
        <v>1010</v>
      </c>
      <c r="D104" s="262" t="s">
        <v>9367</v>
      </c>
      <c r="E104" s="257">
        <v>195</v>
      </c>
      <c r="F104" s="258">
        <v>274</v>
      </c>
      <c r="G104" s="258">
        <v>1294</v>
      </c>
      <c r="H104" s="258">
        <v>795</v>
      </c>
      <c r="I104" s="258">
        <v>307</v>
      </c>
      <c r="J104" s="258">
        <v>185</v>
      </c>
      <c r="K104" s="259">
        <v>55</v>
      </c>
      <c r="L104" s="257">
        <v>177</v>
      </c>
      <c r="M104" s="258">
        <v>297</v>
      </c>
      <c r="N104" s="258">
        <v>1297</v>
      </c>
      <c r="O104" s="258">
        <v>708</v>
      </c>
      <c r="P104" s="258">
        <v>320</v>
      </c>
      <c r="Q104" s="258">
        <v>231</v>
      </c>
      <c r="R104" s="259">
        <v>112</v>
      </c>
      <c r="S104" s="267">
        <v>6247</v>
      </c>
      <c r="T104" s="90"/>
      <c r="U104" s="260">
        <v>39</v>
      </c>
      <c r="V104" s="273">
        <v>98.922954353651704</v>
      </c>
      <c r="W104" s="273">
        <v>114.278124499919</v>
      </c>
      <c r="X104" s="274">
        <v>1.1599636739999999</v>
      </c>
      <c r="Z104" s="257">
        <v>16791.780000000002</v>
      </c>
      <c r="AA104" s="258">
        <v>6501.6978324334486</v>
      </c>
      <c r="AB104" s="276">
        <v>1.0407712233765725</v>
      </c>
      <c r="AC104" s="92"/>
      <c r="AD104" s="257">
        <v>631009.58423299796</v>
      </c>
      <c r="AE104" s="258">
        <v>6398.4314254793881</v>
      </c>
      <c r="AF104" s="276">
        <v>1.0242406635952277</v>
      </c>
      <c r="AG104" s="93"/>
      <c r="AH104" s="257">
        <v>7246.2930714779995</v>
      </c>
      <c r="AI104" s="258">
        <v>6146.5685775712063</v>
      </c>
      <c r="AJ104" s="258">
        <v>6198.7929172341792</v>
      </c>
      <c r="AK104" s="276">
        <v>0.99228316267555294</v>
      </c>
      <c r="AL104" s="93"/>
      <c r="AM104" s="257">
        <v>6263.77</v>
      </c>
      <c r="AN104" s="258">
        <v>6249.8984258184746</v>
      </c>
      <c r="AO104" s="276">
        <v>1.0004639708369576</v>
      </c>
      <c r="AQ104" s="280">
        <v>6610.9804217492583</v>
      </c>
      <c r="AR104" s="281">
        <v>6663.830588052534</v>
      </c>
    </row>
    <row r="105" spans="1:44" x14ac:dyDescent="0.2">
      <c r="A105" s="260" t="s">
        <v>8389</v>
      </c>
      <c r="B105" s="261" t="s">
        <v>952</v>
      </c>
      <c r="C105" s="261" t="s">
        <v>972</v>
      </c>
      <c r="D105" s="262" t="s">
        <v>9331</v>
      </c>
      <c r="E105" s="257">
        <v>232</v>
      </c>
      <c r="F105" s="258">
        <v>706</v>
      </c>
      <c r="G105" s="258">
        <v>1979</v>
      </c>
      <c r="H105" s="258">
        <v>1673</v>
      </c>
      <c r="I105" s="258">
        <v>332</v>
      </c>
      <c r="J105" s="258">
        <v>158</v>
      </c>
      <c r="K105" s="259">
        <v>47</v>
      </c>
      <c r="L105" s="257">
        <v>259</v>
      </c>
      <c r="M105" s="258">
        <v>588</v>
      </c>
      <c r="N105" s="258">
        <v>2006</v>
      </c>
      <c r="O105" s="258">
        <v>1771</v>
      </c>
      <c r="P105" s="258">
        <v>333</v>
      </c>
      <c r="Q105" s="258">
        <v>193</v>
      </c>
      <c r="R105" s="259">
        <v>98</v>
      </c>
      <c r="S105" s="267">
        <v>10375</v>
      </c>
      <c r="T105" s="90"/>
      <c r="U105" s="260">
        <v>67</v>
      </c>
      <c r="V105" s="273">
        <v>90.361401834503098</v>
      </c>
      <c r="W105" s="273">
        <v>84.136963855421598</v>
      </c>
      <c r="X105" s="274">
        <v>1.1423196680000001</v>
      </c>
      <c r="Z105" s="257">
        <v>25300.640000000003</v>
      </c>
      <c r="AA105" s="258">
        <v>9796.2881985816293</v>
      </c>
      <c r="AB105" s="276">
        <v>0.94422054926087995</v>
      </c>
      <c r="AC105" s="92"/>
      <c r="AD105" s="257">
        <v>950743.70688420988</v>
      </c>
      <c r="AE105" s="258">
        <v>9640.5325112438659</v>
      </c>
      <c r="AF105" s="276">
        <v>0.92920795289097502</v>
      </c>
      <c r="AG105" s="93"/>
      <c r="AH105" s="257">
        <v>11851.566555500001</v>
      </c>
      <c r="AI105" s="258">
        <v>10052.928561744176</v>
      </c>
      <c r="AJ105" s="258">
        <v>10220.405709637205</v>
      </c>
      <c r="AK105" s="276">
        <v>0.98509934550720046</v>
      </c>
      <c r="AL105" s="93"/>
      <c r="AM105" s="257">
        <v>10403.81</v>
      </c>
      <c r="AN105" s="258">
        <v>10380.770006164737</v>
      </c>
      <c r="AO105" s="276">
        <v>1.0005561451725049</v>
      </c>
      <c r="AQ105" s="280">
        <v>8972.138428527529</v>
      </c>
      <c r="AR105" s="281">
        <v>9043.8644022550725</v>
      </c>
    </row>
    <row r="106" spans="1:44" x14ac:dyDescent="0.2">
      <c r="A106" s="260" t="s">
        <v>8389</v>
      </c>
      <c r="B106" s="261" t="s">
        <v>1028</v>
      </c>
      <c r="C106" s="261" t="s">
        <v>1067</v>
      </c>
      <c r="D106" s="262" t="s">
        <v>9421</v>
      </c>
      <c r="E106" s="257">
        <v>223</v>
      </c>
      <c r="F106" s="258">
        <v>403</v>
      </c>
      <c r="G106" s="258">
        <v>1260</v>
      </c>
      <c r="H106" s="258">
        <v>743</v>
      </c>
      <c r="I106" s="258">
        <v>182</v>
      </c>
      <c r="J106" s="258">
        <v>86</v>
      </c>
      <c r="K106" s="259">
        <v>9</v>
      </c>
      <c r="L106" s="257">
        <v>238</v>
      </c>
      <c r="M106" s="258">
        <v>363</v>
      </c>
      <c r="N106" s="258">
        <v>1334</v>
      </c>
      <c r="O106" s="258">
        <v>690</v>
      </c>
      <c r="P106" s="258">
        <v>223</v>
      </c>
      <c r="Q106" s="258">
        <v>97</v>
      </c>
      <c r="R106" s="259">
        <v>39</v>
      </c>
      <c r="S106" s="267">
        <v>5890</v>
      </c>
      <c r="T106" s="90"/>
      <c r="U106" s="260">
        <v>46</v>
      </c>
      <c r="V106" s="273">
        <v>123.951005006182</v>
      </c>
      <c r="W106" s="273">
        <v>124.483958580886</v>
      </c>
      <c r="X106" s="274">
        <v>1.1267514270000001</v>
      </c>
      <c r="Z106" s="257">
        <v>13964.43</v>
      </c>
      <c r="AA106" s="258">
        <v>5406.9612788024033</v>
      </c>
      <c r="AB106" s="276">
        <v>0.91799003035694449</v>
      </c>
      <c r="AC106" s="92"/>
      <c r="AD106" s="257">
        <v>647678.69497684273</v>
      </c>
      <c r="AE106" s="258">
        <v>6567.4560562983552</v>
      </c>
      <c r="AF106" s="276">
        <v>1.1150180061627089</v>
      </c>
      <c r="AG106" s="93"/>
      <c r="AH106" s="257">
        <v>6636.5659050300001</v>
      </c>
      <c r="AI106" s="258">
        <v>5629.3758826011153</v>
      </c>
      <c r="AJ106" s="258">
        <v>5764.9004236485353</v>
      </c>
      <c r="AK106" s="276">
        <v>0.97876068313217912</v>
      </c>
      <c r="AL106" s="93"/>
      <c r="AM106" s="257">
        <v>5909.78</v>
      </c>
      <c r="AN106" s="258">
        <v>5896.6923624164838</v>
      </c>
      <c r="AO106" s="276">
        <v>1.0011362245189277</v>
      </c>
      <c r="AQ106" s="280">
        <v>5907.514979301327</v>
      </c>
      <c r="AR106" s="281">
        <v>5954.741431230912</v>
      </c>
    </row>
    <row r="107" spans="1:44" x14ac:dyDescent="0.2">
      <c r="A107" s="260" t="s">
        <v>8389</v>
      </c>
      <c r="B107" s="261" t="s">
        <v>979</v>
      </c>
      <c r="C107" s="261" t="s">
        <v>1011</v>
      </c>
      <c r="D107" s="262" t="s">
        <v>9368</v>
      </c>
      <c r="E107" s="257">
        <v>171</v>
      </c>
      <c r="F107" s="258">
        <v>377</v>
      </c>
      <c r="G107" s="258">
        <v>1140</v>
      </c>
      <c r="H107" s="258">
        <v>1056</v>
      </c>
      <c r="I107" s="258">
        <v>486</v>
      </c>
      <c r="J107" s="258">
        <v>259</v>
      </c>
      <c r="K107" s="259">
        <v>90</v>
      </c>
      <c r="L107" s="257">
        <v>165</v>
      </c>
      <c r="M107" s="258">
        <v>350</v>
      </c>
      <c r="N107" s="258">
        <v>1203</v>
      </c>
      <c r="O107" s="258">
        <v>1183</v>
      </c>
      <c r="P107" s="258">
        <v>551</v>
      </c>
      <c r="Q107" s="258">
        <v>299</v>
      </c>
      <c r="R107" s="259">
        <v>130</v>
      </c>
      <c r="S107" s="267">
        <v>7460</v>
      </c>
      <c r="T107" s="90"/>
      <c r="U107" s="260">
        <v>22</v>
      </c>
      <c r="V107" s="273">
        <v>90.774782711132104</v>
      </c>
      <c r="W107" s="273">
        <v>82.741961414790893</v>
      </c>
      <c r="X107" s="274">
        <v>1.214582252</v>
      </c>
      <c r="Z107" s="257">
        <v>21703.489999999998</v>
      </c>
      <c r="AA107" s="258">
        <v>8403.4887241996385</v>
      </c>
      <c r="AB107" s="276">
        <v>1.1264730193297103</v>
      </c>
      <c r="AC107" s="92"/>
      <c r="AD107" s="257">
        <v>681960.53482025221</v>
      </c>
      <c r="AE107" s="258">
        <v>6915.0735994517545</v>
      </c>
      <c r="AF107" s="276">
        <v>0.92695356561015474</v>
      </c>
      <c r="AG107" s="93"/>
      <c r="AH107" s="257">
        <v>9060.7835999199997</v>
      </c>
      <c r="AI107" s="258">
        <v>7685.6852481790866</v>
      </c>
      <c r="AJ107" s="258">
        <v>7568.3289191259619</v>
      </c>
      <c r="AK107" s="276">
        <v>1.0145213028318985</v>
      </c>
      <c r="AL107" s="93"/>
      <c r="AM107" s="257">
        <v>7469.46</v>
      </c>
      <c r="AN107" s="258">
        <v>7452.9183376327774</v>
      </c>
      <c r="AO107" s="276">
        <v>0.99905071550037228</v>
      </c>
      <c r="AQ107" s="280">
        <v>7895.2576463580353</v>
      </c>
      <c r="AR107" s="281">
        <v>7958.3747111498897</v>
      </c>
    </row>
    <row r="108" spans="1:44" x14ac:dyDescent="0.2">
      <c r="A108" s="260" t="s">
        <v>8389</v>
      </c>
      <c r="B108" s="261" t="s">
        <v>979</v>
      </c>
      <c r="C108" s="261" t="s">
        <v>1012</v>
      </c>
      <c r="D108" s="262" t="s">
        <v>9369</v>
      </c>
      <c r="E108" s="257">
        <v>88</v>
      </c>
      <c r="F108" s="258">
        <v>265</v>
      </c>
      <c r="G108" s="258">
        <v>655</v>
      </c>
      <c r="H108" s="258">
        <v>667</v>
      </c>
      <c r="I108" s="258">
        <v>246</v>
      </c>
      <c r="J108" s="258">
        <v>151</v>
      </c>
      <c r="K108" s="259">
        <v>45</v>
      </c>
      <c r="L108" s="257">
        <v>99</v>
      </c>
      <c r="M108" s="258">
        <v>235</v>
      </c>
      <c r="N108" s="258">
        <v>680</v>
      </c>
      <c r="O108" s="258">
        <v>669</v>
      </c>
      <c r="P108" s="258">
        <v>265</v>
      </c>
      <c r="Q108" s="258">
        <v>178</v>
      </c>
      <c r="R108" s="259">
        <v>90</v>
      </c>
      <c r="S108" s="267">
        <v>4333</v>
      </c>
      <c r="T108" s="90"/>
      <c r="U108" s="260">
        <v>13</v>
      </c>
      <c r="V108" s="273">
        <v>83.897448706392694</v>
      </c>
      <c r="W108" s="273">
        <v>61.401338564504897</v>
      </c>
      <c r="X108" s="274">
        <v>1.1599636739999999</v>
      </c>
      <c r="Z108" s="257">
        <v>12319.489999999998</v>
      </c>
      <c r="AA108" s="258">
        <v>4770.0482872980429</v>
      </c>
      <c r="AB108" s="276">
        <v>1.1008650559192343</v>
      </c>
      <c r="AC108" s="92"/>
      <c r="AD108" s="257">
        <v>366428.80947567936</v>
      </c>
      <c r="AE108" s="258">
        <v>3715.5847840251863</v>
      </c>
      <c r="AF108" s="276">
        <v>0.85750860466770973</v>
      </c>
      <c r="AG108" s="93"/>
      <c r="AH108" s="257">
        <v>5026.1225994419992</v>
      </c>
      <c r="AI108" s="258">
        <v>4263.3394664024381</v>
      </c>
      <c r="AJ108" s="258">
        <v>4299.5629438731703</v>
      </c>
      <c r="AK108" s="276">
        <v>0.99228316267555283</v>
      </c>
      <c r="AL108" s="93"/>
      <c r="AM108" s="257">
        <v>4338.59</v>
      </c>
      <c r="AN108" s="258">
        <v>4328.9818769322264</v>
      </c>
      <c r="AO108" s="276">
        <v>0.99907266949739826</v>
      </c>
      <c r="AQ108" s="280">
        <v>4055.0289855969013</v>
      </c>
      <c r="AR108" s="281">
        <v>4087.4461072008849</v>
      </c>
    </row>
    <row r="109" spans="1:44" x14ac:dyDescent="0.2">
      <c r="A109" s="260" t="s">
        <v>8389</v>
      </c>
      <c r="B109" s="261" t="s">
        <v>1028</v>
      </c>
      <c r="C109" s="261" t="s">
        <v>1068</v>
      </c>
      <c r="D109" s="262" t="s">
        <v>9422</v>
      </c>
      <c r="E109" s="257">
        <v>234</v>
      </c>
      <c r="F109" s="258">
        <v>443</v>
      </c>
      <c r="G109" s="258">
        <v>1545</v>
      </c>
      <c r="H109" s="258">
        <v>980</v>
      </c>
      <c r="I109" s="258">
        <v>390</v>
      </c>
      <c r="J109" s="258">
        <v>214</v>
      </c>
      <c r="K109" s="259">
        <v>34</v>
      </c>
      <c r="L109" s="257">
        <v>232</v>
      </c>
      <c r="M109" s="258">
        <v>457</v>
      </c>
      <c r="N109" s="258">
        <v>1555</v>
      </c>
      <c r="O109" s="258">
        <v>1095</v>
      </c>
      <c r="P109" s="258">
        <v>429</v>
      </c>
      <c r="Q109" s="258">
        <v>288</v>
      </c>
      <c r="R109" s="259">
        <v>124</v>
      </c>
      <c r="S109" s="267">
        <v>8020</v>
      </c>
      <c r="T109" s="90"/>
      <c r="U109" s="260">
        <v>44</v>
      </c>
      <c r="V109" s="273">
        <v>122.53768342514999</v>
      </c>
      <c r="W109" s="273">
        <v>121.490711881311</v>
      </c>
      <c r="X109" s="274">
        <v>1.1267514270000001</v>
      </c>
      <c r="Z109" s="257">
        <v>21374.57</v>
      </c>
      <c r="AA109" s="258">
        <v>8276.1324551772959</v>
      </c>
      <c r="AB109" s="276">
        <v>1.0319367151093886</v>
      </c>
      <c r="AC109" s="92"/>
      <c r="AD109" s="257">
        <v>873254.9489114068</v>
      </c>
      <c r="AE109" s="258">
        <v>8854.797212568159</v>
      </c>
      <c r="AF109" s="276">
        <v>1.1040894280010174</v>
      </c>
      <c r="AG109" s="93"/>
      <c r="AH109" s="257">
        <v>9036.5464445400012</v>
      </c>
      <c r="AI109" s="258">
        <v>7665.1264140001613</v>
      </c>
      <c r="AJ109" s="258">
        <v>7849.6606787200781</v>
      </c>
      <c r="AK109" s="276">
        <v>0.97876068313217934</v>
      </c>
      <c r="AL109" s="93"/>
      <c r="AM109" s="257">
        <v>8038.92</v>
      </c>
      <c r="AN109" s="258">
        <v>8021.1172270502675</v>
      </c>
      <c r="AO109" s="276">
        <v>1.0001393051184873</v>
      </c>
      <c r="AQ109" s="280">
        <v>8944.7600489786601</v>
      </c>
      <c r="AR109" s="281">
        <v>9016.2671517037252</v>
      </c>
    </row>
    <row r="110" spans="1:44" x14ac:dyDescent="0.2">
      <c r="A110" s="260" t="s">
        <v>8389</v>
      </c>
      <c r="B110" s="261" t="s">
        <v>979</v>
      </c>
      <c r="C110" s="261" t="s">
        <v>1013</v>
      </c>
      <c r="D110" s="262" t="s">
        <v>9370</v>
      </c>
      <c r="E110" s="257">
        <v>94</v>
      </c>
      <c r="F110" s="258">
        <v>142</v>
      </c>
      <c r="G110" s="258">
        <v>496</v>
      </c>
      <c r="H110" s="258">
        <v>314</v>
      </c>
      <c r="I110" s="258">
        <v>106</v>
      </c>
      <c r="J110" s="258">
        <v>58</v>
      </c>
      <c r="K110" s="259">
        <v>8</v>
      </c>
      <c r="L110" s="257">
        <v>97</v>
      </c>
      <c r="M110" s="258">
        <v>142</v>
      </c>
      <c r="N110" s="258">
        <v>496</v>
      </c>
      <c r="O110" s="258">
        <v>275</v>
      </c>
      <c r="P110" s="258">
        <v>103</v>
      </c>
      <c r="Q110" s="258">
        <v>58</v>
      </c>
      <c r="R110" s="259">
        <v>20</v>
      </c>
      <c r="S110" s="267">
        <v>2409</v>
      </c>
      <c r="T110" s="90"/>
      <c r="U110" s="260">
        <v>1</v>
      </c>
      <c r="V110" s="273">
        <v>131.676513641231</v>
      </c>
      <c r="W110" s="273">
        <v>145.111111111111</v>
      </c>
      <c r="X110" s="274">
        <v>1.214582252</v>
      </c>
      <c r="Z110" s="257">
        <v>6058.0599999999986</v>
      </c>
      <c r="AA110" s="258">
        <v>2345.6521923674418</v>
      </c>
      <c r="AB110" s="276">
        <v>0.97370369131068568</v>
      </c>
      <c r="AC110" s="92"/>
      <c r="AD110" s="257">
        <v>281524.48034361453</v>
      </c>
      <c r="AE110" s="258">
        <v>2854.6556614696497</v>
      </c>
      <c r="AF110" s="276">
        <v>1.1849961234826274</v>
      </c>
      <c r="AG110" s="93"/>
      <c r="AH110" s="257">
        <v>2925.9286450680002</v>
      </c>
      <c r="AI110" s="258">
        <v>2481.8787885875895</v>
      </c>
      <c r="AJ110" s="258">
        <v>2443.9818185220429</v>
      </c>
      <c r="AK110" s="276">
        <v>1.0145213028318982</v>
      </c>
      <c r="AL110" s="93"/>
      <c r="AM110" s="257">
        <v>2409.4299999999998</v>
      </c>
      <c r="AN110" s="258">
        <v>2404.0941420454146</v>
      </c>
      <c r="AO110" s="276">
        <v>0.99796352928410736</v>
      </c>
      <c r="AQ110" s="280">
        <v>2814.2092553748371</v>
      </c>
      <c r="AR110" s="281">
        <v>2836.7068907738881</v>
      </c>
    </row>
    <row r="111" spans="1:44" x14ac:dyDescent="0.2">
      <c r="A111" s="260" t="s">
        <v>8389</v>
      </c>
      <c r="B111" s="261" t="s">
        <v>1017</v>
      </c>
      <c r="C111" s="261" t="s">
        <v>1069</v>
      </c>
      <c r="D111" s="262" t="s">
        <v>9423</v>
      </c>
      <c r="E111" s="257">
        <v>54</v>
      </c>
      <c r="F111" s="258">
        <v>169</v>
      </c>
      <c r="G111" s="258">
        <v>468</v>
      </c>
      <c r="H111" s="258">
        <v>490</v>
      </c>
      <c r="I111" s="258">
        <v>179</v>
      </c>
      <c r="J111" s="258">
        <v>97</v>
      </c>
      <c r="K111" s="259">
        <v>21</v>
      </c>
      <c r="L111" s="257">
        <v>76</v>
      </c>
      <c r="M111" s="258">
        <v>177</v>
      </c>
      <c r="N111" s="258">
        <v>467</v>
      </c>
      <c r="O111" s="258">
        <v>480</v>
      </c>
      <c r="P111" s="258">
        <v>160</v>
      </c>
      <c r="Q111" s="258">
        <v>112</v>
      </c>
      <c r="R111" s="259">
        <v>54</v>
      </c>
      <c r="S111" s="267">
        <v>3004</v>
      </c>
      <c r="T111" s="90"/>
      <c r="U111" s="260">
        <v>27</v>
      </c>
      <c r="V111" s="273">
        <v>80.409998858638403</v>
      </c>
      <c r="W111" s="273">
        <v>82.171770972037194</v>
      </c>
      <c r="X111" s="274">
        <v>1.1593611509999999</v>
      </c>
      <c r="Z111" s="257">
        <v>8337.34</v>
      </c>
      <c r="AA111" s="258">
        <v>3228.1786330133368</v>
      </c>
      <c r="AB111" s="276">
        <v>1.0746267087261441</v>
      </c>
      <c r="AC111" s="92"/>
      <c r="AD111" s="257">
        <v>266075.87453060789</v>
      </c>
      <c r="AE111" s="258">
        <v>2698.0069395109572</v>
      </c>
      <c r="AF111" s="276">
        <v>0.89813812899832135</v>
      </c>
      <c r="AG111" s="93"/>
      <c r="AH111" s="257">
        <v>3482.7208976039997</v>
      </c>
      <c r="AI111" s="258">
        <v>2954.1701698378956</v>
      </c>
      <c r="AJ111" s="258">
        <v>2980.0816815221897</v>
      </c>
      <c r="AK111" s="276">
        <v>0.99203784338288603</v>
      </c>
      <c r="AL111" s="93"/>
      <c r="AM111" s="257">
        <v>3015.61</v>
      </c>
      <c r="AN111" s="258">
        <v>3008.931712352537</v>
      </c>
      <c r="AO111" s="276">
        <v>1.0016417151639605</v>
      </c>
      <c r="AQ111" s="280">
        <v>2880.9872444647881</v>
      </c>
      <c r="AR111" s="281">
        <v>2904.0187231977552</v>
      </c>
    </row>
    <row r="112" spans="1:44" x14ac:dyDescent="0.2">
      <c r="A112" s="260" t="s">
        <v>8389</v>
      </c>
      <c r="B112" s="261" t="s">
        <v>952</v>
      </c>
      <c r="C112" s="261" t="s">
        <v>973</v>
      </c>
      <c r="D112" s="262" t="s">
        <v>9332</v>
      </c>
      <c r="E112" s="257">
        <v>78</v>
      </c>
      <c r="F112" s="258">
        <v>184</v>
      </c>
      <c r="G112" s="258">
        <v>506</v>
      </c>
      <c r="H112" s="258">
        <v>553</v>
      </c>
      <c r="I112" s="258">
        <v>172</v>
      </c>
      <c r="J112" s="258">
        <v>71</v>
      </c>
      <c r="K112" s="259">
        <v>27</v>
      </c>
      <c r="L112" s="257">
        <v>59</v>
      </c>
      <c r="M112" s="258">
        <v>174</v>
      </c>
      <c r="N112" s="258">
        <v>460</v>
      </c>
      <c r="O112" s="258">
        <v>470</v>
      </c>
      <c r="P112" s="258">
        <v>135</v>
      </c>
      <c r="Q112" s="258">
        <v>73</v>
      </c>
      <c r="R112" s="259">
        <v>34</v>
      </c>
      <c r="S112" s="267">
        <v>2996</v>
      </c>
      <c r="T112" s="90"/>
      <c r="U112" s="260">
        <v>0</v>
      </c>
      <c r="V112" s="273">
        <v>78.333740965406605</v>
      </c>
      <c r="W112" s="273">
        <v>81.728999999999999</v>
      </c>
      <c r="X112" s="274">
        <v>1.1423196680000001</v>
      </c>
      <c r="Z112" s="257">
        <v>7852.3899999999994</v>
      </c>
      <c r="AA112" s="258">
        <v>3040.4082856267819</v>
      </c>
      <c r="AB112" s="276">
        <v>1.014822525242584</v>
      </c>
      <c r="AC112" s="92"/>
      <c r="AD112" s="257">
        <v>263428.73622137529</v>
      </c>
      <c r="AE112" s="258">
        <v>2671.1649812133314</v>
      </c>
      <c r="AF112" s="276">
        <v>0.89157709653315464</v>
      </c>
      <c r="AG112" s="93"/>
      <c r="AH112" s="257">
        <v>3422.3897253280002</v>
      </c>
      <c r="AI112" s="258">
        <v>2902.995081540776</v>
      </c>
      <c r="AJ112" s="258">
        <v>2951.3576391395727</v>
      </c>
      <c r="AK112" s="276">
        <v>0.98509934550720046</v>
      </c>
      <c r="AL112" s="93"/>
      <c r="AM112" s="257">
        <v>2996</v>
      </c>
      <c r="AN112" s="258">
        <v>2989.365140123623</v>
      </c>
      <c r="AO112" s="276">
        <v>0.9977854272775778</v>
      </c>
      <c r="AQ112" s="280">
        <v>2664.4525969628453</v>
      </c>
      <c r="AR112" s="281">
        <v>2685.7530325825624</v>
      </c>
    </row>
    <row r="113" spans="1:44" x14ac:dyDescent="0.2">
      <c r="A113" s="260" t="s">
        <v>8389</v>
      </c>
      <c r="B113" s="261" t="s">
        <v>979</v>
      </c>
      <c r="C113" s="261" t="s">
        <v>1014</v>
      </c>
      <c r="D113" s="262" t="s">
        <v>9371</v>
      </c>
      <c r="E113" s="257">
        <v>69</v>
      </c>
      <c r="F113" s="258">
        <v>203</v>
      </c>
      <c r="G113" s="258">
        <v>573</v>
      </c>
      <c r="H113" s="258">
        <v>520</v>
      </c>
      <c r="I113" s="258">
        <v>196</v>
      </c>
      <c r="J113" s="258">
        <v>123</v>
      </c>
      <c r="K113" s="259">
        <v>29</v>
      </c>
      <c r="L113" s="257">
        <v>84</v>
      </c>
      <c r="M113" s="258">
        <v>189</v>
      </c>
      <c r="N113" s="258">
        <v>562</v>
      </c>
      <c r="O113" s="258">
        <v>505</v>
      </c>
      <c r="P113" s="258">
        <v>205</v>
      </c>
      <c r="Q113" s="258">
        <v>123</v>
      </c>
      <c r="R113" s="259">
        <v>63</v>
      </c>
      <c r="S113" s="267">
        <v>3444</v>
      </c>
      <c r="T113" s="90"/>
      <c r="U113" s="260">
        <v>24</v>
      </c>
      <c r="V113" s="273">
        <v>76.5068495952668</v>
      </c>
      <c r="W113" s="273">
        <v>75.422563805104403</v>
      </c>
      <c r="X113" s="274">
        <v>1.1599636739999999</v>
      </c>
      <c r="Z113" s="257">
        <v>9561.7300000000014</v>
      </c>
      <c r="AA113" s="258">
        <v>3702.2566526785063</v>
      </c>
      <c r="AB113" s="276">
        <v>1.0749874136697173</v>
      </c>
      <c r="AC113" s="92"/>
      <c r="AD113" s="257">
        <v>296034.56476526672</v>
      </c>
      <c r="AE113" s="258">
        <v>3001.7877850850286</v>
      </c>
      <c r="AF113" s="276">
        <v>0.87159924073316741</v>
      </c>
      <c r="AG113" s="93"/>
      <c r="AH113" s="257">
        <v>3994.9148932559997</v>
      </c>
      <c r="AI113" s="258">
        <v>3388.631692197092</v>
      </c>
      <c r="AJ113" s="258">
        <v>3417.4232122546041</v>
      </c>
      <c r="AK113" s="276">
        <v>0.99228316267555283</v>
      </c>
      <c r="AL113" s="93"/>
      <c r="AM113" s="257">
        <v>3454.32</v>
      </c>
      <c r="AN113" s="258">
        <v>3446.6701571534832</v>
      </c>
      <c r="AO113" s="276">
        <v>1.0007753069551344</v>
      </c>
      <c r="AQ113" s="280">
        <v>3204.4652674006929</v>
      </c>
      <c r="AR113" s="281">
        <v>3230.082726762399</v>
      </c>
    </row>
    <row r="114" spans="1:44" x14ac:dyDescent="0.2">
      <c r="A114" s="260" t="s">
        <v>8389</v>
      </c>
      <c r="B114" s="261" t="s">
        <v>979</v>
      </c>
      <c r="C114" s="261" t="s">
        <v>1015</v>
      </c>
      <c r="D114" s="262" t="s">
        <v>9372</v>
      </c>
      <c r="E114" s="257">
        <v>167</v>
      </c>
      <c r="F114" s="258">
        <v>260</v>
      </c>
      <c r="G114" s="258">
        <v>818</v>
      </c>
      <c r="H114" s="258">
        <v>489</v>
      </c>
      <c r="I114" s="258">
        <v>115</v>
      </c>
      <c r="J114" s="258">
        <v>55</v>
      </c>
      <c r="K114" s="259">
        <v>14</v>
      </c>
      <c r="L114" s="257">
        <v>160</v>
      </c>
      <c r="M114" s="258">
        <v>274</v>
      </c>
      <c r="N114" s="258">
        <v>884</v>
      </c>
      <c r="O114" s="258">
        <v>453</v>
      </c>
      <c r="P114" s="258">
        <v>124</v>
      </c>
      <c r="Q114" s="258">
        <v>72</v>
      </c>
      <c r="R114" s="259">
        <v>24</v>
      </c>
      <c r="S114" s="267">
        <v>3909</v>
      </c>
      <c r="T114" s="90"/>
      <c r="U114" s="260">
        <v>13</v>
      </c>
      <c r="V114" s="273">
        <v>130.55300493068</v>
      </c>
      <c r="W114" s="273">
        <v>142.26540526719501</v>
      </c>
      <c r="X114" s="274">
        <v>1.1599636739999999</v>
      </c>
      <c r="Z114" s="257">
        <v>9264.48</v>
      </c>
      <c r="AA114" s="258">
        <v>3587.1628579354324</v>
      </c>
      <c r="AB114" s="276">
        <v>0.91766765360333391</v>
      </c>
      <c r="AC114" s="92"/>
      <c r="AD114" s="257">
        <v>453039.31916726026</v>
      </c>
      <c r="AE114" s="258">
        <v>4593.8145618834769</v>
      </c>
      <c r="AF114" s="276">
        <v>1.1751891946491371</v>
      </c>
      <c r="AG114" s="93"/>
      <c r="AH114" s="257">
        <v>4534.2980016659994</v>
      </c>
      <c r="AI114" s="258">
        <v>3846.1560060390334</v>
      </c>
      <c r="AJ114" s="258">
        <v>3878.8348828987359</v>
      </c>
      <c r="AK114" s="276">
        <v>0.99228316267555283</v>
      </c>
      <c r="AL114" s="93"/>
      <c r="AM114" s="257">
        <v>3914.59</v>
      </c>
      <c r="AN114" s="258">
        <v>3905.9208557665334</v>
      </c>
      <c r="AO114" s="276">
        <v>0.99921229362152297</v>
      </c>
      <c r="AQ114" s="280">
        <v>4179.7689428494923</v>
      </c>
      <c r="AR114" s="281">
        <v>4213.1832731978511</v>
      </c>
    </row>
    <row r="115" spans="1:44" x14ac:dyDescent="0.2">
      <c r="A115" s="260" t="s">
        <v>8389</v>
      </c>
      <c r="B115" s="261" t="s">
        <v>952</v>
      </c>
      <c r="C115" s="261" t="s">
        <v>974</v>
      </c>
      <c r="D115" s="262" t="s">
        <v>9333</v>
      </c>
      <c r="E115" s="257">
        <v>270</v>
      </c>
      <c r="F115" s="258">
        <v>396</v>
      </c>
      <c r="G115" s="258">
        <v>1923</v>
      </c>
      <c r="H115" s="258">
        <v>1043</v>
      </c>
      <c r="I115" s="258">
        <v>223</v>
      </c>
      <c r="J115" s="258">
        <v>139</v>
      </c>
      <c r="K115" s="259">
        <v>36</v>
      </c>
      <c r="L115" s="257">
        <v>270</v>
      </c>
      <c r="M115" s="258">
        <v>359</v>
      </c>
      <c r="N115" s="258">
        <v>1632</v>
      </c>
      <c r="O115" s="258">
        <v>784</v>
      </c>
      <c r="P115" s="258">
        <v>249</v>
      </c>
      <c r="Q115" s="258">
        <v>156</v>
      </c>
      <c r="R115" s="259">
        <v>74</v>
      </c>
      <c r="S115" s="267">
        <v>7554</v>
      </c>
      <c r="T115" s="90"/>
      <c r="U115" s="260">
        <v>82</v>
      </c>
      <c r="V115" s="273">
        <v>121.151448110641</v>
      </c>
      <c r="W115" s="273">
        <v>134.12270019854401</v>
      </c>
      <c r="X115" s="274">
        <v>1.1423196680000001</v>
      </c>
      <c r="Z115" s="257">
        <v>17944.71</v>
      </c>
      <c r="AA115" s="258">
        <v>6948.1068779275829</v>
      </c>
      <c r="AB115" s="276">
        <v>0.91979174979184308</v>
      </c>
      <c r="AC115" s="92"/>
      <c r="AD115" s="257">
        <v>842372.15692160628</v>
      </c>
      <c r="AE115" s="258">
        <v>8541.6459836303748</v>
      </c>
      <c r="AF115" s="276">
        <v>1.1307447688152468</v>
      </c>
      <c r="AG115" s="93"/>
      <c r="AH115" s="257">
        <v>8629.0827720720008</v>
      </c>
      <c r="AI115" s="258">
        <v>7319.5009499195667</v>
      </c>
      <c r="AJ115" s="258">
        <v>7441.4404559613922</v>
      </c>
      <c r="AK115" s="276">
        <v>0.98509934550720046</v>
      </c>
      <c r="AL115" s="93"/>
      <c r="AM115" s="257">
        <v>7589.26</v>
      </c>
      <c r="AN115" s="258">
        <v>7572.4530318206307</v>
      </c>
      <c r="AO115" s="276">
        <v>1.0024428159677827</v>
      </c>
      <c r="AQ115" s="280">
        <v>7758.3740802838993</v>
      </c>
      <c r="AR115" s="281">
        <v>7820.3968566692402</v>
      </c>
    </row>
    <row r="116" spans="1:44" x14ac:dyDescent="0.2">
      <c r="A116" s="260" t="s">
        <v>8389</v>
      </c>
      <c r="B116" s="261" t="s">
        <v>1019</v>
      </c>
      <c r="C116" s="261" t="s">
        <v>1070</v>
      </c>
      <c r="D116" s="262" t="s">
        <v>9424</v>
      </c>
      <c r="E116" s="257">
        <v>176</v>
      </c>
      <c r="F116" s="258">
        <v>302</v>
      </c>
      <c r="G116" s="258">
        <v>1175</v>
      </c>
      <c r="H116" s="258">
        <v>775</v>
      </c>
      <c r="I116" s="258">
        <v>170</v>
      </c>
      <c r="J116" s="258">
        <v>97</v>
      </c>
      <c r="K116" s="259">
        <v>31</v>
      </c>
      <c r="L116" s="257">
        <v>199</v>
      </c>
      <c r="M116" s="258">
        <v>318</v>
      </c>
      <c r="N116" s="258">
        <v>1140</v>
      </c>
      <c r="O116" s="258">
        <v>696</v>
      </c>
      <c r="P116" s="258">
        <v>181</v>
      </c>
      <c r="Q116" s="258">
        <v>97</v>
      </c>
      <c r="R116" s="259">
        <v>56</v>
      </c>
      <c r="S116" s="267">
        <v>5413</v>
      </c>
      <c r="T116" s="90"/>
      <c r="U116" s="260">
        <v>71</v>
      </c>
      <c r="V116" s="273">
        <v>88.666325548612804</v>
      </c>
      <c r="W116" s="273">
        <v>93.789434798670101</v>
      </c>
      <c r="X116" s="274">
        <v>1.168655942</v>
      </c>
      <c r="Z116" s="257">
        <v>13125.489999999998</v>
      </c>
      <c r="AA116" s="258">
        <v>5082.1276769125661</v>
      </c>
      <c r="AB116" s="276">
        <v>0.93887450155414121</v>
      </c>
      <c r="AC116" s="92"/>
      <c r="AD116" s="257">
        <v>506010.4742672476</v>
      </c>
      <c r="AE116" s="258">
        <v>5130.9415911784108</v>
      </c>
      <c r="AF116" s="276">
        <v>0.94789240553822485</v>
      </c>
      <c r="AG116" s="93"/>
      <c r="AH116" s="257">
        <v>6325.9346140460002</v>
      </c>
      <c r="AI116" s="258">
        <v>5365.8871562221266</v>
      </c>
      <c r="AJ116" s="258">
        <v>5390.3858349866205</v>
      </c>
      <c r="AK116" s="276">
        <v>0.99582224921238138</v>
      </c>
      <c r="AL116" s="93"/>
      <c r="AM116" s="257">
        <v>5443.53</v>
      </c>
      <c r="AN116" s="258">
        <v>5431.4749069483132</v>
      </c>
      <c r="AO116" s="276">
        <v>1.00341306243272</v>
      </c>
      <c r="AQ116" s="280">
        <v>4813.5577982253308</v>
      </c>
      <c r="AR116" s="281">
        <v>4852.0388273491963</v>
      </c>
    </row>
    <row r="117" spans="1:44" x14ac:dyDescent="0.2">
      <c r="A117" s="260" t="s">
        <v>8389</v>
      </c>
      <c r="B117" s="261" t="s">
        <v>952</v>
      </c>
      <c r="C117" s="261" t="s">
        <v>975</v>
      </c>
      <c r="D117" s="262" t="s">
        <v>9334</v>
      </c>
      <c r="E117" s="257">
        <v>385</v>
      </c>
      <c r="F117" s="258">
        <v>841</v>
      </c>
      <c r="G117" s="258">
        <v>2052</v>
      </c>
      <c r="H117" s="258">
        <v>1471</v>
      </c>
      <c r="I117" s="258">
        <v>390</v>
      </c>
      <c r="J117" s="258">
        <v>210</v>
      </c>
      <c r="K117" s="259">
        <v>50</v>
      </c>
      <c r="L117" s="257">
        <v>365</v>
      </c>
      <c r="M117" s="258">
        <v>908</v>
      </c>
      <c r="N117" s="258">
        <v>2265</v>
      </c>
      <c r="O117" s="258">
        <v>1419</v>
      </c>
      <c r="P117" s="258">
        <v>466</v>
      </c>
      <c r="Q117" s="258">
        <v>293</v>
      </c>
      <c r="R117" s="259">
        <v>123</v>
      </c>
      <c r="S117" s="267">
        <v>11238</v>
      </c>
      <c r="T117" s="90"/>
      <c r="U117" s="260">
        <v>57</v>
      </c>
      <c r="V117" s="273">
        <v>87.697960923880501</v>
      </c>
      <c r="W117" s="273">
        <v>78.285371062466595</v>
      </c>
      <c r="X117" s="274">
        <v>1.1423196680000001</v>
      </c>
      <c r="Z117" s="257">
        <v>27825.99</v>
      </c>
      <c r="AA117" s="258">
        <v>10774.091779925344</v>
      </c>
      <c r="AB117" s="276">
        <v>0.95871968143133512</v>
      </c>
      <c r="AC117" s="92"/>
      <c r="AD117" s="257">
        <v>1006441.1945618598</v>
      </c>
      <c r="AE117" s="258">
        <v>10205.304527995573</v>
      </c>
      <c r="AF117" s="276">
        <v>0.90810682754899208</v>
      </c>
      <c r="AG117" s="93"/>
      <c r="AH117" s="257">
        <v>12837.388428984001</v>
      </c>
      <c r="AI117" s="258">
        <v>10889.13842668733</v>
      </c>
      <c r="AJ117" s="258">
        <v>11070.546444809919</v>
      </c>
      <c r="AK117" s="276">
        <v>0.98509934550720046</v>
      </c>
      <c r="AL117" s="93"/>
      <c r="AM117" s="257">
        <v>11262.51</v>
      </c>
      <c r="AN117" s="258">
        <v>11237.568352567994</v>
      </c>
      <c r="AO117" s="276">
        <v>0.99996159036910426</v>
      </c>
      <c r="AQ117" s="280">
        <v>9637.8677092950384</v>
      </c>
      <c r="AR117" s="281">
        <v>9714.9157231674544</v>
      </c>
    </row>
    <row r="118" spans="1:44" x14ac:dyDescent="0.2">
      <c r="A118" s="260" t="s">
        <v>8389</v>
      </c>
      <c r="B118" s="261" t="s">
        <v>952</v>
      </c>
      <c r="C118" s="261" t="s">
        <v>976</v>
      </c>
      <c r="D118" s="262" t="s">
        <v>9335</v>
      </c>
      <c r="E118" s="257">
        <v>100</v>
      </c>
      <c r="F118" s="258">
        <v>133</v>
      </c>
      <c r="G118" s="258">
        <v>738</v>
      </c>
      <c r="H118" s="258">
        <v>302</v>
      </c>
      <c r="I118" s="258">
        <v>81</v>
      </c>
      <c r="J118" s="258">
        <v>42</v>
      </c>
      <c r="K118" s="259">
        <v>6</v>
      </c>
      <c r="L118" s="257">
        <v>104</v>
      </c>
      <c r="M118" s="258">
        <v>125</v>
      </c>
      <c r="N118" s="258">
        <v>626</v>
      </c>
      <c r="O118" s="258">
        <v>261</v>
      </c>
      <c r="P118" s="258">
        <v>85</v>
      </c>
      <c r="Q118" s="258">
        <v>56</v>
      </c>
      <c r="R118" s="259">
        <v>29</v>
      </c>
      <c r="S118" s="267">
        <v>2688</v>
      </c>
      <c r="T118" s="90"/>
      <c r="U118" s="260">
        <v>6</v>
      </c>
      <c r="V118" s="273">
        <v>118.986463036923</v>
      </c>
      <c r="W118" s="273">
        <v>135.627604166666</v>
      </c>
      <c r="X118" s="274">
        <v>1.1423196680000001</v>
      </c>
      <c r="Z118" s="257">
        <v>6288.29</v>
      </c>
      <c r="AA118" s="258">
        <v>2434.7961599492687</v>
      </c>
      <c r="AB118" s="276">
        <v>0.90580214283826965</v>
      </c>
      <c r="AC118" s="92"/>
      <c r="AD118" s="257">
        <v>299185.97556178406</v>
      </c>
      <c r="AE118" s="258">
        <v>3033.7430618016911</v>
      </c>
      <c r="AF118" s="276">
        <v>1.128624650967891</v>
      </c>
      <c r="AG118" s="93"/>
      <c r="AH118" s="257">
        <v>3070.5552675840004</v>
      </c>
      <c r="AI118" s="258">
        <v>2604.5563348403225</v>
      </c>
      <c r="AJ118" s="258">
        <v>2647.9470407233548</v>
      </c>
      <c r="AK118" s="276">
        <v>0.98509934550720046</v>
      </c>
      <c r="AL118" s="93"/>
      <c r="AM118" s="257">
        <v>2690.58</v>
      </c>
      <c r="AN118" s="258">
        <v>2684.6215149245054</v>
      </c>
      <c r="AO118" s="276">
        <v>0.99874312311179514</v>
      </c>
      <c r="AQ118" s="280">
        <v>2703.6220038725887</v>
      </c>
      <c r="AR118" s="281">
        <v>2725.2355715146564</v>
      </c>
    </row>
    <row r="119" spans="1:44" x14ac:dyDescent="0.2">
      <c r="A119" s="260" t="s">
        <v>8389</v>
      </c>
      <c r="B119" s="261" t="s">
        <v>1017</v>
      </c>
      <c r="C119" s="261" t="s">
        <v>1071</v>
      </c>
      <c r="D119" s="262" t="s">
        <v>9425</v>
      </c>
      <c r="E119" s="257">
        <v>144</v>
      </c>
      <c r="F119" s="258">
        <v>269</v>
      </c>
      <c r="G119" s="258">
        <v>872</v>
      </c>
      <c r="H119" s="258">
        <v>716</v>
      </c>
      <c r="I119" s="258">
        <v>197</v>
      </c>
      <c r="J119" s="258">
        <v>91</v>
      </c>
      <c r="K119" s="259">
        <v>17</v>
      </c>
      <c r="L119" s="257">
        <v>130</v>
      </c>
      <c r="M119" s="258">
        <v>268</v>
      </c>
      <c r="N119" s="258">
        <v>891</v>
      </c>
      <c r="O119" s="258">
        <v>657</v>
      </c>
      <c r="P119" s="258">
        <v>208</v>
      </c>
      <c r="Q119" s="258">
        <v>111</v>
      </c>
      <c r="R119" s="259">
        <v>60</v>
      </c>
      <c r="S119" s="267">
        <v>4631</v>
      </c>
      <c r="T119" s="90"/>
      <c r="U119" s="260">
        <v>23</v>
      </c>
      <c r="V119" s="273">
        <v>90.258101288389398</v>
      </c>
      <c r="W119" s="273">
        <v>102.72841105354</v>
      </c>
      <c r="X119" s="274">
        <v>1.1267514270000001</v>
      </c>
      <c r="Z119" s="257">
        <v>11791.54</v>
      </c>
      <c r="AA119" s="258">
        <v>4565.628543195081</v>
      </c>
      <c r="AB119" s="276">
        <v>0.98588394368280741</v>
      </c>
      <c r="AC119" s="92"/>
      <c r="AD119" s="257">
        <v>444634.72919582296</v>
      </c>
      <c r="AE119" s="258">
        <v>4508.5920962740529</v>
      </c>
      <c r="AF119" s="276">
        <v>0.97356771675103715</v>
      </c>
      <c r="AG119" s="93"/>
      <c r="AH119" s="257">
        <v>5217.9858584370004</v>
      </c>
      <c r="AI119" s="258">
        <v>4426.0848408023376</v>
      </c>
      <c r="AJ119" s="258">
        <v>4532.640723585122</v>
      </c>
      <c r="AK119" s="276">
        <v>0.97876068313217923</v>
      </c>
      <c r="AL119" s="93"/>
      <c r="AM119" s="257">
        <v>4640.8900000000003</v>
      </c>
      <c r="AN119" s="258">
        <v>4630.6124115982393</v>
      </c>
      <c r="AO119" s="276">
        <v>0.99991630567873879</v>
      </c>
      <c r="AQ119" s="280">
        <v>4350.1767699161755</v>
      </c>
      <c r="AR119" s="281">
        <v>4384.9533916986802</v>
      </c>
    </row>
    <row r="120" spans="1:44" x14ac:dyDescent="0.2">
      <c r="A120" s="260" t="s">
        <v>8389</v>
      </c>
      <c r="B120" s="261" t="s">
        <v>952</v>
      </c>
      <c r="C120" s="261" t="s">
        <v>977</v>
      </c>
      <c r="D120" s="262" t="s">
        <v>9336</v>
      </c>
      <c r="E120" s="257">
        <v>115</v>
      </c>
      <c r="F120" s="258">
        <v>218</v>
      </c>
      <c r="G120" s="258">
        <v>573</v>
      </c>
      <c r="H120" s="258">
        <v>310</v>
      </c>
      <c r="I120" s="258">
        <v>94</v>
      </c>
      <c r="J120" s="258">
        <v>42</v>
      </c>
      <c r="K120" s="259">
        <v>21</v>
      </c>
      <c r="L120" s="257">
        <v>111</v>
      </c>
      <c r="M120" s="258">
        <v>178</v>
      </c>
      <c r="N120" s="258">
        <v>538</v>
      </c>
      <c r="O120" s="258">
        <v>253</v>
      </c>
      <c r="P120" s="258">
        <v>97</v>
      </c>
      <c r="Q120" s="258">
        <v>59</v>
      </c>
      <c r="R120" s="259">
        <v>32</v>
      </c>
      <c r="S120" s="267">
        <v>2641</v>
      </c>
      <c r="T120" s="90"/>
      <c r="U120" s="260">
        <v>6</v>
      </c>
      <c r="V120" s="273">
        <v>122.491550360556</v>
      </c>
      <c r="W120" s="273">
        <v>131.16130253691699</v>
      </c>
      <c r="X120" s="274">
        <v>1.1423196680000001</v>
      </c>
      <c r="Z120" s="257">
        <v>6389.9</v>
      </c>
      <c r="AA120" s="258">
        <v>2474.1390715854122</v>
      </c>
      <c r="AB120" s="276">
        <v>0.93681903505695274</v>
      </c>
      <c r="AC120" s="92"/>
      <c r="AD120" s="257">
        <v>293579.4187027564</v>
      </c>
      <c r="AE120" s="258">
        <v>2976.8926264170304</v>
      </c>
      <c r="AF120" s="276">
        <v>1.1271838797489702</v>
      </c>
      <c r="AG120" s="93"/>
      <c r="AH120" s="257">
        <v>3016.8662431880002</v>
      </c>
      <c r="AI120" s="258">
        <v>2559.015357259409</v>
      </c>
      <c r="AJ120" s="258">
        <v>2601.647371484516</v>
      </c>
      <c r="AK120" s="276">
        <v>0.98509934550720035</v>
      </c>
      <c r="AL120" s="93"/>
      <c r="AM120" s="257">
        <v>2643.58</v>
      </c>
      <c r="AN120" s="258">
        <v>2637.7255998424594</v>
      </c>
      <c r="AO120" s="276">
        <v>0.99876016654390742</v>
      </c>
      <c r="AQ120" s="280">
        <v>2743.8484501428884</v>
      </c>
      <c r="AR120" s="281">
        <v>2765.7836000979482</v>
      </c>
    </row>
    <row r="121" spans="1:44" x14ac:dyDescent="0.2">
      <c r="A121" s="260" t="s">
        <v>8389</v>
      </c>
      <c r="B121" s="261" t="s">
        <v>979</v>
      </c>
      <c r="C121" s="261" t="s">
        <v>1016</v>
      </c>
      <c r="D121" s="262" t="s">
        <v>9373</v>
      </c>
      <c r="E121" s="257">
        <v>0</v>
      </c>
      <c r="F121" s="258">
        <v>0</v>
      </c>
      <c r="G121" s="258">
        <v>170</v>
      </c>
      <c r="H121" s="258">
        <v>75</v>
      </c>
      <c r="I121" s="258">
        <v>0</v>
      </c>
      <c r="J121" s="258">
        <v>0</v>
      </c>
      <c r="K121" s="259">
        <v>0</v>
      </c>
      <c r="L121" s="257">
        <v>0</v>
      </c>
      <c r="M121" s="258">
        <v>0</v>
      </c>
      <c r="N121" s="258">
        <v>48</v>
      </c>
      <c r="O121" s="258">
        <v>13</v>
      </c>
      <c r="P121" s="258">
        <v>0</v>
      </c>
      <c r="Q121" s="258">
        <v>0</v>
      </c>
      <c r="R121" s="259">
        <v>0</v>
      </c>
      <c r="S121" s="267">
        <v>306</v>
      </c>
      <c r="T121" s="90"/>
      <c r="U121" s="260">
        <v>3</v>
      </c>
      <c r="V121" s="273">
        <v>109.873146007719</v>
      </c>
      <c r="W121" s="273">
        <v>148.84690553745901</v>
      </c>
      <c r="X121" s="274">
        <v>1.1599636739999999</v>
      </c>
      <c r="Z121" s="257">
        <v>483.45</v>
      </c>
      <c r="AA121" s="258">
        <v>187.18955447784276</v>
      </c>
      <c r="AB121" s="276">
        <v>0.61173057018902866</v>
      </c>
      <c r="AC121" s="92"/>
      <c r="AD121" s="257">
        <v>34288.574623099172</v>
      </c>
      <c r="AE121" s="258">
        <v>347.68583375799045</v>
      </c>
      <c r="AF121" s="276">
        <v>1.1362282148953937</v>
      </c>
      <c r="AG121" s="93"/>
      <c r="AH121" s="257">
        <v>354.94888424399994</v>
      </c>
      <c r="AI121" s="258">
        <v>301.08051620566494</v>
      </c>
      <c r="AJ121" s="258">
        <v>303.63864777871913</v>
      </c>
      <c r="AK121" s="276">
        <v>0.99228316267555272</v>
      </c>
      <c r="AL121" s="93"/>
      <c r="AM121" s="257">
        <v>307.29000000000002</v>
      </c>
      <c r="AN121" s="258">
        <v>306.60948394812692</v>
      </c>
      <c r="AO121" s="276">
        <v>1.0019917776082579</v>
      </c>
      <c r="AQ121" s="280">
        <v>211.46912098134396</v>
      </c>
      <c r="AR121" s="281">
        <v>213.15966875170241</v>
      </c>
    </row>
    <row r="122" spans="1:44" x14ac:dyDescent="0.2">
      <c r="A122" s="260" t="s">
        <v>8389</v>
      </c>
      <c r="B122" s="261" t="s">
        <v>256</v>
      </c>
      <c r="C122" s="261" t="s">
        <v>257</v>
      </c>
      <c r="D122" s="262" t="s">
        <v>8641</v>
      </c>
      <c r="E122" s="257">
        <v>54</v>
      </c>
      <c r="F122" s="258">
        <v>164</v>
      </c>
      <c r="G122" s="258">
        <v>562</v>
      </c>
      <c r="H122" s="258">
        <v>571</v>
      </c>
      <c r="I122" s="258">
        <v>224</v>
      </c>
      <c r="J122" s="258">
        <v>142</v>
      </c>
      <c r="K122" s="259">
        <v>49</v>
      </c>
      <c r="L122" s="257">
        <v>69</v>
      </c>
      <c r="M122" s="258">
        <v>176</v>
      </c>
      <c r="N122" s="258">
        <v>508</v>
      </c>
      <c r="O122" s="258">
        <v>530</v>
      </c>
      <c r="P122" s="258">
        <v>213</v>
      </c>
      <c r="Q122" s="258">
        <v>162</v>
      </c>
      <c r="R122" s="259">
        <v>86</v>
      </c>
      <c r="S122" s="267">
        <v>3510</v>
      </c>
      <c r="T122" s="90"/>
      <c r="U122" s="260">
        <v>25</v>
      </c>
      <c r="V122" s="273">
        <v>93.957964462515605</v>
      </c>
      <c r="W122" s="273">
        <v>85.275213675213607</v>
      </c>
      <c r="X122" s="274">
        <v>1.1443954329999999</v>
      </c>
      <c r="Z122" s="257">
        <v>10261.939999999999</v>
      </c>
      <c r="AA122" s="258">
        <v>3973.3746544179412</v>
      </c>
      <c r="AB122" s="276">
        <v>1.1320155710592426</v>
      </c>
      <c r="AC122" s="92"/>
      <c r="AD122" s="257">
        <v>325891.85385204462</v>
      </c>
      <c r="AE122" s="258">
        <v>3304.5404239449826</v>
      </c>
      <c r="AF122" s="276">
        <v>0.9414645082464338</v>
      </c>
      <c r="AG122" s="93"/>
      <c r="AH122" s="257">
        <v>4016.8279698299998</v>
      </c>
      <c r="AI122" s="258">
        <v>3407.2191584476373</v>
      </c>
      <c r="AJ122" s="258">
        <v>3460.6651960548661</v>
      </c>
      <c r="AK122" s="276">
        <v>0.9859445003005316</v>
      </c>
      <c r="AL122" s="93"/>
      <c r="AM122" s="257">
        <v>3520.75</v>
      </c>
      <c r="AN122" s="258">
        <v>3512.9530430875325</v>
      </c>
      <c r="AO122" s="276">
        <v>1.0008413228169608</v>
      </c>
      <c r="AQ122" s="280">
        <v>3691.315502652149</v>
      </c>
      <c r="AR122" s="281">
        <v>3720.8249892558629</v>
      </c>
    </row>
    <row r="123" spans="1:44" x14ac:dyDescent="0.2">
      <c r="A123" s="260" t="s">
        <v>8389</v>
      </c>
      <c r="B123" s="261" t="s">
        <v>256</v>
      </c>
      <c r="C123" s="261" t="s">
        <v>258</v>
      </c>
      <c r="D123" s="262" t="s">
        <v>8642</v>
      </c>
      <c r="E123" s="257">
        <v>131</v>
      </c>
      <c r="F123" s="258">
        <v>404</v>
      </c>
      <c r="G123" s="258">
        <v>993</v>
      </c>
      <c r="H123" s="258">
        <v>886</v>
      </c>
      <c r="I123" s="258">
        <v>329</v>
      </c>
      <c r="J123" s="258">
        <v>226</v>
      </c>
      <c r="K123" s="259">
        <v>91</v>
      </c>
      <c r="L123" s="257">
        <v>141</v>
      </c>
      <c r="M123" s="258">
        <v>377</v>
      </c>
      <c r="N123" s="258">
        <v>1000</v>
      </c>
      <c r="O123" s="258">
        <v>1001</v>
      </c>
      <c r="P123" s="258">
        <v>401</v>
      </c>
      <c r="Q123" s="258">
        <v>344</v>
      </c>
      <c r="R123" s="259">
        <v>198</v>
      </c>
      <c r="S123" s="267">
        <v>6522</v>
      </c>
      <c r="T123" s="90"/>
      <c r="U123" s="260">
        <v>81</v>
      </c>
      <c r="V123" s="273">
        <v>92.710952888331803</v>
      </c>
      <c r="W123" s="273">
        <v>83.171266482674</v>
      </c>
      <c r="X123" s="274">
        <v>1.1443954329999999</v>
      </c>
      <c r="Z123" s="257">
        <v>19114.75</v>
      </c>
      <c r="AA123" s="258">
        <v>7401.1408345337568</v>
      </c>
      <c r="AB123" s="276">
        <v>1.1347962027803982</v>
      </c>
      <c r="AC123" s="92"/>
      <c r="AD123" s="257">
        <v>600173.3172717503</v>
      </c>
      <c r="AE123" s="258">
        <v>6085.7519599065399</v>
      </c>
      <c r="AF123" s="276">
        <v>0.93311130939996012</v>
      </c>
      <c r="AG123" s="93"/>
      <c r="AH123" s="257">
        <v>7463.7470140259993</v>
      </c>
      <c r="AI123" s="258">
        <v>6331.0208978334731</v>
      </c>
      <c r="AJ123" s="258">
        <v>6430.3300309600672</v>
      </c>
      <c r="AK123" s="276">
        <v>0.9859445003005316</v>
      </c>
      <c r="AL123" s="93"/>
      <c r="AM123" s="257">
        <v>6556.83</v>
      </c>
      <c r="AN123" s="258">
        <v>6542.3094231364412</v>
      </c>
      <c r="AO123" s="276">
        <v>1.0031139869881081</v>
      </c>
      <c r="AQ123" s="280">
        <v>6830.2228930624724</v>
      </c>
      <c r="AR123" s="281">
        <v>6884.8257496371525</v>
      </c>
    </row>
    <row r="124" spans="1:44" x14ac:dyDescent="0.2">
      <c r="A124" s="260" t="s">
        <v>8389</v>
      </c>
      <c r="B124" s="261" t="s">
        <v>256</v>
      </c>
      <c r="C124" s="261" t="s">
        <v>259</v>
      </c>
      <c r="D124" s="262" t="s">
        <v>8643</v>
      </c>
      <c r="E124" s="257">
        <v>146</v>
      </c>
      <c r="F124" s="258">
        <v>283</v>
      </c>
      <c r="G124" s="258">
        <v>749</v>
      </c>
      <c r="H124" s="258">
        <v>526</v>
      </c>
      <c r="I124" s="258">
        <v>231</v>
      </c>
      <c r="J124" s="258">
        <v>134</v>
      </c>
      <c r="K124" s="259">
        <v>35</v>
      </c>
      <c r="L124" s="257">
        <v>152</v>
      </c>
      <c r="M124" s="258">
        <v>260</v>
      </c>
      <c r="N124" s="258">
        <v>820</v>
      </c>
      <c r="O124" s="258">
        <v>545</v>
      </c>
      <c r="P124" s="258">
        <v>236</v>
      </c>
      <c r="Q124" s="258">
        <v>136</v>
      </c>
      <c r="R124" s="259">
        <v>65</v>
      </c>
      <c r="S124" s="267">
        <v>4318</v>
      </c>
      <c r="T124" s="90"/>
      <c r="U124" s="260">
        <v>8</v>
      </c>
      <c r="V124" s="273">
        <v>104.776637819198</v>
      </c>
      <c r="W124" s="273">
        <v>101.660722556739</v>
      </c>
      <c r="X124" s="274">
        <v>1.1443954329999999</v>
      </c>
      <c r="Z124" s="257">
        <v>11659.419999999998</v>
      </c>
      <c r="AA124" s="258">
        <v>4514.4723037957374</v>
      </c>
      <c r="AB124" s="276">
        <v>1.0455007651217549</v>
      </c>
      <c r="AC124" s="92"/>
      <c r="AD124" s="257">
        <v>429862.99545727577</v>
      </c>
      <c r="AE124" s="258">
        <v>4358.806850973192</v>
      </c>
      <c r="AF124" s="276">
        <v>1.0094504055056026</v>
      </c>
      <c r="AG124" s="93"/>
      <c r="AH124" s="257">
        <v>4941.499479694</v>
      </c>
      <c r="AI124" s="258">
        <v>4191.5590672868657</v>
      </c>
      <c r="AJ124" s="258">
        <v>4257.3083522976958</v>
      </c>
      <c r="AK124" s="276">
        <v>0.98594450030053171</v>
      </c>
      <c r="AL124" s="93"/>
      <c r="AM124" s="257">
        <v>4321.4399999999996</v>
      </c>
      <c r="AN124" s="258">
        <v>4311.869856854415</v>
      </c>
      <c r="AO124" s="276">
        <v>0.99858032812746989</v>
      </c>
      <c r="AQ124" s="280">
        <v>4486.7043718065288</v>
      </c>
      <c r="AR124" s="281">
        <v>4522.5724363107747</v>
      </c>
    </row>
    <row r="125" spans="1:44" x14ac:dyDescent="0.2">
      <c r="A125" s="260" t="s">
        <v>8389</v>
      </c>
      <c r="B125" s="261" t="s">
        <v>256</v>
      </c>
      <c r="C125" s="261" t="s">
        <v>260</v>
      </c>
      <c r="D125" s="262" t="s">
        <v>8644</v>
      </c>
      <c r="E125" s="257">
        <v>107</v>
      </c>
      <c r="F125" s="258">
        <v>250</v>
      </c>
      <c r="G125" s="258">
        <v>810</v>
      </c>
      <c r="H125" s="258">
        <v>759</v>
      </c>
      <c r="I125" s="258">
        <v>320</v>
      </c>
      <c r="J125" s="258">
        <v>209</v>
      </c>
      <c r="K125" s="259">
        <v>78</v>
      </c>
      <c r="L125" s="257">
        <v>114</v>
      </c>
      <c r="M125" s="258">
        <v>272</v>
      </c>
      <c r="N125" s="258">
        <v>802</v>
      </c>
      <c r="O125" s="258">
        <v>824</v>
      </c>
      <c r="P125" s="258">
        <v>359</v>
      </c>
      <c r="Q125" s="258">
        <v>286</v>
      </c>
      <c r="R125" s="259">
        <v>185</v>
      </c>
      <c r="S125" s="267">
        <v>5375</v>
      </c>
      <c r="T125" s="90"/>
      <c r="U125" s="260">
        <v>81</v>
      </c>
      <c r="V125" s="273">
        <v>92.321180021944102</v>
      </c>
      <c r="W125" s="273">
        <v>83.055999999999997</v>
      </c>
      <c r="X125" s="274">
        <v>1.1443954329999999</v>
      </c>
      <c r="Z125" s="257">
        <v>16278.31</v>
      </c>
      <c r="AA125" s="258">
        <v>6302.8846758759173</v>
      </c>
      <c r="AB125" s="276">
        <v>1.1726297071397056</v>
      </c>
      <c r="AC125" s="92"/>
      <c r="AD125" s="257">
        <v>493929.25413467747</v>
      </c>
      <c r="AE125" s="258">
        <v>5008.4381292883181</v>
      </c>
      <c r="AF125" s="276">
        <v>0.93180244265829171</v>
      </c>
      <c r="AG125" s="93"/>
      <c r="AH125" s="257">
        <v>6151.1254523749994</v>
      </c>
      <c r="AI125" s="258">
        <v>5217.6076856569944</v>
      </c>
      <c r="AJ125" s="258">
        <v>5299.4516891153571</v>
      </c>
      <c r="AK125" s="276">
        <v>0.9859445003005316</v>
      </c>
      <c r="AL125" s="93"/>
      <c r="AM125" s="257">
        <v>5409.83</v>
      </c>
      <c r="AN125" s="258">
        <v>5397.8495380490594</v>
      </c>
      <c r="AO125" s="276">
        <v>1.0042510768463366</v>
      </c>
      <c r="AQ125" s="280">
        <v>5815.1106161989401</v>
      </c>
      <c r="AR125" s="281">
        <v>5861.5983598514522</v>
      </c>
    </row>
    <row r="126" spans="1:44" x14ac:dyDescent="0.2">
      <c r="A126" s="260" t="s">
        <v>8389</v>
      </c>
      <c r="B126" s="261" t="s">
        <v>256</v>
      </c>
      <c r="C126" s="261" t="s">
        <v>261</v>
      </c>
      <c r="D126" s="262" t="s">
        <v>8645</v>
      </c>
      <c r="E126" s="257">
        <v>320</v>
      </c>
      <c r="F126" s="258">
        <v>659</v>
      </c>
      <c r="G126" s="258">
        <v>2001</v>
      </c>
      <c r="H126" s="258">
        <v>1538</v>
      </c>
      <c r="I126" s="258">
        <v>647</v>
      </c>
      <c r="J126" s="258">
        <v>359</v>
      </c>
      <c r="K126" s="259">
        <v>96</v>
      </c>
      <c r="L126" s="257">
        <v>277</v>
      </c>
      <c r="M126" s="258">
        <v>667</v>
      </c>
      <c r="N126" s="258">
        <v>2089</v>
      </c>
      <c r="O126" s="258">
        <v>1593</v>
      </c>
      <c r="P126" s="258">
        <v>733</v>
      </c>
      <c r="Q126" s="258">
        <v>484</v>
      </c>
      <c r="R126" s="259">
        <v>151</v>
      </c>
      <c r="S126" s="267">
        <v>11614</v>
      </c>
      <c r="T126" s="90"/>
      <c r="U126" s="260">
        <v>94</v>
      </c>
      <c r="V126" s="273">
        <v>101.481307608805</v>
      </c>
      <c r="W126" s="273">
        <v>93.564970291914193</v>
      </c>
      <c r="X126" s="274">
        <v>1.1443954329999999</v>
      </c>
      <c r="Z126" s="257">
        <v>32086.570000000003</v>
      </c>
      <c r="AA126" s="258">
        <v>12423.768213925156</v>
      </c>
      <c r="AB126" s="276">
        <v>1.0697234556505213</v>
      </c>
      <c r="AC126" s="92"/>
      <c r="AD126" s="257">
        <v>1123934.2330427719</v>
      </c>
      <c r="AE126" s="258">
        <v>11396.682865941291</v>
      </c>
      <c r="AF126" s="276">
        <v>0.98128834733436299</v>
      </c>
      <c r="AG126" s="93"/>
      <c r="AH126" s="257">
        <v>13291.008558861999</v>
      </c>
      <c r="AI126" s="258">
        <v>11273.915471854945</v>
      </c>
      <c r="AJ126" s="258">
        <v>11450.759426490375</v>
      </c>
      <c r="AK126" s="276">
        <v>0.9859445003005316</v>
      </c>
      <c r="AL126" s="93"/>
      <c r="AM126" s="257">
        <v>11654.42</v>
      </c>
      <c r="AN126" s="258">
        <v>11628.610439372349</v>
      </c>
      <c r="AO126" s="276">
        <v>1.0012580023568407</v>
      </c>
      <c r="AQ126" s="280">
        <v>12035.065297288575</v>
      </c>
      <c r="AR126" s="281">
        <v>12131.277229839448</v>
      </c>
    </row>
    <row r="127" spans="1:44" x14ac:dyDescent="0.2">
      <c r="A127" s="260" t="s">
        <v>8389</v>
      </c>
      <c r="B127" s="261" t="s">
        <v>256</v>
      </c>
      <c r="C127" s="261" t="s">
        <v>262</v>
      </c>
      <c r="D127" s="262" t="s">
        <v>8646</v>
      </c>
      <c r="E127" s="257">
        <v>271</v>
      </c>
      <c r="F127" s="258">
        <v>603</v>
      </c>
      <c r="G127" s="258">
        <v>1674</v>
      </c>
      <c r="H127" s="258">
        <v>1151</v>
      </c>
      <c r="I127" s="258">
        <v>532</v>
      </c>
      <c r="J127" s="258">
        <v>276</v>
      </c>
      <c r="K127" s="259">
        <v>95</v>
      </c>
      <c r="L127" s="257">
        <v>313</v>
      </c>
      <c r="M127" s="258">
        <v>534</v>
      </c>
      <c r="N127" s="258">
        <v>1781</v>
      </c>
      <c r="O127" s="258">
        <v>1293</v>
      </c>
      <c r="P127" s="258">
        <v>574</v>
      </c>
      <c r="Q127" s="258">
        <v>352</v>
      </c>
      <c r="R127" s="259">
        <v>218</v>
      </c>
      <c r="S127" s="267">
        <v>9667</v>
      </c>
      <c r="T127" s="90"/>
      <c r="U127" s="260">
        <v>131</v>
      </c>
      <c r="V127" s="273">
        <v>100.502418217434</v>
      </c>
      <c r="W127" s="273">
        <v>97.049963794351896</v>
      </c>
      <c r="X127" s="274">
        <v>1.1443954329999999</v>
      </c>
      <c r="Z127" s="257">
        <v>26815.519999999993</v>
      </c>
      <c r="AA127" s="258">
        <v>10382.842572947939</v>
      </c>
      <c r="AB127" s="276">
        <v>1.0740501265074933</v>
      </c>
      <c r="AC127" s="92"/>
      <c r="AD127" s="257">
        <v>941020.15532450704</v>
      </c>
      <c r="AE127" s="258">
        <v>9541.9357871663797</v>
      </c>
      <c r="AF127" s="276">
        <v>0.98706276892173161</v>
      </c>
      <c r="AG127" s="93"/>
      <c r="AH127" s="257">
        <v>11062.870650810999</v>
      </c>
      <c r="AI127" s="258">
        <v>9383.9280925109142</v>
      </c>
      <c r="AJ127" s="258">
        <v>9531.1254844052382</v>
      </c>
      <c r="AK127" s="276">
        <v>0.98594450030053149</v>
      </c>
      <c r="AL127" s="93"/>
      <c r="AM127" s="257">
        <v>9723.33</v>
      </c>
      <c r="AN127" s="258">
        <v>9701.7969786108915</v>
      </c>
      <c r="AO127" s="276">
        <v>1.0035995633196328</v>
      </c>
      <c r="AQ127" s="280">
        <v>10140.840984031094</v>
      </c>
      <c r="AR127" s="281">
        <v>10221.909917573526</v>
      </c>
    </row>
    <row r="128" spans="1:44" x14ac:dyDescent="0.2">
      <c r="A128" s="260" t="s">
        <v>8389</v>
      </c>
      <c r="B128" s="261" t="s">
        <v>256</v>
      </c>
      <c r="C128" s="261" t="s">
        <v>263</v>
      </c>
      <c r="D128" s="262" t="s">
        <v>8647</v>
      </c>
      <c r="E128" s="257">
        <v>272</v>
      </c>
      <c r="F128" s="258">
        <v>683</v>
      </c>
      <c r="G128" s="258">
        <v>1871</v>
      </c>
      <c r="H128" s="258">
        <v>1698</v>
      </c>
      <c r="I128" s="258">
        <v>770</v>
      </c>
      <c r="J128" s="258">
        <v>506</v>
      </c>
      <c r="K128" s="259">
        <v>142</v>
      </c>
      <c r="L128" s="257">
        <v>266</v>
      </c>
      <c r="M128" s="258">
        <v>632</v>
      </c>
      <c r="N128" s="258">
        <v>1824</v>
      </c>
      <c r="O128" s="258">
        <v>1968</v>
      </c>
      <c r="P128" s="258">
        <v>870</v>
      </c>
      <c r="Q128" s="258">
        <v>595</v>
      </c>
      <c r="R128" s="259">
        <v>285</v>
      </c>
      <c r="S128" s="267">
        <v>12382</v>
      </c>
      <c r="T128" s="90"/>
      <c r="U128" s="260">
        <v>75</v>
      </c>
      <c r="V128" s="273">
        <v>87.427678671151597</v>
      </c>
      <c r="W128" s="273">
        <v>80.171539331287306</v>
      </c>
      <c r="X128" s="274">
        <v>1.1443954329999999</v>
      </c>
      <c r="Z128" s="257">
        <v>36692.42</v>
      </c>
      <c r="AA128" s="258">
        <v>14207.131559652265</v>
      </c>
      <c r="AB128" s="276">
        <v>1.1474019996488665</v>
      </c>
      <c r="AC128" s="92"/>
      <c r="AD128" s="257">
        <v>1113549.8108845137</v>
      </c>
      <c r="AE128" s="258">
        <v>11291.384920025608</v>
      </c>
      <c r="AF128" s="276">
        <v>0.91191931190644548</v>
      </c>
      <c r="AG128" s="93"/>
      <c r="AH128" s="257">
        <v>14169.904251405998</v>
      </c>
      <c r="AI128" s="258">
        <v>12019.426672335798</v>
      </c>
      <c r="AJ128" s="258">
        <v>12207.964802721184</v>
      </c>
      <c r="AK128" s="276">
        <v>0.98594450030053171</v>
      </c>
      <c r="AL128" s="93"/>
      <c r="AM128" s="257">
        <v>12414.25</v>
      </c>
      <c r="AN128" s="258">
        <v>12386.757740580671</v>
      </c>
      <c r="AO128" s="276">
        <v>1.0003842465337323</v>
      </c>
      <c r="AQ128" s="280">
        <v>12778.566222287816</v>
      </c>
      <c r="AR128" s="281">
        <v>12880.721924903955</v>
      </c>
    </row>
    <row r="129" spans="1:44" x14ac:dyDescent="0.2">
      <c r="A129" s="260" t="s">
        <v>8389</v>
      </c>
      <c r="B129" s="261" t="s">
        <v>256</v>
      </c>
      <c r="C129" s="261" t="s">
        <v>264</v>
      </c>
      <c r="D129" s="262" t="s">
        <v>8648</v>
      </c>
      <c r="E129" s="257">
        <v>286</v>
      </c>
      <c r="F129" s="258">
        <v>664</v>
      </c>
      <c r="G129" s="258">
        <v>1945</v>
      </c>
      <c r="H129" s="258">
        <v>1885</v>
      </c>
      <c r="I129" s="258">
        <v>927</v>
      </c>
      <c r="J129" s="258">
        <v>615</v>
      </c>
      <c r="K129" s="259">
        <v>182</v>
      </c>
      <c r="L129" s="257">
        <v>262</v>
      </c>
      <c r="M129" s="258">
        <v>647</v>
      </c>
      <c r="N129" s="258">
        <v>1953</v>
      </c>
      <c r="O129" s="258">
        <v>2021</v>
      </c>
      <c r="P129" s="258">
        <v>1019</v>
      </c>
      <c r="Q129" s="258">
        <v>774</v>
      </c>
      <c r="R129" s="259">
        <v>342</v>
      </c>
      <c r="S129" s="267">
        <v>13522</v>
      </c>
      <c r="T129" s="90"/>
      <c r="U129" s="260">
        <v>68</v>
      </c>
      <c r="V129" s="273">
        <v>92.651799039566598</v>
      </c>
      <c r="W129" s="273">
        <v>85.020041413992004</v>
      </c>
      <c r="X129" s="274">
        <v>1.096782564</v>
      </c>
      <c r="Z129" s="257">
        <v>41497.46</v>
      </c>
      <c r="AA129" s="258">
        <v>16067.620331703589</v>
      </c>
      <c r="AB129" s="276">
        <v>1.188257678723827</v>
      </c>
      <c r="AC129" s="92"/>
      <c r="AD129" s="257">
        <v>1250043.4849499899</v>
      </c>
      <c r="AE129" s="258">
        <v>12675.429529397506</v>
      </c>
      <c r="AF129" s="276">
        <v>0.93739310230716655</v>
      </c>
      <c r="AG129" s="93"/>
      <c r="AH129" s="257">
        <v>14830.693830407999</v>
      </c>
      <c r="AI129" s="258">
        <v>12579.932357465612</v>
      </c>
      <c r="AJ129" s="258">
        <v>13069.807531583494</v>
      </c>
      <c r="AK129" s="276">
        <v>0.96655875843688022</v>
      </c>
      <c r="AL129" s="93"/>
      <c r="AM129" s="257">
        <v>13551.24</v>
      </c>
      <c r="AN129" s="258">
        <v>13521.229793541004</v>
      </c>
      <c r="AO129" s="276">
        <v>0.99994304049260496</v>
      </c>
      <c r="AQ129" s="280">
        <v>14557.16609202817</v>
      </c>
      <c r="AR129" s="281">
        <v>14673.540457067436</v>
      </c>
    </row>
    <row r="130" spans="1:44" x14ac:dyDescent="0.2">
      <c r="A130" s="260" t="s">
        <v>8389</v>
      </c>
      <c r="B130" s="261" t="s">
        <v>256</v>
      </c>
      <c r="C130" s="261" t="s">
        <v>265</v>
      </c>
      <c r="D130" s="262" t="s">
        <v>8649</v>
      </c>
      <c r="E130" s="257">
        <v>128</v>
      </c>
      <c r="F130" s="258">
        <v>287</v>
      </c>
      <c r="G130" s="258">
        <v>1043</v>
      </c>
      <c r="H130" s="258">
        <v>801</v>
      </c>
      <c r="I130" s="258">
        <v>214</v>
      </c>
      <c r="J130" s="258">
        <v>147</v>
      </c>
      <c r="K130" s="259">
        <v>50</v>
      </c>
      <c r="L130" s="257">
        <v>135</v>
      </c>
      <c r="M130" s="258">
        <v>260</v>
      </c>
      <c r="N130" s="258">
        <v>998</v>
      </c>
      <c r="O130" s="258">
        <v>807</v>
      </c>
      <c r="P130" s="258">
        <v>252</v>
      </c>
      <c r="Q130" s="258">
        <v>229</v>
      </c>
      <c r="R130" s="259">
        <v>119</v>
      </c>
      <c r="S130" s="267">
        <v>5470</v>
      </c>
      <c r="T130" s="90"/>
      <c r="U130" s="260">
        <v>15</v>
      </c>
      <c r="V130" s="273">
        <v>117.60495847709601</v>
      </c>
      <c r="W130" s="273">
        <v>111.879707495429</v>
      </c>
      <c r="X130" s="274">
        <v>1.096782564</v>
      </c>
      <c r="Z130" s="257">
        <v>14841.06</v>
      </c>
      <c r="AA130" s="258">
        <v>5746.3882705118067</v>
      </c>
      <c r="AB130" s="276">
        <v>1.0505280202032554</v>
      </c>
      <c r="AC130" s="92"/>
      <c r="AD130" s="257">
        <v>576105.73025742534</v>
      </c>
      <c r="AE130" s="258">
        <v>5841.7068472239816</v>
      </c>
      <c r="AF130" s="276">
        <v>1.0679537197850058</v>
      </c>
      <c r="AG130" s="93"/>
      <c r="AH130" s="257">
        <v>5999.4006250799994</v>
      </c>
      <c r="AI130" s="258">
        <v>5088.909184686946</v>
      </c>
      <c r="AJ130" s="258">
        <v>5287.0764086497347</v>
      </c>
      <c r="AK130" s="276">
        <v>0.96655875843688022</v>
      </c>
      <c r="AL130" s="93"/>
      <c r="AM130" s="257">
        <v>5476.45</v>
      </c>
      <c r="AN130" s="258">
        <v>5464.3220032142908</v>
      </c>
      <c r="AO130" s="276">
        <v>0.99896197499347184</v>
      </c>
      <c r="AQ130" s="280">
        <v>5925.4947486345081</v>
      </c>
      <c r="AR130" s="281">
        <v>5972.8649362490796</v>
      </c>
    </row>
    <row r="131" spans="1:44" x14ac:dyDescent="0.2">
      <c r="A131" s="260" t="s">
        <v>8389</v>
      </c>
      <c r="B131" s="261" t="s">
        <v>256</v>
      </c>
      <c r="C131" s="261" t="s">
        <v>266</v>
      </c>
      <c r="D131" s="262" t="s">
        <v>8650</v>
      </c>
      <c r="E131" s="257">
        <v>125</v>
      </c>
      <c r="F131" s="258">
        <v>305</v>
      </c>
      <c r="G131" s="258">
        <v>828</v>
      </c>
      <c r="H131" s="258">
        <v>732</v>
      </c>
      <c r="I131" s="258">
        <v>256</v>
      </c>
      <c r="J131" s="258">
        <v>178</v>
      </c>
      <c r="K131" s="259">
        <v>75</v>
      </c>
      <c r="L131" s="257">
        <v>121</v>
      </c>
      <c r="M131" s="258">
        <v>309</v>
      </c>
      <c r="N131" s="258">
        <v>841</v>
      </c>
      <c r="O131" s="258">
        <v>787</v>
      </c>
      <c r="P131" s="258">
        <v>334</v>
      </c>
      <c r="Q131" s="258">
        <v>278</v>
      </c>
      <c r="R131" s="259">
        <v>160</v>
      </c>
      <c r="S131" s="267">
        <v>5329</v>
      </c>
      <c r="T131" s="90"/>
      <c r="U131" s="260">
        <v>77</v>
      </c>
      <c r="V131" s="273">
        <v>93.255741428205994</v>
      </c>
      <c r="W131" s="273">
        <v>83.679677237755598</v>
      </c>
      <c r="X131" s="274">
        <v>1.1443954329999999</v>
      </c>
      <c r="Z131" s="257">
        <v>15580.070000000002</v>
      </c>
      <c r="AA131" s="258">
        <v>6032.5294488232576</v>
      </c>
      <c r="AB131" s="276">
        <v>1.1320190371220225</v>
      </c>
      <c r="AC131" s="92"/>
      <c r="AD131" s="257">
        <v>491789.62804141792</v>
      </c>
      <c r="AE131" s="258">
        <v>4986.7423402290624</v>
      </c>
      <c r="AF131" s="276">
        <v>0.93577450557873187</v>
      </c>
      <c r="AG131" s="93"/>
      <c r="AH131" s="257">
        <v>6098.4832624569999</v>
      </c>
      <c r="AI131" s="258">
        <v>5172.9546710448612</v>
      </c>
      <c r="AJ131" s="258">
        <v>5254.0982421015333</v>
      </c>
      <c r="AK131" s="276">
        <v>0.98594450030053171</v>
      </c>
      <c r="AL131" s="93"/>
      <c r="AM131" s="257">
        <v>5362.11</v>
      </c>
      <c r="AN131" s="258">
        <v>5350.2352174593734</v>
      </c>
      <c r="AO131" s="276">
        <v>1.0039848409569101</v>
      </c>
      <c r="AQ131" s="280">
        <v>5587.9213396682708</v>
      </c>
      <c r="AR131" s="281">
        <v>5632.5928638977966</v>
      </c>
    </row>
    <row r="132" spans="1:44" x14ac:dyDescent="0.2">
      <c r="A132" s="260" t="s">
        <v>8389</v>
      </c>
      <c r="B132" s="261" t="s">
        <v>256</v>
      </c>
      <c r="C132" s="261" t="s">
        <v>267</v>
      </c>
      <c r="D132" s="262" t="s">
        <v>8651</v>
      </c>
      <c r="E132" s="257">
        <v>290</v>
      </c>
      <c r="F132" s="258">
        <v>573</v>
      </c>
      <c r="G132" s="258">
        <v>1816</v>
      </c>
      <c r="H132" s="258">
        <v>1380</v>
      </c>
      <c r="I132" s="258">
        <v>429</v>
      </c>
      <c r="J132" s="258">
        <v>220</v>
      </c>
      <c r="K132" s="259">
        <v>62</v>
      </c>
      <c r="L132" s="257">
        <v>286</v>
      </c>
      <c r="M132" s="258">
        <v>531</v>
      </c>
      <c r="N132" s="258">
        <v>1881</v>
      </c>
      <c r="O132" s="258">
        <v>1381</v>
      </c>
      <c r="P132" s="258">
        <v>462</v>
      </c>
      <c r="Q132" s="258">
        <v>292</v>
      </c>
      <c r="R132" s="259">
        <v>145</v>
      </c>
      <c r="S132" s="267">
        <v>9748</v>
      </c>
      <c r="T132" s="90"/>
      <c r="U132" s="260">
        <v>69</v>
      </c>
      <c r="V132" s="273">
        <v>119.61813896379201</v>
      </c>
      <c r="W132" s="273">
        <v>131.238715633976</v>
      </c>
      <c r="X132" s="274">
        <v>1.096782564</v>
      </c>
      <c r="Z132" s="257">
        <v>25514.620000000003</v>
      </c>
      <c r="AA132" s="258">
        <v>9879.1402429857426</v>
      </c>
      <c r="AB132" s="276">
        <v>1.0134530409300104</v>
      </c>
      <c r="AC132" s="92"/>
      <c r="AD132" s="257">
        <v>1076473.153902363</v>
      </c>
      <c r="AE132" s="258">
        <v>10915.427956591095</v>
      </c>
      <c r="AF132" s="276">
        <v>1.1197607669871865</v>
      </c>
      <c r="AG132" s="93"/>
      <c r="AH132" s="257">
        <v>10691.436433871999</v>
      </c>
      <c r="AI132" s="258">
        <v>9068.8641192556388</v>
      </c>
      <c r="AJ132" s="258">
        <v>9422.0147772427063</v>
      </c>
      <c r="AK132" s="276">
        <v>0.96655875843687999</v>
      </c>
      <c r="AL132" s="93"/>
      <c r="AM132" s="257">
        <v>9777.67</v>
      </c>
      <c r="AN132" s="258">
        <v>9756.0166387291556</v>
      </c>
      <c r="AO132" s="276">
        <v>1.0008223880518214</v>
      </c>
      <c r="AQ132" s="280">
        <v>10701.130740701343</v>
      </c>
      <c r="AR132" s="281">
        <v>10786.678799113157</v>
      </c>
    </row>
    <row r="133" spans="1:44" x14ac:dyDescent="0.2">
      <c r="A133" s="260" t="s">
        <v>8389</v>
      </c>
      <c r="B133" s="261" t="s">
        <v>256</v>
      </c>
      <c r="C133" s="261" t="s">
        <v>268</v>
      </c>
      <c r="D133" s="262" t="s">
        <v>8652</v>
      </c>
      <c r="E133" s="257">
        <v>185</v>
      </c>
      <c r="F133" s="258">
        <v>418</v>
      </c>
      <c r="G133" s="258">
        <v>1275</v>
      </c>
      <c r="H133" s="258">
        <v>1086</v>
      </c>
      <c r="I133" s="258">
        <v>467</v>
      </c>
      <c r="J133" s="258">
        <v>280</v>
      </c>
      <c r="K133" s="259">
        <v>94</v>
      </c>
      <c r="L133" s="257">
        <v>171</v>
      </c>
      <c r="M133" s="258">
        <v>386</v>
      </c>
      <c r="N133" s="258">
        <v>1295</v>
      </c>
      <c r="O133" s="258">
        <v>1257</v>
      </c>
      <c r="P133" s="258">
        <v>539</v>
      </c>
      <c r="Q133" s="258">
        <v>399</v>
      </c>
      <c r="R133" s="259">
        <v>212</v>
      </c>
      <c r="S133" s="267">
        <v>8064</v>
      </c>
      <c r="T133" s="90"/>
      <c r="U133" s="260">
        <v>85</v>
      </c>
      <c r="V133" s="273">
        <v>120.372398279688</v>
      </c>
      <c r="W133" s="273">
        <v>124.707465277777</v>
      </c>
      <c r="X133" s="274">
        <v>1.096782564</v>
      </c>
      <c r="Z133" s="257">
        <v>23727.389999999996</v>
      </c>
      <c r="AA133" s="258">
        <v>9187.1332361609693</v>
      </c>
      <c r="AB133" s="276">
        <v>1.1392774350398027</v>
      </c>
      <c r="AC133" s="92"/>
      <c r="AD133" s="257">
        <v>879627.50096181012</v>
      </c>
      <c r="AE133" s="258">
        <v>8919.4148322028359</v>
      </c>
      <c r="AF133" s="276">
        <v>1.1060782281997565</v>
      </c>
      <c r="AG133" s="93"/>
      <c r="AH133" s="257">
        <v>8844.4545960960004</v>
      </c>
      <c r="AI133" s="258">
        <v>7502.1871417395878</v>
      </c>
      <c r="AJ133" s="258">
        <v>7794.3298280350018</v>
      </c>
      <c r="AK133" s="276">
        <v>0.96655875843688022</v>
      </c>
      <c r="AL133" s="93"/>
      <c r="AM133" s="257">
        <v>8100.55</v>
      </c>
      <c r="AN133" s="258">
        <v>8082.6107429333842</v>
      </c>
      <c r="AO133" s="276">
        <v>1.0023078798280487</v>
      </c>
      <c r="AQ133" s="280">
        <v>9844.5362796353347</v>
      </c>
      <c r="AR133" s="281">
        <v>9923.2364642321136</v>
      </c>
    </row>
    <row r="134" spans="1:44" x14ac:dyDescent="0.2">
      <c r="A134" s="260" t="s">
        <v>8389</v>
      </c>
      <c r="B134" s="261" t="s">
        <v>256</v>
      </c>
      <c r="C134" s="261" t="s">
        <v>269</v>
      </c>
      <c r="D134" s="262" t="s">
        <v>8653</v>
      </c>
      <c r="E134" s="257">
        <v>191</v>
      </c>
      <c r="F134" s="258">
        <v>401</v>
      </c>
      <c r="G134" s="258">
        <v>1212</v>
      </c>
      <c r="H134" s="258">
        <v>879</v>
      </c>
      <c r="I134" s="258">
        <v>377</v>
      </c>
      <c r="J134" s="258">
        <v>180</v>
      </c>
      <c r="K134" s="259">
        <v>58</v>
      </c>
      <c r="L134" s="257">
        <v>189</v>
      </c>
      <c r="M134" s="258">
        <v>413</v>
      </c>
      <c r="N134" s="258">
        <v>1298</v>
      </c>
      <c r="O134" s="258">
        <v>977</v>
      </c>
      <c r="P134" s="258">
        <v>379</v>
      </c>
      <c r="Q134" s="258">
        <v>252</v>
      </c>
      <c r="R134" s="259">
        <v>148</v>
      </c>
      <c r="S134" s="267">
        <v>6954</v>
      </c>
      <c r="T134" s="90"/>
      <c r="U134" s="260">
        <v>107</v>
      </c>
      <c r="V134" s="273">
        <v>117.529898358851</v>
      </c>
      <c r="W134" s="273">
        <v>124.845987920621</v>
      </c>
      <c r="X134" s="274">
        <v>1.096782564</v>
      </c>
      <c r="Z134" s="257">
        <v>19022.05</v>
      </c>
      <c r="AA134" s="258">
        <v>7365.2478327753624</v>
      </c>
      <c r="AB134" s="276">
        <v>1.0591383136001384</v>
      </c>
      <c r="AC134" s="92"/>
      <c r="AD134" s="257">
        <v>753613.80501890217</v>
      </c>
      <c r="AE134" s="258">
        <v>7641.6371053526718</v>
      </c>
      <c r="AF134" s="276">
        <v>1.0988836792281669</v>
      </c>
      <c r="AG134" s="93"/>
      <c r="AH134" s="257">
        <v>7627.0259500559996</v>
      </c>
      <c r="AI134" s="258">
        <v>6469.5200128543011</v>
      </c>
      <c r="AJ134" s="258">
        <v>6721.4496061700647</v>
      </c>
      <c r="AK134" s="276">
        <v>0.96655875843688022</v>
      </c>
      <c r="AL134" s="93"/>
      <c r="AM134" s="257">
        <v>7000.01</v>
      </c>
      <c r="AN134" s="258">
        <v>6984.5079687973193</v>
      </c>
      <c r="AO134" s="276">
        <v>1.004387110842295</v>
      </c>
      <c r="AQ134" s="280">
        <v>7857.2121503851286</v>
      </c>
      <c r="AR134" s="281">
        <v>7920.0250680367726</v>
      </c>
    </row>
    <row r="135" spans="1:44" x14ac:dyDescent="0.2">
      <c r="A135" s="260" t="s">
        <v>8389</v>
      </c>
      <c r="B135" s="261" t="s">
        <v>256</v>
      </c>
      <c r="C135" s="261" t="s">
        <v>270</v>
      </c>
      <c r="D135" s="262" t="s">
        <v>8654</v>
      </c>
      <c r="E135" s="257">
        <v>245</v>
      </c>
      <c r="F135" s="258">
        <v>436</v>
      </c>
      <c r="G135" s="258">
        <v>1579</v>
      </c>
      <c r="H135" s="258">
        <v>1135</v>
      </c>
      <c r="I135" s="258">
        <v>349</v>
      </c>
      <c r="J135" s="258">
        <v>181</v>
      </c>
      <c r="K135" s="259">
        <v>55</v>
      </c>
      <c r="L135" s="257">
        <v>219</v>
      </c>
      <c r="M135" s="258">
        <v>436</v>
      </c>
      <c r="N135" s="258">
        <v>1691</v>
      </c>
      <c r="O135" s="258">
        <v>1070</v>
      </c>
      <c r="P135" s="258">
        <v>379</v>
      </c>
      <c r="Q135" s="258">
        <v>228</v>
      </c>
      <c r="R135" s="259">
        <v>131</v>
      </c>
      <c r="S135" s="267">
        <v>8134</v>
      </c>
      <c r="T135" s="90"/>
      <c r="U135" s="260">
        <v>73</v>
      </c>
      <c r="V135" s="273">
        <v>127.795554287329</v>
      </c>
      <c r="W135" s="273">
        <v>144.08412249415801</v>
      </c>
      <c r="X135" s="274">
        <v>1.096782564</v>
      </c>
      <c r="Z135" s="257">
        <v>21100.44</v>
      </c>
      <c r="AA135" s="258">
        <v>8169.9906151338346</v>
      </c>
      <c r="AB135" s="276">
        <v>1.0044247129498198</v>
      </c>
      <c r="AC135" s="92"/>
      <c r="AD135" s="257">
        <v>940347.06017389882</v>
      </c>
      <c r="AE135" s="258">
        <v>9535.1106084819312</v>
      </c>
      <c r="AF135" s="276">
        <v>1.1722535786183834</v>
      </c>
      <c r="AG135" s="93"/>
      <c r="AH135" s="257">
        <v>8921.2293755760002</v>
      </c>
      <c r="AI135" s="258">
        <v>7567.3102940116314</v>
      </c>
      <c r="AJ135" s="258">
        <v>7861.9889411255826</v>
      </c>
      <c r="AK135" s="276">
        <v>0.96655875843688011</v>
      </c>
      <c r="AL135" s="93"/>
      <c r="AM135" s="257">
        <v>8165.39</v>
      </c>
      <c r="AN135" s="258">
        <v>8147.307150038062</v>
      </c>
      <c r="AO135" s="276">
        <v>1.0016359909070645</v>
      </c>
      <c r="AQ135" s="280">
        <v>9272.16831537908</v>
      </c>
      <c r="AR135" s="281">
        <v>9346.292818281494</v>
      </c>
    </row>
    <row r="136" spans="1:44" x14ac:dyDescent="0.2">
      <c r="A136" s="260" t="s">
        <v>8389</v>
      </c>
      <c r="B136" s="261" t="s">
        <v>256</v>
      </c>
      <c r="C136" s="261" t="s">
        <v>271</v>
      </c>
      <c r="D136" s="262" t="s">
        <v>8655</v>
      </c>
      <c r="E136" s="257">
        <v>227</v>
      </c>
      <c r="F136" s="258">
        <v>463</v>
      </c>
      <c r="G136" s="258">
        <v>1509</v>
      </c>
      <c r="H136" s="258">
        <v>1034</v>
      </c>
      <c r="I136" s="258">
        <v>340</v>
      </c>
      <c r="J136" s="258">
        <v>150</v>
      </c>
      <c r="K136" s="259">
        <v>42</v>
      </c>
      <c r="L136" s="257">
        <v>196</v>
      </c>
      <c r="M136" s="258">
        <v>408</v>
      </c>
      <c r="N136" s="258">
        <v>1457</v>
      </c>
      <c r="O136" s="258">
        <v>962</v>
      </c>
      <c r="P136" s="258">
        <v>352</v>
      </c>
      <c r="Q136" s="258">
        <v>197</v>
      </c>
      <c r="R136" s="259">
        <v>80</v>
      </c>
      <c r="S136" s="267">
        <v>7417</v>
      </c>
      <c r="T136" s="90"/>
      <c r="U136" s="260">
        <v>84</v>
      </c>
      <c r="V136" s="273">
        <v>137.713190605243</v>
      </c>
      <c r="W136" s="273">
        <v>160.39975731427799</v>
      </c>
      <c r="X136" s="274">
        <v>1.096782564</v>
      </c>
      <c r="Z136" s="257">
        <v>18801.539999999997</v>
      </c>
      <c r="AA136" s="258">
        <v>7279.8674032419885</v>
      </c>
      <c r="AB136" s="276">
        <v>0.98151104263745292</v>
      </c>
      <c r="AC136" s="92"/>
      <c r="AD136" s="257">
        <v>905317.87977188965</v>
      </c>
      <c r="AE136" s="258">
        <v>9179.9150388846192</v>
      </c>
      <c r="AF136" s="276">
        <v>1.2376857272326574</v>
      </c>
      <c r="AG136" s="93"/>
      <c r="AH136" s="257">
        <v>8134.8362771879993</v>
      </c>
      <c r="AI136" s="258">
        <v>6900.2631485965412</v>
      </c>
      <c r="AJ136" s="258">
        <v>7168.9663113263396</v>
      </c>
      <c r="AK136" s="276">
        <v>0.96655875843688011</v>
      </c>
      <c r="AL136" s="93"/>
      <c r="AM136" s="257">
        <v>7453.12</v>
      </c>
      <c r="AN136" s="258">
        <v>7436.6145237510609</v>
      </c>
      <c r="AO136" s="276">
        <v>1.0026445360322316</v>
      </c>
      <c r="AQ136" s="280">
        <v>8731.9070450012168</v>
      </c>
      <c r="AR136" s="281">
        <v>8801.7125367789322</v>
      </c>
    </row>
    <row r="137" spans="1:44" x14ac:dyDescent="0.2">
      <c r="A137" s="260" t="s">
        <v>8389</v>
      </c>
      <c r="B137" s="261" t="s">
        <v>256</v>
      </c>
      <c r="C137" s="261" t="s">
        <v>272</v>
      </c>
      <c r="D137" s="262" t="s">
        <v>8656</v>
      </c>
      <c r="E137" s="257">
        <v>186</v>
      </c>
      <c r="F137" s="258">
        <v>323</v>
      </c>
      <c r="G137" s="258">
        <v>993</v>
      </c>
      <c r="H137" s="258">
        <v>696</v>
      </c>
      <c r="I137" s="258">
        <v>217</v>
      </c>
      <c r="J137" s="258">
        <v>118</v>
      </c>
      <c r="K137" s="259">
        <v>20</v>
      </c>
      <c r="L137" s="257">
        <v>174</v>
      </c>
      <c r="M137" s="258">
        <v>300</v>
      </c>
      <c r="N137" s="258">
        <v>1017</v>
      </c>
      <c r="O137" s="258">
        <v>625</v>
      </c>
      <c r="P137" s="258">
        <v>203</v>
      </c>
      <c r="Q137" s="258">
        <v>138</v>
      </c>
      <c r="R137" s="259">
        <v>70</v>
      </c>
      <c r="S137" s="267">
        <v>5080</v>
      </c>
      <c r="T137" s="90"/>
      <c r="U137" s="260">
        <v>37</v>
      </c>
      <c r="V137" s="273">
        <v>154.497089906057</v>
      </c>
      <c r="W137" s="273">
        <v>171.110039370078</v>
      </c>
      <c r="X137" s="274">
        <v>1.096782564</v>
      </c>
      <c r="Z137" s="257">
        <v>12933.86</v>
      </c>
      <c r="AA137" s="258">
        <v>5007.9294468482603</v>
      </c>
      <c r="AB137" s="276">
        <v>0.98581288323784655</v>
      </c>
      <c r="AC137" s="92"/>
      <c r="AD137" s="257">
        <v>655211.93798715028</v>
      </c>
      <c r="AE137" s="258">
        <v>6643.843071673904</v>
      </c>
      <c r="AF137" s="276">
        <v>1.3078431243452566</v>
      </c>
      <c r="AG137" s="93"/>
      <c r="AH137" s="257">
        <v>5571.6554251199996</v>
      </c>
      <c r="AI137" s="258">
        <v>4726.0801934569818</v>
      </c>
      <c r="AJ137" s="258">
        <v>4910.1184928593511</v>
      </c>
      <c r="AK137" s="276">
        <v>0.96655875843688011</v>
      </c>
      <c r="AL137" s="93"/>
      <c r="AM137" s="257">
        <v>5095.91</v>
      </c>
      <c r="AN137" s="258">
        <v>5084.6247367180822</v>
      </c>
      <c r="AO137" s="276">
        <v>1.000910381243717</v>
      </c>
      <c r="AQ137" s="280">
        <v>6336.3230264572003</v>
      </c>
      <c r="AR137" s="281">
        <v>6386.9774989160569</v>
      </c>
    </row>
    <row r="138" spans="1:44" x14ac:dyDescent="0.2">
      <c r="A138" s="260" t="s">
        <v>8389</v>
      </c>
      <c r="B138" s="261" t="s">
        <v>256</v>
      </c>
      <c r="C138" s="261" t="s">
        <v>273</v>
      </c>
      <c r="D138" s="262" t="s">
        <v>8657</v>
      </c>
      <c r="E138" s="257">
        <v>166</v>
      </c>
      <c r="F138" s="258">
        <v>282</v>
      </c>
      <c r="G138" s="258">
        <v>980</v>
      </c>
      <c r="H138" s="258">
        <v>857</v>
      </c>
      <c r="I138" s="258">
        <v>283</v>
      </c>
      <c r="J138" s="258">
        <v>202</v>
      </c>
      <c r="K138" s="259">
        <v>49</v>
      </c>
      <c r="L138" s="257">
        <v>126</v>
      </c>
      <c r="M138" s="258">
        <v>286</v>
      </c>
      <c r="N138" s="258">
        <v>1001</v>
      </c>
      <c r="O138" s="258">
        <v>876</v>
      </c>
      <c r="P138" s="258">
        <v>388</v>
      </c>
      <c r="Q138" s="258">
        <v>223</v>
      </c>
      <c r="R138" s="259">
        <v>135</v>
      </c>
      <c r="S138" s="267">
        <v>5854</v>
      </c>
      <c r="T138" s="90"/>
      <c r="U138" s="260">
        <v>43</v>
      </c>
      <c r="V138" s="273">
        <v>118.97530825032599</v>
      </c>
      <c r="W138" s="273">
        <v>115.831055688418</v>
      </c>
      <c r="X138" s="274">
        <v>1.096782564</v>
      </c>
      <c r="Z138" s="257">
        <v>16612.699999999997</v>
      </c>
      <c r="AA138" s="258">
        <v>6432.3589030386966</v>
      </c>
      <c r="AB138" s="276">
        <v>1.0987972160981716</v>
      </c>
      <c r="AC138" s="92"/>
      <c r="AD138" s="257">
        <v>624120.47804199788</v>
      </c>
      <c r="AE138" s="258">
        <v>6328.5759515731734</v>
      </c>
      <c r="AF138" s="276">
        <v>1.0810686627217583</v>
      </c>
      <c r="AG138" s="93"/>
      <c r="AH138" s="257">
        <v>6420.565129656</v>
      </c>
      <c r="AI138" s="258">
        <v>5446.1561914364502</v>
      </c>
      <c r="AJ138" s="258">
        <v>5658.2349718894966</v>
      </c>
      <c r="AK138" s="276">
        <v>0.96655875843688022</v>
      </c>
      <c r="AL138" s="93"/>
      <c r="AM138" s="257">
        <v>5872.49</v>
      </c>
      <c r="AN138" s="258">
        <v>5859.4849438333031</v>
      </c>
      <c r="AO138" s="276">
        <v>1.0009369565823887</v>
      </c>
      <c r="AQ138" s="280">
        <v>6727.574753211843</v>
      </c>
      <c r="AR138" s="281">
        <v>6781.3570096764424</v>
      </c>
    </row>
    <row r="139" spans="1:44" x14ac:dyDescent="0.2">
      <c r="A139" s="260" t="s">
        <v>8389</v>
      </c>
      <c r="B139" s="261" t="s">
        <v>256</v>
      </c>
      <c r="C139" s="261" t="s">
        <v>274</v>
      </c>
      <c r="D139" s="262" t="s">
        <v>8658</v>
      </c>
      <c r="E139" s="257">
        <v>327</v>
      </c>
      <c r="F139" s="258">
        <v>548</v>
      </c>
      <c r="G139" s="258">
        <v>1927</v>
      </c>
      <c r="H139" s="258">
        <v>1133</v>
      </c>
      <c r="I139" s="258">
        <v>375</v>
      </c>
      <c r="J139" s="258">
        <v>169</v>
      </c>
      <c r="K139" s="259">
        <v>44</v>
      </c>
      <c r="L139" s="257">
        <v>350</v>
      </c>
      <c r="M139" s="258">
        <v>490</v>
      </c>
      <c r="N139" s="258">
        <v>1819</v>
      </c>
      <c r="O139" s="258">
        <v>1017</v>
      </c>
      <c r="P139" s="258">
        <v>370</v>
      </c>
      <c r="Q139" s="258">
        <v>210</v>
      </c>
      <c r="R139" s="259">
        <v>94</v>
      </c>
      <c r="S139" s="267">
        <v>8873</v>
      </c>
      <c r="T139" s="90"/>
      <c r="U139" s="260">
        <v>45</v>
      </c>
      <c r="V139" s="273">
        <v>150.90769166361301</v>
      </c>
      <c r="W139" s="273">
        <v>175.41676997633201</v>
      </c>
      <c r="X139" s="274">
        <v>1.096782564</v>
      </c>
      <c r="Z139" s="257">
        <v>22083.309999999998</v>
      </c>
      <c r="AA139" s="258">
        <v>8550.5532325909389</v>
      </c>
      <c r="AB139" s="276">
        <v>0.96365978052416756</v>
      </c>
      <c r="AC139" s="92"/>
      <c r="AD139" s="257">
        <v>1145158.4139344713</v>
      </c>
      <c r="AE139" s="258">
        <v>11611.895866489576</v>
      </c>
      <c r="AF139" s="276">
        <v>1.3086775460937199</v>
      </c>
      <c r="AG139" s="93"/>
      <c r="AH139" s="257">
        <v>9731.7516903719988</v>
      </c>
      <c r="AI139" s="258">
        <v>8254.8247158550766</v>
      </c>
      <c r="AJ139" s="258">
        <v>8576.2758636104372</v>
      </c>
      <c r="AK139" s="276">
        <v>0.96655875843688011</v>
      </c>
      <c r="AL139" s="93"/>
      <c r="AM139" s="257">
        <v>8892.35</v>
      </c>
      <c r="AN139" s="258">
        <v>8872.65724425177</v>
      </c>
      <c r="AO139" s="276">
        <v>0.99996137092885951</v>
      </c>
      <c r="AQ139" s="280">
        <v>10815.294503041128</v>
      </c>
      <c r="AR139" s="281">
        <v>10901.755220913499</v>
      </c>
    </row>
    <row r="140" spans="1:44" x14ac:dyDescent="0.2">
      <c r="A140" s="260" t="s">
        <v>8389</v>
      </c>
      <c r="B140" s="261" t="s">
        <v>256</v>
      </c>
      <c r="C140" s="261" t="s">
        <v>275</v>
      </c>
      <c r="D140" s="262" t="s">
        <v>8659</v>
      </c>
      <c r="E140" s="257">
        <v>253</v>
      </c>
      <c r="F140" s="258">
        <v>438</v>
      </c>
      <c r="G140" s="258">
        <v>1518</v>
      </c>
      <c r="H140" s="258">
        <v>945</v>
      </c>
      <c r="I140" s="258">
        <v>288</v>
      </c>
      <c r="J140" s="258">
        <v>166</v>
      </c>
      <c r="K140" s="259">
        <v>53</v>
      </c>
      <c r="L140" s="257">
        <v>240</v>
      </c>
      <c r="M140" s="258">
        <v>436</v>
      </c>
      <c r="N140" s="258">
        <v>1502</v>
      </c>
      <c r="O140" s="258">
        <v>940</v>
      </c>
      <c r="P140" s="258">
        <v>301</v>
      </c>
      <c r="Q140" s="258">
        <v>237</v>
      </c>
      <c r="R140" s="259">
        <v>126</v>
      </c>
      <c r="S140" s="267">
        <v>7443</v>
      </c>
      <c r="T140" s="90"/>
      <c r="U140" s="260">
        <v>71</v>
      </c>
      <c r="V140" s="273">
        <v>137.631773666263</v>
      </c>
      <c r="W140" s="273">
        <v>155.279322853688</v>
      </c>
      <c r="X140" s="274">
        <v>1.096782564</v>
      </c>
      <c r="Z140" s="257">
        <v>19177.170000000002</v>
      </c>
      <c r="AA140" s="258">
        <v>7425.3095634416213</v>
      </c>
      <c r="AB140" s="276">
        <v>0.99762321153320188</v>
      </c>
      <c r="AC140" s="92"/>
      <c r="AD140" s="257">
        <v>899309.92888858658</v>
      </c>
      <c r="AE140" s="258">
        <v>9118.9944717569597</v>
      </c>
      <c r="AF140" s="276">
        <v>1.2251772768718205</v>
      </c>
      <c r="AG140" s="93"/>
      <c r="AH140" s="257">
        <v>8163.3526238519999</v>
      </c>
      <c r="AI140" s="258">
        <v>6924.451748011873</v>
      </c>
      <c r="AJ140" s="258">
        <v>7194.0968390456992</v>
      </c>
      <c r="AK140" s="276">
        <v>0.96655875843688022</v>
      </c>
      <c r="AL140" s="93"/>
      <c r="AM140" s="257">
        <v>7473.53</v>
      </c>
      <c r="AN140" s="258">
        <v>7456.9793243217964</v>
      </c>
      <c r="AO140" s="276">
        <v>1.0018781841087998</v>
      </c>
      <c r="AQ140" s="280">
        <v>8809.6099077761082</v>
      </c>
      <c r="AR140" s="281">
        <v>8880.0365796145579</v>
      </c>
    </row>
    <row r="141" spans="1:44" x14ac:dyDescent="0.2">
      <c r="A141" s="260" t="s">
        <v>8389</v>
      </c>
      <c r="B141" s="261" t="s">
        <v>256</v>
      </c>
      <c r="C141" s="261" t="s">
        <v>276</v>
      </c>
      <c r="D141" s="262" t="s">
        <v>8660</v>
      </c>
      <c r="E141" s="257">
        <v>65</v>
      </c>
      <c r="F141" s="258">
        <v>80</v>
      </c>
      <c r="G141" s="258">
        <v>616</v>
      </c>
      <c r="H141" s="258">
        <v>392</v>
      </c>
      <c r="I141" s="258">
        <v>114</v>
      </c>
      <c r="J141" s="258">
        <v>53</v>
      </c>
      <c r="K141" s="259">
        <v>4</v>
      </c>
      <c r="L141" s="257">
        <v>46</v>
      </c>
      <c r="M141" s="258">
        <v>69</v>
      </c>
      <c r="N141" s="258">
        <v>416</v>
      </c>
      <c r="O141" s="258">
        <v>281</v>
      </c>
      <c r="P141" s="258">
        <v>111</v>
      </c>
      <c r="Q141" s="258">
        <v>51</v>
      </c>
      <c r="R141" s="259">
        <v>15</v>
      </c>
      <c r="S141" s="267">
        <v>2313</v>
      </c>
      <c r="T141" s="90"/>
      <c r="U141" s="260">
        <v>5</v>
      </c>
      <c r="V141" s="273">
        <v>157.24461961077699</v>
      </c>
      <c r="W141" s="273">
        <v>181.09896283491699</v>
      </c>
      <c r="X141" s="274">
        <v>1.096782564</v>
      </c>
      <c r="Z141" s="257">
        <v>5693.5</v>
      </c>
      <c r="AA141" s="258">
        <v>2204.4962838341044</v>
      </c>
      <c r="AB141" s="276">
        <v>0.95308961687596383</v>
      </c>
      <c r="AC141" s="92"/>
      <c r="AD141" s="257">
        <v>305457.60845702142</v>
      </c>
      <c r="AE141" s="258">
        <v>3097.3373621239816</v>
      </c>
      <c r="AF141" s="276">
        <v>1.3390995945196635</v>
      </c>
      <c r="AG141" s="93"/>
      <c r="AH141" s="257">
        <v>2536.8580705320001</v>
      </c>
      <c r="AI141" s="258">
        <v>2151.8550172177165</v>
      </c>
      <c r="AJ141" s="258">
        <v>2235.6504082645042</v>
      </c>
      <c r="AK141" s="276">
        <v>0.96655875843688033</v>
      </c>
      <c r="AL141" s="93"/>
      <c r="AM141" s="257">
        <v>2315.15</v>
      </c>
      <c r="AN141" s="258">
        <v>2310.0229319616842</v>
      </c>
      <c r="AO141" s="276">
        <v>0.99871289751910253</v>
      </c>
      <c r="AQ141" s="280">
        <v>2849.6476788886789</v>
      </c>
      <c r="AR141" s="281">
        <v>2872.4286197064039</v>
      </c>
    </row>
    <row r="142" spans="1:44" x14ac:dyDescent="0.2">
      <c r="A142" s="260" t="s">
        <v>8389</v>
      </c>
      <c r="B142" s="261" t="s">
        <v>256</v>
      </c>
      <c r="C142" s="261" t="s">
        <v>277</v>
      </c>
      <c r="D142" s="262" t="s">
        <v>8661</v>
      </c>
      <c r="E142" s="257">
        <v>85</v>
      </c>
      <c r="F142" s="258">
        <v>161</v>
      </c>
      <c r="G142" s="258">
        <v>672</v>
      </c>
      <c r="H142" s="258">
        <v>506</v>
      </c>
      <c r="I142" s="258">
        <v>210</v>
      </c>
      <c r="J142" s="258">
        <v>62</v>
      </c>
      <c r="K142" s="259">
        <v>20</v>
      </c>
      <c r="L142" s="257">
        <v>84</v>
      </c>
      <c r="M142" s="258">
        <v>165</v>
      </c>
      <c r="N142" s="258">
        <v>535</v>
      </c>
      <c r="O142" s="258">
        <v>438</v>
      </c>
      <c r="P142" s="258">
        <v>168</v>
      </c>
      <c r="Q142" s="258">
        <v>83</v>
      </c>
      <c r="R142" s="259">
        <v>36</v>
      </c>
      <c r="S142" s="267">
        <v>3225</v>
      </c>
      <c r="T142" s="90"/>
      <c r="U142" s="260">
        <v>30</v>
      </c>
      <c r="V142" s="273">
        <v>117.903103036592</v>
      </c>
      <c r="W142" s="273">
        <v>120.892713178294</v>
      </c>
      <c r="X142" s="274">
        <v>1.096782564</v>
      </c>
      <c r="Z142" s="257">
        <v>8367.6</v>
      </c>
      <c r="AA142" s="258">
        <v>3239.8951619584182</v>
      </c>
      <c r="AB142" s="276">
        <v>1.0046186548708274</v>
      </c>
      <c r="AC142" s="92"/>
      <c r="AD142" s="257">
        <v>346793.13206956891</v>
      </c>
      <c r="AE142" s="258">
        <v>3516.4791943239661</v>
      </c>
      <c r="AF142" s="276">
        <v>1.0903811455268111</v>
      </c>
      <c r="AG142" s="93"/>
      <c r="AH142" s="257">
        <v>3537.1237689</v>
      </c>
      <c r="AI142" s="258">
        <v>3000.3166582477884</v>
      </c>
      <c r="AJ142" s="258">
        <v>3117.1519959589386</v>
      </c>
      <c r="AK142" s="276">
        <v>0.96655875843688022</v>
      </c>
      <c r="AL142" s="93"/>
      <c r="AM142" s="257">
        <v>3237.9</v>
      </c>
      <c r="AN142" s="258">
        <v>3230.7294349820695</v>
      </c>
      <c r="AO142" s="276">
        <v>1.0017765689866882</v>
      </c>
      <c r="AQ142" s="280">
        <v>3420.6482757337076</v>
      </c>
      <c r="AR142" s="281">
        <v>3447.9939670993622</v>
      </c>
    </row>
    <row r="143" spans="1:44" x14ac:dyDescent="0.2">
      <c r="A143" s="260" t="s">
        <v>8389</v>
      </c>
      <c r="B143" s="261" t="s">
        <v>256</v>
      </c>
      <c r="C143" s="261" t="s">
        <v>278</v>
      </c>
      <c r="D143" s="262" t="s">
        <v>8662</v>
      </c>
      <c r="E143" s="257">
        <v>192</v>
      </c>
      <c r="F143" s="258">
        <v>342</v>
      </c>
      <c r="G143" s="258">
        <v>1083</v>
      </c>
      <c r="H143" s="258">
        <v>703</v>
      </c>
      <c r="I143" s="258">
        <v>210</v>
      </c>
      <c r="J143" s="258">
        <v>162</v>
      </c>
      <c r="K143" s="259">
        <v>55</v>
      </c>
      <c r="L143" s="257">
        <v>168</v>
      </c>
      <c r="M143" s="258">
        <v>325</v>
      </c>
      <c r="N143" s="258">
        <v>1116</v>
      </c>
      <c r="O143" s="258">
        <v>766</v>
      </c>
      <c r="P143" s="258">
        <v>300</v>
      </c>
      <c r="Q143" s="258">
        <v>234</v>
      </c>
      <c r="R143" s="259">
        <v>135</v>
      </c>
      <c r="S143" s="267">
        <v>5791</v>
      </c>
      <c r="T143" s="90"/>
      <c r="U143" s="260">
        <v>60</v>
      </c>
      <c r="V143" s="273">
        <v>122.568121378646</v>
      </c>
      <c r="W143" s="273">
        <v>131.282161975479</v>
      </c>
      <c r="X143" s="274">
        <v>1.096782564</v>
      </c>
      <c r="Z143" s="257">
        <v>15765.880000000001</v>
      </c>
      <c r="AA143" s="258">
        <v>6104.4742024017614</v>
      </c>
      <c r="AB143" s="276">
        <v>1.0541312730792198</v>
      </c>
      <c r="AC143" s="92"/>
      <c r="AD143" s="257">
        <v>644021.91402451124</v>
      </c>
      <c r="AE143" s="258">
        <v>6530.376330813785</v>
      </c>
      <c r="AF143" s="276">
        <v>1.127676796894109</v>
      </c>
      <c r="AG143" s="93"/>
      <c r="AH143" s="257">
        <v>6351.4678281239994</v>
      </c>
      <c r="AI143" s="258">
        <v>5387.5453543916101</v>
      </c>
      <c r="AJ143" s="258">
        <v>5597.3417701079725</v>
      </c>
      <c r="AK143" s="276">
        <v>0.96655875843688011</v>
      </c>
      <c r="AL143" s="93"/>
      <c r="AM143" s="257">
        <v>5816.8</v>
      </c>
      <c r="AN143" s="258">
        <v>5803.9182733882153</v>
      </c>
      <c r="AO143" s="276">
        <v>1.0022307500238672</v>
      </c>
      <c r="AQ143" s="280">
        <v>6668.5112962395315</v>
      </c>
      <c r="AR143" s="281">
        <v>6721.8213816607613</v>
      </c>
    </row>
    <row r="144" spans="1:44" x14ac:dyDescent="0.2">
      <c r="A144" s="260" t="s">
        <v>8389</v>
      </c>
      <c r="B144" s="261" t="s">
        <v>256</v>
      </c>
      <c r="C144" s="261" t="s">
        <v>279</v>
      </c>
      <c r="D144" s="262" t="s">
        <v>8663</v>
      </c>
      <c r="E144" s="257">
        <v>306</v>
      </c>
      <c r="F144" s="258">
        <v>522</v>
      </c>
      <c r="G144" s="258">
        <v>1691</v>
      </c>
      <c r="H144" s="258">
        <v>1046</v>
      </c>
      <c r="I144" s="258">
        <v>320</v>
      </c>
      <c r="J144" s="258">
        <v>171</v>
      </c>
      <c r="K144" s="259">
        <v>49</v>
      </c>
      <c r="L144" s="257">
        <v>274</v>
      </c>
      <c r="M144" s="258">
        <v>446</v>
      </c>
      <c r="N144" s="258">
        <v>1700</v>
      </c>
      <c r="O144" s="258">
        <v>1014</v>
      </c>
      <c r="P144" s="258">
        <v>319</v>
      </c>
      <c r="Q144" s="258">
        <v>215</v>
      </c>
      <c r="R144" s="259">
        <v>93</v>
      </c>
      <c r="S144" s="267">
        <v>8166</v>
      </c>
      <c r="T144" s="90"/>
      <c r="U144" s="260">
        <v>45</v>
      </c>
      <c r="V144" s="273">
        <v>141.03121092945</v>
      </c>
      <c r="W144" s="273">
        <v>145.28973793778999</v>
      </c>
      <c r="X144" s="274">
        <v>1.096782564</v>
      </c>
      <c r="Z144" s="257">
        <v>20541.780000000002</v>
      </c>
      <c r="AA144" s="258">
        <v>7953.6801042131783</v>
      </c>
      <c r="AB144" s="276">
        <v>0.97399952292593417</v>
      </c>
      <c r="AC144" s="92"/>
      <c r="AD144" s="257">
        <v>974603.10995568661</v>
      </c>
      <c r="AE144" s="258">
        <v>9882.4666406458473</v>
      </c>
      <c r="AF144" s="276">
        <v>1.2101967475686808</v>
      </c>
      <c r="AG144" s="93"/>
      <c r="AH144" s="257">
        <v>8956.3264176239991</v>
      </c>
      <c r="AI144" s="258">
        <v>7597.0808779074232</v>
      </c>
      <c r="AJ144" s="258">
        <v>7892.9188213955622</v>
      </c>
      <c r="AK144" s="276">
        <v>0.96655875843687999</v>
      </c>
      <c r="AL144" s="93"/>
      <c r="AM144" s="257">
        <v>8185.35</v>
      </c>
      <c r="AN144" s="258">
        <v>8167.2229471665232</v>
      </c>
      <c r="AO144" s="276">
        <v>1.0001497608580117</v>
      </c>
      <c r="AQ144" s="280">
        <v>9305.0218470148902</v>
      </c>
      <c r="AR144" s="281">
        <v>9379.4089909326794</v>
      </c>
    </row>
    <row r="145" spans="1:44" x14ac:dyDescent="0.2">
      <c r="A145" s="260" t="s">
        <v>8389</v>
      </c>
      <c r="B145" s="261" t="s">
        <v>256</v>
      </c>
      <c r="C145" s="261" t="s">
        <v>280</v>
      </c>
      <c r="D145" s="262" t="s">
        <v>8664</v>
      </c>
      <c r="E145" s="257">
        <v>134</v>
      </c>
      <c r="F145" s="258">
        <v>274</v>
      </c>
      <c r="G145" s="258">
        <v>866</v>
      </c>
      <c r="H145" s="258">
        <v>749</v>
      </c>
      <c r="I145" s="258">
        <v>267</v>
      </c>
      <c r="J145" s="258">
        <v>174</v>
      </c>
      <c r="K145" s="259">
        <v>34</v>
      </c>
      <c r="L145" s="257">
        <v>112</v>
      </c>
      <c r="M145" s="258">
        <v>251</v>
      </c>
      <c r="N145" s="258">
        <v>914</v>
      </c>
      <c r="O145" s="258">
        <v>799</v>
      </c>
      <c r="P145" s="258">
        <v>277</v>
      </c>
      <c r="Q145" s="258">
        <v>209</v>
      </c>
      <c r="R145" s="259">
        <v>100</v>
      </c>
      <c r="S145" s="267">
        <v>5160</v>
      </c>
      <c r="T145" s="90"/>
      <c r="U145" s="260">
        <v>41</v>
      </c>
      <c r="V145" s="273">
        <v>117.630599117047</v>
      </c>
      <c r="W145" s="273">
        <v>124.027707808564</v>
      </c>
      <c r="X145" s="274">
        <v>1.096782564</v>
      </c>
      <c r="Z145" s="257">
        <v>14397.86</v>
      </c>
      <c r="AA145" s="258">
        <v>5574.7833257510665</v>
      </c>
      <c r="AB145" s="276">
        <v>1.0803843654556331</v>
      </c>
      <c r="AC145" s="92"/>
      <c r="AD145" s="257">
        <v>558331.76827048976</v>
      </c>
      <c r="AE145" s="258">
        <v>5661.4790348830329</v>
      </c>
      <c r="AF145" s="276">
        <v>1.097185859473456</v>
      </c>
      <c r="AG145" s="93"/>
      <c r="AH145" s="257">
        <v>5659.3980302399996</v>
      </c>
      <c r="AI145" s="258">
        <v>4800.5066531964612</v>
      </c>
      <c r="AJ145" s="258">
        <v>4987.4431935343018</v>
      </c>
      <c r="AK145" s="276">
        <v>0.96655875843688022</v>
      </c>
      <c r="AL145" s="93"/>
      <c r="AM145" s="257">
        <v>5177.63</v>
      </c>
      <c r="AN145" s="258">
        <v>5166.1637618352061</v>
      </c>
      <c r="AO145" s="276">
        <v>1.001194527487443</v>
      </c>
      <c r="AQ145" s="280">
        <v>5919.0897043804716</v>
      </c>
      <c r="AR145" s="281">
        <v>5966.4086881444173</v>
      </c>
    </row>
    <row r="146" spans="1:44" x14ac:dyDescent="0.2">
      <c r="A146" s="260" t="s">
        <v>8389</v>
      </c>
      <c r="B146" s="261" t="s">
        <v>256</v>
      </c>
      <c r="C146" s="261" t="s">
        <v>281</v>
      </c>
      <c r="D146" s="262" t="s">
        <v>8665</v>
      </c>
      <c r="E146" s="257">
        <v>284</v>
      </c>
      <c r="F146" s="258">
        <v>488</v>
      </c>
      <c r="G146" s="258">
        <v>1661</v>
      </c>
      <c r="H146" s="258">
        <v>1055</v>
      </c>
      <c r="I146" s="258">
        <v>337</v>
      </c>
      <c r="J146" s="258">
        <v>156</v>
      </c>
      <c r="K146" s="259">
        <v>37</v>
      </c>
      <c r="L146" s="257">
        <v>252</v>
      </c>
      <c r="M146" s="258">
        <v>523</v>
      </c>
      <c r="N146" s="258">
        <v>1648</v>
      </c>
      <c r="O146" s="258">
        <v>1082</v>
      </c>
      <c r="P146" s="258">
        <v>312</v>
      </c>
      <c r="Q146" s="258">
        <v>201</v>
      </c>
      <c r="R146" s="259">
        <v>74</v>
      </c>
      <c r="S146" s="267">
        <v>8110</v>
      </c>
      <c r="T146" s="90"/>
      <c r="U146" s="260">
        <v>47</v>
      </c>
      <c r="V146" s="273">
        <v>134.09476719230901</v>
      </c>
      <c r="W146" s="273">
        <v>141.129593094944</v>
      </c>
      <c r="X146" s="274">
        <v>1.096782564</v>
      </c>
      <c r="Z146" s="257">
        <v>20178.809999999998</v>
      </c>
      <c r="AA146" s="258">
        <v>7813.1398361630736</v>
      </c>
      <c r="AB146" s="276">
        <v>0.96339578744304233</v>
      </c>
      <c r="AC146" s="92"/>
      <c r="AD146" s="257">
        <v>945240.70130792086</v>
      </c>
      <c r="AE146" s="258">
        <v>9584.7320849211592</v>
      </c>
      <c r="AF146" s="276">
        <v>1.1818411941949643</v>
      </c>
      <c r="AG146" s="93"/>
      <c r="AH146" s="257">
        <v>8894.9065940399996</v>
      </c>
      <c r="AI146" s="258">
        <v>7544.9823560897876</v>
      </c>
      <c r="AJ146" s="258">
        <v>7838.7915309230975</v>
      </c>
      <c r="AK146" s="276">
        <v>0.96655875843688011</v>
      </c>
      <c r="AL146" s="93"/>
      <c r="AM146" s="257">
        <v>8130.21</v>
      </c>
      <c r="AN146" s="258">
        <v>8112.2050587064368</v>
      </c>
      <c r="AO146" s="276">
        <v>1.0002718937985742</v>
      </c>
      <c r="AQ146" s="280">
        <v>8927.5244298545222</v>
      </c>
      <c r="AR146" s="281">
        <v>8998.8937458552391</v>
      </c>
    </row>
    <row r="147" spans="1:44" x14ac:dyDescent="0.2">
      <c r="A147" s="260" t="s">
        <v>8389</v>
      </c>
      <c r="B147" s="261" t="s">
        <v>256</v>
      </c>
      <c r="C147" s="261" t="s">
        <v>282</v>
      </c>
      <c r="D147" s="262" t="s">
        <v>8666</v>
      </c>
      <c r="E147" s="257">
        <v>232</v>
      </c>
      <c r="F147" s="258">
        <v>394</v>
      </c>
      <c r="G147" s="258">
        <v>1317</v>
      </c>
      <c r="H147" s="258">
        <v>874</v>
      </c>
      <c r="I147" s="258">
        <v>345</v>
      </c>
      <c r="J147" s="258">
        <v>191</v>
      </c>
      <c r="K147" s="259">
        <v>55</v>
      </c>
      <c r="L147" s="257">
        <v>225</v>
      </c>
      <c r="M147" s="258">
        <v>418</v>
      </c>
      <c r="N147" s="258">
        <v>1370</v>
      </c>
      <c r="O147" s="258">
        <v>977</v>
      </c>
      <c r="P147" s="258">
        <v>420</v>
      </c>
      <c r="Q147" s="258">
        <v>259</v>
      </c>
      <c r="R147" s="259">
        <v>101</v>
      </c>
      <c r="S147" s="267">
        <v>7178</v>
      </c>
      <c r="T147" s="90"/>
      <c r="U147" s="260">
        <v>38</v>
      </c>
      <c r="V147" s="273">
        <v>127.94494589724199</v>
      </c>
      <c r="W147" s="273">
        <v>116.552521593758</v>
      </c>
      <c r="X147" s="274">
        <v>1.096782564</v>
      </c>
      <c r="Z147" s="257">
        <v>19410.09</v>
      </c>
      <c r="AA147" s="258">
        <v>7515.4950863064041</v>
      </c>
      <c r="AB147" s="276">
        <v>1.0470179836035671</v>
      </c>
      <c r="AC147" s="92"/>
      <c r="AD147" s="257">
        <v>783317.89581400156</v>
      </c>
      <c r="AE147" s="258">
        <v>7942.8363149331053</v>
      </c>
      <c r="AF147" s="276">
        <v>1.1065528440976742</v>
      </c>
      <c r="AG147" s="93"/>
      <c r="AH147" s="257">
        <v>7872.7052443919993</v>
      </c>
      <c r="AI147" s="258">
        <v>6677.9141001248454</v>
      </c>
      <c r="AJ147" s="258">
        <v>6937.9587680599252</v>
      </c>
      <c r="AK147" s="276">
        <v>0.96655875843688011</v>
      </c>
      <c r="AL147" s="93"/>
      <c r="AM147" s="257">
        <v>7194.34</v>
      </c>
      <c r="AN147" s="258">
        <v>7178.4076108801692</v>
      </c>
      <c r="AO147" s="276">
        <v>1.0000567861354372</v>
      </c>
      <c r="AQ147" s="280">
        <v>8038.6417748847143</v>
      </c>
      <c r="AR147" s="281">
        <v>8102.9050955349221</v>
      </c>
    </row>
    <row r="148" spans="1:44" x14ac:dyDescent="0.2">
      <c r="A148" s="260" t="s">
        <v>8389</v>
      </c>
      <c r="B148" s="261" t="s">
        <v>256</v>
      </c>
      <c r="C148" s="261" t="s">
        <v>283</v>
      </c>
      <c r="D148" s="262" t="s">
        <v>8667</v>
      </c>
      <c r="E148" s="257">
        <v>138</v>
      </c>
      <c r="F148" s="258">
        <v>295</v>
      </c>
      <c r="G148" s="258">
        <v>756</v>
      </c>
      <c r="H148" s="258">
        <v>373</v>
      </c>
      <c r="I148" s="258">
        <v>118</v>
      </c>
      <c r="J148" s="258">
        <v>83</v>
      </c>
      <c r="K148" s="259">
        <v>20</v>
      </c>
      <c r="L148" s="257">
        <v>103</v>
      </c>
      <c r="M148" s="258">
        <v>261</v>
      </c>
      <c r="N148" s="258">
        <v>757</v>
      </c>
      <c r="O148" s="258">
        <v>483</v>
      </c>
      <c r="P148" s="258">
        <v>186</v>
      </c>
      <c r="Q148" s="258">
        <v>110</v>
      </c>
      <c r="R148" s="259">
        <v>33</v>
      </c>
      <c r="S148" s="267">
        <v>3716</v>
      </c>
      <c r="T148" s="90"/>
      <c r="U148" s="260">
        <v>7</v>
      </c>
      <c r="V148" s="273">
        <v>149.23971056769699</v>
      </c>
      <c r="W148" s="273">
        <v>158.56408185244999</v>
      </c>
      <c r="X148" s="274">
        <v>1.096782564</v>
      </c>
      <c r="Z148" s="257">
        <v>9299.8100000000013</v>
      </c>
      <c r="AA148" s="258">
        <v>3600.8424669119599</v>
      </c>
      <c r="AB148" s="276">
        <v>0.96901035169858984</v>
      </c>
      <c r="AC148" s="92"/>
      <c r="AD148" s="257">
        <v>463145.08112526464</v>
      </c>
      <c r="AE148" s="258">
        <v>4696.2868959116613</v>
      </c>
      <c r="AF148" s="276">
        <v>1.2638016404498551</v>
      </c>
      <c r="AG148" s="93"/>
      <c r="AH148" s="257">
        <v>4075.6440078239998</v>
      </c>
      <c r="AI148" s="258">
        <v>3457.1090548988468</v>
      </c>
      <c r="AJ148" s="258">
        <v>3591.7323463514467</v>
      </c>
      <c r="AK148" s="276">
        <v>0.96655875843688022</v>
      </c>
      <c r="AL148" s="93"/>
      <c r="AM148" s="257">
        <v>3719.01</v>
      </c>
      <c r="AN148" s="258">
        <v>3710.7739818995851</v>
      </c>
      <c r="AO148" s="276">
        <v>0.99859364421409713</v>
      </c>
      <c r="AQ148" s="280">
        <v>4392.3819146507021</v>
      </c>
      <c r="AR148" s="281">
        <v>4427.4959370569832</v>
      </c>
    </row>
    <row r="149" spans="1:44" x14ac:dyDescent="0.2">
      <c r="A149" s="260" t="s">
        <v>8389</v>
      </c>
      <c r="B149" s="261" t="s">
        <v>256</v>
      </c>
      <c r="C149" s="261" t="s">
        <v>284</v>
      </c>
      <c r="D149" s="262" t="s">
        <v>8668</v>
      </c>
      <c r="E149" s="257">
        <v>141</v>
      </c>
      <c r="F149" s="258">
        <v>225</v>
      </c>
      <c r="G149" s="258">
        <v>1061</v>
      </c>
      <c r="H149" s="258">
        <v>725</v>
      </c>
      <c r="I149" s="258">
        <v>247</v>
      </c>
      <c r="J149" s="258">
        <v>122</v>
      </c>
      <c r="K149" s="259">
        <v>21</v>
      </c>
      <c r="L149" s="257">
        <v>104</v>
      </c>
      <c r="M149" s="258">
        <v>234</v>
      </c>
      <c r="N149" s="258">
        <v>838</v>
      </c>
      <c r="O149" s="258">
        <v>606</v>
      </c>
      <c r="P149" s="258">
        <v>217</v>
      </c>
      <c r="Q149" s="258">
        <v>134</v>
      </c>
      <c r="R149" s="259">
        <v>30</v>
      </c>
      <c r="S149" s="267">
        <v>4705</v>
      </c>
      <c r="T149" s="90"/>
      <c r="U149" s="260">
        <v>16</v>
      </c>
      <c r="V149" s="273">
        <v>145.907104531903</v>
      </c>
      <c r="W149" s="273">
        <v>173.01933701657401</v>
      </c>
      <c r="X149" s="274">
        <v>1.096782564</v>
      </c>
      <c r="Z149" s="257">
        <v>11938.4</v>
      </c>
      <c r="AA149" s="258">
        <v>4622.4920409106999</v>
      </c>
      <c r="AB149" s="276">
        <v>0.98246377065052071</v>
      </c>
      <c r="AC149" s="92"/>
      <c r="AD149" s="257">
        <v>598417.18082149024</v>
      </c>
      <c r="AE149" s="258">
        <v>6067.944752327543</v>
      </c>
      <c r="AF149" s="276">
        <v>1.2896800748836437</v>
      </c>
      <c r="AG149" s="93"/>
      <c r="AH149" s="257">
        <v>5160.3619636200001</v>
      </c>
      <c r="AI149" s="258">
        <v>4377.2061634281699</v>
      </c>
      <c r="AJ149" s="258">
        <v>4547.6589584455214</v>
      </c>
      <c r="AK149" s="276">
        <v>0.96655875843688022</v>
      </c>
      <c r="AL149" s="93"/>
      <c r="AM149" s="257">
        <v>4711.88</v>
      </c>
      <c r="AN149" s="258">
        <v>4701.4451990806738</v>
      </c>
      <c r="AO149" s="276">
        <v>0.99924446314148219</v>
      </c>
      <c r="AQ149" s="280">
        <v>5757.8211845851301</v>
      </c>
      <c r="AR149" s="281">
        <v>5803.8509392866772</v>
      </c>
    </row>
    <row r="150" spans="1:44" x14ac:dyDescent="0.2">
      <c r="A150" s="260" t="s">
        <v>8389</v>
      </c>
      <c r="B150" s="261" t="s">
        <v>256</v>
      </c>
      <c r="C150" s="261" t="s">
        <v>285</v>
      </c>
      <c r="D150" s="262" t="s">
        <v>8669</v>
      </c>
      <c r="E150" s="257">
        <v>157</v>
      </c>
      <c r="F150" s="258">
        <v>394</v>
      </c>
      <c r="G150" s="258">
        <v>1213</v>
      </c>
      <c r="H150" s="258">
        <v>1033</v>
      </c>
      <c r="I150" s="258">
        <v>439</v>
      </c>
      <c r="J150" s="258">
        <v>281</v>
      </c>
      <c r="K150" s="259">
        <v>95</v>
      </c>
      <c r="L150" s="257">
        <v>177</v>
      </c>
      <c r="M150" s="258">
        <v>339</v>
      </c>
      <c r="N150" s="258">
        <v>1166</v>
      </c>
      <c r="O150" s="258">
        <v>1155</v>
      </c>
      <c r="P150" s="258">
        <v>499</v>
      </c>
      <c r="Q150" s="258">
        <v>403</v>
      </c>
      <c r="R150" s="259">
        <v>163</v>
      </c>
      <c r="S150" s="267">
        <v>7514</v>
      </c>
      <c r="T150" s="90"/>
      <c r="U150" s="260">
        <v>0</v>
      </c>
      <c r="V150" s="273">
        <v>94.096149158611894</v>
      </c>
      <c r="W150" s="273">
        <v>82.5460473782273</v>
      </c>
      <c r="X150" s="274">
        <v>1.1443954329999999</v>
      </c>
      <c r="Z150" s="257">
        <v>22158.489999999998</v>
      </c>
      <c r="AA150" s="258">
        <v>8579.6625731755794</v>
      </c>
      <c r="AB150" s="276">
        <v>1.141823605692784</v>
      </c>
      <c r="AC150" s="92"/>
      <c r="AD150" s="257">
        <v>693065.89903672505</v>
      </c>
      <c r="AE150" s="258">
        <v>7027.6818912583594</v>
      </c>
      <c r="AF150" s="276">
        <v>0.9352783991560234</v>
      </c>
      <c r="AG150" s="93"/>
      <c r="AH150" s="257">
        <v>8598.987283561999</v>
      </c>
      <c r="AI150" s="258">
        <v>7293.972865121239</v>
      </c>
      <c r="AJ150" s="258">
        <v>7408.386975258195</v>
      </c>
      <c r="AK150" s="276">
        <v>0.98594450030053171</v>
      </c>
      <c r="AL150" s="93"/>
      <c r="AM150" s="257">
        <v>7514</v>
      </c>
      <c r="AN150" s="258">
        <v>7497.3597005637212</v>
      </c>
      <c r="AO150" s="276">
        <v>0.99778542727757802</v>
      </c>
      <c r="AQ150" s="280">
        <v>7894.0657197085393</v>
      </c>
      <c r="AR150" s="281">
        <v>7957.173255880185</v>
      </c>
    </row>
    <row r="151" spans="1:44" x14ac:dyDescent="0.2">
      <c r="A151" s="260" t="s">
        <v>8389</v>
      </c>
      <c r="B151" s="261" t="s">
        <v>256</v>
      </c>
      <c r="C151" s="261" t="s">
        <v>286</v>
      </c>
      <c r="D151" s="262" t="s">
        <v>8670</v>
      </c>
      <c r="E151" s="257">
        <v>162</v>
      </c>
      <c r="F151" s="258">
        <v>338</v>
      </c>
      <c r="G151" s="258">
        <v>1145</v>
      </c>
      <c r="H151" s="258">
        <v>814</v>
      </c>
      <c r="I151" s="258">
        <v>287</v>
      </c>
      <c r="J151" s="258">
        <v>174</v>
      </c>
      <c r="K151" s="259">
        <v>47</v>
      </c>
      <c r="L151" s="257">
        <v>176</v>
      </c>
      <c r="M151" s="258">
        <v>343</v>
      </c>
      <c r="N151" s="258">
        <v>1142</v>
      </c>
      <c r="O151" s="258">
        <v>812</v>
      </c>
      <c r="P151" s="258">
        <v>346</v>
      </c>
      <c r="Q151" s="258">
        <v>254</v>
      </c>
      <c r="R151" s="259">
        <v>103</v>
      </c>
      <c r="S151" s="267">
        <v>6143</v>
      </c>
      <c r="T151" s="90"/>
      <c r="U151" s="260">
        <v>51</v>
      </c>
      <c r="V151" s="273">
        <v>120.533496541639</v>
      </c>
      <c r="W151" s="273">
        <v>132.19860003255701</v>
      </c>
      <c r="X151" s="274">
        <v>1.1443954329999999</v>
      </c>
      <c r="Z151" s="257">
        <v>16687.759999999998</v>
      </c>
      <c r="AA151" s="258">
        <v>6461.4217801906407</v>
      </c>
      <c r="AB151" s="276">
        <v>1.0518348982892138</v>
      </c>
      <c r="AC151" s="92"/>
      <c r="AD151" s="257">
        <v>681236.97322601802</v>
      </c>
      <c r="AE151" s="258">
        <v>6907.7366914894992</v>
      </c>
      <c r="AF151" s="276">
        <v>1.1244891244488848</v>
      </c>
      <c r="AG151" s="93"/>
      <c r="AH151" s="257">
        <v>7030.0211449189992</v>
      </c>
      <c r="AI151" s="258">
        <v>5963.118886137845</v>
      </c>
      <c r="AJ151" s="258">
        <v>6056.6570653461658</v>
      </c>
      <c r="AK151" s="276">
        <v>0.9859445003005316</v>
      </c>
      <c r="AL151" s="93"/>
      <c r="AM151" s="257">
        <v>6164.93</v>
      </c>
      <c r="AN151" s="258">
        <v>6151.277314186359</v>
      </c>
      <c r="AO151" s="276">
        <v>1.0013474384154906</v>
      </c>
      <c r="AQ151" s="280">
        <v>7173.3267010498166</v>
      </c>
      <c r="AR151" s="281">
        <v>7230.6724326830526</v>
      </c>
    </row>
    <row r="152" spans="1:44" x14ac:dyDescent="0.2">
      <c r="A152" s="260" t="s">
        <v>8389</v>
      </c>
      <c r="B152" s="261" t="s">
        <v>256</v>
      </c>
      <c r="C152" s="261" t="s">
        <v>287</v>
      </c>
      <c r="D152" s="262" t="s">
        <v>8671</v>
      </c>
      <c r="E152" s="257">
        <v>150</v>
      </c>
      <c r="F152" s="258">
        <v>253</v>
      </c>
      <c r="G152" s="258">
        <v>809</v>
      </c>
      <c r="H152" s="258">
        <v>486</v>
      </c>
      <c r="I152" s="258">
        <v>143</v>
      </c>
      <c r="J152" s="258">
        <v>111</v>
      </c>
      <c r="K152" s="259">
        <v>40</v>
      </c>
      <c r="L152" s="257">
        <v>125</v>
      </c>
      <c r="M152" s="258">
        <v>217</v>
      </c>
      <c r="N152" s="258">
        <v>732</v>
      </c>
      <c r="O152" s="258">
        <v>466</v>
      </c>
      <c r="P152" s="258">
        <v>171</v>
      </c>
      <c r="Q152" s="258">
        <v>146</v>
      </c>
      <c r="R152" s="259">
        <v>77</v>
      </c>
      <c r="S152" s="267">
        <v>3926</v>
      </c>
      <c r="T152" s="90"/>
      <c r="U152" s="260">
        <v>95</v>
      </c>
      <c r="V152" s="273">
        <v>129.99391891791299</v>
      </c>
      <c r="W152" s="273">
        <v>134.114875191034</v>
      </c>
      <c r="X152" s="274">
        <v>1.096782564</v>
      </c>
      <c r="Z152" s="257">
        <v>10376.080000000002</v>
      </c>
      <c r="AA152" s="258">
        <v>4017.5691228181922</v>
      </c>
      <c r="AB152" s="276">
        <v>1.0233237704580214</v>
      </c>
      <c r="AC152" s="92"/>
      <c r="AD152" s="257">
        <v>446860.26361917116</v>
      </c>
      <c r="AE152" s="258">
        <v>4531.1589950164016</v>
      </c>
      <c r="AF152" s="276">
        <v>1.1541413639878761</v>
      </c>
      <c r="AG152" s="93"/>
      <c r="AH152" s="257">
        <v>4305.9683462639996</v>
      </c>
      <c r="AI152" s="258">
        <v>3652.4785117149822</v>
      </c>
      <c r="AJ152" s="258">
        <v>3794.7096856231915</v>
      </c>
      <c r="AK152" s="276">
        <v>0.96655875843688011</v>
      </c>
      <c r="AL152" s="93"/>
      <c r="AM152" s="257">
        <v>3966.85</v>
      </c>
      <c r="AN152" s="258">
        <v>3958.0651221960597</v>
      </c>
      <c r="AO152" s="276">
        <v>1.0081673770239581</v>
      </c>
      <c r="AQ152" s="280">
        <v>4518.3853248553305</v>
      </c>
      <c r="AR152" s="281">
        <v>4554.5066564289764</v>
      </c>
    </row>
    <row r="153" spans="1:44" x14ac:dyDescent="0.2">
      <c r="A153" s="260" t="s">
        <v>8389</v>
      </c>
      <c r="B153" s="261" t="s">
        <v>256</v>
      </c>
      <c r="C153" s="261" t="s">
        <v>288</v>
      </c>
      <c r="D153" s="262" t="s">
        <v>8672</v>
      </c>
      <c r="E153" s="257">
        <v>170</v>
      </c>
      <c r="F153" s="258">
        <v>321</v>
      </c>
      <c r="G153" s="258">
        <v>1042</v>
      </c>
      <c r="H153" s="258">
        <v>736</v>
      </c>
      <c r="I153" s="258">
        <v>226</v>
      </c>
      <c r="J153" s="258">
        <v>84</v>
      </c>
      <c r="K153" s="259">
        <v>19</v>
      </c>
      <c r="L153" s="257">
        <v>170</v>
      </c>
      <c r="M153" s="258">
        <v>265</v>
      </c>
      <c r="N153" s="258">
        <v>1004</v>
      </c>
      <c r="O153" s="258">
        <v>618</v>
      </c>
      <c r="P153" s="258">
        <v>210</v>
      </c>
      <c r="Q153" s="258">
        <v>129</v>
      </c>
      <c r="R153" s="259">
        <v>40</v>
      </c>
      <c r="S153" s="267">
        <v>5034</v>
      </c>
      <c r="T153" s="90"/>
      <c r="U153" s="260">
        <v>22</v>
      </c>
      <c r="V153" s="273">
        <v>160.877280921243</v>
      </c>
      <c r="W153" s="273">
        <v>184.95370554341301</v>
      </c>
      <c r="X153" s="274">
        <v>1.096782564</v>
      </c>
      <c r="Z153" s="257">
        <v>12508.929999999998</v>
      </c>
      <c r="AA153" s="258">
        <v>4843.3985597156307</v>
      </c>
      <c r="AB153" s="276">
        <v>0.96213717912507557</v>
      </c>
      <c r="AC153" s="92"/>
      <c r="AD153" s="257">
        <v>674166.0725872647</v>
      </c>
      <c r="AE153" s="258">
        <v>6836.0378235421376</v>
      </c>
      <c r="AF153" s="276">
        <v>1.3579733459559271</v>
      </c>
      <c r="AG153" s="93"/>
      <c r="AH153" s="257">
        <v>5521.2034271759994</v>
      </c>
      <c r="AI153" s="258">
        <v>4683.2849791067802</v>
      </c>
      <c r="AJ153" s="258">
        <v>4865.6567899712545</v>
      </c>
      <c r="AK153" s="276">
        <v>0.96655875843688011</v>
      </c>
      <c r="AL153" s="93"/>
      <c r="AM153" s="257">
        <v>5043.46</v>
      </c>
      <c r="AN153" s="258">
        <v>5032.2908910573724</v>
      </c>
      <c r="AO153" s="276">
        <v>0.99966048690055076</v>
      </c>
      <c r="AQ153" s="280">
        <v>6355.0978365723322</v>
      </c>
      <c r="AR153" s="281">
        <v>6405.9024005113615</v>
      </c>
    </row>
    <row r="154" spans="1:44" x14ac:dyDescent="0.2">
      <c r="A154" s="260" t="s">
        <v>8389</v>
      </c>
      <c r="B154" s="261" t="s">
        <v>256</v>
      </c>
      <c r="C154" s="261" t="s">
        <v>289</v>
      </c>
      <c r="D154" s="262" t="s">
        <v>8673</v>
      </c>
      <c r="E154" s="257">
        <v>173</v>
      </c>
      <c r="F154" s="258">
        <v>270</v>
      </c>
      <c r="G154" s="258">
        <v>1110</v>
      </c>
      <c r="H154" s="258">
        <v>953</v>
      </c>
      <c r="I154" s="258">
        <v>310</v>
      </c>
      <c r="J154" s="258">
        <v>191</v>
      </c>
      <c r="K154" s="259">
        <v>36</v>
      </c>
      <c r="L154" s="257">
        <v>163</v>
      </c>
      <c r="M154" s="258">
        <v>284</v>
      </c>
      <c r="N154" s="258">
        <v>1100</v>
      </c>
      <c r="O154" s="258">
        <v>896</v>
      </c>
      <c r="P154" s="258">
        <v>344</v>
      </c>
      <c r="Q154" s="258">
        <v>240</v>
      </c>
      <c r="R154" s="259">
        <v>118</v>
      </c>
      <c r="S154" s="267">
        <v>6188</v>
      </c>
      <c r="T154" s="90"/>
      <c r="U154" s="260">
        <v>10</v>
      </c>
      <c r="V154" s="273">
        <v>126.767590284306</v>
      </c>
      <c r="W154" s="273">
        <v>117.836134453781</v>
      </c>
      <c r="X154" s="274">
        <v>1.096782564</v>
      </c>
      <c r="Z154" s="257">
        <v>17133.490000000002</v>
      </c>
      <c r="AA154" s="258">
        <v>6634.0063289907421</v>
      </c>
      <c r="AB154" s="276">
        <v>1.0720760066242312</v>
      </c>
      <c r="AC154" s="92"/>
      <c r="AD154" s="257">
        <v>675259.55578259472</v>
      </c>
      <c r="AE154" s="258">
        <v>6847.1257331635697</v>
      </c>
      <c r="AF154" s="276">
        <v>1.106516763601094</v>
      </c>
      <c r="AG154" s="93"/>
      <c r="AH154" s="257">
        <v>6786.8905060319994</v>
      </c>
      <c r="AI154" s="258">
        <v>5756.8866608487797</v>
      </c>
      <c r="AJ154" s="258">
        <v>5981.0655972074146</v>
      </c>
      <c r="AK154" s="276">
        <v>0.96655875843688022</v>
      </c>
      <c r="AL154" s="93"/>
      <c r="AM154" s="257">
        <v>6192.3</v>
      </c>
      <c r="AN154" s="258">
        <v>6178.5867013309453</v>
      </c>
      <c r="AO154" s="276">
        <v>0.99847878172768989</v>
      </c>
      <c r="AQ154" s="280">
        <v>7084.3658380149673</v>
      </c>
      <c r="AR154" s="281">
        <v>7141.0003897465949</v>
      </c>
    </row>
    <row r="155" spans="1:44" x14ac:dyDescent="0.2">
      <c r="A155" s="260" t="s">
        <v>8389</v>
      </c>
      <c r="B155" s="261" t="s">
        <v>256</v>
      </c>
      <c r="C155" s="261" t="s">
        <v>290</v>
      </c>
      <c r="D155" s="262" t="s">
        <v>8674</v>
      </c>
      <c r="E155" s="257">
        <v>257</v>
      </c>
      <c r="F155" s="258">
        <v>447</v>
      </c>
      <c r="G155" s="258">
        <v>1524</v>
      </c>
      <c r="H155" s="258">
        <v>1062</v>
      </c>
      <c r="I155" s="258">
        <v>336</v>
      </c>
      <c r="J155" s="258">
        <v>198</v>
      </c>
      <c r="K155" s="259">
        <v>52</v>
      </c>
      <c r="L155" s="257">
        <v>263</v>
      </c>
      <c r="M155" s="258">
        <v>453</v>
      </c>
      <c r="N155" s="258">
        <v>1604</v>
      </c>
      <c r="O155" s="258">
        <v>985</v>
      </c>
      <c r="P155" s="258">
        <v>403</v>
      </c>
      <c r="Q155" s="258">
        <v>245</v>
      </c>
      <c r="R155" s="259">
        <v>100</v>
      </c>
      <c r="S155" s="267">
        <v>7929</v>
      </c>
      <c r="T155" s="90"/>
      <c r="U155" s="260">
        <v>31</v>
      </c>
      <c r="V155" s="273">
        <v>137.29380698326599</v>
      </c>
      <c r="W155" s="273">
        <v>153.88750157649099</v>
      </c>
      <c r="X155" s="274">
        <v>1.096782564</v>
      </c>
      <c r="Z155" s="257">
        <v>20694.030000000002</v>
      </c>
      <c r="AA155" s="258">
        <v>8012.6305844474364</v>
      </c>
      <c r="AB155" s="276">
        <v>1.010547431510586</v>
      </c>
      <c r="AC155" s="92"/>
      <c r="AD155" s="257">
        <v>954718.85827318719</v>
      </c>
      <c r="AE155" s="258">
        <v>9680.8405100505533</v>
      </c>
      <c r="AF155" s="276">
        <v>1.220940914371365</v>
      </c>
      <c r="AG155" s="93"/>
      <c r="AH155" s="257">
        <v>8696.3889499559991</v>
      </c>
      <c r="AI155" s="258">
        <v>7376.5924909292135</v>
      </c>
      <c r="AJ155" s="258">
        <v>7663.8443956460223</v>
      </c>
      <c r="AK155" s="276">
        <v>0.96655875843688011</v>
      </c>
      <c r="AL155" s="93"/>
      <c r="AM155" s="257">
        <v>7942.33</v>
      </c>
      <c r="AN155" s="258">
        <v>7924.7411326295241</v>
      </c>
      <c r="AO155" s="276">
        <v>0.99946287459068284</v>
      </c>
      <c r="AQ155" s="280">
        <v>9450.715620368288</v>
      </c>
      <c r="AR155" s="281">
        <v>9526.2674841399967</v>
      </c>
    </row>
    <row r="156" spans="1:44" x14ac:dyDescent="0.2">
      <c r="A156" s="260" t="s">
        <v>8389</v>
      </c>
      <c r="B156" s="261" t="s">
        <v>256</v>
      </c>
      <c r="C156" s="261" t="s">
        <v>291</v>
      </c>
      <c r="D156" s="262" t="s">
        <v>8675</v>
      </c>
      <c r="E156" s="257">
        <v>308</v>
      </c>
      <c r="F156" s="258">
        <v>571</v>
      </c>
      <c r="G156" s="258">
        <v>1857</v>
      </c>
      <c r="H156" s="258">
        <v>1261</v>
      </c>
      <c r="I156" s="258">
        <v>397</v>
      </c>
      <c r="J156" s="258">
        <v>191</v>
      </c>
      <c r="K156" s="259">
        <v>75</v>
      </c>
      <c r="L156" s="257">
        <v>298</v>
      </c>
      <c r="M156" s="258">
        <v>530</v>
      </c>
      <c r="N156" s="258">
        <v>1964</v>
      </c>
      <c r="O156" s="258">
        <v>1319</v>
      </c>
      <c r="P156" s="258">
        <v>449</v>
      </c>
      <c r="Q156" s="258">
        <v>262</v>
      </c>
      <c r="R156" s="259">
        <v>191</v>
      </c>
      <c r="S156" s="267">
        <v>9673</v>
      </c>
      <c r="T156" s="90"/>
      <c r="U156" s="260">
        <v>192</v>
      </c>
      <c r="V156" s="273">
        <v>136.51182964665799</v>
      </c>
      <c r="W156" s="273">
        <v>152.155794479478</v>
      </c>
      <c r="X156" s="274">
        <v>1.096782564</v>
      </c>
      <c r="Z156" s="257">
        <v>25213.7</v>
      </c>
      <c r="AA156" s="258">
        <v>9762.6254415926851</v>
      </c>
      <c r="AB156" s="276">
        <v>1.0092655268885231</v>
      </c>
      <c r="AC156" s="92"/>
      <c r="AD156" s="257">
        <v>1158769.9757721478</v>
      </c>
      <c r="AE156" s="258">
        <v>11749.916979303429</v>
      </c>
      <c r="AF156" s="276">
        <v>1.2147128067097517</v>
      </c>
      <c r="AG156" s="93"/>
      <c r="AH156" s="257">
        <v>10609.177741571999</v>
      </c>
      <c r="AI156" s="258">
        <v>8999.0893132498768</v>
      </c>
      <c r="AJ156" s="258">
        <v>9349.5228703599405</v>
      </c>
      <c r="AK156" s="276">
        <v>0.96655875843687999</v>
      </c>
      <c r="AL156" s="93"/>
      <c r="AM156" s="257">
        <v>9755.56</v>
      </c>
      <c r="AN156" s="258">
        <v>9733.9556029320484</v>
      </c>
      <c r="AO156" s="276">
        <v>1.0063016233776541</v>
      </c>
      <c r="AQ156" s="280">
        <v>11534.444171990879</v>
      </c>
      <c r="AR156" s="281">
        <v>11626.653988661954</v>
      </c>
    </row>
    <row r="157" spans="1:44" x14ac:dyDescent="0.2">
      <c r="A157" s="260" t="s">
        <v>8389</v>
      </c>
      <c r="B157" s="261" t="s">
        <v>256</v>
      </c>
      <c r="C157" s="261" t="s">
        <v>292</v>
      </c>
      <c r="D157" s="262" t="s">
        <v>8676</v>
      </c>
      <c r="E157" s="257">
        <v>97</v>
      </c>
      <c r="F157" s="258">
        <v>205</v>
      </c>
      <c r="G157" s="258">
        <v>729</v>
      </c>
      <c r="H157" s="258">
        <v>558</v>
      </c>
      <c r="I157" s="258">
        <v>189</v>
      </c>
      <c r="J157" s="258">
        <v>99</v>
      </c>
      <c r="K157" s="259">
        <v>47</v>
      </c>
      <c r="L157" s="257">
        <v>120</v>
      </c>
      <c r="M157" s="258">
        <v>210</v>
      </c>
      <c r="N157" s="258">
        <v>735</v>
      </c>
      <c r="O157" s="258">
        <v>577</v>
      </c>
      <c r="P157" s="258">
        <v>215</v>
      </c>
      <c r="Q157" s="258">
        <v>160</v>
      </c>
      <c r="R157" s="259">
        <v>72</v>
      </c>
      <c r="S157" s="267">
        <v>4013</v>
      </c>
      <c r="T157" s="90"/>
      <c r="U157" s="260">
        <v>11</v>
      </c>
      <c r="V157" s="273">
        <v>122.93336672317901</v>
      </c>
      <c r="W157" s="273">
        <v>107.729628706703</v>
      </c>
      <c r="X157" s="274">
        <v>1.096782564</v>
      </c>
      <c r="Z157" s="257">
        <v>10985.67</v>
      </c>
      <c r="AA157" s="258">
        <v>4253.5994889659796</v>
      </c>
      <c r="AB157" s="276">
        <v>1.0599550184315922</v>
      </c>
      <c r="AC157" s="92"/>
      <c r="AD157" s="257">
        <v>424294.15135238942</v>
      </c>
      <c r="AE157" s="258">
        <v>4302.3388225713543</v>
      </c>
      <c r="AF157" s="276">
        <v>1.0721003794097568</v>
      </c>
      <c r="AG157" s="93"/>
      <c r="AH157" s="257">
        <v>4401.3884293319998</v>
      </c>
      <c r="AI157" s="258">
        <v>3733.4172866816666</v>
      </c>
      <c r="AJ157" s="258">
        <v>3878.8002976072003</v>
      </c>
      <c r="AK157" s="276">
        <v>0.96655875843688022</v>
      </c>
      <c r="AL157" s="93"/>
      <c r="AM157" s="257">
        <v>4017.73</v>
      </c>
      <c r="AN157" s="258">
        <v>4008.8324447359428</v>
      </c>
      <c r="AO157" s="276">
        <v>0.99896148635333737</v>
      </c>
      <c r="AQ157" s="280">
        <v>4403.2064689136405</v>
      </c>
      <c r="AR157" s="281">
        <v>4438.4070260631006</v>
      </c>
    </row>
    <row r="158" spans="1:44" x14ac:dyDescent="0.2">
      <c r="A158" s="260" t="s">
        <v>8389</v>
      </c>
      <c r="B158" s="261" t="s">
        <v>256</v>
      </c>
      <c r="C158" s="261" t="s">
        <v>293</v>
      </c>
      <c r="D158" s="262" t="s">
        <v>8677</v>
      </c>
      <c r="E158" s="257">
        <v>135</v>
      </c>
      <c r="F158" s="258">
        <v>287</v>
      </c>
      <c r="G158" s="258">
        <v>899</v>
      </c>
      <c r="H158" s="258">
        <v>609</v>
      </c>
      <c r="I158" s="258">
        <v>269</v>
      </c>
      <c r="J158" s="258">
        <v>215</v>
      </c>
      <c r="K158" s="259">
        <v>61</v>
      </c>
      <c r="L158" s="257">
        <v>113</v>
      </c>
      <c r="M158" s="258">
        <v>210</v>
      </c>
      <c r="N158" s="258">
        <v>773</v>
      </c>
      <c r="O158" s="258">
        <v>675</v>
      </c>
      <c r="P158" s="258">
        <v>342</v>
      </c>
      <c r="Q158" s="258">
        <v>260</v>
      </c>
      <c r="R158" s="259">
        <v>119</v>
      </c>
      <c r="S158" s="267">
        <v>4967</v>
      </c>
      <c r="T158" s="90"/>
      <c r="U158" s="260">
        <v>23</v>
      </c>
      <c r="V158" s="273">
        <v>108.09762951506001</v>
      </c>
      <c r="W158" s="273">
        <v>110.599637681159</v>
      </c>
      <c r="X158" s="274">
        <v>1.1443954329999999</v>
      </c>
      <c r="Z158" s="257">
        <v>14579.679999999998</v>
      </c>
      <c r="AA158" s="258">
        <v>5645.1831701923966</v>
      </c>
      <c r="AB158" s="276">
        <v>1.1365377834089785</v>
      </c>
      <c r="AC158" s="92"/>
      <c r="AD158" s="257">
        <v>509291.67364279239</v>
      </c>
      <c r="AE158" s="258">
        <v>5164.2129229019511</v>
      </c>
      <c r="AF158" s="276">
        <v>1.039704635172529</v>
      </c>
      <c r="AG158" s="93"/>
      <c r="AH158" s="257">
        <v>5684.2121157109996</v>
      </c>
      <c r="AI158" s="258">
        <v>4821.554860401543</v>
      </c>
      <c r="AJ158" s="258">
        <v>4897.1863329927401</v>
      </c>
      <c r="AK158" s="276">
        <v>0.98594450030053149</v>
      </c>
      <c r="AL158" s="93"/>
      <c r="AM158" s="257">
        <v>4976.8900000000003</v>
      </c>
      <c r="AN158" s="258">
        <v>4965.868315163505</v>
      </c>
      <c r="AO158" s="276">
        <v>0.99977215928397523</v>
      </c>
      <c r="AQ158" s="280">
        <v>5785.5083644895576</v>
      </c>
      <c r="AR158" s="281">
        <v>5831.7594588365228</v>
      </c>
    </row>
    <row r="159" spans="1:44" x14ac:dyDescent="0.2">
      <c r="A159" s="260" t="s">
        <v>8389</v>
      </c>
      <c r="B159" s="261" t="s">
        <v>256</v>
      </c>
      <c r="C159" s="261" t="s">
        <v>294</v>
      </c>
      <c r="D159" s="262" t="s">
        <v>8678</v>
      </c>
      <c r="E159" s="257">
        <v>171</v>
      </c>
      <c r="F159" s="258">
        <v>293</v>
      </c>
      <c r="G159" s="258">
        <v>1041</v>
      </c>
      <c r="H159" s="258">
        <v>845</v>
      </c>
      <c r="I159" s="258">
        <v>275</v>
      </c>
      <c r="J159" s="258">
        <v>133</v>
      </c>
      <c r="K159" s="259">
        <v>42</v>
      </c>
      <c r="L159" s="257">
        <v>132</v>
      </c>
      <c r="M159" s="258">
        <v>287</v>
      </c>
      <c r="N159" s="258">
        <v>1067</v>
      </c>
      <c r="O159" s="258">
        <v>802</v>
      </c>
      <c r="P159" s="258">
        <v>258</v>
      </c>
      <c r="Q159" s="258">
        <v>185</v>
      </c>
      <c r="R159" s="259">
        <v>91</v>
      </c>
      <c r="S159" s="267">
        <v>5622</v>
      </c>
      <c r="T159" s="90"/>
      <c r="U159" s="260">
        <v>13</v>
      </c>
      <c r="V159" s="273">
        <v>126.761939998361</v>
      </c>
      <c r="W159" s="273">
        <v>119.257737459978</v>
      </c>
      <c r="X159" s="274">
        <v>1.096782564</v>
      </c>
      <c r="Z159" s="257">
        <v>14938.49</v>
      </c>
      <c r="AA159" s="258">
        <v>5784.1127059090068</v>
      </c>
      <c r="AB159" s="276">
        <v>1.0288354154943093</v>
      </c>
      <c r="AC159" s="92"/>
      <c r="AD159" s="257">
        <v>615379.29942507483</v>
      </c>
      <c r="AE159" s="258">
        <v>6239.9404801702585</v>
      </c>
      <c r="AF159" s="276">
        <v>1.1099147065404231</v>
      </c>
      <c r="AG159" s="93"/>
      <c r="AH159" s="257">
        <v>6166.1115748080001</v>
      </c>
      <c r="AI159" s="258">
        <v>5230.3194581919588</v>
      </c>
      <c r="AJ159" s="258">
        <v>5433.9933399321399</v>
      </c>
      <c r="AK159" s="276">
        <v>0.96655875843688011</v>
      </c>
      <c r="AL159" s="93"/>
      <c r="AM159" s="257">
        <v>5627.59</v>
      </c>
      <c r="AN159" s="258">
        <v>5615.1272926930242</v>
      </c>
      <c r="AO159" s="276">
        <v>0.99877753338545427</v>
      </c>
      <c r="AQ159" s="280">
        <v>6197.5976449697855</v>
      </c>
      <c r="AR159" s="281">
        <v>6247.1431049956336</v>
      </c>
    </row>
    <row r="160" spans="1:44" x14ac:dyDescent="0.2">
      <c r="A160" s="260" t="s">
        <v>8389</v>
      </c>
      <c r="B160" s="261" t="s">
        <v>256</v>
      </c>
      <c r="C160" s="261" t="s">
        <v>295</v>
      </c>
      <c r="D160" s="262" t="s">
        <v>8679</v>
      </c>
      <c r="E160" s="257">
        <v>259</v>
      </c>
      <c r="F160" s="258">
        <v>493</v>
      </c>
      <c r="G160" s="258">
        <v>1502</v>
      </c>
      <c r="H160" s="258">
        <v>962</v>
      </c>
      <c r="I160" s="258">
        <v>314</v>
      </c>
      <c r="J160" s="258">
        <v>157</v>
      </c>
      <c r="K160" s="259">
        <v>39</v>
      </c>
      <c r="L160" s="257">
        <v>255</v>
      </c>
      <c r="M160" s="258">
        <v>412</v>
      </c>
      <c r="N160" s="258">
        <v>1550</v>
      </c>
      <c r="O160" s="258">
        <v>980</v>
      </c>
      <c r="P160" s="258">
        <v>324</v>
      </c>
      <c r="Q160" s="258">
        <v>224</v>
      </c>
      <c r="R160" s="259">
        <v>95</v>
      </c>
      <c r="S160" s="267">
        <v>7566</v>
      </c>
      <c r="T160" s="90"/>
      <c r="U160" s="260">
        <v>77</v>
      </c>
      <c r="V160" s="273">
        <v>122.79906482444601</v>
      </c>
      <c r="W160" s="273">
        <v>136.547773225849</v>
      </c>
      <c r="X160" s="274">
        <v>1.1443954329999999</v>
      </c>
      <c r="Z160" s="257">
        <v>19333.349999999999</v>
      </c>
      <c r="AA160" s="258">
        <v>7485.7817210967023</v>
      </c>
      <c r="AB160" s="276">
        <v>0.98939753120495666</v>
      </c>
      <c r="AC160" s="92"/>
      <c r="AD160" s="257">
        <v>851309.87581239908</v>
      </c>
      <c r="AE160" s="258">
        <v>8632.2743716166879</v>
      </c>
      <c r="AF160" s="276">
        <v>1.140929734551505</v>
      </c>
      <c r="AG160" s="93"/>
      <c r="AH160" s="257">
        <v>8658.4958460779999</v>
      </c>
      <c r="AI160" s="258">
        <v>7344.4501859871298</v>
      </c>
      <c r="AJ160" s="258">
        <v>7459.6560892738225</v>
      </c>
      <c r="AK160" s="276">
        <v>0.98594450030053171</v>
      </c>
      <c r="AL160" s="93"/>
      <c r="AM160" s="257">
        <v>7599.11</v>
      </c>
      <c r="AN160" s="258">
        <v>7582.2812182793141</v>
      </c>
      <c r="AO160" s="276">
        <v>1.0021518924503454</v>
      </c>
      <c r="AQ160" s="280">
        <v>8438.8268841151075</v>
      </c>
      <c r="AR160" s="281">
        <v>8506.2894049180395</v>
      </c>
    </row>
    <row r="161" spans="1:44" x14ac:dyDescent="0.2">
      <c r="A161" s="260" t="s">
        <v>8389</v>
      </c>
      <c r="B161" s="261" t="s">
        <v>256</v>
      </c>
      <c r="C161" s="261" t="s">
        <v>296</v>
      </c>
      <c r="D161" s="262" t="s">
        <v>8680</v>
      </c>
      <c r="E161" s="257">
        <v>55</v>
      </c>
      <c r="F161" s="258">
        <v>117</v>
      </c>
      <c r="G161" s="258">
        <v>460</v>
      </c>
      <c r="H161" s="258">
        <v>350</v>
      </c>
      <c r="I161" s="258">
        <v>125</v>
      </c>
      <c r="J161" s="258">
        <v>80</v>
      </c>
      <c r="K161" s="259">
        <v>19</v>
      </c>
      <c r="L161" s="257">
        <v>57</v>
      </c>
      <c r="M161" s="258">
        <v>105</v>
      </c>
      <c r="N161" s="258">
        <v>429</v>
      </c>
      <c r="O161" s="258">
        <v>342</v>
      </c>
      <c r="P161" s="258">
        <v>139</v>
      </c>
      <c r="Q161" s="258">
        <v>103</v>
      </c>
      <c r="R161" s="259">
        <v>46</v>
      </c>
      <c r="S161" s="267">
        <v>2427</v>
      </c>
      <c r="T161" s="90"/>
      <c r="U161" s="260">
        <v>29</v>
      </c>
      <c r="V161" s="273">
        <v>111.27736857283401</v>
      </c>
      <c r="W161" s="273">
        <v>115.330861145447</v>
      </c>
      <c r="X161" s="274">
        <v>1.096782564</v>
      </c>
      <c r="Z161" s="257">
        <v>6735.9400000000005</v>
      </c>
      <c r="AA161" s="258">
        <v>2608.1241236725209</v>
      </c>
      <c r="AB161" s="276">
        <v>1.0746288107426951</v>
      </c>
      <c r="AC161" s="92"/>
      <c r="AD161" s="257">
        <v>253586.59849638489</v>
      </c>
      <c r="AE161" s="258">
        <v>2571.3657945020532</v>
      </c>
      <c r="AF161" s="276">
        <v>1.0594832280601785</v>
      </c>
      <c r="AG161" s="93"/>
      <c r="AH161" s="257">
        <v>2661.8912828279999</v>
      </c>
      <c r="AI161" s="258">
        <v>2257.9127223464752</v>
      </c>
      <c r="AJ161" s="258">
        <v>2345.8381067263081</v>
      </c>
      <c r="AK161" s="276">
        <v>0.96655875843688011</v>
      </c>
      <c r="AL161" s="93"/>
      <c r="AM161" s="257">
        <v>2439.4699999999998</v>
      </c>
      <c r="AN161" s="258">
        <v>2434.0676162808327</v>
      </c>
      <c r="AO161" s="276">
        <v>1.0029120792257242</v>
      </c>
      <c r="AQ161" s="280">
        <v>2678.6345412243363</v>
      </c>
      <c r="AR161" s="281">
        <v>2700.0483515728997</v>
      </c>
    </row>
    <row r="162" spans="1:44" x14ac:dyDescent="0.2">
      <c r="A162" s="260" t="s">
        <v>8389</v>
      </c>
      <c r="B162" s="261" t="s">
        <v>256</v>
      </c>
      <c r="C162" s="261" t="s">
        <v>297</v>
      </c>
      <c r="D162" s="262" t="s">
        <v>8681</v>
      </c>
      <c r="E162" s="257">
        <v>93</v>
      </c>
      <c r="F162" s="258">
        <v>197</v>
      </c>
      <c r="G162" s="258">
        <v>637</v>
      </c>
      <c r="H162" s="258">
        <v>548</v>
      </c>
      <c r="I162" s="258">
        <v>145</v>
      </c>
      <c r="J162" s="258">
        <v>90</v>
      </c>
      <c r="K162" s="259">
        <v>22</v>
      </c>
      <c r="L162" s="257">
        <v>77</v>
      </c>
      <c r="M162" s="258">
        <v>192</v>
      </c>
      <c r="N162" s="258">
        <v>657</v>
      </c>
      <c r="O162" s="258">
        <v>512</v>
      </c>
      <c r="P162" s="258">
        <v>165</v>
      </c>
      <c r="Q162" s="258">
        <v>102</v>
      </c>
      <c r="R162" s="259">
        <v>35</v>
      </c>
      <c r="S162" s="267">
        <v>3472</v>
      </c>
      <c r="T162" s="90"/>
      <c r="U162" s="260">
        <v>37</v>
      </c>
      <c r="V162" s="273">
        <v>123.245265125239</v>
      </c>
      <c r="W162" s="273">
        <v>134.302995391705</v>
      </c>
      <c r="X162" s="274">
        <v>1.096782564</v>
      </c>
      <c r="Z162" s="257">
        <v>9014.4700000000012</v>
      </c>
      <c r="AA162" s="258">
        <v>3490.3601678640593</v>
      </c>
      <c r="AB162" s="276">
        <v>1.005288066781123</v>
      </c>
      <c r="AC162" s="92"/>
      <c r="AD162" s="257">
        <v>389221.19302844774</v>
      </c>
      <c r="AE162" s="258">
        <v>3946.6993452451688</v>
      </c>
      <c r="AF162" s="276">
        <v>1.1367221616489542</v>
      </c>
      <c r="AG162" s="93"/>
      <c r="AH162" s="257">
        <v>3808.0290622079997</v>
      </c>
      <c r="AI162" s="258">
        <v>3230.1083526934331</v>
      </c>
      <c r="AJ162" s="258">
        <v>3355.8920092928479</v>
      </c>
      <c r="AK162" s="276">
        <v>0.96655875843688011</v>
      </c>
      <c r="AL162" s="93"/>
      <c r="AM162" s="257">
        <v>3487.91</v>
      </c>
      <c r="AN162" s="258">
        <v>3480.1857696557363</v>
      </c>
      <c r="AO162" s="276">
        <v>1.0023576525506153</v>
      </c>
      <c r="AQ162" s="280">
        <v>3843.9306328849775</v>
      </c>
      <c r="AR162" s="281">
        <v>3874.6601707516884</v>
      </c>
    </row>
    <row r="163" spans="1:44" x14ac:dyDescent="0.2">
      <c r="A163" s="260" t="s">
        <v>8389</v>
      </c>
      <c r="B163" s="261" t="s">
        <v>256</v>
      </c>
      <c r="C163" s="261" t="s">
        <v>298</v>
      </c>
      <c r="D163" s="262" t="s">
        <v>8682</v>
      </c>
      <c r="E163" s="257">
        <v>116</v>
      </c>
      <c r="F163" s="258">
        <v>265</v>
      </c>
      <c r="G163" s="258">
        <v>721</v>
      </c>
      <c r="H163" s="258">
        <v>589</v>
      </c>
      <c r="I163" s="258">
        <v>212</v>
      </c>
      <c r="J163" s="258">
        <v>123</v>
      </c>
      <c r="K163" s="259">
        <v>42</v>
      </c>
      <c r="L163" s="257">
        <v>87</v>
      </c>
      <c r="M163" s="258">
        <v>235</v>
      </c>
      <c r="N163" s="258">
        <v>702</v>
      </c>
      <c r="O163" s="258">
        <v>615</v>
      </c>
      <c r="P163" s="258">
        <v>242</v>
      </c>
      <c r="Q163" s="258">
        <v>169</v>
      </c>
      <c r="R163" s="259">
        <v>88</v>
      </c>
      <c r="S163" s="267">
        <v>4206</v>
      </c>
      <c r="T163" s="90"/>
      <c r="U163" s="260">
        <v>59</v>
      </c>
      <c r="V163" s="273">
        <v>107.251428903019</v>
      </c>
      <c r="W163" s="273">
        <v>103.30741797432199</v>
      </c>
      <c r="X163" s="274">
        <v>1.1443954329999999</v>
      </c>
      <c r="Z163" s="257">
        <v>11644.2</v>
      </c>
      <c r="AA163" s="258">
        <v>4508.579191748674</v>
      </c>
      <c r="AB163" s="276">
        <v>1.0719398934257427</v>
      </c>
      <c r="AC163" s="92"/>
      <c r="AD163" s="257">
        <v>423071.34018764604</v>
      </c>
      <c r="AE163" s="258">
        <v>4289.9395285203273</v>
      </c>
      <c r="AF163" s="276">
        <v>1.0199570918973675</v>
      </c>
      <c r="AG163" s="93"/>
      <c r="AH163" s="257">
        <v>4813.327191198</v>
      </c>
      <c r="AI163" s="258">
        <v>4082.8386838834085</v>
      </c>
      <c r="AJ163" s="258">
        <v>4146.8825682640363</v>
      </c>
      <c r="AK163" s="276">
        <v>0.98594450030053171</v>
      </c>
      <c r="AL163" s="93"/>
      <c r="AM163" s="257">
        <v>4231.37</v>
      </c>
      <c r="AN163" s="258">
        <v>4221.9993234195244</v>
      </c>
      <c r="AO163" s="276">
        <v>1.0038039285353124</v>
      </c>
      <c r="AQ163" s="280">
        <v>4551.1690163753019</v>
      </c>
      <c r="AR163" s="281">
        <v>4587.5524306414272</v>
      </c>
    </row>
    <row r="164" spans="1:44" x14ac:dyDescent="0.2">
      <c r="A164" s="260" t="s">
        <v>8389</v>
      </c>
      <c r="B164" s="261" t="s">
        <v>256</v>
      </c>
      <c r="C164" s="261" t="s">
        <v>299</v>
      </c>
      <c r="D164" s="262" t="s">
        <v>8683</v>
      </c>
      <c r="E164" s="257">
        <v>111</v>
      </c>
      <c r="F164" s="258">
        <v>188</v>
      </c>
      <c r="G164" s="258">
        <v>798</v>
      </c>
      <c r="H164" s="258">
        <v>603</v>
      </c>
      <c r="I164" s="258">
        <v>181</v>
      </c>
      <c r="J164" s="258">
        <v>108</v>
      </c>
      <c r="K164" s="259">
        <v>46</v>
      </c>
      <c r="L164" s="257">
        <v>100</v>
      </c>
      <c r="M164" s="258">
        <v>218</v>
      </c>
      <c r="N164" s="258">
        <v>786</v>
      </c>
      <c r="O164" s="258">
        <v>655</v>
      </c>
      <c r="P164" s="258">
        <v>198</v>
      </c>
      <c r="Q164" s="258">
        <v>206</v>
      </c>
      <c r="R164" s="259">
        <v>112</v>
      </c>
      <c r="S164" s="267">
        <v>4310</v>
      </c>
      <c r="T164" s="90"/>
      <c r="U164" s="260">
        <v>37</v>
      </c>
      <c r="V164" s="273">
        <v>113.00603605637799</v>
      </c>
      <c r="W164" s="273">
        <v>116.21624129930299</v>
      </c>
      <c r="X164" s="274">
        <v>1.096782564</v>
      </c>
      <c r="Z164" s="257">
        <v>12000.43</v>
      </c>
      <c r="AA164" s="258">
        <v>4646.5097636622995</v>
      </c>
      <c r="AB164" s="276">
        <v>1.0780765112905568</v>
      </c>
      <c r="AC164" s="92"/>
      <c r="AD164" s="257">
        <v>453182.20634248963</v>
      </c>
      <c r="AE164" s="258">
        <v>4595.2634365363028</v>
      </c>
      <c r="AF164" s="276">
        <v>1.0661864121893974</v>
      </c>
      <c r="AG164" s="93"/>
      <c r="AH164" s="257">
        <v>4727.1328508400002</v>
      </c>
      <c r="AI164" s="258">
        <v>4009.7255184644869</v>
      </c>
      <c r="AJ164" s="258">
        <v>4165.8682488629538</v>
      </c>
      <c r="AK164" s="276">
        <v>0.96655875843688022</v>
      </c>
      <c r="AL164" s="93"/>
      <c r="AM164" s="257">
        <v>4325.91</v>
      </c>
      <c r="AN164" s="258">
        <v>4316.3299577143462</v>
      </c>
      <c r="AO164" s="276">
        <v>1.001468667683143</v>
      </c>
      <c r="AQ164" s="280">
        <v>4795.4086726538062</v>
      </c>
      <c r="AR164" s="281">
        <v>4833.7446122079673</v>
      </c>
    </row>
    <row r="165" spans="1:44" x14ac:dyDescent="0.2">
      <c r="A165" s="260" t="s">
        <v>8389</v>
      </c>
      <c r="B165" s="261" t="s">
        <v>256</v>
      </c>
      <c r="C165" s="261" t="s">
        <v>300</v>
      </c>
      <c r="D165" s="262" t="s">
        <v>8684</v>
      </c>
      <c r="E165" s="257">
        <v>33</v>
      </c>
      <c r="F165" s="258">
        <v>95</v>
      </c>
      <c r="G165" s="258">
        <v>393</v>
      </c>
      <c r="H165" s="258">
        <v>400</v>
      </c>
      <c r="I165" s="258">
        <v>135</v>
      </c>
      <c r="J165" s="258">
        <v>84</v>
      </c>
      <c r="K165" s="259">
        <v>28</v>
      </c>
      <c r="L165" s="257">
        <v>33</v>
      </c>
      <c r="M165" s="258">
        <v>108</v>
      </c>
      <c r="N165" s="258">
        <v>340</v>
      </c>
      <c r="O165" s="258">
        <v>336</v>
      </c>
      <c r="P165" s="258">
        <v>146</v>
      </c>
      <c r="Q165" s="258">
        <v>81</v>
      </c>
      <c r="R165" s="259">
        <v>65</v>
      </c>
      <c r="S165" s="267">
        <v>2277</v>
      </c>
      <c r="T165" s="90"/>
      <c r="U165" s="260">
        <v>4</v>
      </c>
      <c r="V165" s="273">
        <v>109.723042709951</v>
      </c>
      <c r="W165" s="273">
        <v>109.776021080368</v>
      </c>
      <c r="X165" s="274">
        <v>1.1443954329999999</v>
      </c>
      <c r="Z165" s="257">
        <v>6505.68</v>
      </c>
      <c r="AA165" s="258">
        <v>2518.9685402325204</v>
      </c>
      <c r="AB165" s="276">
        <v>1.1062663769137111</v>
      </c>
      <c r="AC165" s="92"/>
      <c r="AD165" s="257">
        <v>233994.86521863283</v>
      </c>
      <c r="AE165" s="258">
        <v>2372.7057978613498</v>
      </c>
      <c r="AF165" s="276">
        <v>1.042031531779249</v>
      </c>
      <c r="AG165" s="93"/>
      <c r="AH165" s="257">
        <v>2605.788400941</v>
      </c>
      <c r="AI165" s="258">
        <v>2210.3242233006472</v>
      </c>
      <c r="AJ165" s="258">
        <v>2244.9956271843103</v>
      </c>
      <c r="AK165" s="276">
        <v>0.98594450030053149</v>
      </c>
      <c r="AL165" s="93"/>
      <c r="AM165" s="257">
        <v>2278.7199999999998</v>
      </c>
      <c r="AN165" s="258">
        <v>2273.673608845962</v>
      </c>
      <c r="AO165" s="276">
        <v>0.9985391343197022</v>
      </c>
      <c r="AQ165" s="280">
        <v>2584.1704943348527</v>
      </c>
      <c r="AR165" s="281">
        <v>2604.8291306745255</v>
      </c>
    </row>
    <row r="166" spans="1:44" x14ac:dyDescent="0.2">
      <c r="A166" s="260" t="s">
        <v>8389</v>
      </c>
      <c r="B166" s="261" t="s">
        <v>256</v>
      </c>
      <c r="C166" s="261" t="s">
        <v>301</v>
      </c>
      <c r="D166" s="262" t="s">
        <v>8685</v>
      </c>
      <c r="E166" s="257">
        <v>94</v>
      </c>
      <c r="F166" s="258">
        <v>263</v>
      </c>
      <c r="G166" s="258">
        <v>665</v>
      </c>
      <c r="H166" s="258">
        <v>729</v>
      </c>
      <c r="I166" s="258">
        <v>307</v>
      </c>
      <c r="J166" s="258">
        <v>220</v>
      </c>
      <c r="K166" s="259">
        <v>89</v>
      </c>
      <c r="L166" s="257">
        <v>95</v>
      </c>
      <c r="M166" s="258">
        <v>228</v>
      </c>
      <c r="N166" s="258">
        <v>718</v>
      </c>
      <c r="O166" s="258">
        <v>732</v>
      </c>
      <c r="P166" s="258">
        <v>373</v>
      </c>
      <c r="Q166" s="258">
        <v>321</v>
      </c>
      <c r="R166" s="259">
        <v>136</v>
      </c>
      <c r="S166" s="267">
        <v>4970</v>
      </c>
      <c r="T166" s="90"/>
      <c r="U166" s="260">
        <v>33</v>
      </c>
      <c r="V166" s="273">
        <v>84.272312574540095</v>
      </c>
      <c r="W166" s="273">
        <v>76.080499094385104</v>
      </c>
      <c r="X166" s="274">
        <v>1.1443954329999999</v>
      </c>
      <c r="Z166" s="257">
        <v>15466.630000000001</v>
      </c>
      <c r="AA166" s="258">
        <v>5988.6060171137387</v>
      </c>
      <c r="AB166" s="276">
        <v>1.2049509088760038</v>
      </c>
      <c r="AC166" s="92"/>
      <c r="AD166" s="257">
        <v>438057.45697030594</v>
      </c>
      <c r="AE166" s="258">
        <v>4441.8986159320157</v>
      </c>
      <c r="AF166" s="276">
        <v>0.89374217624386632</v>
      </c>
      <c r="AG166" s="93"/>
      <c r="AH166" s="257">
        <v>5687.6453020099998</v>
      </c>
      <c r="AI166" s="258">
        <v>4824.4670135284214</v>
      </c>
      <c r="AJ166" s="258">
        <v>4900.1441664936428</v>
      </c>
      <c r="AK166" s="276">
        <v>0.98594450030053171</v>
      </c>
      <c r="AL166" s="93"/>
      <c r="AM166" s="257">
        <v>4984.1899999999996</v>
      </c>
      <c r="AN166" s="258">
        <v>4973.1521487826303</v>
      </c>
      <c r="AO166" s="276">
        <v>1.0006342351675312</v>
      </c>
      <c r="AQ166" s="280">
        <v>5280.3878331466085</v>
      </c>
      <c r="AR166" s="281">
        <v>5322.6008420082726</v>
      </c>
    </row>
    <row r="167" spans="1:44" x14ac:dyDescent="0.2">
      <c r="A167" s="260" t="s">
        <v>8389</v>
      </c>
      <c r="B167" s="261" t="s">
        <v>256</v>
      </c>
      <c r="C167" s="261" t="s">
        <v>302</v>
      </c>
      <c r="D167" s="262" t="s">
        <v>8686</v>
      </c>
      <c r="E167" s="257">
        <v>156</v>
      </c>
      <c r="F167" s="258">
        <v>306</v>
      </c>
      <c r="G167" s="258">
        <v>890</v>
      </c>
      <c r="H167" s="258">
        <v>827</v>
      </c>
      <c r="I167" s="258">
        <v>233</v>
      </c>
      <c r="J167" s="258">
        <v>150</v>
      </c>
      <c r="K167" s="259">
        <v>53</v>
      </c>
      <c r="L167" s="257">
        <v>178</v>
      </c>
      <c r="M167" s="258">
        <v>301</v>
      </c>
      <c r="N167" s="258">
        <v>958</v>
      </c>
      <c r="O167" s="258">
        <v>812</v>
      </c>
      <c r="P167" s="258">
        <v>235</v>
      </c>
      <c r="Q167" s="258">
        <v>193</v>
      </c>
      <c r="R167" s="259">
        <v>117</v>
      </c>
      <c r="S167" s="267">
        <v>5409</v>
      </c>
      <c r="T167" s="90"/>
      <c r="U167" s="260">
        <v>88</v>
      </c>
      <c r="V167" s="273">
        <v>93.950862610473294</v>
      </c>
      <c r="W167" s="273">
        <v>83.034763313609403</v>
      </c>
      <c r="X167" s="274">
        <v>1.1443954329999999</v>
      </c>
      <c r="Z167" s="257">
        <v>14782.37</v>
      </c>
      <c r="AA167" s="258">
        <v>5723.663779970273</v>
      </c>
      <c r="AB167" s="276">
        <v>1.058174113509017</v>
      </c>
      <c r="AC167" s="92"/>
      <c r="AD167" s="257">
        <v>499328.47240241407</v>
      </c>
      <c r="AE167" s="258">
        <v>5063.186153249475</v>
      </c>
      <c r="AF167" s="276">
        <v>0.93606695382685801</v>
      </c>
      <c r="AG167" s="93"/>
      <c r="AH167" s="257">
        <v>6190.0348970969999</v>
      </c>
      <c r="AI167" s="258">
        <v>5250.6120877616158</v>
      </c>
      <c r="AJ167" s="258">
        <v>5332.9738021255762</v>
      </c>
      <c r="AK167" s="276">
        <v>0.98594450030053171</v>
      </c>
      <c r="AL167" s="93"/>
      <c r="AM167" s="257">
        <v>5446.84</v>
      </c>
      <c r="AN167" s="258">
        <v>5434.7775767126022</v>
      </c>
      <c r="AO167" s="276">
        <v>1.0047656825129603</v>
      </c>
      <c r="AQ167" s="280">
        <v>5307.6012809896029</v>
      </c>
      <c r="AR167" s="281">
        <v>5350.0318423400713</v>
      </c>
    </row>
    <row r="168" spans="1:44" x14ac:dyDescent="0.2">
      <c r="A168" s="260" t="s">
        <v>8389</v>
      </c>
      <c r="B168" s="261" t="s">
        <v>256</v>
      </c>
      <c r="C168" s="261" t="s">
        <v>303</v>
      </c>
      <c r="D168" s="262" t="s">
        <v>8687</v>
      </c>
      <c r="E168" s="257">
        <v>127</v>
      </c>
      <c r="F168" s="258">
        <v>220</v>
      </c>
      <c r="G168" s="258">
        <v>831</v>
      </c>
      <c r="H168" s="258">
        <v>527</v>
      </c>
      <c r="I168" s="258">
        <v>167</v>
      </c>
      <c r="J168" s="258">
        <v>89</v>
      </c>
      <c r="K168" s="259">
        <v>33</v>
      </c>
      <c r="L168" s="257">
        <v>112</v>
      </c>
      <c r="M168" s="258">
        <v>184</v>
      </c>
      <c r="N168" s="258">
        <v>775</v>
      </c>
      <c r="O168" s="258">
        <v>528</v>
      </c>
      <c r="P168" s="258">
        <v>208</v>
      </c>
      <c r="Q168" s="258">
        <v>130</v>
      </c>
      <c r="R168" s="259">
        <v>71</v>
      </c>
      <c r="S168" s="267">
        <v>4002</v>
      </c>
      <c r="T168" s="90"/>
      <c r="U168" s="260">
        <v>24</v>
      </c>
      <c r="V168" s="273">
        <v>131.04658616588699</v>
      </c>
      <c r="W168" s="273">
        <v>139.28610694652599</v>
      </c>
      <c r="X168" s="274">
        <v>1.096782564</v>
      </c>
      <c r="Z168" s="257">
        <v>10548.08</v>
      </c>
      <c r="AA168" s="258">
        <v>4084.1667096838219</v>
      </c>
      <c r="AB168" s="276">
        <v>1.0205314117150979</v>
      </c>
      <c r="AC168" s="92"/>
      <c r="AD168" s="257">
        <v>461510.61862083926</v>
      </c>
      <c r="AE168" s="258">
        <v>4679.7134610330213</v>
      </c>
      <c r="AF168" s="276">
        <v>1.1693436934115495</v>
      </c>
      <c r="AG168" s="93"/>
      <c r="AH168" s="257">
        <v>4389.3238211279995</v>
      </c>
      <c r="AI168" s="258">
        <v>3723.1836484674877</v>
      </c>
      <c r="AJ168" s="258">
        <v>3868.1681512643941</v>
      </c>
      <c r="AK168" s="276">
        <v>0.96655875843688011</v>
      </c>
      <c r="AL168" s="93"/>
      <c r="AM168" s="257">
        <v>4012.32</v>
      </c>
      <c r="AN168" s="258">
        <v>4003.4344255743717</v>
      </c>
      <c r="AO168" s="276">
        <v>1.000358427180003</v>
      </c>
      <c r="AQ168" s="280">
        <v>4617.7406151615978</v>
      </c>
      <c r="AR168" s="281">
        <v>4654.6562228154635</v>
      </c>
    </row>
    <row r="169" spans="1:44" x14ac:dyDescent="0.2">
      <c r="A169" s="260" t="s">
        <v>8389</v>
      </c>
      <c r="B169" s="261" t="s">
        <v>256</v>
      </c>
      <c r="C169" s="261" t="s">
        <v>304</v>
      </c>
      <c r="D169" s="262" t="s">
        <v>8688</v>
      </c>
      <c r="E169" s="257">
        <v>103</v>
      </c>
      <c r="F169" s="258">
        <v>203</v>
      </c>
      <c r="G169" s="258">
        <v>654</v>
      </c>
      <c r="H169" s="258">
        <v>603</v>
      </c>
      <c r="I169" s="258">
        <v>223</v>
      </c>
      <c r="J169" s="258">
        <v>133</v>
      </c>
      <c r="K169" s="259">
        <v>34</v>
      </c>
      <c r="L169" s="257">
        <v>87</v>
      </c>
      <c r="M169" s="258">
        <v>181</v>
      </c>
      <c r="N169" s="258">
        <v>688</v>
      </c>
      <c r="O169" s="258">
        <v>655</v>
      </c>
      <c r="P169" s="258">
        <v>278</v>
      </c>
      <c r="Q169" s="258">
        <v>176</v>
      </c>
      <c r="R169" s="259">
        <v>87</v>
      </c>
      <c r="S169" s="267">
        <v>4105</v>
      </c>
      <c r="T169" s="90"/>
      <c r="U169" s="260">
        <v>44</v>
      </c>
      <c r="V169" s="273">
        <v>96.775407976906195</v>
      </c>
      <c r="W169" s="273">
        <v>92.4906211936662</v>
      </c>
      <c r="X169" s="274">
        <v>1.1443954329999999</v>
      </c>
      <c r="Z169" s="257">
        <v>11809.56</v>
      </c>
      <c r="AA169" s="258">
        <v>4572.6058020050732</v>
      </c>
      <c r="AB169" s="276">
        <v>1.1139112794165831</v>
      </c>
      <c r="AC169" s="92"/>
      <c r="AD169" s="257">
        <v>391168.64068095887</v>
      </c>
      <c r="AE169" s="258">
        <v>3966.4464466690702</v>
      </c>
      <c r="AF169" s="276">
        <v>0.96624761185604635</v>
      </c>
      <c r="AG169" s="93"/>
      <c r="AH169" s="257">
        <v>4697.7432524649994</v>
      </c>
      <c r="AI169" s="258">
        <v>3984.7961952785045</v>
      </c>
      <c r="AJ169" s="258">
        <v>4047.3021737336821</v>
      </c>
      <c r="AK169" s="276">
        <v>0.9859445003005316</v>
      </c>
      <c r="AL169" s="93"/>
      <c r="AM169" s="257">
        <v>4123.92</v>
      </c>
      <c r="AN169" s="258">
        <v>4114.7872792585495</v>
      </c>
      <c r="AO169" s="276">
        <v>1.0023842336805235</v>
      </c>
      <c r="AQ169" s="280">
        <v>4366.5545749544726</v>
      </c>
      <c r="AR169" s="281">
        <v>4401.4621258374646</v>
      </c>
    </row>
    <row r="170" spans="1:44" x14ac:dyDescent="0.2">
      <c r="A170" s="260" t="s">
        <v>8389</v>
      </c>
      <c r="B170" s="261" t="s">
        <v>256</v>
      </c>
      <c r="C170" s="261" t="s">
        <v>305</v>
      </c>
      <c r="D170" s="262" t="s">
        <v>8689</v>
      </c>
      <c r="E170" s="257">
        <v>98</v>
      </c>
      <c r="F170" s="258">
        <v>183</v>
      </c>
      <c r="G170" s="258">
        <v>842</v>
      </c>
      <c r="H170" s="258">
        <v>684</v>
      </c>
      <c r="I170" s="258">
        <v>218</v>
      </c>
      <c r="J170" s="258">
        <v>121</v>
      </c>
      <c r="K170" s="259">
        <v>47</v>
      </c>
      <c r="L170" s="257">
        <v>90</v>
      </c>
      <c r="M170" s="258">
        <v>194</v>
      </c>
      <c r="N170" s="258">
        <v>690</v>
      </c>
      <c r="O170" s="258">
        <v>596</v>
      </c>
      <c r="P170" s="258">
        <v>199</v>
      </c>
      <c r="Q170" s="258">
        <v>170</v>
      </c>
      <c r="R170" s="259">
        <v>102</v>
      </c>
      <c r="S170" s="267">
        <v>4234</v>
      </c>
      <c r="T170" s="90"/>
      <c r="U170" s="260">
        <v>56</v>
      </c>
      <c r="V170" s="273">
        <v>120.72590939026701</v>
      </c>
      <c r="W170" s="273">
        <v>133.217627599243</v>
      </c>
      <c r="X170" s="274">
        <v>1.096782564</v>
      </c>
      <c r="Z170" s="257">
        <v>11631.380000000001</v>
      </c>
      <c r="AA170" s="258">
        <v>4503.6153483555509</v>
      </c>
      <c r="AB170" s="276">
        <v>1.0636786368340934</v>
      </c>
      <c r="AC170" s="92"/>
      <c r="AD170" s="257">
        <v>470769.89354961365</v>
      </c>
      <c r="AE170" s="258">
        <v>4773.6024243099209</v>
      </c>
      <c r="AF170" s="276">
        <v>1.127445069511082</v>
      </c>
      <c r="AG170" s="93"/>
      <c r="AH170" s="257">
        <v>4643.7773759760003</v>
      </c>
      <c r="AI170" s="258">
        <v>3939.0203817119805</v>
      </c>
      <c r="AJ170" s="258">
        <v>4092.4097832217508</v>
      </c>
      <c r="AK170" s="276">
        <v>0.96655875843688022</v>
      </c>
      <c r="AL170" s="93"/>
      <c r="AM170" s="257">
        <v>4258.08</v>
      </c>
      <c r="AN170" s="258">
        <v>4248.6501721821087</v>
      </c>
      <c r="AO170" s="276">
        <v>1.0034601256925151</v>
      </c>
      <c r="AQ170" s="280">
        <v>4924.7599063287562</v>
      </c>
      <c r="AR170" s="281">
        <v>4964.1299185582448</v>
      </c>
    </row>
    <row r="171" spans="1:44" x14ac:dyDescent="0.2">
      <c r="A171" s="260" t="s">
        <v>8389</v>
      </c>
      <c r="B171" s="261" t="s">
        <v>256</v>
      </c>
      <c r="C171" s="261" t="s">
        <v>306</v>
      </c>
      <c r="D171" s="262" t="s">
        <v>8690</v>
      </c>
      <c r="E171" s="257">
        <v>83</v>
      </c>
      <c r="F171" s="258">
        <v>163</v>
      </c>
      <c r="G171" s="258">
        <v>583</v>
      </c>
      <c r="H171" s="258">
        <v>512</v>
      </c>
      <c r="I171" s="258">
        <v>182</v>
      </c>
      <c r="J171" s="258">
        <v>86</v>
      </c>
      <c r="K171" s="259">
        <v>29</v>
      </c>
      <c r="L171" s="257">
        <v>61</v>
      </c>
      <c r="M171" s="258">
        <v>158</v>
      </c>
      <c r="N171" s="258">
        <v>525</v>
      </c>
      <c r="O171" s="258">
        <v>485</v>
      </c>
      <c r="P171" s="258">
        <v>155</v>
      </c>
      <c r="Q171" s="258">
        <v>112</v>
      </c>
      <c r="R171" s="259">
        <v>37</v>
      </c>
      <c r="S171" s="267">
        <v>3171</v>
      </c>
      <c r="T171" s="90"/>
      <c r="U171" s="260">
        <v>7</v>
      </c>
      <c r="V171" s="273">
        <v>116.512573938063</v>
      </c>
      <c r="W171" s="273">
        <v>120.216020182907</v>
      </c>
      <c r="X171" s="274">
        <v>1.096782564</v>
      </c>
      <c r="Z171" s="257">
        <v>8540.6099999999988</v>
      </c>
      <c r="AA171" s="258">
        <v>3306.8838160492469</v>
      </c>
      <c r="AB171" s="276">
        <v>1.0428520391199139</v>
      </c>
      <c r="AC171" s="92"/>
      <c r="AD171" s="257">
        <v>339326.81888672616</v>
      </c>
      <c r="AE171" s="258">
        <v>3440.7708467881034</v>
      </c>
      <c r="AF171" s="276">
        <v>1.0850743761551886</v>
      </c>
      <c r="AG171" s="93"/>
      <c r="AH171" s="257">
        <v>3477.8975104440001</v>
      </c>
      <c r="AI171" s="258">
        <v>2950.0787979236397</v>
      </c>
      <c r="AJ171" s="258">
        <v>3064.9578230033471</v>
      </c>
      <c r="AK171" s="276">
        <v>0.96655875843688022</v>
      </c>
      <c r="AL171" s="93"/>
      <c r="AM171" s="257">
        <v>3174.01</v>
      </c>
      <c r="AN171" s="258">
        <v>3166.9809240333052</v>
      </c>
      <c r="AO171" s="276">
        <v>0.99873255251759863</v>
      </c>
      <c r="AQ171" s="280">
        <v>3463.824745293588</v>
      </c>
      <c r="AR171" s="281">
        <v>3491.5156023458812</v>
      </c>
    </row>
    <row r="172" spans="1:44" x14ac:dyDescent="0.2">
      <c r="A172" s="260" t="s">
        <v>8389</v>
      </c>
      <c r="B172" s="261" t="s">
        <v>256</v>
      </c>
      <c r="C172" s="261" t="s">
        <v>307</v>
      </c>
      <c r="D172" s="262" t="s">
        <v>8691</v>
      </c>
      <c r="E172" s="257">
        <v>228</v>
      </c>
      <c r="F172" s="258">
        <v>395</v>
      </c>
      <c r="G172" s="258">
        <v>1115</v>
      </c>
      <c r="H172" s="258">
        <v>579</v>
      </c>
      <c r="I172" s="258">
        <v>139</v>
      </c>
      <c r="J172" s="258">
        <v>75</v>
      </c>
      <c r="K172" s="259">
        <v>18</v>
      </c>
      <c r="L172" s="257">
        <v>199</v>
      </c>
      <c r="M172" s="258">
        <v>388</v>
      </c>
      <c r="N172" s="258">
        <v>1179</v>
      </c>
      <c r="O172" s="258">
        <v>584</v>
      </c>
      <c r="P172" s="258">
        <v>135</v>
      </c>
      <c r="Q172" s="258">
        <v>71</v>
      </c>
      <c r="R172" s="259">
        <v>35</v>
      </c>
      <c r="S172" s="267">
        <v>5140</v>
      </c>
      <c r="T172" s="90"/>
      <c r="U172" s="260">
        <v>31</v>
      </c>
      <c r="V172" s="273">
        <v>166.39693049019201</v>
      </c>
      <c r="W172" s="273">
        <v>178.754085603112</v>
      </c>
      <c r="X172" s="274">
        <v>1.096782564</v>
      </c>
      <c r="Z172" s="257">
        <v>11847.92</v>
      </c>
      <c r="AA172" s="258">
        <v>4587.4586126571985</v>
      </c>
      <c r="AB172" s="276">
        <v>0.89250167561424099</v>
      </c>
      <c r="AC172" s="92"/>
      <c r="AD172" s="257">
        <v>688226.34312321898</v>
      </c>
      <c r="AE172" s="258">
        <v>6978.6088384615759</v>
      </c>
      <c r="AF172" s="276">
        <v>1.3577059997006957</v>
      </c>
      <c r="AG172" s="93"/>
      <c r="AH172" s="257">
        <v>5637.46237896</v>
      </c>
      <c r="AI172" s="258">
        <v>4781.9000382615914</v>
      </c>
      <c r="AJ172" s="258">
        <v>4968.1120183655639</v>
      </c>
      <c r="AK172" s="276">
        <v>0.96655875843688011</v>
      </c>
      <c r="AL172" s="93"/>
      <c r="AM172" s="257">
        <v>5153.33</v>
      </c>
      <c r="AN172" s="258">
        <v>5141.9175759523605</v>
      </c>
      <c r="AO172" s="276">
        <v>1.0003730692514321</v>
      </c>
      <c r="AQ172" s="280">
        <v>6022.3799081497191</v>
      </c>
      <c r="AR172" s="281">
        <v>6070.5246248758649</v>
      </c>
    </row>
    <row r="173" spans="1:44" x14ac:dyDescent="0.2">
      <c r="A173" s="260" t="s">
        <v>8389</v>
      </c>
      <c r="B173" s="261" t="s">
        <v>256</v>
      </c>
      <c r="C173" s="261" t="s">
        <v>308</v>
      </c>
      <c r="D173" s="262" t="s">
        <v>8692</v>
      </c>
      <c r="E173" s="257">
        <v>172</v>
      </c>
      <c r="F173" s="258">
        <v>275</v>
      </c>
      <c r="G173" s="258">
        <v>913</v>
      </c>
      <c r="H173" s="258">
        <v>624</v>
      </c>
      <c r="I173" s="258">
        <v>200</v>
      </c>
      <c r="J173" s="258">
        <v>119</v>
      </c>
      <c r="K173" s="259">
        <v>24</v>
      </c>
      <c r="L173" s="257">
        <v>164</v>
      </c>
      <c r="M173" s="258">
        <v>309</v>
      </c>
      <c r="N173" s="258">
        <v>894</v>
      </c>
      <c r="O173" s="258">
        <v>480</v>
      </c>
      <c r="P173" s="258">
        <v>159</v>
      </c>
      <c r="Q173" s="258">
        <v>114</v>
      </c>
      <c r="R173" s="259">
        <v>41</v>
      </c>
      <c r="S173" s="267">
        <v>4488</v>
      </c>
      <c r="T173" s="90"/>
      <c r="U173" s="260">
        <v>31</v>
      </c>
      <c r="V173" s="273">
        <v>139.849193049766</v>
      </c>
      <c r="W173" s="273">
        <v>146.77027629233501</v>
      </c>
      <c r="X173" s="274">
        <v>1.096782564</v>
      </c>
      <c r="Z173" s="257">
        <v>11202.01</v>
      </c>
      <c r="AA173" s="258">
        <v>4337.3653142131343</v>
      </c>
      <c r="AB173" s="276">
        <v>0.96643612170524384</v>
      </c>
      <c r="AC173" s="92"/>
      <c r="AD173" s="257">
        <v>535825.67424107925</v>
      </c>
      <c r="AE173" s="258">
        <v>5433.267446817199</v>
      </c>
      <c r="AF173" s="276">
        <v>1.2106210888630122</v>
      </c>
      <c r="AG173" s="93"/>
      <c r="AH173" s="257">
        <v>4922.3601472319997</v>
      </c>
      <c r="AI173" s="258">
        <v>4175.3243913848301</v>
      </c>
      <c r="AJ173" s="258">
        <v>4337.9157078647186</v>
      </c>
      <c r="AK173" s="276">
        <v>0.96655875843688022</v>
      </c>
      <c r="AL173" s="93"/>
      <c r="AM173" s="257">
        <v>4501.33</v>
      </c>
      <c r="AN173" s="258">
        <v>4491.3614773673789</v>
      </c>
      <c r="AO173" s="276">
        <v>1.0007489922832842</v>
      </c>
      <c r="AQ173" s="280">
        <v>5079.1104735663403</v>
      </c>
      <c r="AR173" s="281">
        <v>5119.7144106643209</v>
      </c>
    </row>
    <row r="174" spans="1:44" x14ac:dyDescent="0.2">
      <c r="A174" s="260" t="s">
        <v>8389</v>
      </c>
      <c r="B174" s="261" t="s">
        <v>256</v>
      </c>
      <c r="C174" s="261" t="s">
        <v>309</v>
      </c>
      <c r="D174" s="262" t="s">
        <v>8693</v>
      </c>
      <c r="E174" s="257">
        <v>45</v>
      </c>
      <c r="F174" s="258">
        <v>136</v>
      </c>
      <c r="G174" s="258">
        <v>385</v>
      </c>
      <c r="H174" s="258">
        <v>324</v>
      </c>
      <c r="I174" s="258">
        <v>99</v>
      </c>
      <c r="J174" s="258">
        <v>65</v>
      </c>
      <c r="K174" s="259">
        <v>15</v>
      </c>
      <c r="L174" s="257">
        <v>60</v>
      </c>
      <c r="M174" s="258">
        <v>136</v>
      </c>
      <c r="N174" s="258">
        <v>399</v>
      </c>
      <c r="O174" s="258">
        <v>355</v>
      </c>
      <c r="P174" s="258">
        <v>131</v>
      </c>
      <c r="Q174" s="258">
        <v>101</v>
      </c>
      <c r="R174" s="259">
        <v>48</v>
      </c>
      <c r="S174" s="267">
        <v>2299</v>
      </c>
      <c r="T174" s="90"/>
      <c r="U174" s="260">
        <v>44</v>
      </c>
      <c r="V174" s="273">
        <v>105.927972784608</v>
      </c>
      <c r="W174" s="273">
        <v>105.874673629242</v>
      </c>
      <c r="X174" s="274">
        <v>1.1443954329999999</v>
      </c>
      <c r="Z174" s="257">
        <v>6343.9299999999994</v>
      </c>
      <c r="AA174" s="258">
        <v>2456.3397049097548</v>
      </c>
      <c r="AB174" s="276">
        <v>1.068438323144739</v>
      </c>
      <c r="AC174" s="92"/>
      <c r="AD174" s="257">
        <v>231853.63921084616</v>
      </c>
      <c r="AE174" s="258">
        <v>2350.9937856833903</v>
      </c>
      <c r="AF174" s="276">
        <v>1.0226158267435366</v>
      </c>
      <c r="AG174" s="93"/>
      <c r="AH174" s="257">
        <v>2630.965100467</v>
      </c>
      <c r="AI174" s="258">
        <v>2231.6800128977548</v>
      </c>
      <c r="AJ174" s="258">
        <v>2266.6864061909223</v>
      </c>
      <c r="AK174" s="276">
        <v>0.98594450030053171</v>
      </c>
      <c r="AL174" s="93"/>
      <c r="AM174" s="257">
        <v>2317.92</v>
      </c>
      <c r="AN174" s="258">
        <v>2312.7867975952436</v>
      </c>
      <c r="AO174" s="276">
        <v>1.0059968671575656</v>
      </c>
      <c r="AQ174" s="280">
        <v>2491.4377198661118</v>
      </c>
      <c r="AR174" s="281">
        <v>2511.3550225094523</v>
      </c>
    </row>
    <row r="175" spans="1:44" x14ac:dyDescent="0.2">
      <c r="A175" s="260" t="s">
        <v>8389</v>
      </c>
      <c r="B175" s="261" t="s">
        <v>256</v>
      </c>
      <c r="C175" s="261" t="s">
        <v>310</v>
      </c>
      <c r="D175" s="262" t="s">
        <v>8694</v>
      </c>
      <c r="E175" s="257">
        <v>41</v>
      </c>
      <c r="F175" s="258">
        <v>68</v>
      </c>
      <c r="G175" s="258">
        <v>330</v>
      </c>
      <c r="H175" s="258">
        <v>211</v>
      </c>
      <c r="I175" s="258">
        <v>75</v>
      </c>
      <c r="J175" s="258">
        <v>30</v>
      </c>
      <c r="K175" s="259">
        <v>8</v>
      </c>
      <c r="L175" s="257">
        <v>54</v>
      </c>
      <c r="M175" s="258">
        <v>75</v>
      </c>
      <c r="N175" s="258">
        <v>259</v>
      </c>
      <c r="O175" s="258">
        <v>168</v>
      </c>
      <c r="P175" s="258">
        <v>63</v>
      </c>
      <c r="Q175" s="258">
        <v>41</v>
      </c>
      <c r="R175" s="259">
        <v>6</v>
      </c>
      <c r="S175" s="267">
        <v>1429</v>
      </c>
      <c r="T175" s="90"/>
      <c r="U175" s="260">
        <v>10</v>
      </c>
      <c r="V175" s="273">
        <v>157.262134658257</v>
      </c>
      <c r="W175" s="273">
        <v>178.92372288313501</v>
      </c>
      <c r="X175" s="274">
        <v>1.096782564</v>
      </c>
      <c r="Z175" s="257">
        <v>3583.9600000000005</v>
      </c>
      <c r="AA175" s="258">
        <v>1387.6923687380483</v>
      </c>
      <c r="AB175" s="276">
        <v>0.97109333011759857</v>
      </c>
      <c r="AC175" s="92"/>
      <c r="AD175" s="257">
        <v>187986.07475991943</v>
      </c>
      <c r="AE175" s="258">
        <v>1906.1770824898449</v>
      </c>
      <c r="AF175" s="276">
        <v>1.3339237806087088</v>
      </c>
      <c r="AG175" s="93"/>
      <c r="AH175" s="257">
        <v>1567.3022839559999</v>
      </c>
      <c r="AI175" s="258">
        <v>1329.4426370964618</v>
      </c>
      <c r="AJ175" s="258">
        <v>1381.2124658063017</v>
      </c>
      <c r="AK175" s="276">
        <v>0.96655875843688011</v>
      </c>
      <c r="AL175" s="93"/>
      <c r="AM175" s="257">
        <v>1433.3</v>
      </c>
      <c r="AN175" s="258">
        <v>1430.1258529169525</v>
      </c>
      <c r="AO175" s="276">
        <v>1.0007878606836615</v>
      </c>
      <c r="AQ175" s="280">
        <v>1790.5831956665791</v>
      </c>
      <c r="AR175" s="281">
        <v>1804.8976564021609</v>
      </c>
    </row>
    <row r="176" spans="1:44" x14ac:dyDescent="0.2">
      <c r="A176" s="260" t="s">
        <v>8389</v>
      </c>
      <c r="B176" s="261" t="s">
        <v>256</v>
      </c>
      <c r="C176" s="261" t="s">
        <v>311</v>
      </c>
      <c r="D176" s="262" t="s">
        <v>8695</v>
      </c>
      <c r="E176" s="257">
        <v>78</v>
      </c>
      <c r="F176" s="258">
        <v>149</v>
      </c>
      <c r="G176" s="258">
        <v>540</v>
      </c>
      <c r="H176" s="258">
        <v>333</v>
      </c>
      <c r="I176" s="258">
        <v>108</v>
      </c>
      <c r="J176" s="258">
        <v>47</v>
      </c>
      <c r="K176" s="259">
        <v>10</v>
      </c>
      <c r="L176" s="257">
        <v>80</v>
      </c>
      <c r="M176" s="258">
        <v>145</v>
      </c>
      <c r="N176" s="258">
        <v>504</v>
      </c>
      <c r="O176" s="258">
        <v>323</v>
      </c>
      <c r="P176" s="258">
        <v>104</v>
      </c>
      <c r="Q176" s="258">
        <v>50</v>
      </c>
      <c r="R176" s="259">
        <v>21</v>
      </c>
      <c r="S176" s="267">
        <v>2492</v>
      </c>
      <c r="T176" s="90"/>
      <c r="U176" s="260">
        <v>13</v>
      </c>
      <c r="V176" s="273">
        <v>132.05984144358399</v>
      </c>
      <c r="W176" s="273">
        <v>140.42432757928501</v>
      </c>
      <c r="X176" s="274">
        <v>1.096782564</v>
      </c>
      <c r="Z176" s="257">
        <v>6123.46</v>
      </c>
      <c r="AA176" s="258">
        <v>2370.974763187281</v>
      </c>
      <c r="AB176" s="276">
        <v>0.95143449566102767</v>
      </c>
      <c r="AC176" s="92"/>
      <c r="AD176" s="257">
        <v>288708.3957455334</v>
      </c>
      <c r="AE176" s="258">
        <v>2927.500498084129</v>
      </c>
      <c r="AF176" s="276">
        <v>1.1747594294077564</v>
      </c>
      <c r="AG176" s="93"/>
      <c r="AH176" s="257">
        <v>2733.1821494880001</v>
      </c>
      <c r="AI176" s="258">
        <v>2318.3842208848027</v>
      </c>
      <c r="AJ176" s="258">
        <v>2408.6644260247053</v>
      </c>
      <c r="AK176" s="276">
        <v>0.96655875843688011</v>
      </c>
      <c r="AL176" s="93"/>
      <c r="AM176" s="257">
        <v>2497.59</v>
      </c>
      <c r="AN176" s="258">
        <v>2492.0589053142057</v>
      </c>
      <c r="AO176" s="276">
        <v>1.0000236377665352</v>
      </c>
      <c r="AQ176" s="280">
        <v>2692.243872252739</v>
      </c>
      <c r="AR176" s="281">
        <v>2713.7664796877016</v>
      </c>
    </row>
    <row r="177" spans="1:44" x14ac:dyDescent="0.2">
      <c r="A177" s="260" t="s">
        <v>8389</v>
      </c>
      <c r="B177" s="261" t="s">
        <v>256</v>
      </c>
      <c r="C177" s="261" t="s">
        <v>312</v>
      </c>
      <c r="D177" s="262" t="s">
        <v>8696</v>
      </c>
      <c r="E177" s="257">
        <v>169</v>
      </c>
      <c r="F177" s="258">
        <v>298</v>
      </c>
      <c r="G177" s="258">
        <v>695</v>
      </c>
      <c r="H177" s="258">
        <v>330</v>
      </c>
      <c r="I177" s="258">
        <v>91</v>
      </c>
      <c r="J177" s="258">
        <v>28</v>
      </c>
      <c r="K177" s="259">
        <v>10</v>
      </c>
      <c r="L177" s="257">
        <v>153</v>
      </c>
      <c r="M177" s="258">
        <v>273</v>
      </c>
      <c r="N177" s="258">
        <v>814</v>
      </c>
      <c r="O177" s="258">
        <v>367</v>
      </c>
      <c r="P177" s="258">
        <v>94</v>
      </c>
      <c r="Q177" s="258">
        <v>57</v>
      </c>
      <c r="R177" s="259">
        <v>12</v>
      </c>
      <c r="S177" s="267">
        <v>3391</v>
      </c>
      <c r="T177" s="90"/>
      <c r="U177" s="260">
        <v>1</v>
      </c>
      <c r="V177" s="273">
        <v>139.94170754205101</v>
      </c>
      <c r="W177" s="273">
        <v>145.870910698496</v>
      </c>
      <c r="X177" s="274">
        <v>1.096782564</v>
      </c>
      <c r="Z177" s="257">
        <v>7765.7800000000007</v>
      </c>
      <c r="AA177" s="258">
        <v>3006.8733030777576</v>
      </c>
      <c r="AB177" s="276">
        <v>0.88672170541956874</v>
      </c>
      <c r="AC177" s="92"/>
      <c r="AD177" s="257">
        <v>404213.89295770641</v>
      </c>
      <c r="AE177" s="258">
        <v>4098.7251857032898</v>
      </c>
      <c r="AF177" s="276">
        <v>1.2087069258930374</v>
      </c>
      <c r="AG177" s="93"/>
      <c r="AH177" s="257">
        <v>3719.1896745239997</v>
      </c>
      <c r="AI177" s="258">
        <v>3154.7515622072092</v>
      </c>
      <c r="AJ177" s="258">
        <v>3277.6007498594608</v>
      </c>
      <c r="AK177" s="276">
        <v>0.96655875843688022</v>
      </c>
      <c r="AL177" s="93"/>
      <c r="AM177" s="257">
        <v>3391.43</v>
      </c>
      <c r="AN177" s="258">
        <v>3383.9194316319958</v>
      </c>
      <c r="AO177" s="276">
        <v>0.99791195270775457</v>
      </c>
      <c r="AQ177" s="280">
        <v>3505.5537044907319</v>
      </c>
      <c r="AR177" s="281">
        <v>3533.5781553963629</v>
      </c>
    </row>
    <row r="178" spans="1:44" x14ac:dyDescent="0.2">
      <c r="A178" s="260" t="s">
        <v>8389</v>
      </c>
      <c r="B178" s="261" t="s">
        <v>256</v>
      </c>
      <c r="C178" s="261" t="s">
        <v>313</v>
      </c>
      <c r="D178" s="262" t="s">
        <v>8697</v>
      </c>
      <c r="E178" s="257">
        <v>45</v>
      </c>
      <c r="F178" s="258">
        <v>94</v>
      </c>
      <c r="G178" s="258">
        <v>278</v>
      </c>
      <c r="H178" s="258">
        <v>237</v>
      </c>
      <c r="I178" s="258">
        <v>81</v>
      </c>
      <c r="J178" s="258">
        <v>41</v>
      </c>
      <c r="K178" s="259">
        <v>14</v>
      </c>
      <c r="L178" s="257">
        <v>57</v>
      </c>
      <c r="M178" s="258">
        <v>84</v>
      </c>
      <c r="N178" s="258">
        <v>303</v>
      </c>
      <c r="O178" s="258">
        <v>243</v>
      </c>
      <c r="P178" s="258">
        <v>96</v>
      </c>
      <c r="Q178" s="258">
        <v>79</v>
      </c>
      <c r="R178" s="259">
        <v>29</v>
      </c>
      <c r="S178" s="267">
        <v>1681</v>
      </c>
      <c r="T178" s="90"/>
      <c r="U178" s="260">
        <v>3</v>
      </c>
      <c r="V178" s="273">
        <v>114.70356788186101</v>
      </c>
      <c r="W178" s="273">
        <v>115.633551457465</v>
      </c>
      <c r="X178" s="274">
        <v>1.096782564</v>
      </c>
      <c r="Z178" s="257">
        <v>4689.55</v>
      </c>
      <c r="AA178" s="258">
        <v>1815.771590033235</v>
      </c>
      <c r="AB178" s="276">
        <v>1.0801734622446371</v>
      </c>
      <c r="AC178" s="92"/>
      <c r="AD178" s="257">
        <v>177264.87318069665</v>
      </c>
      <c r="AE178" s="258">
        <v>1797.4641963190566</v>
      </c>
      <c r="AF178" s="276">
        <v>1.0692826866859348</v>
      </c>
      <c r="AG178" s="93"/>
      <c r="AH178" s="257">
        <v>1843.691490084</v>
      </c>
      <c r="AI178" s="258">
        <v>1563.8859852758242</v>
      </c>
      <c r="AJ178" s="258">
        <v>1624.7852729323956</v>
      </c>
      <c r="AK178" s="276">
        <v>0.96655875843688022</v>
      </c>
      <c r="AL178" s="93"/>
      <c r="AM178" s="257">
        <v>1682.29</v>
      </c>
      <c r="AN178" s="258">
        <v>1678.5644464547963</v>
      </c>
      <c r="AO178" s="276">
        <v>0.99855112817061054</v>
      </c>
      <c r="AQ178" s="280">
        <v>1873.9254909780261</v>
      </c>
      <c r="AR178" s="281">
        <v>1888.9062150945756</v>
      </c>
    </row>
    <row r="179" spans="1:44" x14ac:dyDescent="0.2">
      <c r="A179" s="260" t="s">
        <v>8389</v>
      </c>
      <c r="B179" s="261" t="s">
        <v>256</v>
      </c>
      <c r="C179" s="261" t="s">
        <v>314</v>
      </c>
      <c r="D179" s="262" t="s">
        <v>8698</v>
      </c>
      <c r="E179" s="257">
        <v>67</v>
      </c>
      <c r="F179" s="258">
        <v>148</v>
      </c>
      <c r="G179" s="258">
        <v>591</v>
      </c>
      <c r="H179" s="258">
        <v>469</v>
      </c>
      <c r="I179" s="258">
        <v>119</v>
      </c>
      <c r="J179" s="258">
        <v>59</v>
      </c>
      <c r="K179" s="259">
        <v>27</v>
      </c>
      <c r="L179" s="257">
        <v>66</v>
      </c>
      <c r="M179" s="258">
        <v>130</v>
      </c>
      <c r="N179" s="258">
        <v>531</v>
      </c>
      <c r="O179" s="258">
        <v>375</v>
      </c>
      <c r="P179" s="258">
        <v>121</v>
      </c>
      <c r="Q179" s="258">
        <v>71</v>
      </c>
      <c r="R179" s="259">
        <v>48</v>
      </c>
      <c r="S179" s="267">
        <v>2822</v>
      </c>
      <c r="T179" s="90"/>
      <c r="U179" s="260">
        <v>5</v>
      </c>
      <c r="V179" s="273">
        <v>136.11419708755</v>
      </c>
      <c r="W179" s="273">
        <v>139.64657922722401</v>
      </c>
      <c r="X179" s="274">
        <v>1.096782564</v>
      </c>
      <c r="Z179" s="257">
        <v>7215.4000000000005</v>
      </c>
      <c r="AA179" s="258">
        <v>2793.7687690131902</v>
      </c>
      <c r="AB179" s="276">
        <v>0.98999602020311483</v>
      </c>
      <c r="AC179" s="92"/>
      <c r="AD179" s="257">
        <v>329408.52309498301</v>
      </c>
      <c r="AE179" s="258">
        <v>3340.1994179749768</v>
      </c>
      <c r="AF179" s="276">
        <v>1.183628425930183</v>
      </c>
      <c r="AG179" s="93"/>
      <c r="AH179" s="257">
        <v>3095.1203956079999</v>
      </c>
      <c r="AI179" s="258">
        <v>2625.3933673101578</v>
      </c>
      <c r="AJ179" s="258">
        <v>2727.6288163088757</v>
      </c>
      <c r="AK179" s="276">
        <v>0.96655875843688011</v>
      </c>
      <c r="AL179" s="93"/>
      <c r="AM179" s="257">
        <v>2824.15</v>
      </c>
      <c r="AN179" s="258">
        <v>2817.8957144459719</v>
      </c>
      <c r="AO179" s="276">
        <v>0.99854561107227924</v>
      </c>
      <c r="AQ179" s="280">
        <v>3191.5526439924424</v>
      </c>
      <c r="AR179" s="281">
        <v>3217.066875958059</v>
      </c>
    </row>
    <row r="180" spans="1:44" x14ac:dyDescent="0.2">
      <c r="A180" s="260" t="s">
        <v>8389</v>
      </c>
      <c r="B180" s="261" t="s">
        <v>952</v>
      </c>
      <c r="C180" s="261" t="s">
        <v>978</v>
      </c>
      <c r="D180" s="262" t="s">
        <v>9337</v>
      </c>
      <c r="E180" s="257">
        <v>95</v>
      </c>
      <c r="F180" s="258">
        <v>169</v>
      </c>
      <c r="G180" s="258">
        <v>605</v>
      </c>
      <c r="H180" s="258">
        <v>361</v>
      </c>
      <c r="I180" s="258">
        <v>87</v>
      </c>
      <c r="J180" s="258">
        <v>51</v>
      </c>
      <c r="K180" s="259">
        <v>16</v>
      </c>
      <c r="L180" s="257">
        <v>76</v>
      </c>
      <c r="M180" s="258">
        <v>150</v>
      </c>
      <c r="N180" s="258">
        <v>601</v>
      </c>
      <c r="O180" s="258">
        <v>352</v>
      </c>
      <c r="P180" s="258">
        <v>87</v>
      </c>
      <c r="Q180" s="258">
        <v>49</v>
      </c>
      <c r="R180" s="259">
        <v>20</v>
      </c>
      <c r="S180" s="267">
        <v>2719</v>
      </c>
      <c r="T180" s="90"/>
      <c r="U180" s="260">
        <v>4</v>
      </c>
      <c r="V180" s="273">
        <v>109.25045341647601</v>
      </c>
      <c r="W180" s="273">
        <v>123.055902905479</v>
      </c>
      <c r="X180" s="274">
        <v>1.1423196680000001</v>
      </c>
      <c r="Z180" s="257">
        <v>6514.25</v>
      </c>
      <c r="AA180" s="258">
        <v>2522.2868037176281</v>
      </c>
      <c r="AB180" s="276">
        <v>0.92765237356293784</v>
      </c>
      <c r="AC180" s="92"/>
      <c r="AD180" s="257">
        <v>287630.15315850824</v>
      </c>
      <c r="AE180" s="258">
        <v>2916.5671280918205</v>
      </c>
      <c r="AF180" s="276">
        <v>1.0726616874188379</v>
      </c>
      <c r="AG180" s="93"/>
      <c r="AH180" s="257">
        <v>3105.9671772920001</v>
      </c>
      <c r="AI180" s="258">
        <v>2634.5940009043293</v>
      </c>
      <c r="AJ180" s="258">
        <v>2678.4851204340785</v>
      </c>
      <c r="AK180" s="276">
        <v>0.98509934550720057</v>
      </c>
      <c r="AL180" s="93"/>
      <c r="AM180" s="257">
        <v>2720.72</v>
      </c>
      <c r="AN180" s="258">
        <v>2714.6947677026519</v>
      </c>
      <c r="AO180" s="276">
        <v>0.9984166118803427</v>
      </c>
      <c r="AQ180" s="280">
        <v>2661.0256794841121</v>
      </c>
      <c r="AR180" s="281">
        <v>2682.2987192945689</v>
      </c>
    </row>
    <row r="181" spans="1:44" x14ac:dyDescent="0.2">
      <c r="A181" s="260" t="s">
        <v>8389</v>
      </c>
      <c r="B181" s="261" t="s">
        <v>1019</v>
      </c>
      <c r="C181" s="261" t="s">
        <v>1072</v>
      </c>
      <c r="D181" s="262" t="s">
        <v>9426</v>
      </c>
      <c r="E181" s="257"/>
      <c r="F181" s="258"/>
      <c r="G181" s="258"/>
      <c r="H181" s="258"/>
      <c r="I181" s="258"/>
      <c r="J181" s="258"/>
      <c r="K181" s="259"/>
      <c r="L181" s="257"/>
      <c r="M181" s="258"/>
      <c r="N181" s="258"/>
      <c r="O181" s="258"/>
      <c r="P181" s="258"/>
      <c r="Q181" s="258"/>
      <c r="R181" s="259"/>
      <c r="S181" s="267"/>
      <c r="T181" s="90"/>
      <c r="U181" s="260"/>
      <c r="V181" s="273"/>
      <c r="W181" s="273"/>
      <c r="X181" s="274"/>
      <c r="Z181" s="257"/>
      <c r="AA181" s="258"/>
      <c r="AB181" s="276"/>
      <c r="AC181" s="92"/>
      <c r="AD181" s="257"/>
      <c r="AE181" s="258"/>
      <c r="AF181" s="276"/>
      <c r="AG181" s="93"/>
      <c r="AH181" s="257"/>
      <c r="AI181" s="258"/>
      <c r="AJ181" s="258"/>
      <c r="AK181" s="276"/>
      <c r="AL181" s="93"/>
      <c r="AM181" s="257"/>
      <c r="AN181" s="258"/>
      <c r="AO181" s="276"/>
      <c r="AQ181" s="280"/>
      <c r="AR181" s="281">
        <v>1.8753287812477195</v>
      </c>
    </row>
    <row r="182" spans="1:44" x14ac:dyDescent="0.2">
      <c r="A182" s="260" t="s">
        <v>8389</v>
      </c>
      <c r="B182" s="261" t="s">
        <v>256</v>
      </c>
      <c r="C182" s="261" t="s">
        <v>315</v>
      </c>
      <c r="D182" s="262" t="s">
        <v>8699</v>
      </c>
      <c r="E182" s="257">
        <v>112</v>
      </c>
      <c r="F182" s="258">
        <v>245</v>
      </c>
      <c r="G182" s="258">
        <v>496</v>
      </c>
      <c r="H182" s="258">
        <v>226</v>
      </c>
      <c r="I182" s="258">
        <v>51</v>
      </c>
      <c r="J182" s="258">
        <v>43</v>
      </c>
      <c r="K182" s="259">
        <v>11</v>
      </c>
      <c r="L182" s="257">
        <v>96</v>
      </c>
      <c r="M182" s="258">
        <v>241</v>
      </c>
      <c r="N182" s="258">
        <v>573</v>
      </c>
      <c r="O182" s="258">
        <v>229</v>
      </c>
      <c r="P182" s="258">
        <v>72</v>
      </c>
      <c r="Q182" s="258">
        <v>49</v>
      </c>
      <c r="R182" s="259">
        <v>37</v>
      </c>
      <c r="S182" s="267">
        <v>2481</v>
      </c>
      <c r="T182" s="90"/>
      <c r="U182" s="260">
        <v>39</v>
      </c>
      <c r="V182" s="273">
        <v>128.62308352895599</v>
      </c>
      <c r="W182" s="273">
        <v>133.325272067714</v>
      </c>
      <c r="X182" s="274">
        <v>1.096782564</v>
      </c>
      <c r="Z182" s="257">
        <v>5761.2199999999993</v>
      </c>
      <c r="AA182" s="258">
        <v>2230.7171476860835</v>
      </c>
      <c r="AB182" s="276">
        <v>0.89912017238455599</v>
      </c>
      <c r="AC182" s="92"/>
      <c r="AD182" s="257">
        <v>281037.28381195862</v>
      </c>
      <c r="AE182" s="258">
        <v>2849.7154930848528</v>
      </c>
      <c r="AF182" s="276">
        <v>1.1486156763743864</v>
      </c>
      <c r="AG182" s="93"/>
      <c r="AH182" s="257">
        <v>2721.1175412839998</v>
      </c>
      <c r="AI182" s="258">
        <v>2308.1505826706239</v>
      </c>
      <c r="AJ182" s="258">
        <v>2398.0322796818996</v>
      </c>
      <c r="AK182" s="276">
        <v>0.96655875843688011</v>
      </c>
      <c r="AL182" s="93"/>
      <c r="AM182" s="257">
        <v>2497.77</v>
      </c>
      <c r="AN182" s="258">
        <v>2492.2385066911156</v>
      </c>
      <c r="AO182" s="276">
        <v>1.0045298293797322</v>
      </c>
      <c r="AQ182" s="280">
        <v>2487.7706688631947</v>
      </c>
      <c r="AR182" s="281">
        <v>2507.6586559976417</v>
      </c>
    </row>
    <row r="183" spans="1:44" x14ac:dyDescent="0.2">
      <c r="A183" s="260" t="s">
        <v>8389</v>
      </c>
      <c r="B183" s="261" t="s">
        <v>256</v>
      </c>
      <c r="C183" s="261" t="s">
        <v>316</v>
      </c>
      <c r="D183" s="262" t="s">
        <v>8700</v>
      </c>
      <c r="E183" s="257">
        <v>11</v>
      </c>
      <c r="F183" s="258">
        <v>18</v>
      </c>
      <c r="G183" s="258">
        <v>128</v>
      </c>
      <c r="H183" s="258">
        <v>76</v>
      </c>
      <c r="I183" s="258">
        <v>16</v>
      </c>
      <c r="J183" s="258">
        <v>3</v>
      </c>
      <c r="K183" s="259">
        <v>0</v>
      </c>
      <c r="L183" s="257">
        <v>10</v>
      </c>
      <c r="M183" s="258">
        <v>12</v>
      </c>
      <c r="N183" s="258">
        <v>93</v>
      </c>
      <c r="O183" s="258">
        <v>63</v>
      </c>
      <c r="P183" s="258">
        <v>12</v>
      </c>
      <c r="Q183" s="258">
        <v>8</v>
      </c>
      <c r="R183" s="259">
        <v>1</v>
      </c>
      <c r="S183" s="267">
        <v>451</v>
      </c>
      <c r="T183" s="90"/>
      <c r="U183" s="260">
        <v>0</v>
      </c>
      <c r="V183" s="273">
        <v>128.17597756642999</v>
      </c>
      <c r="W183" s="273">
        <v>129.99113082039901</v>
      </c>
      <c r="X183" s="274">
        <v>1.096782564</v>
      </c>
      <c r="Z183" s="257">
        <v>1022.3299999999999</v>
      </c>
      <c r="AA183" s="258">
        <v>395.84134290895224</v>
      </c>
      <c r="AB183" s="276">
        <v>0.87769699092894071</v>
      </c>
      <c r="AC183" s="92"/>
      <c r="AD183" s="257">
        <v>50678.715160204403</v>
      </c>
      <c r="AE183" s="258">
        <v>513.88170922652284</v>
      </c>
      <c r="AF183" s="276">
        <v>1.1394272931851948</v>
      </c>
      <c r="AG183" s="93"/>
      <c r="AH183" s="257">
        <v>494.64893636400001</v>
      </c>
      <c r="AI183" s="258">
        <v>419.57916678131869</v>
      </c>
      <c r="AJ183" s="258">
        <v>435.91800005503296</v>
      </c>
      <c r="AK183" s="276">
        <v>0.96655875843688022</v>
      </c>
      <c r="AL183" s="93"/>
      <c r="AM183" s="257">
        <v>451</v>
      </c>
      <c r="AN183" s="258">
        <v>450.00122770218769</v>
      </c>
      <c r="AO183" s="276">
        <v>0.99778542727757802</v>
      </c>
      <c r="AQ183" s="280">
        <v>434.98390391229896</v>
      </c>
      <c r="AR183" s="281">
        <v>438.46129609839318</v>
      </c>
    </row>
    <row r="184" spans="1:44" x14ac:dyDescent="0.2">
      <c r="A184" s="260" t="s">
        <v>8400</v>
      </c>
      <c r="B184" s="261" t="s">
        <v>5305</v>
      </c>
      <c r="C184" s="261" t="s">
        <v>5322</v>
      </c>
      <c r="D184" s="262" t="s">
        <v>13378</v>
      </c>
      <c r="E184" s="257">
        <v>87</v>
      </c>
      <c r="F184" s="258">
        <v>208</v>
      </c>
      <c r="G184" s="258">
        <v>724</v>
      </c>
      <c r="H184" s="258">
        <v>551</v>
      </c>
      <c r="I184" s="258">
        <v>228</v>
      </c>
      <c r="J184" s="258">
        <v>143</v>
      </c>
      <c r="K184" s="259">
        <v>54</v>
      </c>
      <c r="L184" s="257">
        <v>119</v>
      </c>
      <c r="M184" s="258">
        <v>208</v>
      </c>
      <c r="N184" s="258">
        <v>723</v>
      </c>
      <c r="O184" s="258">
        <v>529</v>
      </c>
      <c r="P184" s="258">
        <v>242</v>
      </c>
      <c r="Q184" s="258">
        <v>222</v>
      </c>
      <c r="R184" s="259">
        <v>85</v>
      </c>
      <c r="S184" s="267">
        <v>4123</v>
      </c>
      <c r="T184" s="90"/>
      <c r="U184" s="260">
        <v>43</v>
      </c>
      <c r="V184" s="273">
        <v>115.275934499594</v>
      </c>
      <c r="W184" s="273">
        <v>114.153528983749</v>
      </c>
      <c r="X184" s="274">
        <v>1.119226777</v>
      </c>
      <c r="Z184" s="257">
        <v>11824.86</v>
      </c>
      <c r="AA184" s="258">
        <v>4578.529889673935</v>
      </c>
      <c r="AB184" s="276">
        <v>1.1104850569182476</v>
      </c>
      <c r="AC184" s="92"/>
      <c r="AD184" s="257">
        <v>433950.28454450716</v>
      </c>
      <c r="AE184" s="258">
        <v>4400.2519250167952</v>
      </c>
      <c r="AF184" s="276">
        <v>1.0672451916121259</v>
      </c>
      <c r="AG184" s="93"/>
      <c r="AH184" s="257">
        <v>4614.5720015709994</v>
      </c>
      <c r="AI184" s="258">
        <v>3914.2473239784258</v>
      </c>
      <c r="AJ184" s="258">
        <v>4022.7987155096444</v>
      </c>
      <c r="AK184" s="276">
        <v>0.97569699624294071</v>
      </c>
      <c r="AL184" s="93"/>
      <c r="AM184" s="257">
        <v>4141.49</v>
      </c>
      <c r="AN184" s="258">
        <v>4132.3183692158154</v>
      </c>
      <c r="AO184" s="276">
        <v>1.0022600944011195</v>
      </c>
      <c r="AQ184" s="280">
        <v>4778.4348318554466</v>
      </c>
      <c r="AR184" s="281">
        <v>4816.6350774199473</v>
      </c>
    </row>
    <row r="185" spans="1:44" x14ac:dyDescent="0.2">
      <c r="A185" s="260" t="s">
        <v>8400</v>
      </c>
      <c r="B185" s="261" t="s">
        <v>5305</v>
      </c>
      <c r="C185" s="261" t="s">
        <v>5323</v>
      </c>
      <c r="D185" s="262" t="s">
        <v>13379</v>
      </c>
      <c r="E185" s="257">
        <v>541</v>
      </c>
      <c r="F185" s="258">
        <v>1081</v>
      </c>
      <c r="G185" s="258">
        <v>3645</v>
      </c>
      <c r="H185" s="258">
        <v>2968</v>
      </c>
      <c r="I185" s="258">
        <v>954</v>
      </c>
      <c r="J185" s="258">
        <v>616</v>
      </c>
      <c r="K185" s="259">
        <v>174</v>
      </c>
      <c r="L185" s="257">
        <v>548</v>
      </c>
      <c r="M185" s="258">
        <v>967</v>
      </c>
      <c r="N185" s="258">
        <v>3592</v>
      </c>
      <c r="O185" s="258">
        <v>2946</v>
      </c>
      <c r="P185" s="258">
        <v>1068</v>
      </c>
      <c r="Q185" s="258">
        <v>819</v>
      </c>
      <c r="R185" s="259">
        <v>332</v>
      </c>
      <c r="S185" s="267">
        <v>20251</v>
      </c>
      <c r="T185" s="90"/>
      <c r="U185" s="260">
        <v>157</v>
      </c>
      <c r="V185" s="273">
        <v>120.371197336271</v>
      </c>
      <c r="W185" s="273">
        <v>118.57404572613601</v>
      </c>
      <c r="X185" s="274">
        <v>1.119226777</v>
      </c>
      <c r="Z185" s="257">
        <v>55597.389999999992</v>
      </c>
      <c r="AA185" s="258">
        <v>21527.046569926297</v>
      </c>
      <c r="AB185" s="276">
        <v>1.0630115337477801</v>
      </c>
      <c r="AC185" s="92"/>
      <c r="AD185" s="257">
        <v>2179581.2956516147</v>
      </c>
      <c r="AE185" s="258">
        <v>22100.934446876643</v>
      </c>
      <c r="AF185" s="276">
        <v>1.0913502763753218</v>
      </c>
      <c r="AG185" s="93"/>
      <c r="AH185" s="257">
        <v>22665.461461027</v>
      </c>
      <c r="AI185" s="258">
        <v>19225.666397741239</v>
      </c>
      <c r="AJ185" s="258">
        <v>19758.839870915795</v>
      </c>
      <c r="AK185" s="276">
        <v>0.97569699624294082</v>
      </c>
      <c r="AL185" s="93"/>
      <c r="AM185" s="257">
        <v>20318.509999999998</v>
      </c>
      <c r="AN185" s="258">
        <v>20273.513181993738</v>
      </c>
      <c r="AO185" s="276">
        <v>1.0011117071746451</v>
      </c>
      <c r="AQ185" s="280">
        <v>22948.067634463321</v>
      </c>
      <c r="AR185" s="281">
        <v>23131.521390706526</v>
      </c>
    </row>
    <row r="186" spans="1:44" x14ac:dyDescent="0.2">
      <c r="A186" s="260" t="s">
        <v>8400</v>
      </c>
      <c r="B186" s="261" t="s">
        <v>5305</v>
      </c>
      <c r="C186" s="261" t="s">
        <v>5306</v>
      </c>
      <c r="D186" s="262" t="s">
        <v>13363</v>
      </c>
      <c r="E186" s="257">
        <v>122</v>
      </c>
      <c r="F186" s="258">
        <v>228</v>
      </c>
      <c r="G186" s="258">
        <v>768</v>
      </c>
      <c r="H186" s="258">
        <v>501</v>
      </c>
      <c r="I186" s="258">
        <v>162</v>
      </c>
      <c r="J186" s="258">
        <v>95</v>
      </c>
      <c r="K186" s="259">
        <v>16</v>
      </c>
      <c r="L186" s="257">
        <v>91</v>
      </c>
      <c r="M186" s="258">
        <v>229</v>
      </c>
      <c r="N186" s="258">
        <v>682</v>
      </c>
      <c r="O186" s="258">
        <v>442</v>
      </c>
      <c r="P186" s="258">
        <v>135</v>
      </c>
      <c r="Q186" s="258">
        <v>88</v>
      </c>
      <c r="R186" s="259">
        <v>28</v>
      </c>
      <c r="S186" s="267">
        <v>3587</v>
      </c>
      <c r="T186" s="90"/>
      <c r="U186" s="260">
        <v>23</v>
      </c>
      <c r="V186" s="273">
        <v>142.68360359670001</v>
      </c>
      <c r="W186" s="273">
        <v>142.805857740585</v>
      </c>
      <c r="X186" s="274">
        <v>1.0809548520000001</v>
      </c>
      <c r="Z186" s="257">
        <v>8878.94</v>
      </c>
      <c r="AA186" s="258">
        <v>3437.8835925855769</v>
      </c>
      <c r="AB186" s="276">
        <v>0.95842865697953084</v>
      </c>
      <c r="AC186" s="92"/>
      <c r="AD186" s="257">
        <v>427542.91625512758</v>
      </c>
      <c r="AE186" s="258">
        <v>4335.2812690366345</v>
      </c>
      <c r="AF186" s="276">
        <v>1.2086092191348299</v>
      </c>
      <c r="AG186" s="93"/>
      <c r="AH186" s="257">
        <v>3877.3850541240004</v>
      </c>
      <c r="AI186" s="258">
        <v>3288.9386203036584</v>
      </c>
      <c r="AJ186" s="258">
        <v>3443.9305377457558</v>
      </c>
      <c r="AK186" s="276">
        <v>0.96011445156000996</v>
      </c>
      <c r="AL186" s="93"/>
      <c r="AM186" s="257">
        <v>3596.89</v>
      </c>
      <c r="AN186" s="258">
        <v>3588.9244255204471</v>
      </c>
      <c r="AO186" s="276">
        <v>1.0005365000057003</v>
      </c>
      <c r="AQ186" s="280">
        <v>3991.471321114856</v>
      </c>
      <c r="AR186" s="281">
        <v>4023.3803436286239</v>
      </c>
    </row>
    <row r="187" spans="1:44" x14ac:dyDescent="0.2">
      <c r="A187" s="260" t="s">
        <v>8400</v>
      </c>
      <c r="B187" s="261" t="s">
        <v>5347</v>
      </c>
      <c r="C187" s="261" t="s">
        <v>5348</v>
      </c>
      <c r="D187" s="262" t="s">
        <v>13401</v>
      </c>
      <c r="E187" s="257">
        <v>218</v>
      </c>
      <c r="F187" s="258">
        <v>402</v>
      </c>
      <c r="G187" s="258">
        <v>1772</v>
      </c>
      <c r="H187" s="258">
        <v>1133</v>
      </c>
      <c r="I187" s="258">
        <v>396</v>
      </c>
      <c r="J187" s="258">
        <v>278</v>
      </c>
      <c r="K187" s="259">
        <v>89</v>
      </c>
      <c r="L187" s="257">
        <v>219</v>
      </c>
      <c r="M187" s="258">
        <v>371</v>
      </c>
      <c r="N187" s="258">
        <v>1447</v>
      </c>
      <c r="O187" s="258">
        <v>1031</v>
      </c>
      <c r="P187" s="258">
        <v>468</v>
      </c>
      <c r="Q187" s="258">
        <v>371</v>
      </c>
      <c r="R187" s="259">
        <v>151</v>
      </c>
      <c r="S187" s="267">
        <v>8346</v>
      </c>
      <c r="T187" s="90"/>
      <c r="U187" s="260">
        <v>83</v>
      </c>
      <c r="V187" s="273">
        <v>123.734821490204</v>
      </c>
      <c r="W187" s="273">
        <v>133.42685994968201</v>
      </c>
      <c r="X187" s="274">
        <v>1.129994811</v>
      </c>
      <c r="Z187" s="257">
        <v>22901.07</v>
      </c>
      <c r="AA187" s="258">
        <v>8867.1860386097651</v>
      </c>
      <c r="AB187" s="276">
        <v>1.0624474045782129</v>
      </c>
      <c r="AC187" s="92"/>
      <c r="AD187" s="257">
        <v>934946.39498070115</v>
      </c>
      <c r="AE187" s="258">
        <v>9480.3479127098017</v>
      </c>
      <c r="AF187" s="276">
        <v>1.1359151584842802</v>
      </c>
      <c r="AG187" s="93"/>
      <c r="AH187" s="257">
        <v>9430.9366926059993</v>
      </c>
      <c r="AI187" s="258">
        <v>7999.6625253816646</v>
      </c>
      <c r="AJ187" s="258">
        <v>8179.7580121831988</v>
      </c>
      <c r="AK187" s="276">
        <v>0.98008123798025393</v>
      </c>
      <c r="AL187" s="93"/>
      <c r="AM187" s="257">
        <v>8381.69</v>
      </c>
      <c r="AN187" s="258">
        <v>8363.1281379582033</v>
      </c>
      <c r="AO187" s="276">
        <v>1.0020522571241557</v>
      </c>
      <c r="AQ187" s="280">
        <v>9892.0012253352415</v>
      </c>
      <c r="AR187" s="281">
        <v>9971.0808589870448</v>
      </c>
    </row>
    <row r="188" spans="1:44" x14ac:dyDescent="0.2">
      <c r="A188" s="260" t="s">
        <v>8400</v>
      </c>
      <c r="B188" s="261" t="s">
        <v>5347</v>
      </c>
      <c r="C188" s="261" t="s">
        <v>5374</v>
      </c>
      <c r="D188" s="262" t="s">
        <v>13423</v>
      </c>
      <c r="E188" s="257">
        <v>216</v>
      </c>
      <c r="F188" s="258">
        <v>362</v>
      </c>
      <c r="G188" s="258">
        <v>1302</v>
      </c>
      <c r="H188" s="258">
        <v>1153</v>
      </c>
      <c r="I188" s="258">
        <v>513</v>
      </c>
      <c r="J188" s="258">
        <v>268</v>
      </c>
      <c r="K188" s="259">
        <v>80</v>
      </c>
      <c r="L188" s="257">
        <v>189</v>
      </c>
      <c r="M188" s="258">
        <v>390</v>
      </c>
      <c r="N188" s="258">
        <v>1249</v>
      </c>
      <c r="O188" s="258">
        <v>1252</v>
      </c>
      <c r="P188" s="258">
        <v>516</v>
      </c>
      <c r="Q188" s="258">
        <v>329</v>
      </c>
      <c r="R188" s="259">
        <v>167</v>
      </c>
      <c r="S188" s="267">
        <v>7986</v>
      </c>
      <c r="T188" s="90"/>
      <c r="U188" s="260">
        <v>113</v>
      </c>
      <c r="V188" s="273">
        <v>94.398247969958604</v>
      </c>
      <c r="W188" s="273">
        <v>87.923751095530207</v>
      </c>
      <c r="X188" s="274">
        <v>1.147119875</v>
      </c>
      <c r="Z188" s="257">
        <v>23079.130000000008</v>
      </c>
      <c r="AA188" s="258">
        <v>8936.1300288265938</v>
      </c>
      <c r="AB188" s="276">
        <v>1.1189744589064103</v>
      </c>
      <c r="AC188" s="92"/>
      <c r="AD188" s="257">
        <v>747399.595917125</v>
      </c>
      <c r="AE188" s="258">
        <v>7578.6250817720138</v>
      </c>
      <c r="AF188" s="276">
        <v>0.94898886573654062</v>
      </c>
      <c r="AG188" s="93"/>
      <c r="AH188" s="257">
        <v>9160.8993217499992</v>
      </c>
      <c r="AI188" s="258">
        <v>7770.6070342359153</v>
      </c>
      <c r="AJ188" s="258">
        <v>7882.6113764332395</v>
      </c>
      <c r="AK188" s="276">
        <v>0.98705376614490847</v>
      </c>
      <c r="AL188" s="93"/>
      <c r="AM188" s="257">
        <v>8034.59</v>
      </c>
      <c r="AN188" s="258">
        <v>8016.7968161501549</v>
      </c>
      <c r="AO188" s="276">
        <v>1.0038563506323761</v>
      </c>
      <c r="AQ188" s="280">
        <v>8402.7796932085967</v>
      </c>
      <c r="AR188" s="281">
        <v>8469.9540419231798</v>
      </c>
    </row>
    <row r="189" spans="1:44" x14ac:dyDescent="0.2">
      <c r="A189" s="260" t="s">
        <v>8400</v>
      </c>
      <c r="B189" s="261" t="s">
        <v>5305</v>
      </c>
      <c r="C189" s="261" t="s">
        <v>5324</v>
      </c>
      <c r="D189" s="262" t="s">
        <v>13380</v>
      </c>
      <c r="E189" s="257">
        <v>403</v>
      </c>
      <c r="F189" s="258">
        <v>679</v>
      </c>
      <c r="G189" s="258">
        <v>2290</v>
      </c>
      <c r="H189" s="258">
        <v>1673</v>
      </c>
      <c r="I189" s="258">
        <v>539</v>
      </c>
      <c r="J189" s="258">
        <v>317</v>
      </c>
      <c r="K189" s="259">
        <v>60</v>
      </c>
      <c r="L189" s="257">
        <v>356</v>
      </c>
      <c r="M189" s="258">
        <v>661</v>
      </c>
      <c r="N189" s="258">
        <v>2296</v>
      </c>
      <c r="O189" s="258">
        <v>1781</v>
      </c>
      <c r="P189" s="258">
        <v>630</v>
      </c>
      <c r="Q189" s="258">
        <v>403</v>
      </c>
      <c r="R189" s="259">
        <v>164</v>
      </c>
      <c r="S189" s="267">
        <v>12252</v>
      </c>
      <c r="T189" s="90"/>
      <c r="U189" s="260">
        <v>98</v>
      </c>
      <c r="V189" s="273">
        <v>123.39928456784899</v>
      </c>
      <c r="W189" s="273">
        <v>124.146098596147</v>
      </c>
      <c r="X189" s="274">
        <v>1.119226777</v>
      </c>
      <c r="Z189" s="257">
        <v>32516.480000000003</v>
      </c>
      <c r="AA189" s="258">
        <v>12590.227333514706</v>
      </c>
      <c r="AB189" s="276">
        <v>1.0276058874889573</v>
      </c>
      <c r="AC189" s="92"/>
      <c r="AD189" s="257">
        <v>1344514.3066962769</v>
      </c>
      <c r="AE189" s="258">
        <v>13633.362799756689</v>
      </c>
      <c r="AF189" s="276">
        <v>1.1127459026899027</v>
      </c>
      <c r="AG189" s="93"/>
      <c r="AH189" s="257">
        <v>13712.766471804</v>
      </c>
      <c r="AI189" s="258">
        <v>11631.665829101063</v>
      </c>
      <c r="AJ189" s="258">
        <v>11954.23959796851</v>
      </c>
      <c r="AK189" s="276">
        <v>0.97569699624294071</v>
      </c>
      <c r="AL189" s="93"/>
      <c r="AM189" s="257">
        <v>12294.14</v>
      </c>
      <c r="AN189" s="258">
        <v>12266.913732910361</v>
      </c>
      <c r="AO189" s="276">
        <v>1.0012172488500133</v>
      </c>
      <c r="AQ189" s="280">
        <v>13685.884380603071</v>
      </c>
      <c r="AR189" s="281">
        <v>13795.293457529498</v>
      </c>
    </row>
    <row r="190" spans="1:44" x14ac:dyDescent="0.2">
      <c r="A190" s="260" t="s">
        <v>8400</v>
      </c>
      <c r="B190" s="261" t="s">
        <v>5305</v>
      </c>
      <c r="C190" s="261" t="s">
        <v>5307</v>
      </c>
      <c r="D190" s="262" t="s">
        <v>13364</v>
      </c>
      <c r="E190" s="257">
        <v>315</v>
      </c>
      <c r="F190" s="258">
        <v>619</v>
      </c>
      <c r="G190" s="258">
        <v>1798</v>
      </c>
      <c r="H190" s="258">
        <v>1261</v>
      </c>
      <c r="I190" s="258">
        <v>380</v>
      </c>
      <c r="J190" s="258">
        <v>264</v>
      </c>
      <c r="K190" s="259">
        <v>63</v>
      </c>
      <c r="L190" s="257">
        <v>300</v>
      </c>
      <c r="M190" s="258">
        <v>542</v>
      </c>
      <c r="N190" s="258">
        <v>1826</v>
      </c>
      <c r="O190" s="258">
        <v>1288</v>
      </c>
      <c r="P190" s="258">
        <v>445</v>
      </c>
      <c r="Q190" s="258">
        <v>361</v>
      </c>
      <c r="R190" s="259">
        <v>164</v>
      </c>
      <c r="S190" s="267">
        <v>9626</v>
      </c>
      <c r="T190" s="90"/>
      <c r="U190" s="260">
        <v>70</v>
      </c>
      <c r="V190" s="273">
        <v>133.48952092735701</v>
      </c>
      <c r="W190" s="273">
        <v>127.637922077922</v>
      </c>
      <c r="X190" s="274">
        <v>1.0809548520000001</v>
      </c>
      <c r="Z190" s="257">
        <v>25568.75</v>
      </c>
      <c r="AA190" s="258">
        <v>9900.0991230847903</v>
      </c>
      <c r="AB190" s="276">
        <v>1.0284748725415322</v>
      </c>
      <c r="AC190" s="92"/>
      <c r="AD190" s="257">
        <v>1089664.5747982967</v>
      </c>
      <c r="AE190" s="258">
        <v>11049.188844089915</v>
      </c>
      <c r="AF190" s="276">
        <v>1.1478484151350421</v>
      </c>
      <c r="AG190" s="93"/>
      <c r="AH190" s="257">
        <v>10405.271405352001</v>
      </c>
      <c r="AI190" s="258">
        <v>8826.1285639930338</v>
      </c>
      <c r="AJ190" s="258">
        <v>9242.0617107166563</v>
      </c>
      <c r="AK190" s="276">
        <v>0.96011445156000996</v>
      </c>
      <c r="AL190" s="93"/>
      <c r="AM190" s="257">
        <v>9656.1</v>
      </c>
      <c r="AN190" s="258">
        <v>9634.7158643350194</v>
      </c>
      <c r="AO190" s="276">
        <v>1.0009054502737398</v>
      </c>
      <c r="AQ190" s="280">
        <v>10920.44014132247</v>
      </c>
      <c r="AR190" s="281">
        <v>11007.74142505871</v>
      </c>
    </row>
    <row r="191" spans="1:44" x14ac:dyDescent="0.2">
      <c r="A191" s="260" t="s">
        <v>8400</v>
      </c>
      <c r="B191" s="261" t="s">
        <v>5347</v>
      </c>
      <c r="C191" s="261" t="s">
        <v>5375</v>
      </c>
      <c r="D191" s="262" t="s">
        <v>13424</v>
      </c>
      <c r="E191" s="257">
        <v>138</v>
      </c>
      <c r="F191" s="258">
        <v>238</v>
      </c>
      <c r="G191" s="258">
        <v>887</v>
      </c>
      <c r="H191" s="258">
        <v>637</v>
      </c>
      <c r="I191" s="258">
        <v>184</v>
      </c>
      <c r="J191" s="258">
        <v>103</v>
      </c>
      <c r="K191" s="259">
        <v>34</v>
      </c>
      <c r="L191" s="257">
        <v>134</v>
      </c>
      <c r="M191" s="258">
        <v>231</v>
      </c>
      <c r="N191" s="258">
        <v>785</v>
      </c>
      <c r="O191" s="258">
        <v>587</v>
      </c>
      <c r="P191" s="258">
        <v>185</v>
      </c>
      <c r="Q191" s="258">
        <v>130</v>
      </c>
      <c r="R191" s="259">
        <v>41</v>
      </c>
      <c r="S191" s="267">
        <v>4314</v>
      </c>
      <c r="T191" s="90"/>
      <c r="U191" s="260">
        <v>20</v>
      </c>
      <c r="V191" s="273">
        <v>151.77865390224599</v>
      </c>
      <c r="W191" s="273">
        <v>151.20514603616101</v>
      </c>
      <c r="X191" s="274">
        <v>1.130024479</v>
      </c>
      <c r="Z191" s="257">
        <v>11097.01</v>
      </c>
      <c r="AA191" s="258">
        <v>4296.7098106033018</v>
      </c>
      <c r="AB191" s="276">
        <v>0.99599207478055207</v>
      </c>
      <c r="AC191" s="92"/>
      <c r="AD191" s="257">
        <v>533021.12688278919</v>
      </c>
      <c r="AE191" s="258">
        <v>5404.8293621986577</v>
      </c>
      <c r="AF191" s="276">
        <v>1.2528579884558779</v>
      </c>
      <c r="AG191" s="93"/>
      <c r="AH191" s="257">
        <v>4874.9256024060005</v>
      </c>
      <c r="AI191" s="258">
        <v>4135.0886902003876</v>
      </c>
      <c r="AJ191" s="258">
        <v>4228.1225712961859</v>
      </c>
      <c r="AK191" s="276">
        <v>0.98009331740755357</v>
      </c>
      <c r="AL191" s="93"/>
      <c r="AM191" s="257">
        <v>4322.6000000000004</v>
      </c>
      <c r="AN191" s="258">
        <v>4313.0272879500581</v>
      </c>
      <c r="AO191" s="276">
        <v>0.99977452200974926</v>
      </c>
      <c r="AQ191" s="280">
        <v>5274.8165860171366</v>
      </c>
      <c r="AR191" s="281">
        <v>5316.9850566532241</v>
      </c>
    </row>
    <row r="192" spans="1:44" x14ac:dyDescent="0.2">
      <c r="A192" s="260" t="s">
        <v>8400</v>
      </c>
      <c r="B192" s="261" t="s">
        <v>5347</v>
      </c>
      <c r="C192" s="261" t="s">
        <v>5349</v>
      </c>
      <c r="D192" s="262" t="s">
        <v>13402</v>
      </c>
      <c r="E192" s="257">
        <v>291</v>
      </c>
      <c r="F192" s="258">
        <v>564</v>
      </c>
      <c r="G192" s="258">
        <v>1858</v>
      </c>
      <c r="H192" s="258">
        <v>1265</v>
      </c>
      <c r="I192" s="258">
        <v>335</v>
      </c>
      <c r="J192" s="258">
        <v>216</v>
      </c>
      <c r="K192" s="259">
        <v>50</v>
      </c>
      <c r="L192" s="257">
        <v>264</v>
      </c>
      <c r="M192" s="258">
        <v>586</v>
      </c>
      <c r="N192" s="258">
        <v>1867</v>
      </c>
      <c r="O192" s="258">
        <v>1237</v>
      </c>
      <c r="P192" s="258">
        <v>364</v>
      </c>
      <c r="Q192" s="258">
        <v>284</v>
      </c>
      <c r="R192" s="259">
        <v>105</v>
      </c>
      <c r="S192" s="267">
        <v>9286</v>
      </c>
      <c r="T192" s="90"/>
      <c r="U192" s="260">
        <v>95</v>
      </c>
      <c r="V192" s="273">
        <v>124.426764529651</v>
      </c>
      <c r="W192" s="273">
        <v>136.849773853112</v>
      </c>
      <c r="X192" s="274">
        <v>1.129994811</v>
      </c>
      <c r="Z192" s="257">
        <v>23473.979999999996</v>
      </c>
      <c r="AA192" s="258">
        <v>9089.014082163183</v>
      </c>
      <c r="AB192" s="276">
        <v>0.97878678463958468</v>
      </c>
      <c r="AC192" s="92"/>
      <c r="AD192" s="257">
        <v>1049451.7371055433</v>
      </c>
      <c r="AE192" s="258">
        <v>10641.431036870923</v>
      </c>
      <c r="AF192" s="276">
        <v>1.1459650050474826</v>
      </c>
      <c r="AG192" s="93"/>
      <c r="AH192" s="257">
        <v>10493.131814946</v>
      </c>
      <c r="AI192" s="258">
        <v>8900.6549497596625</v>
      </c>
      <c r="AJ192" s="258">
        <v>9101.0343758846393</v>
      </c>
      <c r="AK192" s="276">
        <v>0.98008123798025404</v>
      </c>
      <c r="AL192" s="93"/>
      <c r="AM192" s="257">
        <v>9326.85</v>
      </c>
      <c r="AN192" s="258">
        <v>9306.1950124038776</v>
      </c>
      <c r="AO192" s="276">
        <v>1.002174780573323</v>
      </c>
      <c r="AQ192" s="280">
        <v>10230.425025021645</v>
      </c>
      <c r="AR192" s="281">
        <v>10312.210120337737</v>
      </c>
    </row>
    <row r="193" spans="1:44" x14ac:dyDescent="0.2">
      <c r="A193" s="260" t="s">
        <v>8400</v>
      </c>
      <c r="B193" s="261" t="s">
        <v>5305</v>
      </c>
      <c r="C193" s="261" t="s">
        <v>5308</v>
      </c>
      <c r="D193" s="262" t="s">
        <v>13365</v>
      </c>
      <c r="E193" s="257">
        <v>312</v>
      </c>
      <c r="F193" s="258">
        <v>566</v>
      </c>
      <c r="G193" s="258">
        <v>2067</v>
      </c>
      <c r="H193" s="258">
        <v>1474</v>
      </c>
      <c r="I193" s="258">
        <v>485</v>
      </c>
      <c r="J193" s="258">
        <v>279</v>
      </c>
      <c r="K193" s="259">
        <v>58</v>
      </c>
      <c r="L193" s="257">
        <v>286</v>
      </c>
      <c r="M193" s="258">
        <v>571</v>
      </c>
      <c r="N193" s="258">
        <v>1996</v>
      </c>
      <c r="O193" s="258">
        <v>1563</v>
      </c>
      <c r="P193" s="258">
        <v>557</v>
      </c>
      <c r="Q193" s="258">
        <v>408</v>
      </c>
      <c r="R193" s="259">
        <v>132</v>
      </c>
      <c r="S193" s="267">
        <v>10754</v>
      </c>
      <c r="T193" s="90"/>
      <c r="U193" s="260">
        <v>89</v>
      </c>
      <c r="V193" s="273">
        <v>136.65414188940801</v>
      </c>
      <c r="W193" s="273">
        <v>133.41050674105</v>
      </c>
      <c r="X193" s="274">
        <v>1.0809548520000001</v>
      </c>
      <c r="Z193" s="257">
        <v>28649.5</v>
      </c>
      <c r="AA193" s="258">
        <v>11092.950958760897</v>
      </c>
      <c r="AB193" s="276">
        <v>1.0315185938963081</v>
      </c>
      <c r="AC193" s="92"/>
      <c r="AD193" s="257">
        <v>1240939.5560550431</v>
      </c>
      <c r="AE193" s="258">
        <v>12583.115773485919</v>
      </c>
      <c r="AF193" s="276">
        <v>1.1700870163181996</v>
      </c>
      <c r="AG193" s="93"/>
      <c r="AH193" s="257">
        <v>11624.588478408001</v>
      </c>
      <c r="AI193" s="258">
        <v>9860.3975251590564</v>
      </c>
      <c r="AJ193" s="258">
        <v>10325.070812076347</v>
      </c>
      <c r="AK193" s="276">
        <v>0.96011445156000996</v>
      </c>
      <c r="AL193" s="93"/>
      <c r="AM193" s="257">
        <v>10792.27</v>
      </c>
      <c r="AN193" s="258">
        <v>10768.369733244985</v>
      </c>
      <c r="AO193" s="276">
        <v>1.0013362221726785</v>
      </c>
      <c r="AQ193" s="280">
        <v>12478.666743270525</v>
      </c>
      <c r="AR193" s="281">
        <v>12578.424959231254</v>
      </c>
    </row>
    <row r="194" spans="1:44" x14ac:dyDescent="0.2">
      <c r="A194" s="260" t="s">
        <v>8400</v>
      </c>
      <c r="B194" s="261" t="s">
        <v>5347</v>
      </c>
      <c r="C194" s="261" t="s">
        <v>5350</v>
      </c>
      <c r="D194" s="262" t="s">
        <v>10023</v>
      </c>
      <c r="E194" s="257">
        <v>162</v>
      </c>
      <c r="F194" s="258">
        <v>315</v>
      </c>
      <c r="G194" s="258">
        <v>995</v>
      </c>
      <c r="H194" s="258">
        <v>661</v>
      </c>
      <c r="I194" s="258">
        <v>178</v>
      </c>
      <c r="J194" s="258">
        <v>116</v>
      </c>
      <c r="K194" s="259">
        <v>31</v>
      </c>
      <c r="L194" s="257">
        <v>150</v>
      </c>
      <c r="M194" s="258">
        <v>246</v>
      </c>
      <c r="N194" s="258">
        <v>916</v>
      </c>
      <c r="O194" s="258">
        <v>595</v>
      </c>
      <c r="P194" s="258">
        <v>173</v>
      </c>
      <c r="Q194" s="258">
        <v>139</v>
      </c>
      <c r="R194" s="259">
        <v>63</v>
      </c>
      <c r="S194" s="267">
        <v>4740</v>
      </c>
      <c r="T194" s="90"/>
      <c r="U194" s="260">
        <v>59</v>
      </c>
      <c r="V194" s="273">
        <v>143.03475277816599</v>
      </c>
      <c r="W194" s="273">
        <v>157.78122362869101</v>
      </c>
      <c r="X194" s="274">
        <v>1.129994811</v>
      </c>
      <c r="Z194" s="257">
        <v>11998.32</v>
      </c>
      <c r="AA194" s="258">
        <v>4645.6927816373782</v>
      </c>
      <c r="AB194" s="276">
        <v>0.98010396237075492</v>
      </c>
      <c r="AC194" s="92"/>
      <c r="AD194" s="257">
        <v>582212.34284120437</v>
      </c>
      <c r="AE194" s="258">
        <v>5903.6278430940729</v>
      </c>
      <c r="AF194" s="276">
        <v>1.2454911061379901</v>
      </c>
      <c r="AG194" s="93"/>
      <c r="AH194" s="257">
        <v>5356.17540414</v>
      </c>
      <c r="AI194" s="258">
        <v>4543.3022250550075</v>
      </c>
      <c r="AJ194" s="258">
        <v>4645.5850680264039</v>
      </c>
      <c r="AK194" s="276">
        <v>0.98008123798025393</v>
      </c>
      <c r="AL194" s="93"/>
      <c r="AM194" s="257">
        <v>4765.37</v>
      </c>
      <c r="AN194" s="258">
        <v>4754.8167415857515</v>
      </c>
      <c r="AO194" s="276">
        <v>1.0031258948493147</v>
      </c>
      <c r="AQ194" s="280">
        <v>5688.642403468978</v>
      </c>
      <c r="AR194" s="281">
        <v>5734.1191221829095</v>
      </c>
    </row>
    <row r="195" spans="1:44" x14ac:dyDescent="0.2">
      <c r="A195" s="260" t="s">
        <v>8400</v>
      </c>
      <c r="B195" s="261" t="s">
        <v>5347</v>
      </c>
      <c r="C195" s="261" t="s">
        <v>5376</v>
      </c>
      <c r="D195" s="262" t="s">
        <v>13425</v>
      </c>
      <c r="E195" s="257">
        <v>185</v>
      </c>
      <c r="F195" s="258">
        <v>381</v>
      </c>
      <c r="G195" s="258">
        <v>1073</v>
      </c>
      <c r="H195" s="258">
        <v>764</v>
      </c>
      <c r="I195" s="258">
        <v>308</v>
      </c>
      <c r="J195" s="258">
        <v>122</v>
      </c>
      <c r="K195" s="259">
        <v>28</v>
      </c>
      <c r="L195" s="257">
        <v>189</v>
      </c>
      <c r="M195" s="258">
        <v>333</v>
      </c>
      <c r="N195" s="258">
        <v>1078</v>
      </c>
      <c r="O195" s="258">
        <v>765</v>
      </c>
      <c r="P195" s="258">
        <v>281</v>
      </c>
      <c r="Q195" s="258">
        <v>142</v>
      </c>
      <c r="R195" s="259">
        <v>54</v>
      </c>
      <c r="S195" s="267">
        <v>5703</v>
      </c>
      <c r="T195" s="90"/>
      <c r="U195" s="260">
        <v>15</v>
      </c>
      <c r="V195" s="273">
        <v>128.63097424772599</v>
      </c>
      <c r="W195" s="273">
        <v>108.06245614034999</v>
      </c>
      <c r="X195" s="274">
        <v>1.147119875</v>
      </c>
      <c r="Z195" s="257">
        <v>14664.21</v>
      </c>
      <c r="AA195" s="258">
        <v>5677.9127865746741</v>
      </c>
      <c r="AB195" s="276">
        <v>0.99560104972377239</v>
      </c>
      <c r="AC195" s="92"/>
      <c r="AD195" s="257">
        <v>611912.77236944425</v>
      </c>
      <c r="AE195" s="258">
        <v>6204.789927461964</v>
      </c>
      <c r="AF195" s="276">
        <v>1.0879870116538601</v>
      </c>
      <c r="AG195" s="93"/>
      <c r="AH195" s="257">
        <v>6542.0246471250002</v>
      </c>
      <c r="AI195" s="258">
        <v>5549.1825590091948</v>
      </c>
      <c r="AJ195" s="258">
        <v>5629.1676283244133</v>
      </c>
      <c r="AK195" s="276">
        <v>0.98705376614490847</v>
      </c>
      <c r="AL195" s="93"/>
      <c r="AM195" s="257">
        <v>5709.45</v>
      </c>
      <c r="AN195" s="258">
        <v>5696.8060077699665</v>
      </c>
      <c r="AO195" s="276">
        <v>0.99891390632473553</v>
      </c>
      <c r="AQ195" s="280">
        <v>6090.8975874834414</v>
      </c>
      <c r="AR195" s="281">
        <v>6139.590055150672</v>
      </c>
    </row>
    <row r="196" spans="1:44" x14ac:dyDescent="0.2">
      <c r="A196" s="260" t="s">
        <v>8400</v>
      </c>
      <c r="B196" s="261" t="s">
        <v>5305</v>
      </c>
      <c r="C196" s="261" t="s">
        <v>5325</v>
      </c>
      <c r="D196" s="262" t="s">
        <v>13381</v>
      </c>
      <c r="E196" s="257">
        <v>86</v>
      </c>
      <c r="F196" s="258">
        <v>158</v>
      </c>
      <c r="G196" s="258">
        <v>656</v>
      </c>
      <c r="H196" s="258">
        <v>571</v>
      </c>
      <c r="I196" s="258">
        <v>229</v>
      </c>
      <c r="J196" s="258">
        <v>170</v>
      </c>
      <c r="K196" s="259">
        <v>52</v>
      </c>
      <c r="L196" s="257">
        <v>76</v>
      </c>
      <c r="M196" s="258">
        <v>138</v>
      </c>
      <c r="N196" s="258">
        <v>577</v>
      </c>
      <c r="O196" s="258">
        <v>604</v>
      </c>
      <c r="P196" s="258">
        <v>286</v>
      </c>
      <c r="Q196" s="258">
        <v>242</v>
      </c>
      <c r="R196" s="259">
        <v>80</v>
      </c>
      <c r="S196" s="267">
        <v>3925</v>
      </c>
      <c r="T196" s="90"/>
      <c r="U196" s="260">
        <v>32</v>
      </c>
      <c r="V196" s="273">
        <v>114.992151028726</v>
      </c>
      <c r="W196" s="273">
        <v>113.492738853503</v>
      </c>
      <c r="X196" s="274">
        <v>1.119226777</v>
      </c>
      <c r="Z196" s="257">
        <v>11909.19</v>
      </c>
      <c r="AA196" s="258">
        <v>4611.1820670017169</v>
      </c>
      <c r="AB196" s="276">
        <v>1.174823456560947</v>
      </c>
      <c r="AC196" s="92"/>
      <c r="AD196" s="257">
        <v>412205.62378652056</v>
      </c>
      <c r="AE196" s="258">
        <v>4179.7612633742992</v>
      </c>
      <c r="AF196" s="276">
        <v>1.0649073282482291</v>
      </c>
      <c r="AG196" s="93"/>
      <c r="AH196" s="257">
        <v>4392.9650997250001</v>
      </c>
      <c r="AI196" s="258">
        <v>3726.2723130282138</v>
      </c>
      <c r="AJ196" s="258">
        <v>3829.6107102535425</v>
      </c>
      <c r="AK196" s="276">
        <v>0.97569699624294082</v>
      </c>
      <c r="AL196" s="93"/>
      <c r="AM196" s="257">
        <v>3938.76</v>
      </c>
      <c r="AN196" s="258">
        <v>3930.0373295438326</v>
      </c>
      <c r="AO196" s="276">
        <v>1.001283396062123</v>
      </c>
      <c r="AQ196" s="280">
        <v>4797.2910558034146</v>
      </c>
      <c r="AR196" s="281">
        <v>4835.6420436947601</v>
      </c>
    </row>
    <row r="197" spans="1:44" x14ac:dyDescent="0.2">
      <c r="A197" s="260" t="s">
        <v>8400</v>
      </c>
      <c r="B197" s="261" t="s">
        <v>5347</v>
      </c>
      <c r="C197" s="261" t="s">
        <v>5377</v>
      </c>
      <c r="D197" s="262" t="s">
        <v>13426</v>
      </c>
      <c r="E197" s="257">
        <v>68</v>
      </c>
      <c r="F197" s="258">
        <v>160</v>
      </c>
      <c r="G197" s="258">
        <v>588</v>
      </c>
      <c r="H197" s="258">
        <v>455</v>
      </c>
      <c r="I197" s="258">
        <v>117</v>
      </c>
      <c r="J197" s="258">
        <v>73</v>
      </c>
      <c r="K197" s="259">
        <v>25</v>
      </c>
      <c r="L197" s="257">
        <v>66</v>
      </c>
      <c r="M197" s="258">
        <v>134</v>
      </c>
      <c r="N197" s="258">
        <v>571</v>
      </c>
      <c r="O197" s="258">
        <v>486</v>
      </c>
      <c r="P197" s="258">
        <v>155</v>
      </c>
      <c r="Q197" s="258">
        <v>119</v>
      </c>
      <c r="R197" s="259">
        <v>41</v>
      </c>
      <c r="S197" s="267">
        <v>3058</v>
      </c>
      <c r="T197" s="90"/>
      <c r="U197" s="260">
        <v>23</v>
      </c>
      <c r="V197" s="273">
        <v>122.31163735758</v>
      </c>
      <c r="W197" s="273">
        <v>108.20863309352499</v>
      </c>
      <c r="X197" s="274">
        <v>1.147119875</v>
      </c>
      <c r="Z197" s="257">
        <v>8157.7900000000009</v>
      </c>
      <c r="AA197" s="258">
        <v>3158.6577218405232</v>
      </c>
      <c r="AB197" s="276">
        <v>1.0329161941924536</v>
      </c>
      <c r="AC197" s="92"/>
      <c r="AD197" s="257">
        <v>323172.37588536</v>
      </c>
      <c r="AE197" s="258">
        <v>3276.9649421809709</v>
      </c>
      <c r="AF197" s="276">
        <v>1.0716039706281788</v>
      </c>
      <c r="AG197" s="93"/>
      <c r="AH197" s="257">
        <v>3507.8925777499999</v>
      </c>
      <c r="AI197" s="258">
        <v>2975.5217018148546</v>
      </c>
      <c r="AJ197" s="258">
        <v>3018.4104168711301</v>
      </c>
      <c r="AK197" s="276">
        <v>0.98705376614490847</v>
      </c>
      <c r="AL197" s="93"/>
      <c r="AM197" s="257">
        <v>3067.89</v>
      </c>
      <c r="AN197" s="258">
        <v>3061.0959344906082</v>
      </c>
      <c r="AO197" s="276">
        <v>1.0010124050001989</v>
      </c>
      <c r="AQ197" s="280">
        <v>3344.3918083883273</v>
      </c>
      <c r="AR197" s="281">
        <v>3371.1278826134371</v>
      </c>
    </row>
    <row r="198" spans="1:44" x14ac:dyDescent="0.2">
      <c r="A198" s="260" t="s">
        <v>8400</v>
      </c>
      <c r="B198" s="261" t="s">
        <v>5347</v>
      </c>
      <c r="C198" s="261" t="s">
        <v>5351</v>
      </c>
      <c r="D198" s="262" t="s">
        <v>9704</v>
      </c>
      <c r="E198" s="257">
        <v>307</v>
      </c>
      <c r="F198" s="258">
        <v>459</v>
      </c>
      <c r="G198" s="258">
        <v>2468</v>
      </c>
      <c r="H198" s="258">
        <v>1055</v>
      </c>
      <c r="I198" s="258">
        <v>297</v>
      </c>
      <c r="J198" s="258">
        <v>201</v>
      </c>
      <c r="K198" s="259">
        <v>62</v>
      </c>
      <c r="L198" s="257">
        <v>307</v>
      </c>
      <c r="M198" s="258">
        <v>449</v>
      </c>
      <c r="N198" s="258">
        <v>2049</v>
      </c>
      <c r="O198" s="258">
        <v>1007</v>
      </c>
      <c r="P198" s="258">
        <v>345</v>
      </c>
      <c r="Q198" s="258">
        <v>270</v>
      </c>
      <c r="R198" s="259">
        <v>106</v>
      </c>
      <c r="S198" s="267">
        <v>9382</v>
      </c>
      <c r="T198" s="90"/>
      <c r="U198" s="260">
        <v>47</v>
      </c>
      <c r="V198" s="273">
        <v>134.03026204333599</v>
      </c>
      <c r="W198" s="273">
        <v>157.015668301001</v>
      </c>
      <c r="X198" s="274">
        <v>1.129994811</v>
      </c>
      <c r="Z198" s="257">
        <v>22893.67</v>
      </c>
      <c r="AA198" s="258">
        <v>8864.3207935934515</v>
      </c>
      <c r="AB198" s="276">
        <v>0.94482208416046165</v>
      </c>
      <c r="AC198" s="92"/>
      <c r="AD198" s="257">
        <v>1128624.8830738124</v>
      </c>
      <c r="AE198" s="258">
        <v>11444.246014448798</v>
      </c>
      <c r="AF198" s="276">
        <v>1.2198087843155827</v>
      </c>
      <c r="AG198" s="93"/>
      <c r="AH198" s="257">
        <v>10601.611316802</v>
      </c>
      <c r="AI198" s="258">
        <v>8992.6711973557121</v>
      </c>
      <c r="AJ198" s="258">
        <v>9195.1221747307427</v>
      </c>
      <c r="AK198" s="276">
        <v>0.98008123798025393</v>
      </c>
      <c r="AL198" s="93"/>
      <c r="AM198" s="257">
        <v>9402.2099999999991</v>
      </c>
      <c r="AN198" s="258">
        <v>9381.3881222035143</v>
      </c>
      <c r="AO198" s="276">
        <v>0.99993478173134875</v>
      </c>
      <c r="AQ198" s="280">
        <v>10596.708107678152</v>
      </c>
      <c r="AR198" s="281">
        <v>10681.421380147634</v>
      </c>
    </row>
    <row r="199" spans="1:44" x14ac:dyDescent="0.2">
      <c r="A199" s="260" t="s">
        <v>8400</v>
      </c>
      <c r="B199" s="261" t="s">
        <v>5305</v>
      </c>
      <c r="C199" s="261" t="s">
        <v>5326</v>
      </c>
      <c r="D199" s="262" t="s">
        <v>13382</v>
      </c>
      <c r="E199" s="257">
        <v>759</v>
      </c>
      <c r="F199" s="258">
        <v>1503</v>
      </c>
      <c r="G199" s="258">
        <v>4244</v>
      </c>
      <c r="H199" s="258">
        <v>2707</v>
      </c>
      <c r="I199" s="258">
        <v>742</v>
      </c>
      <c r="J199" s="258">
        <v>336</v>
      </c>
      <c r="K199" s="259">
        <v>103</v>
      </c>
      <c r="L199" s="257">
        <v>741</v>
      </c>
      <c r="M199" s="258">
        <v>1436</v>
      </c>
      <c r="N199" s="258">
        <v>4430</v>
      </c>
      <c r="O199" s="258">
        <v>2761</v>
      </c>
      <c r="P199" s="258">
        <v>815</v>
      </c>
      <c r="Q199" s="258">
        <v>485</v>
      </c>
      <c r="R199" s="259">
        <v>221</v>
      </c>
      <c r="S199" s="267">
        <v>21283</v>
      </c>
      <c r="T199" s="90"/>
      <c r="U199" s="260">
        <v>137</v>
      </c>
      <c r="V199" s="273">
        <v>103.111297159812</v>
      </c>
      <c r="W199" s="273">
        <v>90.918996382088906</v>
      </c>
      <c r="X199" s="274">
        <v>1.119226777</v>
      </c>
      <c r="Z199" s="257">
        <v>52201.67</v>
      </c>
      <c r="AA199" s="258">
        <v>20212.239839278871</v>
      </c>
      <c r="AB199" s="276">
        <v>0.94968941593191147</v>
      </c>
      <c r="AC199" s="92"/>
      <c r="AD199" s="257">
        <v>2055369.4765756619</v>
      </c>
      <c r="AE199" s="258">
        <v>20841.427735013331</v>
      </c>
      <c r="AF199" s="276">
        <v>0.97925234858870136</v>
      </c>
      <c r="AG199" s="93"/>
      <c r="AH199" s="257">
        <v>23820.503494891</v>
      </c>
      <c r="AI199" s="258">
        <v>20205.414939663558</v>
      </c>
      <c r="AJ199" s="258">
        <v>20765.75917103851</v>
      </c>
      <c r="AK199" s="276">
        <v>0.97569699624294082</v>
      </c>
      <c r="AL199" s="93"/>
      <c r="AM199" s="257">
        <v>21341.91</v>
      </c>
      <c r="AN199" s="258">
        <v>21294.646788269612</v>
      </c>
      <c r="AO199" s="276">
        <v>1.0005472343311381</v>
      </c>
      <c r="AQ199" s="280">
        <v>19322.424925897725</v>
      </c>
      <c r="AR199" s="281">
        <v>19476.894203609794</v>
      </c>
    </row>
    <row r="200" spans="1:44" x14ac:dyDescent="0.2">
      <c r="A200" s="260" t="s">
        <v>8400</v>
      </c>
      <c r="B200" s="261" t="s">
        <v>5347</v>
      </c>
      <c r="C200" s="261" t="s">
        <v>5378</v>
      </c>
      <c r="D200" s="262" t="s">
        <v>13427</v>
      </c>
      <c r="E200" s="257">
        <v>174</v>
      </c>
      <c r="F200" s="258">
        <v>290</v>
      </c>
      <c r="G200" s="258">
        <v>1051</v>
      </c>
      <c r="H200" s="258">
        <v>845</v>
      </c>
      <c r="I200" s="258">
        <v>301</v>
      </c>
      <c r="J200" s="258">
        <v>162</v>
      </c>
      <c r="K200" s="259">
        <v>55</v>
      </c>
      <c r="L200" s="257">
        <v>153</v>
      </c>
      <c r="M200" s="258">
        <v>290</v>
      </c>
      <c r="N200" s="258">
        <v>957</v>
      </c>
      <c r="O200" s="258">
        <v>667</v>
      </c>
      <c r="P200" s="258">
        <v>268</v>
      </c>
      <c r="Q200" s="258">
        <v>170</v>
      </c>
      <c r="R200" s="259">
        <v>85</v>
      </c>
      <c r="S200" s="267">
        <v>5468</v>
      </c>
      <c r="T200" s="90"/>
      <c r="U200" s="260">
        <v>46</v>
      </c>
      <c r="V200" s="273">
        <v>130.79156388113699</v>
      </c>
      <c r="W200" s="273">
        <v>117.79279444038001</v>
      </c>
      <c r="X200" s="274">
        <v>1.147119875</v>
      </c>
      <c r="Z200" s="257">
        <v>14611.880000000001</v>
      </c>
      <c r="AA200" s="258">
        <v>5657.6508579660795</v>
      </c>
      <c r="AB200" s="276">
        <v>1.0346837706594878</v>
      </c>
      <c r="AC200" s="92"/>
      <c r="AD200" s="257">
        <v>602380.24561053165</v>
      </c>
      <c r="AE200" s="258">
        <v>6108.130193121181</v>
      </c>
      <c r="AF200" s="276">
        <v>1.1170684332701502</v>
      </c>
      <c r="AG200" s="93"/>
      <c r="AH200" s="257">
        <v>6272.4514765000004</v>
      </c>
      <c r="AI200" s="258">
        <v>5320.5208193340832</v>
      </c>
      <c r="AJ200" s="258">
        <v>5397.2099932803594</v>
      </c>
      <c r="AK200" s="276">
        <v>0.98705376614490847</v>
      </c>
      <c r="AL200" s="93"/>
      <c r="AM200" s="257">
        <v>5487.78</v>
      </c>
      <c r="AN200" s="258">
        <v>5475.6269121053456</v>
      </c>
      <c r="AO200" s="276">
        <v>1.0013948266469177</v>
      </c>
      <c r="AQ200" s="280">
        <v>6246.8643559492384</v>
      </c>
      <c r="AR200" s="281">
        <v>6296.8036688837883</v>
      </c>
    </row>
    <row r="201" spans="1:44" x14ac:dyDescent="0.2">
      <c r="A201" s="260" t="s">
        <v>8400</v>
      </c>
      <c r="B201" s="261" t="s">
        <v>5347</v>
      </c>
      <c r="C201" s="261" t="s">
        <v>5352</v>
      </c>
      <c r="D201" s="262" t="s">
        <v>13403</v>
      </c>
      <c r="E201" s="257">
        <v>351</v>
      </c>
      <c r="F201" s="258">
        <v>714</v>
      </c>
      <c r="G201" s="258">
        <v>1932</v>
      </c>
      <c r="H201" s="258">
        <v>1292</v>
      </c>
      <c r="I201" s="258">
        <v>364</v>
      </c>
      <c r="J201" s="258">
        <v>227</v>
      </c>
      <c r="K201" s="259">
        <v>49</v>
      </c>
      <c r="L201" s="257">
        <v>350</v>
      </c>
      <c r="M201" s="258">
        <v>690</v>
      </c>
      <c r="N201" s="258">
        <v>2097</v>
      </c>
      <c r="O201" s="258">
        <v>1406</v>
      </c>
      <c r="P201" s="258">
        <v>374</v>
      </c>
      <c r="Q201" s="258">
        <v>312</v>
      </c>
      <c r="R201" s="259">
        <v>87</v>
      </c>
      <c r="S201" s="267">
        <v>10245</v>
      </c>
      <c r="T201" s="90"/>
      <c r="U201" s="260">
        <v>70</v>
      </c>
      <c r="V201" s="273">
        <v>144.81862723823701</v>
      </c>
      <c r="W201" s="273">
        <v>153.48110905008201</v>
      </c>
      <c r="X201" s="274">
        <v>1.129994811</v>
      </c>
      <c r="Z201" s="257">
        <v>25779.319999999996</v>
      </c>
      <c r="AA201" s="258">
        <v>9981.6308316097657</v>
      </c>
      <c r="AB201" s="276">
        <v>0.97429290694092396</v>
      </c>
      <c r="AC201" s="92"/>
      <c r="AD201" s="257">
        <v>1252731.674930711</v>
      </c>
      <c r="AE201" s="258">
        <v>12702.687751269385</v>
      </c>
      <c r="AF201" s="276">
        <v>1.2398914349701693</v>
      </c>
      <c r="AG201" s="93"/>
      <c r="AH201" s="257">
        <v>11576.796838695</v>
      </c>
      <c r="AI201" s="258">
        <v>9819.8589231410442</v>
      </c>
      <c r="AJ201" s="258">
        <v>10040.932283107701</v>
      </c>
      <c r="AK201" s="276">
        <v>0.98008123798025382</v>
      </c>
      <c r="AL201" s="93"/>
      <c r="AM201" s="257">
        <v>10275.1</v>
      </c>
      <c r="AN201" s="258">
        <v>10252.345043819842</v>
      </c>
      <c r="AO201" s="276">
        <v>1.0007169393674809</v>
      </c>
      <c r="AQ201" s="280">
        <v>12138.317419107845</v>
      </c>
      <c r="AR201" s="281">
        <v>12235.354780182355</v>
      </c>
    </row>
    <row r="202" spans="1:44" x14ac:dyDescent="0.2">
      <c r="A202" s="260" t="s">
        <v>8400</v>
      </c>
      <c r="B202" s="261" t="s">
        <v>5347</v>
      </c>
      <c r="C202" s="261" t="s">
        <v>5353</v>
      </c>
      <c r="D202" s="262" t="s">
        <v>13404</v>
      </c>
      <c r="E202" s="257">
        <v>241</v>
      </c>
      <c r="F202" s="258">
        <v>422</v>
      </c>
      <c r="G202" s="258">
        <v>1380</v>
      </c>
      <c r="H202" s="258">
        <v>1057</v>
      </c>
      <c r="I202" s="258">
        <v>443</v>
      </c>
      <c r="J202" s="258">
        <v>231</v>
      </c>
      <c r="K202" s="259">
        <v>83</v>
      </c>
      <c r="L202" s="257">
        <v>224</v>
      </c>
      <c r="M202" s="258">
        <v>392</v>
      </c>
      <c r="N202" s="258">
        <v>1350</v>
      </c>
      <c r="O202" s="258">
        <v>1070</v>
      </c>
      <c r="P202" s="258">
        <v>470</v>
      </c>
      <c r="Q202" s="258">
        <v>305</v>
      </c>
      <c r="R202" s="259">
        <v>164</v>
      </c>
      <c r="S202" s="267">
        <v>7832</v>
      </c>
      <c r="T202" s="90"/>
      <c r="U202" s="260">
        <v>108</v>
      </c>
      <c r="V202" s="273">
        <v>120.129296741687</v>
      </c>
      <c r="W202" s="273">
        <v>130.75025536261401</v>
      </c>
      <c r="X202" s="274">
        <v>1.129994811</v>
      </c>
      <c r="Z202" s="257">
        <v>21958.230000000003</v>
      </c>
      <c r="AA202" s="258">
        <v>8502.122847909819</v>
      </c>
      <c r="AB202" s="276">
        <v>1.0855621613776583</v>
      </c>
      <c r="AC202" s="92"/>
      <c r="AD202" s="257">
        <v>865028.70705092337</v>
      </c>
      <c r="AE202" s="258">
        <v>8771.3831951761877</v>
      </c>
      <c r="AF202" s="276">
        <v>1.1199416745628432</v>
      </c>
      <c r="AG202" s="93"/>
      <c r="AH202" s="257">
        <v>8850.1193597519996</v>
      </c>
      <c r="AI202" s="258">
        <v>7506.9921997111433</v>
      </c>
      <c r="AJ202" s="258">
        <v>7675.9962558613488</v>
      </c>
      <c r="AK202" s="276">
        <v>0.98008123798025393</v>
      </c>
      <c r="AL202" s="93"/>
      <c r="AM202" s="257">
        <v>7878.44</v>
      </c>
      <c r="AN202" s="258">
        <v>7860.9926216807598</v>
      </c>
      <c r="AO202" s="276">
        <v>1.0037018158427937</v>
      </c>
      <c r="AQ202" s="280">
        <v>9366.7637550472373</v>
      </c>
      <c r="AR202" s="281">
        <v>9441.6444823519414</v>
      </c>
    </row>
    <row r="203" spans="1:44" x14ac:dyDescent="0.2">
      <c r="A203" s="260" t="s">
        <v>8400</v>
      </c>
      <c r="B203" s="261" t="s">
        <v>5347</v>
      </c>
      <c r="C203" s="261" t="s">
        <v>5379</v>
      </c>
      <c r="D203" s="262" t="s">
        <v>13428</v>
      </c>
      <c r="E203" s="257">
        <v>385</v>
      </c>
      <c r="F203" s="258">
        <v>756</v>
      </c>
      <c r="G203" s="258">
        <v>2540</v>
      </c>
      <c r="H203" s="258">
        <v>1728</v>
      </c>
      <c r="I203" s="258">
        <v>653</v>
      </c>
      <c r="J203" s="258">
        <v>347</v>
      </c>
      <c r="K203" s="259">
        <v>102</v>
      </c>
      <c r="L203" s="257">
        <v>410</v>
      </c>
      <c r="M203" s="258">
        <v>721</v>
      </c>
      <c r="N203" s="258">
        <v>2532</v>
      </c>
      <c r="O203" s="258">
        <v>1782</v>
      </c>
      <c r="P203" s="258">
        <v>709</v>
      </c>
      <c r="Q203" s="258">
        <v>474</v>
      </c>
      <c r="R203" s="259">
        <v>177</v>
      </c>
      <c r="S203" s="267">
        <v>13316</v>
      </c>
      <c r="T203" s="90"/>
      <c r="U203" s="260">
        <v>119</v>
      </c>
      <c r="V203" s="273">
        <v>138.529361049188</v>
      </c>
      <c r="W203" s="273">
        <v>127.33921598077499</v>
      </c>
      <c r="X203" s="274">
        <v>1.130024479</v>
      </c>
      <c r="Z203" s="257">
        <v>35529.950000000004</v>
      </c>
      <c r="AA203" s="258">
        <v>13757.028671258722</v>
      </c>
      <c r="AB203" s="276">
        <v>1.033120206613001</v>
      </c>
      <c r="AC203" s="92"/>
      <c r="AD203" s="257">
        <v>1523957.2822075472</v>
      </c>
      <c r="AE203" s="258">
        <v>15452.912933830232</v>
      </c>
      <c r="AF203" s="276">
        <v>1.1604770902545984</v>
      </c>
      <c r="AG203" s="93"/>
      <c r="AH203" s="257">
        <v>15047.405962364001</v>
      </c>
      <c r="AI203" s="258">
        <v>12763.755447081214</v>
      </c>
      <c r="AJ203" s="258">
        <v>13050.922614598983</v>
      </c>
      <c r="AK203" s="276">
        <v>0.98009331740755357</v>
      </c>
      <c r="AL203" s="93"/>
      <c r="AM203" s="257">
        <v>13367.17</v>
      </c>
      <c r="AN203" s="258">
        <v>13337.567429942021</v>
      </c>
      <c r="AO203" s="276">
        <v>1.0016196628073011</v>
      </c>
      <c r="AQ203" s="280">
        <v>15672.254778385328</v>
      </c>
      <c r="AR203" s="281">
        <v>15797.543497840621</v>
      </c>
    </row>
    <row r="204" spans="1:44" x14ac:dyDescent="0.2">
      <c r="A204" s="260" t="s">
        <v>8400</v>
      </c>
      <c r="B204" s="261" t="s">
        <v>5347</v>
      </c>
      <c r="C204" s="261" t="s">
        <v>5380</v>
      </c>
      <c r="D204" s="262" t="s">
        <v>13429</v>
      </c>
      <c r="E204" s="257">
        <v>311</v>
      </c>
      <c r="F204" s="258">
        <v>583</v>
      </c>
      <c r="G204" s="258">
        <v>1919</v>
      </c>
      <c r="H204" s="258">
        <v>1493</v>
      </c>
      <c r="I204" s="258">
        <v>607</v>
      </c>
      <c r="J204" s="258">
        <v>265</v>
      </c>
      <c r="K204" s="259">
        <v>67</v>
      </c>
      <c r="L204" s="257">
        <v>306</v>
      </c>
      <c r="M204" s="258">
        <v>537</v>
      </c>
      <c r="N204" s="258">
        <v>1875</v>
      </c>
      <c r="O204" s="258">
        <v>1497</v>
      </c>
      <c r="P204" s="258">
        <v>632</v>
      </c>
      <c r="Q204" s="258">
        <v>300</v>
      </c>
      <c r="R204" s="259">
        <v>132</v>
      </c>
      <c r="S204" s="267">
        <v>10524</v>
      </c>
      <c r="T204" s="90"/>
      <c r="U204" s="260">
        <v>40</v>
      </c>
      <c r="V204" s="273">
        <v>124.70282160750099</v>
      </c>
      <c r="W204" s="273">
        <v>119.847396427213</v>
      </c>
      <c r="X204" s="274">
        <v>1.147119875</v>
      </c>
      <c r="Z204" s="257">
        <v>28248.399999999998</v>
      </c>
      <c r="AA204" s="258">
        <v>10937.646934971337</v>
      </c>
      <c r="AB204" s="276">
        <v>1.0393051059455851</v>
      </c>
      <c r="AC204" s="92"/>
      <c r="AD204" s="257">
        <v>1147758.084404093</v>
      </c>
      <c r="AE204" s="258">
        <v>11638.256501326741</v>
      </c>
      <c r="AF204" s="276">
        <v>1.1058776607113969</v>
      </c>
      <c r="AG204" s="93"/>
      <c r="AH204" s="257">
        <v>12072.289564500001</v>
      </c>
      <c r="AI204" s="258">
        <v>10240.153822727121</v>
      </c>
      <c r="AJ204" s="258">
        <v>10387.753834909017</v>
      </c>
      <c r="AK204" s="276">
        <v>0.98705376614490847</v>
      </c>
      <c r="AL204" s="93"/>
      <c r="AM204" s="257">
        <v>10541.2</v>
      </c>
      <c r="AN204" s="258">
        <v>10517.855746018406</v>
      </c>
      <c r="AO204" s="276">
        <v>0.99941616742858286</v>
      </c>
      <c r="AQ204" s="280">
        <v>11932.13521422679</v>
      </c>
      <c r="AR204" s="281">
        <v>12027.524292728735</v>
      </c>
    </row>
    <row r="205" spans="1:44" x14ac:dyDescent="0.2">
      <c r="A205" s="260" t="s">
        <v>8400</v>
      </c>
      <c r="B205" s="261" t="s">
        <v>5347</v>
      </c>
      <c r="C205" s="261" t="s">
        <v>5354</v>
      </c>
      <c r="D205" s="262" t="s">
        <v>13405</v>
      </c>
      <c r="E205" s="257">
        <v>246</v>
      </c>
      <c r="F205" s="258">
        <v>456</v>
      </c>
      <c r="G205" s="258">
        <v>1863</v>
      </c>
      <c r="H205" s="258">
        <v>857</v>
      </c>
      <c r="I205" s="258">
        <v>207</v>
      </c>
      <c r="J205" s="258">
        <v>112</v>
      </c>
      <c r="K205" s="259">
        <v>21</v>
      </c>
      <c r="L205" s="257">
        <v>226</v>
      </c>
      <c r="M205" s="258">
        <v>394</v>
      </c>
      <c r="N205" s="258">
        <v>1658</v>
      </c>
      <c r="O205" s="258">
        <v>867</v>
      </c>
      <c r="P205" s="258">
        <v>247</v>
      </c>
      <c r="Q205" s="258">
        <v>182</v>
      </c>
      <c r="R205" s="259">
        <v>55</v>
      </c>
      <c r="S205" s="267">
        <v>7391</v>
      </c>
      <c r="T205" s="90"/>
      <c r="U205" s="260">
        <v>53</v>
      </c>
      <c r="V205" s="273">
        <v>137.60490746887501</v>
      </c>
      <c r="W205" s="273">
        <v>163.33315283606299</v>
      </c>
      <c r="X205" s="274">
        <v>1.129994811</v>
      </c>
      <c r="Z205" s="257">
        <v>17375.509999999998</v>
      </c>
      <c r="AA205" s="258">
        <v>6727.7153288350428</v>
      </c>
      <c r="AB205" s="276">
        <v>0.91025779039846333</v>
      </c>
      <c r="AC205" s="92"/>
      <c r="AD205" s="257">
        <v>907068.44878746732</v>
      </c>
      <c r="AE205" s="258">
        <v>9197.6657927267461</v>
      </c>
      <c r="AF205" s="276">
        <v>1.2444413195408939</v>
      </c>
      <c r="AG205" s="93"/>
      <c r="AH205" s="257">
        <v>8351.7916481009997</v>
      </c>
      <c r="AI205" s="258">
        <v>7084.2925623167839</v>
      </c>
      <c r="AJ205" s="258">
        <v>7243.7804299120562</v>
      </c>
      <c r="AK205" s="276">
        <v>0.98008123798025382</v>
      </c>
      <c r="AL205" s="93"/>
      <c r="AM205" s="257">
        <v>7413.79</v>
      </c>
      <c r="AN205" s="258">
        <v>7397.3716228962348</v>
      </c>
      <c r="AO205" s="276">
        <v>1.0008620785950797</v>
      </c>
      <c r="AQ205" s="280">
        <v>8212.5559174376231</v>
      </c>
      <c r="AR205" s="281">
        <v>8278.2095600627927</v>
      </c>
    </row>
    <row r="206" spans="1:44" x14ac:dyDescent="0.2">
      <c r="A206" s="260" t="s">
        <v>8400</v>
      </c>
      <c r="B206" s="261" t="s">
        <v>5305</v>
      </c>
      <c r="C206" s="261" t="s">
        <v>5327</v>
      </c>
      <c r="D206" s="262" t="s">
        <v>13383</v>
      </c>
      <c r="E206" s="257">
        <v>132</v>
      </c>
      <c r="F206" s="258">
        <v>212</v>
      </c>
      <c r="G206" s="258">
        <v>820</v>
      </c>
      <c r="H206" s="258">
        <v>594</v>
      </c>
      <c r="I206" s="258">
        <v>195</v>
      </c>
      <c r="J206" s="258">
        <v>143</v>
      </c>
      <c r="K206" s="259">
        <v>34</v>
      </c>
      <c r="L206" s="257">
        <v>127</v>
      </c>
      <c r="M206" s="258">
        <v>188</v>
      </c>
      <c r="N206" s="258">
        <v>762</v>
      </c>
      <c r="O206" s="258">
        <v>541</v>
      </c>
      <c r="P206" s="258">
        <v>215</v>
      </c>
      <c r="Q206" s="258">
        <v>177</v>
      </c>
      <c r="R206" s="259">
        <v>58</v>
      </c>
      <c r="S206" s="267">
        <v>4198</v>
      </c>
      <c r="T206" s="90"/>
      <c r="U206" s="260">
        <v>22</v>
      </c>
      <c r="V206" s="273">
        <v>122.193803169706</v>
      </c>
      <c r="W206" s="273">
        <v>123.72909220872</v>
      </c>
      <c r="X206" s="274">
        <v>1.119226777</v>
      </c>
      <c r="Z206" s="257">
        <v>11459.320000000002</v>
      </c>
      <c r="AA206" s="258">
        <v>4436.9945297735721</v>
      </c>
      <c r="AB206" s="276">
        <v>1.0569305692647861</v>
      </c>
      <c r="AC206" s="92"/>
      <c r="AD206" s="257">
        <v>458945.55896710389</v>
      </c>
      <c r="AE206" s="258">
        <v>4653.7037795530814</v>
      </c>
      <c r="AF206" s="276">
        <v>1.1085525916038783</v>
      </c>
      <c r="AG206" s="93"/>
      <c r="AH206" s="257">
        <v>4698.5140098459997</v>
      </c>
      <c r="AI206" s="258">
        <v>3985.4499796413861</v>
      </c>
      <c r="AJ206" s="258">
        <v>4095.9759902278656</v>
      </c>
      <c r="AK206" s="276">
        <v>0.97569699624294082</v>
      </c>
      <c r="AL206" s="93"/>
      <c r="AM206" s="257">
        <v>4207.46</v>
      </c>
      <c r="AN206" s="258">
        <v>4198.1422738533183</v>
      </c>
      <c r="AO206" s="276">
        <v>1.000033890865488</v>
      </c>
      <c r="AQ206" s="280">
        <v>4799.2666609230018</v>
      </c>
      <c r="AR206" s="281">
        <v>4837.6334423960034</v>
      </c>
    </row>
    <row r="207" spans="1:44" x14ac:dyDescent="0.2">
      <c r="A207" s="260" t="s">
        <v>8400</v>
      </c>
      <c r="B207" s="261" t="s">
        <v>5347</v>
      </c>
      <c r="C207" s="261" t="s">
        <v>5355</v>
      </c>
      <c r="D207" s="262" t="s">
        <v>13406</v>
      </c>
      <c r="E207" s="257">
        <v>488</v>
      </c>
      <c r="F207" s="258">
        <v>759</v>
      </c>
      <c r="G207" s="258">
        <v>2965</v>
      </c>
      <c r="H207" s="258">
        <v>1917</v>
      </c>
      <c r="I207" s="258">
        <v>579</v>
      </c>
      <c r="J207" s="258">
        <v>344</v>
      </c>
      <c r="K207" s="259">
        <v>80</v>
      </c>
      <c r="L207" s="257">
        <v>469</v>
      </c>
      <c r="M207" s="258">
        <v>743</v>
      </c>
      <c r="N207" s="258">
        <v>2799</v>
      </c>
      <c r="O207" s="258">
        <v>1885</v>
      </c>
      <c r="P207" s="258">
        <v>591</v>
      </c>
      <c r="Q207" s="258">
        <v>452</v>
      </c>
      <c r="R207" s="259">
        <v>182</v>
      </c>
      <c r="S207" s="267">
        <v>14253</v>
      </c>
      <c r="T207" s="90"/>
      <c r="U207" s="260">
        <v>121</v>
      </c>
      <c r="V207" s="273">
        <v>127.23400945645</v>
      </c>
      <c r="W207" s="273">
        <v>141.325475338525</v>
      </c>
      <c r="X207" s="274">
        <v>1.129994811</v>
      </c>
      <c r="Z207" s="257">
        <v>36795.810000000005</v>
      </c>
      <c r="AA207" s="258">
        <v>14247.163678873416</v>
      </c>
      <c r="AB207" s="276">
        <v>0.99959051981150748</v>
      </c>
      <c r="AC207" s="92"/>
      <c r="AD207" s="257">
        <v>1636346.7523708227</v>
      </c>
      <c r="AE207" s="258">
        <v>16592.541135610678</v>
      </c>
      <c r="AF207" s="276">
        <v>1.1641437687231233</v>
      </c>
      <c r="AG207" s="93"/>
      <c r="AH207" s="257">
        <v>16105.816041182999</v>
      </c>
      <c r="AI207" s="258">
        <v>13661.537260276164</v>
      </c>
      <c r="AJ207" s="258">
        <v>13969.097884932558</v>
      </c>
      <c r="AK207" s="276">
        <v>0.98008123798025382</v>
      </c>
      <c r="AL207" s="93"/>
      <c r="AM207" s="257">
        <v>14305.03</v>
      </c>
      <c r="AN207" s="258">
        <v>14273.35047076857</v>
      </c>
      <c r="AO207" s="276">
        <v>1.0014278026218038</v>
      </c>
      <c r="AQ207" s="280">
        <v>16278.588748083843</v>
      </c>
      <c r="AR207" s="281">
        <v>16408.724683699158</v>
      </c>
    </row>
    <row r="208" spans="1:44" x14ac:dyDescent="0.2">
      <c r="A208" s="260" t="s">
        <v>8400</v>
      </c>
      <c r="B208" s="261" t="s">
        <v>5305</v>
      </c>
      <c r="C208" s="261" t="s">
        <v>5328</v>
      </c>
      <c r="D208" s="262" t="s">
        <v>13384</v>
      </c>
      <c r="E208" s="257">
        <v>279</v>
      </c>
      <c r="F208" s="258">
        <v>694</v>
      </c>
      <c r="G208" s="258">
        <v>2156</v>
      </c>
      <c r="H208" s="258">
        <v>1885</v>
      </c>
      <c r="I208" s="258">
        <v>741</v>
      </c>
      <c r="J208" s="258">
        <v>358</v>
      </c>
      <c r="K208" s="259">
        <v>95</v>
      </c>
      <c r="L208" s="257">
        <v>269</v>
      </c>
      <c r="M208" s="258">
        <v>626</v>
      </c>
      <c r="N208" s="258">
        <v>2111</v>
      </c>
      <c r="O208" s="258">
        <v>2032</v>
      </c>
      <c r="P208" s="258">
        <v>774</v>
      </c>
      <c r="Q208" s="258">
        <v>445</v>
      </c>
      <c r="R208" s="259">
        <v>173</v>
      </c>
      <c r="S208" s="267">
        <v>12638</v>
      </c>
      <c r="T208" s="90"/>
      <c r="U208" s="260">
        <v>93</v>
      </c>
      <c r="V208" s="273">
        <v>81.003924367986698</v>
      </c>
      <c r="W208" s="273">
        <v>74.764338264377798</v>
      </c>
      <c r="X208" s="274">
        <v>1.119226777</v>
      </c>
      <c r="Z208" s="257">
        <v>34789.089999999997</v>
      </c>
      <c r="AA208" s="258">
        <v>13470.171181693193</v>
      </c>
      <c r="AB208" s="276">
        <v>1.0658467464545966</v>
      </c>
      <c r="AC208" s="92"/>
      <c r="AD208" s="257">
        <v>1099192.3194836846</v>
      </c>
      <c r="AE208" s="258">
        <v>11145.8000882488</v>
      </c>
      <c r="AF208" s="276">
        <v>0.88192752716005696</v>
      </c>
      <c r="AG208" s="93"/>
      <c r="AH208" s="257">
        <v>14144.788007726</v>
      </c>
      <c r="AI208" s="258">
        <v>11998.122163579761</v>
      </c>
      <c r="AJ208" s="258">
        <v>12330.858638518286</v>
      </c>
      <c r="AK208" s="276">
        <v>0.97569699624294082</v>
      </c>
      <c r="AL208" s="93"/>
      <c r="AM208" s="257">
        <v>12677.99</v>
      </c>
      <c r="AN208" s="258">
        <v>12649.913669170859</v>
      </c>
      <c r="AO208" s="276">
        <v>1.0009426862771689</v>
      </c>
      <c r="AQ208" s="280">
        <v>11601.928686763215</v>
      </c>
      <c r="AR208" s="281">
        <v>11694.677994947058</v>
      </c>
    </row>
    <row r="209" spans="1:44" x14ac:dyDescent="0.2">
      <c r="A209" s="260" t="s">
        <v>8400</v>
      </c>
      <c r="B209" s="261" t="s">
        <v>5347</v>
      </c>
      <c r="C209" s="261" t="s">
        <v>5356</v>
      </c>
      <c r="D209" s="262" t="s">
        <v>13407</v>
      </c>
      <c r="E209" s="257">
        <v>188</v>
      </c>
      <c r="F209" s="258">
        <v>318</v>
      </c>
      <c r="G209" s="258">
        <v>1694</v>
      </c>
      <c r="H209" s="258">
        <v>699</v>
      </c>
      <c r="I209" s="258">
        <v>209</v>
      </c>
      <c r="J209" s="258">
        <v>120</v>
      </c>
      <c r="K209" s="259">
        <v>34</v>
      </c>
      <c r="L209" s="257">
        <v>174</v>
      </c>
      <c r="M209" s="258">
        <v>332</v>
      </c>
      <c r="N209" s="258">
        <v>1234</v>
      </c>
      <c r="O209" s="258">
        <v>620</v>
      </c>
      <c r="P209" s="258">
        <v>182</v>
      </c>
      <c r="Q209" s="258">
        <v>160</v>
      </c>
      <c r="R209" s="259">
        <v>40</v>
      </c>
      <c r="S209" s="267">
        <v>6004</v>
      </c>
      <c r="T209" s="90"/>
      <c r="U209" s="260">
        <v>31</v>
      </c>
      <c r="V209" s="273">
        <v>139.547670850721</v>
      </c>
      <c r="W209" s="273">
        <v>169.95752831445699</v>
      </c>
      <c r="X209" s="274">
        <v>1.129994811</v>
      </c>
      <c r="Z209" s="257">
        <v>14055.679999999998</v>
      </c>
      <c r="AA209" s="258">
        <v>5442.2928474157088</v>
      </c>
      <c r="AB209" s="276">
        <v>0.90644451156157713</v>
      </c>
      <c r="AC209" s="92"/>
      <c r="AD209" s="257">
        <v>749310.11915296537</v>
      </c>
      <c r="AE209" s="258">
        <v>7597.9977699478495</v>
      </c>
      <c r="AF209" s="276">
        <v>1.2654893021232261</v>
      </c>
      <c r="AG209" s="93"/>
      <c r="AH209" s="257">
        <v>6784.488845244</v>
      </c>
      <c r="AI209" s="258">
        <v>5754.8494850696761</v>
      </c>
      <c r="AJ209" s="258">
        <v>5884.4077528334437</v>
      </c>
      <c r="AK209" s="276">
        <v>0.98008123798025382</v>
      </c>
      <c r="AL209" s="93"/>
      <c r="AM209" s="257">
        <v>6017.33</v>
      </c>
      <c r="AN209" s="258">
        <v>6004.0041851201877</v>
      </c>
      <c r="AO209" s="276">
        <v>1.0000006970553277</v>
      </c>
      <c r="AQ209" s="280">
        <v>6749.9843142295113</v>
      </c>
      <c r="AR209" s="281">
        <v>6803.9457194664574</v>
      </c>
    </row>
    <row r="210" spans="1:44" x14ac:dyDescent="0.2">
      <c r="A210" s="260" t="s">
        <v>8400</v>
      </c>
      <c r="B210" s="261" t="s">
        <v>5347</v>
      </c>
      <c r="C210" s="261" t="s">
        <v>5357</v>
      </c>
      <c r="D210" s="262" t="s">
        <v>13408</v>
      </c>
      <c r="E210" s="257">
        <v>360</v>
      </c>
      <c r="F210" s="258">
        <v>623</v>
      </c>
      <c r="G210" s="258">
        <v>2145</v>
      </c>
      <c r="H210" s="258">
        <v>1473</v>
      </c>
      <c r="I210" s="258">
        <v>549</v>
      </c>
      <c r="J210" s="258">
        <v>335</v>
      </c>
      <c r="K210" s="259">
        <v>75</v>
      </c>
      <c r="L210" s="257">
        <v>296</v>
      </c>
      <c r="M210" s="258">
        <v>693</v>
      </c>
      <c r="N210" s="258">
        <v>2054</v>
      </c>
      <c r="O210" s="258">
        <v>1470</v>
      </c>
      <c r="P210" s="258">
        <v>602</v>
      </c>
      <c r="Q210" s="258">
        <v>413</v>
      </c>
      <c r="R210" s="259">
        <v>152</v>
      </c>
      <c r="S210" s="267">
        <v>11240</v>
      </c>
      <c r="T210" s="90"/>
      <c r="U210" s="260">
        <v>82</v>
      </c>
      <c r="V210" s="273">
        <v>118.876302271603</v>
      </c>
      <c r="W210" s="273">
        <v>121.1878113879</v>
      </c>
      <c r="X210" s="274">
        <v>1.129994811</v>
      </c>
      <c r="Z210" s="257">
        <v>30040.1</v>
      </c>
      <c r="AA210" s="258">
        <v>11631.384704664069</v>
      </c>
      <c r="AB210" s="276">
        <v>1.0348207032619279</v>
      </c>
      <c r="AC210" s="92"/>
      <c r="AD210" s="257">
        <v>1212310.1236016944</v>
      </c>
      <c r="AE210" s="258">
        <v>12292.813589683419</v>
      </c>
      <c r="AF210" s="276">
        <v>1.0936666894736138</v>
      </c>
      <c r="AG210" s="93"/>
      <c r="AH210" s="257">
        <v>12701.141675639999</v>
      </c>
      <c r="AI210" s="258">
        <v>10773.568989370946</v>
      </c>
      <c r="AJ210" s="258">
        <v>11016.113114898053</v>
      </c>
      <c r="AK210" s="276">
        <v>0.98008123798025382</v>
      </c>
      <c r="AL210" s="93"/>
      <c r="AM210" s="257">
        <v>11275.26</v>
      </c>
      <c r="AN210" s="258">
        <v>11250.290116765782</v>
      </c>
      <c r="AO210" s="276">
        <v>1.0009154908154609</v>
      </c>
      <c r="AQ210" s="280">
        <v>12478.888118854082</v>
      </c>
      <c r="AR210" s="281">
        <v>12578.648104557822</v>
      </c>
    </row>
    <row r="211" spans="1:44" x14ac:dyDescent="0.2">
      <c r="A211" s="260" t="s">
        <v>8400</v>
      </c>
      <c r="B211" s="261" t="s">
        <v>5305</v>
      </c>
      <c r="C211" s="261" t="s">
        <v>5309</v>
      </c>
      <c r="D211" s="262" t="s">
        <v>13366</v>
      </c>
      <c r="E211" s="257">
        <v>405</v>
      </c>
      <c r="F211" s="258">
        <v>679</v>
      </c>
      <c r="G211" s="258">
        <v>2475</v>
      </c>
      <c r="H211" s="258">
        <v>1692</v>
      </c>
      <c r="I211" s="258">
        <v>542</v>
      </c>
      <c r="J211" s="258">
        <v>332</v>
      </c>
      <c r="K211" s="259">
        <v>93</v>
      </c>
      <c r="L211" s="257">
        <v>354</v>
      </c>
      <c r="M211" s="258">
        <v>706</v>
      </c>
      <c r="N211" s="258">
        <v>2559</v>
      </c>
      <c r="O211" s="258">
        <v>1713</v>
      </c>
      <c r="P211" s="258">
        <v>642</v>
      </c>
      <c r="Q211" s="258">
        <v>444</v>
      </c>
      <c r="R211" s="259">
        <v>218</v>
      </c>
      <c r="S211" s="267">
        <v>12854</v>
      </c>
      <c r="T211" s="90"/>
      <c r="U211" s="260">
        <v>140</v>
      </c>
      <c r="V211" s="273">
        <v>136.24335673562999</v>
      </c>
      <c r="W211" s="273">
        <v>131.25812976505301</v>
      </c>
      <c r="X211" s="274">
        <v>1.0809548520000001</v>
      </c>
      <c r="Z211" s="257">
        <v>34138.25</v>
      </c>
      <c r="AA211" s="258">
        <v>13218.169010555828</v>
      </c>
      <c r="AB211" s="276">
        <v>1.0283311817765541</v>
      </c>
      <c r="AC211" s="92"/>
      <c r="AD211" s="257">
        <v>1475336.1979883446</v>
      </c>
      <c r="AE211" s="258">
        <v>14959.895583567364</v>
      </c>
      <c r="AF211" s="276">
        <v>1.1638319265261681</v>
      </c>
      <c r="AG211" s="93"/>
      <c r="AH211" s="257">
        <v>13894.593667608002</v>
      </c>
      <c r="AI211" s="258">
        <v>11785.898250734102</v>
      </c>
      <c r="AJ211" s="258">
        <v>12341.311160352368</v>
      </c>
      <c r="AK211" s="276">
        <v>0.96011445156000996</v>
      </c>
      <c r="AL211" s="93"/>
      <c r="AM211" s="257">
        <v>12914.2</v>
      </c>
      <c r="AN211" s="258">
        <v>12885.600564948098</v>
      </c>
      <c r="AO211" s="276">
        <v>1.0024584226659481</v>
      </c>
      <c r="AQ211" s="280">
        <v>14806.449955870412</v>
      </c>
      <c r="AR211" s="281">
        <v>14924.817171110451</v>
      </c>
    </row>
    <row r="212" spans="1:44" x14ac:dyDescent="0.2">
      <c r="A212" s="260" t="s">
        <v>8400</v>
      </c>
      <c r="B212" s="261" t="s">
        <v>5347</v>
      </c>
      <c r="C212" s="261" t="s">
        <v>5381</v>
      </c>
      <c r="D212" s="262" t="s">
        <v>13430</v>
      </c>
      <c r="E212" s="257">
        <v>241</v>
      </c>
      <c r="F212" s="258">
        <v>594</v>
      </c>
      <c r="G212" s="258">
        <v>1794</v>
      </c>
      <c r="H212" s="258">
        <v>1454</v>
      </c>
      <c r="I212" s="258">
        <v>604</v>
      </c>
      <c r="J212" s="258">
        <v>336</v>
      </c>
      <c r="K212" s="259">
        <v>93</v>
      </c>
      <c r="L212" s="257">
        <v>243</v>
      </c>
      <c r="M212" s="258">
        <v>552</v>
      </c>
      <c r="N212" s="258">
        <v>1740</v>
      </c>
      <c r="O212" s="258">
        <v>1547</v>
      </c>
      <c r="P212" s="258">
        <v>657</v>
      </c>
      <c r="Q212" s="258">
        <v>388</v>
      </c>
      <c r="R212" s="259">
        <v>198</v>
      </c>
      <c r="S212" s="267">
        <v>10441</v>
      </c>
      <c r="T212" s="90"/>
      <c r="U212" s="260">
        <v>118</v>
      </c>
      <c r="V212" s="273">
        <v>97.260281966631496</v>
      </c>
      <c r="W212" s="273">
        <v>92.220093860741301</v>
      </c>
      <c r="X212" s="274">
        <v>1.147119875</v>
      </c>
      <c r="Z212" s="257">
        <v>29135.040000000001</v>
      </c>
      <c r="AA212" s="258">
        <v>11280.949751358212</v>
      </c>
      <c r="AB212" s="276">
        <v>1.0804472513512318</v>
      </c>
      <c r="AC212" s="92"/>
      <c r="AD212" s="257">
        <v>995584.34883815143</v>
      </c>
      <c r="AE212" s="258">
        <v>10095.216211437602</v>
      </c>
      <c r="AF212" s="276">
        <v>0.96688211966646898</v>
      </c>
      <c r="AG212" s="93"/>
      <c r="AH212" s="257">
        <v>11977.078614874999</v>
      </c>
      <c r="AI212" s="258">
        <v>10159.392442331229</v>
      </c>
      <c r="AJ212" s="258">
        <v>10305.828372318991</v>
      </c>
      <c r="AK212" s="276">
        <v>0.98705376614490858</v>
      </c>
      <c r="AL212" s="93"/>
      <c r="AM212" s="257">
        <v>10491.74</v>
      </c>
      <c r="AN212" s="258">
        <v>10468.505278785255</v>
      </c>
      <c r="AO212" s="276">
        <v>1.002634352914975</v>
      </c>
      <c r="AQ212" s="280">
        <v>10794.501332665017</v>
      </c>
      <c r="AR212" s="281">
        <v>10880.795823678094</v>
      </c>
    </row>
    <row r="213" spans="1:44" x14ac:dyDescent="0.2">
      <c r="A213" s="260" t="s">
        <v>8400</v>
      </c>
      <c r="B213" s="261" t="s">
        <v>5347</v>
      </c>
      <c r="C213" s="261" t="s">
        <v>5358</v>
      </c>
      <c r="D213" s="262" t="s">
        <v>13409</v>
      </c>
      <c r="E213" s="257">
        <v>120</v>
      </c>
      <c r="F213" s="258">
        <v>203</v>
      </c>
      <c r="G213" s="258">
        <v>813</v>
      </c>
      <c r="H213" s="258">
        <v>582</v>
      </c>
      <c r="I213" s="258">
        <v>183</v>
      </c>
      <c r="J213" s="258">
        <v>95</v>
      </c>
      <c r="K213" s="259">
        <v>19</v>
      </c>
      <c r="L213" s="257">
        <v>101</v>
      </c>
      <c r="M213" s="258">
        <v>201</v>
      </c>
      <c r="N213" s="258">
        <v>684</v>
      </c>
      <c r="O213" s="258">
        <v>454</v>
      </c>
      <c r="P213" s="258">
        <v>144</v>
      </c>
      <c r="Q213" s="258">
        <v>87</v>
      </c>
      <c r="R213" s="259">
        <v>35</v>
      </c>
      <c r="S213" s="267">
        <v>3721</v>
      </c>
      <c r="T213" s="90"/>
      <c r="U213" s="260">
        <v>22</v>
      </c>
      <c r="V213" s="273">
        <v>141.84005936093399</v>
      </c>
      <c r="W213" s="273">
        <v>156.42289091885999</v>
      </c>
      <c r="X213" s="274">
        <v>1.129994811</v>
      </c>
      <c r="Z213" s="257">
        <v>9309.41</v>
      </c>
      <c r="AA213" s="258">
        <v>3604.5595415277153</v>
      </c>
      <c r="AB213" s="276">
        <v>0.96870721352531985</v>
      </c>
      <c r="AC213" s="92"/>
      <c r="AD213" s="257">
        <v>454691.37239568884</v>
      </c>
      <c r="AE213" s="258">
        <v>4610.5663665429747</v>
      </c>
      <c r="AF213" s="276">
        <v>1.2390664785119523</v>
      </c>
      <c r="AG213" s="93"/>
      <c r="AH213" s="257">
        <v>4204.7106917310002</v>
      </c>
      <c r="AI213" s="258">
        <v>3566.5880969260934</v>
      </c>
      <c r="AJ213" s="258">
        <v>3646.8822865245247</v>
      </c>
      <c r="AK213" s="276">
        <v>0.98008123798025393</v>
      </c>
      <c r="AL213" s="93"/>
      <c r="AM213" s="257">
        <v>3730.46</v>
      </c>
      <c r="AN213" s="258">
        <v>3722.1986250419131</v>
      </c>
      <c r="AO213" s="276">
        <v>1.000322124440181</v>
      </c>
      <c r="AQ213" s="280">
        <v>4378.7359957143271</v>
      </c>
      <c r="AR213" s="281">
        <v>4413.740928539466</v>
      </c>
    </row>
    <row r="214" spans="1:44" x14ac:dyDescent="0.2">
      <c r="A214" s="260" t="s">
        <v>8400</v>
      </c>
      <c r="B214" s="261" t="s">
        <v>5305</v>
      </c>
      <c r="C214" s="261" t="s">
        <v>5329</v>
      </c>
      <c r="D214" s="262" t="s">
        <v>13385</v>
      </c>
      <c r="E214" s="257">
        <v>823</v>
      </c>
      <c r="F214" s="258">
        <v>1487</v>
      </c>
      <c r="G214" s="258">
        <v>4445</v>
      </c>
      <c r="H214" s="258">
        <v>2737</v>
      </c>
      <c r="I214" s="258">
        <v>637</v>
      </c>
      <c r="J214" s="258">
        <v>334</v>
      </c>
      <c r="K214" s="259">
        <v>84</v>
      </c>
      <c r="L214" s="257">
        <v>838</v>
      </c>
      <c r="M214" s="258">
        <v>1377</v>
      </c>
      <c r="N214" s="258">
        <v>4547</v>
      </c>
      <c r="O214" s="258">
        <v>2620</v>
      </c>
      <c r="P214" s="258">
        <v>693</v>
      </c>
      <c r="Q214" s="258">
        <v>427</v>
      </c>
      <c r="R214" s="259">
        <v>127</v>
      </c>
      <c r="S214" s="267">
        <v>21176</v>
      </c>
      <c r="T214" s="90"/>
      <c r="U214" s="260">
        <v>122</v>
      </c>
      <c r="V214" s="273">
        <v>106.175851795715</v>
      </c>
      <c r="W214" s="273">
        <v>95.739565627950796</v>
      </c>
      <c r="X214" s="274">
        <v>1.119226777</v>
      </c>
      <c r="Z214" s="257">
        <v>50602.799999999996</v>
      </c>
      <c r="AA214" s="258">
        <v>19593.164933977416</v>
      </c>
      <c r="AB214" s="276">
        <v>0.92525334973448314</v>
      </c>
      <c r="AC214" s="92"/>
      <c r="AD214" s="257">
        <v>2086152.0148378131</v>
      </c>
      <c r="AE214" s="258">
        <v>21153.562392067673</v>
      </c>
      <c r="AF214" s="276">
        <v>0.99894042274592343</v>
      </c>
      <c r="AG214" s="93"/>
      <c r="AH214" s="257">
        <v>23700.746229752</v>
      </c>
      <c r="AI214" s="258">
        <v>20103.83248425107</v>
      </c>
      <c r="AJ214" s="258">
        <v>20661.359592440516</v>
      </c>
      <c r="AK214" s="276">
        <v>0.97569699624294093</v>
      </c>
      <c r="AL214" s="93"/>
      <c r="AM214" s="257">
        <v>21228.46</v>
      </c>
      <c r="AN214" s="258">
        <v>21181.448031544969</v>
      </c>
      <c r="AO214" s="276">
        <v>1.0002572738734874</v>
      </c>
      <c r="AQ214" s="280">
        <v>19101.64933420562</v>
      </c>
      <c r="AR214" s="281">
        <v>19254.353665420764</v>
      </c>
    </row>
    <row r="215" spans="1:44" x14ac:dyDescent="0.2">
      <c r="A215" s="260" t="s">
        <v>8400</v>
      </c>
      <c r="B215" s="261" t="s">
        <v>5347</v>
      </c>
      <c r="C215" s="261" t="s">
        <v>5359</v>
      </c>
      <c r="D215" s="262" t="s">
        <v>13410</v>
      </c>
      <c r="E215" s="257">
        <v>329</v>
      </c>
      <c r="F215" s="258">
        <v>662</v>
      </c>
      <c r="G215" s="258">
        <v>2349</v>
      </c>
      <c r="H215" s="258">
        <v>1419</v>
      </c>
      <c r="I215" s="258">
        <v>410</v>
      </c>
      <c r="J215" s="258">
        <v>246</v>
      </c>
      <c r="K215" s="259">
        <v>79</v>
      </c>
      <c r="L215" s="257">
        <v>355</v>
      </c>
      <c r="M215" s="258">
        <v>657</v>
      </c>
      <c r="N215" s="258">
        <v>2144</v>
      </c>
      <c r="O215" s="258">
        <v>1384</v>
      </c>
      <c r="P215" s="258">
        <v>440</v>
      </c>
      <c r="Q215" s="258">
        <v>277</v>
      </c>
      <c r="R215" s="259">
        <v>123</v>
      </c>
      <c r="S215" s="267">
        <v>10874</v>
      </c>
      <c r="T215" s="90"/>
      <c r="U215" s="260">
        <v>66</v>
      </c>
      <c r="V215" s="273">
        <v>135.90933721502901</v>
      </c>
      <c r="W215" s="273">
        <v>157.79788505747101</v>
      </c>
      <c r="X215" s="274">
        <v>1.129994811</v>
      </c>
      <c r="Z215" s="257">
        <v>27178.21</v>
      </c>
      <c r="AA215" s="258">
        <v>10523.274426321752</v>
      </c>
      <c r="AB215" s="276">
        <v>0.96774640668767264</v>
      </c>
      <c r="AC215" s="92"/>
      <c r="AD215" s="257">
        <v>1315457.6908933592</v>
      </c>
      <c r="AE215" s="258">
        <v>13338.728980688071</v>
      </c>
      <c r="AF215" s="276">
        <v>1.2266625878874444</v>
      </c>
      <c r="AG215" s="93"/>
      <c r="AH215" s="257">
        <v>12287.563574813999</v>
      </c>
      <c r="AI215" s="258">
        <v>10422.757045411003</v>
      </c>
      <c r="AJ215" s="258">
        <v>10657.403381797281</v>
      </c>
      <c r="AK215" s="276">
        <v>0.98008123798025393</v>
      </c>
      <c r="AL215" s="93"/>
      <c r="AM215" s="257">
        <v>10902.38</v>
      </c>
      <c r="AN215" s="258">
        <v>10878.235886642518</v>
      </c>
      <c r="AO215" s="276">
        <v>1.0003895426377154</v>
      </c>
      <c r="AQ215" s="280">
        <v>12656.313815167074</v>
      </c>
      <c r="AR215" s="281">
        <v>12757.492195262932</v>
      </c>
    </row>
    <row r="216" spans="1:44" x14ac:dyDescent="0.2">
      <c r="A216" s="260" t="s">
        <v>8400</v>
      </c>
      <c r="B216" s="261" t="s">
        <v>5305</v>
      </c>
      <c r="C216" s="261" t="s">
        <v>5330</v>
      </c>
      <c r="D216" s="262" t="s">
        <v>13386</v>
      </c>
      <c r="E216" s="257">
        <v>602</v>
      </c>
      <c r="F216" s="258">
        <v>996</v>
      </c>
      <c r="G216" s="258">
        <v>3150</v>
      </c>
      <c r="H216" s="258">
        <v>2138</v>
      </c>
      <c r="I216" s="258">
        <v>806</v>
      </c>
      <c r="J216" s="258">
        <v>470</v>
      </c>
      <c r="K216" s="259">
        <v>120</v>
      </c>
      <c r="L216" s="257">
        <v>550</v>
      </c>
      <c r="M216" s="258">
        <v>951</v>
      </c>
      <c r="N216" s="258">
        <v>3248</v>
      </c>
      <c r="O216" s="258">
        <v>2281</v>
      </c>
      <c r="P216" s="258">
        <v>890</v>
      </c>
      <c r="Q216" s="258">
        <v>613</v>
      </c>
      <c r="R216" s="259">
        <v>266</v>
      </c>
      <c r="S216" s="267">
        <v>17081</v>
      </c>
      <c r="T216" s="90"/>
      <c r="U216" s="260">
        <v>154</v>
      </c>
      <c r="V216" s="273">
        <v>118.430268999237</v>
      </c>
      <c r="W216" s="273">
        <v>115.523856917042</v>
      </c>
      <c r="X216" s="274">
        <v>1.119226777</v>
      </c>
      <c r="Z216" s="257">
        <v>45993.999999999993</v>
      </c>
      <c r="AA216" s="258">
        <v>17808.6593621965</v>
      </c>
      <c r="AB216" s="276">
        <v>1.0426005129791289</v>
      </c>
      <c r="AC216" s="92"/>
      <c r="AD216" s="257">
        <v>1817406.3256602422</v>
      </c>
      <c r="AE216" s="258">
        <v>18428.483556401454</v>
      </c>
      <c r="AF216" s="276">
        <v>1.0788878611557551</v>
      </c>
      <c r="AG216" s="93"/>
      <c r="AH216" s="257">
        <v>19117.512577936999</v>
      </c>
      <c r="AI216" s="258">
        <v>16216.167485053482</v>
      </c>
      <c r="AJ216" s="258">
        <v>16665.880392825671</v>
      </c>
      <c r="AK216" s="276">
        <v>0.97569699624294082</v>
      </c>
      <c r="AL216" s="93"/>
      <c r="AM216" s="257">
        <v>17147.22</v>
      </c>
      <c r="AN216" s="258">
        <v>17109.246234322633</v>
      </c>
      <c r="AO216" s="276">
        <v>1.0016536639729894</v>
      </c>
      <c r="AQ216" s="280">
        <v>18777.600094999412</v>
      </c>
      <c r="AR216" s="281">
        <v>18927.71387911111</v>
      </c>
    </row>
    <row r="217" spans="1:44" x14ac:dyDescent="0.2">
      <c r="A217" s="260" t="s">
        <v>8400</v>
      </c>
      <c r="B217" s="261" t="s">
        <v>5347</v>
      </c>
      <c r="C217" s="261" t="s">
        <v>5360</v>
      </c>
      <c r="D217" s="262" t="s">
        <v>13411</v>
      </c>
      <c r="E217" s="257">
        <v>237</v>
      </c>
      <c r="F217" s="258">
        <v>497</v>
      </c>
      <c r="G217" s="258">
        <v>1834</v>
      </c>
      <c r="H217" s="258">
        <v>937</v>
      </c>
      <c r="I217" s="258">
        <v>298</v>
      </c>
      <c r="J217" s="258">
        <v>155</v>
      </c>
      <c r="K217" s="259">
        <v>17</v>
      </c>
      <c r="L217" s="257">
        <v>237</v>
      </c>
      <c r="M217" s="258">
        <v>458</v>
      </c>
      <c r="N217" s="258">
        <v>1553</v>
      </c>
      <c r="O217" s="258">
        <v>853</v>
      </c>
      <c r="P217" s="258">
        <v>294</v>
      </c>
      <c r="Q217" s="258">
        <v>175</v>
      </c>
      <c r="R217" s="259">
        <v>53</v>
      </c>
      <c r="S217" s="267">
        <v>7598</v>
      </c>
      <c r="T217" s="90"/>
      <c r="U217" s="260">
        <v>77</v>
      </c>
      <c r="V217" s="273">
        <v>137.96066403277101</v>
      </c>
      <c r="W217" s="273">
        <v>164.829451243584</v>
      </c>
      <c r="X217" s="274">
        <v>1.129994811</v>
      </c>
      <c r="Z217" s="257">
        <v>18129.789999999997</v>
      </c>
      <c r="AA217" s="258">
        <v>7019.7689789571787</v>
      </c>
      <c r="AB217" s="276">
        <v>0.92389694379536436</v>
      </c>
      <c r="AC217" s="92"/>
      <c r="AD217" s="257">
        <v>935870.34049669991</v>
      </c>
      <c r="AE217" s="258">
        <v>9489.7167118100315</v>
      </c>
      <c r="AF217" s="276">
        <v>1.2489756135575192</v>
      </c>
      <c r="AG217" s="93"/>
      <c r="AH217" s="257">
        <v>8585.7005739779997</v>
      </c>
      <c r="AI217" s="258">
        <v>7282.7025961957697</v>
      </c>
      <c r="AJ217" s="258">
        <v>7446.6572461739688</v>
      </c>
      <c r="AK217" s="276">
        <v>0.98008123798025382</v>
      </c>
      <c r="AL217" s="93"/>
      <c r="AM217" s="257">
        <v>7631.11</v>
      </c>
      <c r="AN217" s="258">
        <v>7614.210351952197</v>
      </c>
      <c r="AO217" s="276">
        <v>1.0021335024943665</v>
      </c>
      <c r="AQ217" s="280">
        <v>8611.2150532450996</v>
      </c>
      <c r="AR217" s="281">
        <v>8680.0556969323861</v>
      </c>
    </row>
    <row r="218" spans="1:44" x14ac:dyDescent="0.2">
      <c r="A218" s="260" t="s">
        <v>8400</v>
      </c>
      <c r="B218" s="261" t="s">
        <v>5347</v>
      </c>
      <c r="C218" s="261" t="s">
        <v>5361</v>
      </c>
      <c r="D218" s="262" t="s">
        <v>13412</v>
      </c>
      <c r="E218" s="257">
        <v>138</v>
      </c>
      <c r="F218" s="258">
        <v>215</v>
      </c>
      <c r="G218" s="258">
        <v>787</v>
      </c>
      <c r="H218" s="258">
        <v>402</v>
      </c>
      <c r="I218" s="258">
        <v>109</v>
      </c>
      <c r="J218" s="258">
        <v>65</v>
      </c>
      <c r="K218" s="259">
        <v>19</v>
      </c>
      <c r="L218" s="257">
        <v>150</v>
      </c>
      <c r="M218" s="258">
        <v>281</v>
      </c>
      <c r="N218" s="258">
        <v>664</v>
      </c>
      <c r="O218" s="258">
        <v>363</v>
      </c>
      <c r="P218" s="258">
        <v>108</v>
      </c>
      <c r="Q218" s="258">
        <v>71</v>
      </c>
      <c r="R218" s="259">
        <v>24</v>
      </c>
      <c r="S218" s="267">
        <v>3396</v>
      </c>
      <c r="T218" s="90"/>
      <c r="U218" s="260">
        <v>9</v>
      </c>
      <c r="V218" s="273">
        <v>144.448933559832</v>
      </c>
      <c r="W218" s="273">
        <v>167.307126030624</v>
      </c>
      <c r="X218" s="274">
        <v>1.129994811</v>
      </c>
      <c r="Z218" s="257">
        <v>8051.71</v>
      </c>
      <c r="AA218" s="258">
        <v>3117.5840473364178</v>
      </c>
      <c r="AB218" s="276">
        <v>0.91801650392709599</v>
      </c>
      <c r="AC218" s="92"/>
      <c r="AD218" s="257">
        <v>426042.71504111367</v>
      </c>
      <c r="AE218" s="258">
        <v>4320.0692424174886</v>
      </c>
      <c r="AF218" s="276">
        <v>1.2721051950581532</v>
      </c>
      <c r="AG218" s="93"/>
      <c r="AH218" s="257">
        <v>3837.4623781559999</v>
      </c>
      <c r="AI218" s="258">
        <v>3255.074758710296</v>
      </c>
      <c r="AJ218" s="258">
        <v>3328.3558841809422</v>
      </c>
      <c r="AK218" s="276">
        <v>0.98008123798025393</v>
      </c>
      <c r="AL218" s="93"/>
      <c r="AM218" s="257">
        <v>3399.87</v>
      </c>
      <c r="AN218" s="258">
        <v>3392.3407406382189</v>
      </c>
      <c r="AO218" s="276">
        <v>0.99892247957544722</v>
      </c>
      <c r="AQ218" s="280">
        <v>3882.7109334639522</v>
      </c>
      <c r="AR218" s="281">
        <v>3913.7504927199484</v>
      </c>
    </row>
    <row r="219" spans="1:44" x14ac:dyDescent="0.2">
      <c r="A219" s="260" t="s">
        <v>8400</v>
      </c>
      <c r="B219" s="261" t="s">
        <v>5305</v>
      </c>
      <c r="C219" s="261" t="s">
        <v>5331</v>
      </c>
      <c r="D219" s="262" t="s">
        <v>13387</v>
      </c>
      <c r="E219" s="257">
        <v>263</v>
      </c>
      <c r="F219" s="258">
        <v>539</v>
      </c>
      <c r="G219" s="258">
        <v>1604</v>
      </c>
      <c r="H219" s="258">
        <v>1169</v>
      </c>
      <c r="I219" s="258">
        <v>424</v>
      </c>
      <c r="J219" s="258">
        <v>208</v>
      </c>
      <c r="K219" s="259">
        <v>56</v>
      </c>
      <c r="L219" s="257">
        <v>243</v>
      </c>
      <c r="M219" s="258">
        <v>481</v>
      </c>
      <c r="N219" s="258">
        <v>1591</v>
      </c>
      <c r="O219" s="258">
        <v>1283</v>
      </c>
      <c r="P219" s="258">
        <v>440</v>
      </c>
      <c r="Q219" s="258">
        <v>245</v>
      </c>
      <c r="R219" s="259">
        <v>125</v>
      </c>
      <c r="S219" s="267">
        <v>8671</v>
      </c>
      <c r="T219" s="90"/>
      <c r="U219" s="260">
        <v>71</v>
      </c>
      <c r="V219" s="273">
        <v>87.532385377275403</v>
      </c>
      <c r="W219" s="273">
        <v>80.675544794188795</v>
      </c>
      <c r="X219" s="274">
        <v>1.119226777</v>
      </c>
      <c r="Z219" s="257">
        <v>22851.83</v>
      </c>
      <c r="AA219" s="258">
        <v>8848.1205433931154</v>
      </c>
      <c r="AB219" s="276">
        <v>1.0204267723899338</v>
      </c>
      <c r="AC219" s="92"/>
      <c r="AD219" s="257">
        <v>781080.42340432853</v>
      </c>
      <c r="AE219" s="258">
        <v>7920.1483651183707</v>
      </c>
      <c r="AF219" s="276">
        <v>0.91340656961346678</v>
      </c>
      <c r="AG219" s="93"/>
      <c r="AH219" s="257">
        <v>9704.8153833670003</v>
      </c>
      <c r="AI219" s="258">
        <v>8231.9763633802904</v>
      </c>
      <c r="AJ219" s="258">
        <v>8460.2686544225398</v>
      </c>
      <c r="AK219" s="276">
        <v>0.97569699624294082</v>
      </c>
      <c r="AL219" s="93"/>
      <c r="AM219" s="257">
        <v>8701.5300000000007</v>
      </c>
      <c r="AN219" s="258">
        <v>8682.2598290186615</v>
      </c>
      <c r="AO219" s="276">
        <v>1.001298561759735</v>
      </c>
      <c r="AQ219" s="280">
        <v>7895.7560529080929</v>
      </c>
      <c r="AR219" s="281">
        <v>7958.8771021118464</v>
      </c>
    </row>
    <row r="220" spans="1:44" x14ac:dyDescent="0.2">
      <c r="A220" s="260" t="s">
        <v>8400</v>
      </c>
      <c r="B220" s="261" t="s">
        <v>5305</v>
      </c>
      <c r="C220" s="261" t="s">
        <v>5332</v>
      </c>
      <c r="D220" s="262" t="s">
        <v>13388</v>
      </c>
      <c r="E220" s="257">
        <v>260</v>
      </c>
      <c r="F220" s="258">
        <v>493</v>
      </c>
      <c r="G220" s="258">
        <v>1672</v>
      </c>
      <c r="H220" s="258">
        <v>1274</v>
      </c>
      <c r="I220" s="258">
        <v>370</v>
      </c>
      <c r="J220" s="258">
        <v>194</v>
      </c>
      <c r="K220" s="259">
        <v>34</v>
      </c>
      <c r="L220" s="257">
        <v>262</v>
      </c>
      <c r="M220" s="258">
        <v>450</v>
      </c>
      <c r="N220" s="258">
        <v>1597</v>
      </c>
      <c r="O220" s="258">
        <v>1262</v>
      </c>
      <c r="P220" s="258">
        <v>375</v>
      </c>
      <c r="Q220" s="258">
        <v>250</v>
      </c>
      <c r="R220" s="259">
        <v>68</v>
      </c>
      <c r="S220" s="267">
        <v>8561</v>
      </c>
      <c r="T220" s="90"/>
      <c r="U220" s="260">
        <v>33</v>
      </c>
      <c r="V220" s="273">
        <v>116.563527496772</v>
      </c>
      <c r="W220" s="273">
        <v>118.60810652961101</v>
      </c>
      <c r="X220" s="274">
        <v>1.119226777</v>
      </c>
      <c r="Z220" s="257">
        <v>21954.25</v>
      </c>
      <c r="AA220" s="258">
        <v>8500.5818107253672</v>
      </c>
      <c r="AB220" s="276">
        <v>0.99294262477810624</v>
      </c>
      <c r="AC220" s="92"/>
      <c r="AD220" s="257">
        <v>912962.33756669972</v>
      </c>
      <c r="AE220" s="258">
        <v>9257.4297711600684</v>
      </c>
      <c r="AF220" s="276">
        <v>1.0813491147249232</v>
      </c>
      <c r="AG220" s="93"/>
      <c r="AH220" s="257">
        <v>9581.7004378969996</v>
      </c>
      <c r="AI220" s="258">
        <v>8127.5458017412839</v>
      </c>
      <c r="AJ220" s="258">
        <v>8352.9419848358157</v>
      </c>
      <c r="AK220" s="276">
        <v>0.97569699624294071</v>
      </c>
      <c r="AL220" s="93"/>
      <c r="AM220" s="257">
        <v>8575.19</v>
      </c>
      <c r="AN220" s="258">
        <v>8556.1996181364138</v>
      </c>
      <c r="AO220" s="276">
        <v>0.99943927323168014</v>
      </c>
      <c r="AQ220" s="280">
        <v>8963.6720663288979</v>
      </c>
      <c r="AR220" s="281">
        <v>9035.3303574100501</v>
      </c>
    </row>
    <row r="221" spans="1:44" x14ac:dyDescent="0.2">
      <c r="A221" s="260" t="s">
        <v>8400</v>
      </c>
      <c r="B221" s="261" t="s">
        <v>5305</v>
      </c>
      <c r="C221" s="261" t="s">
        <v>5310</v>
      </c>
      <c r="D221" s="262" t="s">
        <v>13367</v>
      </c>
      <c r="E221" s="257">
        <v>272</v>
      </c>
      <c r="F221" s="258">
        <v>428</v>
      </c>
      <c r="G221" s="258">
        <v>1808</v>
      </c>
      <c r="H221" s="258">
        <v>1397</v>
      </c>
      <c r="I221" s="258">
        <v>456</v>
      </c>
      <c r="J221" s="258">
        <v>282</v>
      </c>
      <c r="K221" s="259">
        <v>67</v>
      </c>
      <c r="L221" s="257">
        <v>231</v>
      </c>
      <c r="M221" s="258">
        <v>496</v>
      </c>
      <c r="N221" s="258">
        <v>1639</v>
      </c>
      <c r="O221" s="258">
        <v>1457</v>
      </c>
      <c r="P221" s="258">
        <v>455</v>
      </c>
      <c r="Q221" s="258">
        <v>325</v>
      </c>
      <c r="R221" s="259">
        <v>122</v>
      </c>
      <c r="S221" s="267">
        <v>9435</v>
      </c>
      <c r="T221" s="90"/>
      <c r="U221" s="260">
        <v>74</v>
      </c>
      <c r="V221" s="273">
        <v>138.07521475090499</v>
      </c>
      <c r="W221" s="273">
        <v>145.800932796268</v>
      </c>
      <c r="X221" s="274">
        <v>1.0809548520000001</v>
      </c>
      <c r="Z221" s="257">
        <v>25347.649999999998</v>
      </c>
      <c r="AA221" s="258">
        <v>9814.4902483406568</v>
      </c>
      <c r="AB221" s="276">
        <v>1.0402215419544947</v>
      </c>
      <c r="AC221" s="92"/>
      <c r="AD221" s="257">
        <v>1119915.358093143</v>
      </c>
      <c r="AE221" s="258">
        <v>11355.931510628623</v>
      </c>
      <c r="AF221" s="276">
        <v>1.2035963445287359</v>
      </c>
      <c r="AG221" s="93"/>
      <c r="AH221" s="257">
        <v>10198.80902862</v>
      </c>
      <c r="AI221" s="258">
        <v>8650.999688476446</v>
      </c>
      <c r="AJ221" s="258">
        <v>9058.679850468694</v>
      </c>
      <c r="AK221" s="276">
        <v>0.96011445156000996</v>
      </c>
      <c r="AL221" s="93"/>
      <c r="AM221" s="257">
        <v>9466.82</v>
      </c>
      <c r="AN221" s="258">
        <v>9445.85503865992</v>
      </c>
      <c r="AO221" s="276">
        <v>1.0011505075421219</v>
      </c>
      <c r="AQ221" s="280">
        <v>11354.577697906205</v>
      </c>
      <c r="AR221" s="281">
        <v>11445.349607873384</v>
      </c>
    </row>
    <row r="222" spans="1:44" x14ac:dyDescent="0.2">
      <c r="A222" s="260" t="s">
        <v>8400</v>
      </c>
      <c r="B222" s="261" t="s">
        <v>5347</v>
      </c>
      <c r="C222" s="261" t="s">
        <v>5382</v>
      </c>
      <c r="D222" s="262" t="s">
        <v>13431</v>
      </c>
      <c r="E222" s="257">
        <v>214</v>
      </c>
      <c r="F222" s="258">
        <v>381</v>
      </c>
      <c r="G222" s="258">
        <v>1144</v>
      </c>
      <c r="H222" s="258">
        <v>814</v>
      </c>
      <c r="I222" s="258">
        <v>224</v>
      </c>
      <c r="J222" s="258">
        <v>143</v>
      </c>
      <c r="K222" s="259">
        <v>29</v>
      </c>
      <c r="L222" s="257">
        <v>212</v>
      </c>
      <c r="M222" s="258">
        <v>383</v>
      </c>
      <c r="N222" s="258">
        <v>1189</v>
      </c>
      <c r="O222" s="258">
        <v>793</v>
      </c>
      <c r="P222" s="258">
        <v>252</v>
      </c>
      <c r="Q222" s="258">
        <v>169</v>
      </c>
      <c r="R222" s="259">
        <v>70</v>
      </c>
      <c r="S222" s="267">
        <v>6017</v>
      </c>
      <c r="T222" s="90"/>
      <c r="U222" s="260">
        <v>33</v>
      </c>
      <c r="V222" s="273">
        <v>151.544485929187</v>
      </c>
      <c r="W222" s="273">
        <v>146.93235831809801</v>
      </c>
      <c r="X222" s="274">
        <v>1.130024479</v>
      </c>
      <c r="Z222" s="257">
        <v>15351.009999999997</v>
      </c>
      <c r="AA222" s="258">
        <v>5943.8384997102248</v>
      </c>
      <c r="AB222" s="276">
        <v>0.98784086749380506</v>
      </c>
      <c r="AC222" s="92"/>
      <c r="AD222" s="257">
        <v>736982.30284494907</v>
      </c>
      <c r="AE222" s="258">
        <v>7472.9938250891873</v>
      </c>
      <c r="AF222" s="276">
        <v>1.241980027437126</v>
      </c>
      <c r="AG222" s="93"/>
      <c r="AH222" s="257">
        <v>6799.3572901429998</v>
      </c>
      <c r="AI222" s="258">
        <v>5767.4614392526028</v>
      </c>
      <c r="AJ222" s="258">
        <v>5897.2214908412498</v>
      </c>
      <c r="AK222" s="276">
        <v>0.98009331740755357</v>
      </c>
      <c r="AL222" s="93"/>
      <c r="AM222" s="257">
        <v>6031.19</v>
      </c>
      <c r="AN222" s="258">
        <v>6017.8334911422544</v>
      </c>
      <c r="AO222" s="276">
        <v>1.0001385227093658</v>
      </c>
      <c r="AQ222" s="280">
        <v>7236.1772460508191</v>
      </c>
      <c r="AR222" s="281">
        <v>7294.0254238484131</v>
      </c>
    </row>
    <row r="223" spans="1:44" x14ac:dyDescent="0.2">
      <c r="A223" s="260" t="s">
        <v>8400</v>
      </c>
      <c r="B223" s="261" t="s">
        <v>5347</v>
      </c>
      <c r="C223" s="261" t="s">
        <v>5383</v>
      </c>
      <c r="D223" s="262" t="s">
        <v>13432</v>
      </c>
      <c r="E223" s="257">
        <v>248</v>
      </c>
      <c r="F223" s="258">
        <v>421</v>
      </c>
      <c r="G223" s="258">
        <v>1432</v>
      </c>
      <c r="H223" s="258">
        <v>1065</v>
      </c>
      <c r="I223" s="258">
        <v>380</v>
      </c>
      <c r="J223" s="258">
        <v>265</v>
      </c>
      <c r="K223" s="259">
        <v>72</v>
      </c>
      <c r="L223" s="257">
        <v>224</v>
      </c>
      <c r="M223" s="258">
        <v>388</v>
      </c>
      <c r="N223" s="258">
        <v>1448</v>
      </c>
      <c r="O223" s="258">
        <v>1087</v>
      </c>
      <c r="P223" s="258">
        <v>487</v>
      </c>
      <c r="Q223" s="258">
        <v>344</v>
      </c>
      <c r="R223" s="259">
        <v>129</v>
      </c>
      <c r="S223" s="267">
        <v>7990</v>
      </c>
      <c r="T223" s="90"/>
      <c r="U223" s="260">
        <v>61</v>
      </c>
      <c r="V223" s="273">
        <v>133.90003952739099</v>
      </c>
      <c r="W223" s="273">
        <v>118.29799749687101</v>
      </c>
      <c r="X223" s="274">
        <v>1.129994811</v>
      </c>
      <c r="Z223" s="257">
        <v>22291.38</v>
      </c>
      <c r="AA223" s="258">
        <v>8631.116952934728</v>
      </c>
      <c r="AB223" s="276">
        <v>1.0802399190156105</v>
      </c>
      <c r="AC223" s="92"/>
      <c r="AD223" s="257">
        <v>887657.27338739939</v>
      </c>
      <c r="AE223" s="258">
        <v>9000.8366513179735</v>
      </c>
      <c r="AF223" s="276">
        <v>1.1265127223176437</v>
      </c>
      <c r="AG223" s="93"/>
      <c r="AH223" s="257">
        <v>9028.6585398900006</v>
      </c>
      <c r="AI223" s="258">
        <v>7658.4356072129776</v>
      </c>
      <c r="AJ223" s="258">
        <v>7830.8490914622289</v>
      </c>
      <c r="AK223" s="276">
        <v>0.98008123798025393</v>
      </c>
      <c r="AL223" s="93"/>
      <c r="AM223" s="257">
        <v>8016.23</v>
      </c>
      <c r="AN223" s="258">
        <v>7998.4774757053383</v>
      </c>
      <c r="AO223" s="276">
        <v>1.0010610107265756</v>
      </c>
      <c r="AQ223" s="280">
        <v>9539.5024629772906</v>
      </c>
      <c r="AR223" s="281">
        <v>9615.7641154789708</v>
      </c>
    </row>
    <row r="224" spans="1:44" x14ac:dyDescent="0.2">
      <c r="A224" s="260" t="s">
        <v>8400</v>
      </c>
      <c r="B224" s="261" t="s">
        <v>5305</v>
      </c>
      <c r="C224" s="261" t="s">
        <v>5311</v>
      </c>
      <c r="D224" s="262" t="s">
        <v>13368</v>
      </c>
      <c r="E224" s="257">
        <v>383</v>
      </c>
      <c r="F224" s="258">
        <v>833</v>
      </c>
      <c r="G224" s="258">
        <v>2744</v>
      </c>
      <c r="H224" s="258">
        <v>2123</v>
      </c>
      <c r="I224" s="258">
        <v>633</v>
      </c>
      <c r="J224" s="258">
        <v>383</v>
      </c>
      <c r="K224" s="259">
        <v>103</v>
      </c>
      <c r="L224" s="257">
        <v>375</v>
      </c>
      <c r="M224" s="258">
        <v>800</v>
      </c>
      <c r="N224" s="258">
        <v>2734</v>
      </c>
      <c r="O224" s="258">
        <v>2142</v>
      </c>
      <c r="P224" s="258">
        <v>698</v>
      </c>
      <c r="Q224" s="258">
        <v>541</v>
      </c>
      <c r="R224" s="259">
        <v>179</v>
      </c>
      <c r="S224" s="267">
        <v>14671</v>
      </c>
      <c r="T224" s="90"/>
      <c r="U224" s="260">
        <v>98</v>
      </c>
      <c r="V224" s="273">
        <v>132.74090034724301</v>
      </c>
      <c r="W224" s="273">
        <v>127.04764176662999</v>
      </c>
      <c r="X224" s="274">
        <v>1.0809548520000001</v>
      </c>
      <c r="Z224" s="257">
        <v>38793.769999999997</v>
      </c>
      <c r="AA224" s="258">
        <v>15020.764345466752</v>
      </c>
      <c r="AB224" s="276">
        <v>1.0238405252175551</v>
      </c>
      <c r="AC224" s="92"/>
      <c r="AD224" s="257">
        <v>1655840.7394302224</v>
      </c>
      <c r="AE224" s="258">
        <v>16790.209986489332</v>
      </c>
      <c r="AF224" s="276">
        <v>1.1444489119003021</v>
      </c>
      <c r="AG224" s="93"/>
      <c r="AH224" s="257">
        <v>15858.688633692002</v>
      </c>
      <c r="AI224" s="258">
        <v>13451.914830910222</v>
      </c>
      <c r="AJ224" s="258">
        <v>14085.839118836906</v>
      </c>
      <c r="AK224" s="276">
        <v>0.96011445156000996</v>
      </c>
      <c r="AL224" s="93"/>
      <c r="AM224" s="257">
        <v>14713.14</v>
      </c>
      <c r="AN224" s="258">
        <v>14680.556681494822</v>
      </c>
      <c r="AO224" s="276">
        <v>1.0006513994611697</v>
      </c>
      <c r="AQ224" s="280">
        <v>16515.596241018815</v>
      </c>
      <c r="AR224" s="281">
        <v>16647.626885832713</v>
      </c>
    </row>
    <row r="225" spans="1:44" x14ac:dyDescent="0.2">
      <c r="A225" s="260" t="s">
        <v>8400</v>
      </c>
      <c r="B225" s="261" t="s">
        <v>5347</v>
      </c>
      <c r="C225" s="261" t="s">
        <v>5384</v>
      </c>
      <c r="D225" s="262" t="s">
        <v>13433</v>
      </c>
      <c r="E225" s="257">
        <v>207</v>
      </c>
      <c r="F225" s="258">
        <v>446</v>
      </c>
      <c r="G225" s="258">
        <v>1308</v>
      </c>
      <c r="H225" s="258">
        <v>978</v>
      </c>
      <c r="I225" s="258">
        <v>379</v>
      </c>
      <c r="J225" s="258">
        <v>230</v>
      </c>
      <c r="K225" s="259">
        <v>58</v>
      </c>
      <c r="L225" s="257">
        <v>184</v>
      </c>
      <c r="M225" s="258">
        <v>381</v>
      </c>
      <c r="N225" s="258">
        <v>1370</v>
      </c>
      <c r="O225" s="258">
        <v>1063</v>
      </c>
      <c r="P225" s="258">
        <v>442</v>
      </c>
      <c r="Q225" s="258">
        <v>311</v>
      </c>
      <c r="R225" s="259">
        <v>161</v>
      </c>
      <c r="S225" s="267">
        <v>7518</v>
      </c>
      <c r="T225" s="90"/>
      <c r="U225" s="260">
        <v>100</v>
      </c>
      <c r="V225" s="273">
        <v>124.4609536686</v>
      </c>
      <c r="W225" s="273">
        <v>113.774807129555</v>
      </c>
      <c r="X225" s="274">
        <v>1.147119875</v>
      </c>
      <c r="Z225" s="257">
        <v>20918.479999999996</v>
      </c>
      <c r="AA225" s="258">
        <v>8099.536563354357</v>
      </c>
      <c r="AB225" s="276">
        <v>1.0773525622977331</v>
      </c>
      <c r="AC225" s="92"/>
      <c r="AD225" s="257">
        <v>808636.84222407034</v>
      </c>
      <c r="AE225" s="258">
        <v>8199.5702004685027</v>
      </c>
      <c r="AF225" s="276">
        <v>1.0906584464576354</v>
      </c>
      <c r="AG225" s="93"/>
      <c r="AH225" s="257">
        <v>8624.0472202500005</v>
      </c>
      <c r="AI225" s="258">
        <v>7315.2296122446305</v>
      </c>
      <c r="AJ225" s="258">
        <v>7420.6702138774226</v>
      </c>
      <c r="AK225" s="276">
        <v>0.98705376614490858</v>
      </c>
      <c r="AL225" s="93"/>
      <c r="AM225" s="257">
        <v>7561</v>
      </c>
      <c r="AN225" s="258">
        <v>7544.2556156457667</v>
      </c>
      <c r="AO225" s="276">
        <v>1.0034923670717966</v>
      </c>
      <c r="AQ225" s="280">
        <v>8749.9147285741637</v>
      </c>
      <c r="AR225" s="281">
        <v>8819.8641791916962</v>
      </c>
    </row>
    <row r="226" spans="1:44" x14ac:dyDescent="0.2">
      <c r="A226" s="260" t="s">
        <v>8400</v>
      </c>
      <c r="B226" s="261" t="s">
        <v>5305</v>
      </c>
      <c r="C226" s="261" t="s">
        <v>5333</v>
      </c>
      <c r="D226" s="262" t="s">
        <v>13389</v>
      </c>
      <c r="E226" s="257">
        <v>401</v>
      </c>
      <c r="F226" s="258">
        <v>658</v>
      </c>
      <c r="G226" s="258">
        <v>2501</v>
      </c>
      <c r="H226" s="258">
        <v>1775</v>
      </c>
      <c r="I226" s="258">
        <v>656</v>
      </c>
      <c r="J226" s="258">
        <v>396</v>
      </c>
      <c r="K226" s="259">
        <v>117</v>
      </c>
      <c r="L226" s="257">
        <v>329</v>
      </c>
      <c r="M226" s="258">
        <v>624</v>
      </c>
      <c r="N226" s="258">
        <v>2416</v>
      </c>
      <c r="O226" s="258">
        <v>1791</v>
      </c>
      <c r="P226" s="258">
        <v>740</v>
      </c>
      <c r="Q226" s="258">
        <v>490</v>
      </c>
      <c r="R226" s="259">
        <v>214</v>
      </c>
      <c r="S226" s="267">
        <v>13108</v>
      </c>
      <c r="T226" s="90"/>
      <c r="U226" s="260">
        <v>132</v>
      </c>
      <c r="V226" s="273">
        <v>118.77136394780899</v>
      </c>
      <c r="W226" s="273">
        <v>117.831629539212</v>
      </c>
      <c r="X226" s="274">
        <v>1.119226777</v>
      </c>
      <c r="Z226" s="257">
        <v>35834.030000000006</v>
      </c>
      <c r="AA226" s="258">
        <v>13874.767009712798</v>
      </c>
      <c r="AB226" s="276">
        <v>1.0584961099872443</v>
      </c>
      <c r="AC226" s="92"/>
      <c r="AD226" s="257">
        <v>1403011.6118576687</v>
      </c>
      <c r="AE226" s="258">
        <v>14226.524940242185</v>
      </c>
      <c r="AF226" s="276">
        <v>1.0853314724017535</v>
      </c>
      <c r="AG226" s="93"/>
      <c r="AH226" s="257">
        <v>14670.824592916</v>
      </c>
      <c r="AI226" s="258">
        <v>12444.325472400975</v>
      </c>
      <c r="AJ226" s="258">
        <v>12789.436226752467</v>
      </c>
      <c r="AK226" s="276">
        <v>0.97569699624294071</v>
      </c>
      <c r="AL226" s="93"/>
      <c r="AM226" s="257">
        <v>13164.76</v>
      </c>
      <c r="AN226" s="258">
        <v>13135.605681606767</v>
      </c>
      <c r="AO226" s="276">
        <v>1.0021060178216941</v>
      </c>
      <c r="AQ226" s="280">
        <v>14723.692338914903</v>
      </c>
      <c r="AR226" s="281">
        <v>14841.397964868644</v>
      </c>
    </row>
    <row r="227" spans="1:44" x14ac:dyDescent="0.2">
      <c r="A227" s="260" t="s">
        <v>8400</v>
      </c>
      <c r="B227" s="261" t="s">
        <v>5347</v>
      </c>
      <c r="C227" s="261" t="s">
        <v>5385</v>
      </c>
      <c r="D227" s="262" t="s">
        <v>13434</v>
      </c>
      <c r="E227" s="257">
        <v>118</v>
      </c>
      <c r="F227" s="258">
        <v>302</v>
      </c>
      <c r="G227" s="258">
        <v>958</v>
      </c>
      <c r="H227" s="258">
        <v>819</v>
      </c>
      <c r="I227" s="258">
        <v>380</v>
      </c>
      <c r="J227" s="258">
        <v>243</v>
      </c>
      <c r="K227" s="259">
        <v>54</v>
      </c>
      <c r="L227" s="257">
        <v>122</v>
      </c>
      <c r="M227" s="258">
        <v>288</v>
      </c>
      <c r="N227" s="258">
        <v>956</v>
      </c>
      <c r="O227" s="258">
        <v>879</v>
      </c>
      <c r="P227" s="258">
        <v>435</v>
      </c>
      <c r="Q227" s="258">
        <v>291</v>
      </c>
      <c r="R227" s="259">
        <v>113</v>
      </c>
      <c r="S227" s="267">
        <v>5958</v>
      </c>
      <c r="T227" s="90"/>
      <c r="U227" s="260">
        <v>31</v>
      </c>
      <c r="V227" s="273">
        <v>108.588197096424</v>
      </c>
      <c r="W227" s="273">
        <v>102.670694864048</v>
      </c>
      <c r="X227" s="274">
        <v>1.147119875</v>
      </c>
      <c r="Z227" s="257">
        <v>17441.580000000002</v>
      </c>
      <c r="AA227" s="258">
        <v>6753.2973204874406</v>
      </c>
      <c r="AB227" s="276">
        <v>1.1334839410015844</v>
      </c>
      <c r="AC227" s="92"/>
      <c r="AD227" s="257">
        <v>600482.51962817356</v>
      </c>
      <c r="AE227" s="258">
        <v>6088.8872689788668</v>
      </c>
      <c r="AF227" s="276">
        <v>1.0219683230914514</v>
      </c>
      <c r="AG227" s="93"/>
      <c r="AH227" s="257">
        <v>6834.5402152500001</v>
      </c>
      <c r="AI227" s="258">
        <v>5797.3048722736776</v>
      </c>
      <c r="AJ227" s="258">
        <v>5880.8663386913649</v>
      </c>
      <c r="AK227" s="276">
        <v>0.98705376614490847</v>
      </c>
      <c r="AL227" s="93"/>
      <c r="AM227" s="257">
        <v>5971.33</v>
      </c>
      <c r="AN227" s="258">
        <v>5958.1060554654186</v>
      </c>
      <c r="AO227" s="276">
        <v>1.0000178005145046</v>
      </c>
      <c r="AQ227" s="280">
        <v>6812.4267487389907</v>
      </c>
      <c r="AR227" s="281">
        <v>6866.8873375822523</v>
      </c>
    </row>
    <row r="228" spans="1:44" x14ac:dyDescent="0.2">
      <c r="A228" s="260" t="s">
        <v>8400</v>
      </c>
      <c r="B228" s="261" t="s">
        <v>5347</v>
      </c>
      <c r="C228" s="261" t="s">
        <v>5386</v>
      </c>
      <c r="D228" s="262" t="s">
        <v>13435</v>
      </c>
      <c r="E228" s="257">
        <v>150</v>
      </c>
      <c r="F228" s="258">
        <v>249</v>
      </c>
      <c r="G228" s="258">
        <v>866</v>
      </c>
      <c r="H228" s="258">
        <v>703</v>
      </c>
      <c r="I228" s="258">
        <v>386</v>
      </c>
      <c r="J228" s="258">
        <v>164</v>
      </c>
      <c r="K228" s="259">
        <v>46</v>
      </c>
      <c r="L228" s="257">
        <v>119</v>
      </c>
      <c r="M228" s="258">
        <v>248</v>
      </c>
      <c r="N228" s="258">
        <v>808</v>
      </c>
      <c r="O228" s="258">
        <v>693</v>
      </c>
      <c r="P228" s="258">
        <v>397</v>
      </c>
      <c r="Q228" s="258">
        <v>195</v>
      </c>
      <c r="R228" s="259">
        <v>92</v>
      </c>
      <c r="S228" s="267">
        <v>5116</v>
      </c>
      <c r="T228" s="90"/>
      <c r="U228" s="260">
        <v>31</v>
      </c>
      <c r="V228" s="273">
        <v>108.93769517392801</v>
      </c>
      <c r="W228" s="273">
        <v>106.683994528043</v>
      </c>
      <c r="X228" s="274">
        <v>1.147119875</v>
      </c>
      <c r="Z228" s="257">
        <v>14729.69</v>
      </c>
      <c r="AA228" s="258">
        <v>5703.2663330163123</v>
      </c>
      <c r="AB228" s="276">
        <v>1.1147901354605771</v>
      </c>
      <c r="AC228" s="92"/>
      <c r="AD228" s="257">
        <v>520948.88446579297</v>
      </c>
      <c r="AE228" s="258">
        <v>5282.4169342625528</v>
      </c>
      <c r="AF228" s="276">
        <v>1.0325287205360736</v>
      </c>
      <c r="AG228" s="93"/>
      <c r="AH228" s="257">
        <v>5868.6652805000003</v>
      </c>
      <c r="AI228" s="258">
        <v>4978.0147241611503</v>
      </c>
      <c r="AJ228" s="258">
        <v>5049.7670675973523</v>
      </c>
      <c r="AK228" s="276">
        <v>0.98705376614490858</v>
      </c>
      <c r="AL228" s="93"/>
      <c r="AM228" s="257">
        <v>5129.33</v>
      </c>
      <c r="AN228" s="258">
        <v>5117.970725697699</v>
      </c>
      <c r="AO228" s="276">
        <v>1.0003852083068214</v>
      </c>
      <c r="AQ228" s="280">
        <v>5814.7877273139811</v>
      </c>
      <c r="AR228" s="281">
        <v>5861.2728896956114</v>
      </c>
    </row>
    <row r="229" spans="1:44" x14ac:dyDescent="0.2">
      <c r="A229" s="260" t="s">
        <v>8400</v>
      </c>
      <c r="B229" s="261" t="s">
        <v>5347</v>
      </c>
      <c r="C229" s="261" t="s">
        <v>5362</v>
      </c>
      <c r="D229" s="262" t="s">
        <v>10285</v>
      </c>
      <c r="E229" s="257">
        <v>195</v>
      </c>
      <c r="F229" s="258">
        <v>298</v>
      </c>
      <c r="G229" s="258">
        <v>1063</v>
      </c>
      <c r="H229" s="258">
        <v>727</v>
      </c>
      <c r="I229" s="258">
        <v>223</v>
      </c>
      <c r="J229" s="258">
        <v>123</v>
      </c>
      <c r="K229" s="259">
        <v>30</v>
      </c>
      <c r="L229" s="257">
        <v>168</v>
      </c>
      <c r="M229" s="258">
        <v>305</v>
      </c>
      <c r="N229" s="258">
        <v>1011</v>
      </c>
      <c r="O229" s="258">
        <v>681</v>
      </c>
      <c r="P229" s="258">
        <v>252</v>
      </c>
      <c r="Q229" s="258">
        <v>149</v>
      </c>
      <c r="R229" s="259">
        <v>93</v>
      </c>
      <c r="S229" s="267">
        <v>5318</v>
      </c>
      <c r="T229" s="90"/>
      <c r="U229" s="260">
        <v>50</v>
      </c>
      <c r="V229" s="273">
        <v>143.21540054022</v>
      </c>
      <c r="W229" s="273">
        <v>156.537796163971</v>
      </c>
      <c r="X229" s="274">
        <v>1.129994811</v>
      </c>
      <c r="Z229" s="257">
        <v>13824.729999999998</v>
      </c>
      <c r="AA229" s="258">
        <v>5352.8700992377017</v>
      </c>
      <c r="AB229" s="276">
        <v>1.006556994967601</v>
      </c>
      <c r="AC229" s="92"/>
      <c r="AD229" s="257">
        <v>651893.15252403461</v>
      </c>
      <c r="AE229" s="258">
        <v>6610.1906173654088</v>
      </c>
      <c r="AF229" s="276">
        <v>1.2429843206779634</v>
      </c>
      <c r="AG229" s="93"/>
      <c r="AH229" s="257">
        <v>6009.3124048979998</v>
      </c>
      <c r="AI229" s="258">
        <v>5097.3167157895632</v>
      </c>
      <c r="AJ229" s="258">
        <v>5212.0720235789904</v>
      </c>
      <c r="AK229" s="276">
        <v>0.98008123798025393</v>
      </c>
      <c r="AL229" s="93"/>
      <c r="AM229" s="257">
        <v>5339.5</v>
      </c>
      <c r="AN229" s="258">
        <v>5327.675288948627</v>
      </c>
      <c r="AO229" s="276">
        <v>1.001819347301359</v>
      </c>
      <c r="AQ229" s="280">
        <v>6532.8674215620231</v>
      </c>
      <c r="AR229" s="281">
        <v>6585.093129042707</v>
      </c>
    </row>
    <row r="230" spans="1:44" x14ac:dyDescent="0.2">
      <c r="A230" s="260" t="s">
        <v>8400</v>
      </c>
      <c r="B230" s="261" t="s">
        <v>5347</v>
      </c>
      <c r="C230" s="261" t="s">
        <v>5363</v>
      </c>
      <c r="D230" s="262" t="s">
        <v>13413</v>
      </c>
      <c r="E230" s="257">
        <v>202</v>
      </c>
      <c r="F230" s="258">
        <v>387</v>
      </c>
      <c r="G230" s="258">
        <v>1345</v>
      </c>
      <c r="H230" s="258">
        <v>1013</v>
      </c>
      <c r="I230" s="258">
        <v>320</v>
      </c>
      <c r="J230" s="258">
        <v>205</v>
      </c>
      <c r="K230" s="259">
        <v>64</v>
      </c>
      <c r="L230" s="257">
        <v>197</v>
      </c>
      <c r="M230" s="258">
        <v>399</v>
      </c>
      <c r="N230" s="258">
        <v>1333</v>
      </c>
      <c r="O230" s="258">
        <v>1067</v>
      </c>
      <c r="P230" s="258">
        <v>361</v>
      </c>
      <c r="Q230" s="258">
        <v>289</v>
      </c>
      <c r="R230" s="259">
        <v>144</v>
      </c>
      <c r="S230" s="267">
        <v>7326</v>
      </c>
      <c r="T230" s="90"/>
      <c r="U230" s="260">
        <v>84</v>
      </c>
      <c r="V230" s="273">
        <v>118.07295383006</v>
      </c>
      <c r="W230" s="273">
        <v>123.570511945392</v>
      </c>
      <c r="X230" s="274">
        <v>1.129994811</v>
      </c>
      <c r="Z230" s="257">
        <v>19940.77</v>
      </c>
      <c r="AA230" s="258">
        <v>7720.9718735032211</v>
      </c>
      <c r="AB230" s="276">
        <v>1.0539137146469044</v>
      </c>
      <c r="AC230" s="92"/>
      <c r="AD230" s="257">
        <v>792754.56476047519</v>
      </c>
      <c r="AE230" s="258">
        <v>8038.5240519305635</v>
      </c>
      <c r="AF230" s="276">
        <v>1.0972596303481523</v>
      </c>
      <c r="AG230" s="93"/>
      <c r="AH230" s="257">
        <v>8278.3419853859996</v>
      </c>
      <c r="AI230" s="258">
        <v>7021.9898946736248</v>
      </c>
      <c r="AJ230" s="258">
        <v>7180.0751494433398</v>
      </c>
      <c r="AK230" s="276">
        <v>0.98008123798025382</v>
      </c>
      <c r="AL230" s="93"/>
      <c r="AM230" s="257">
        <v>7362.12</v>
      </c>
      <c r="AN230" s="258">
        <v>7345.8160498688012</v>
      </c>
      <c r="AO230" s="276">
        <v>1.0027048935119849</v>
      </c>
      <c r="AQ230" s="280">
        <v>8325.6199355848166</v>
      </c>
      <c r="AR230" s="281">
        <v>8392.1774459846292</v>
      </c>
    </row>
    <row r="231" spans="1:44" x14ac:dyDescent="0.2">
      <c r="A231" s="260" t="s">
        <v>8400</v>
      </c>
      <c r="B231" s="261" t="s">
        <v>5347</v>
      </c>
      <c r="C231" s="261" t="s">
        <v>5387</v>
      </c>
      <c r="D231" s="262" t="s">
        <v>13436</v>
      </c>
      <c r="E231" s="257">
        <v>191</v>
      </c>
      <c r="F231" s="258">
        <v>401</v>
      </c>
      <c r="G231" s="258">
        <v>1371</v>
      </c>
      <c r="H231" s="258">
        <v>1045</v>
      </c>
      <c r="I231" s="258">
        <v>391</v>
      </c>
      <c r="J231" s="258">
        <v>185</v>
      </c>
      <c r="K231" s="259">
        <v>62</v>
      </c>
      <c r="L231" s="257">
        <v>186</v>
      </c>
      <c r="M231" s="258">
        <v>325</v>
      </c>
      <c r="N231" s="258">
        <v>1318</v>
      </c>
      <c r="O231" s="258">
        <v>1056</v>
      </c>
      <c r="P231" s="258">
        <v>448</v>
      </c>
      <c r="Q231" s="258">
        <v>281</v>
      </c>
      <c r="R231" s="259">
        <v>114</v>
      </c>
      <c r="S231" s="267">
        <v>7374</v>
      </c>
      <c r="T231" s="90"/>
      <c r="U231" s="260">
        <v>59</v>
      </c>
      <c r="V231" s="273">
        <v>127.343416009976</v>
      </c>
      <c r="W231" s="273">
        <v>114.534779661016</v>
      </c>
      <c r="X231" s="274">
        <v>1.147119875</v>
      </c>
      <c r="Z231" s="257">
        <v>20160.580000000002</v>
      </c>
      <c r="AA231" s="258">
        <v>7806.0812663458628</v>
      </c>
      <c r="AB231" s="276">
        <v>1.0585952354686552</v>
      </c>
      <c r="AC231" s="92"/>
      <c r="AD231" s="257">
        <v>800025.81519863836</v>
      </c>
      <c r="AE231" s="258">
        <v>8112.2544650155342</v>
      </c>
      <c r="AF231" s="276">
        <v>1.1001158753750386</v>
      </c>
      <c r="AG231" s="93"/>
      <c r="AH231" s="257">
        <v>8458.8619582499996</v>
      </c>
      <c r="AI231" s="258">
        <v>7175.1134824011569</v>
      </c>
      <c r="AJ231" s="258">
        <v>7278.5344715525553</v>
      </c>
      <c r="AK231" s="276">
        <v>0.98705376614490847</v>
      </c>
      <c r="AL231" s="93"/>
      <c r="AM231" s="257">
        <v>7399.37</v>
      </c>
      <c r="AN231" s="258">
        <v>7382.9835570348905</v>
      </c>
      <c r="AO231" s="276">
        <v>1.0012182746182385</v>
      </c>
      <c r="AQ231" s="280">
        <v>8486.7435299567114</v>
      </c>
      <c r="AR231" s="281">
        <v>8554.5891108414871</v>
      </c>
    </row>
    <row r="232" spans="1:44" x14ac:dyDescent="0.2">
      <c r="A232" s="260" t="s">
        <v>8400</v>
      </c>
      <c r="B232" s="261" t="s">
        <v>5347</v>
      </c>
      <c r="C232" s="261" t="s">
        <v>5388</v>
      </c>
      <c r="D232" s="262" t="s">
        <v>13437</v>
      </c>
      <c r="E232" s="257">
        <v>217</v>
      </c>
      <c r="F232" s="258">
        <v>375</v>
      </c>
      <c r="G232" s="258">
        <v>1274</v>
      </c>
      <c r="H232" s="258">
        <v>975</v>
      </c>
      <c r="I232" s="258">
        <v>403</v>
      </c>
      <c r="J232" s="258">
        <v>166</v>
      </c>
      <c r="K232" s="259">
        <v>49</v>
      </c>
      <c r="L232" s="257">
        <v>174</v>
      </c>
      <c r="M232" s="258">
        <v>378</v>
      </c>
      <c r="N232" s="258">
        <v>1173</v>
      </c>
      <c r="O232" s="258">
        <v>933</v>
      </c>
      <c r="P232" s="258">
        <v>382</v>
      </c>
      <c r="Q232" s="258">
        <v>204</v>
      </c>
      <c r="R232" s="259">
        <v>116</v>
      </c>
      <c r="S232" s="267">
        <v>6819</v>
      </c>
      <c r="T232" s="90"/>
      <c r="U232" s="260">
        <v>63</v>
      </c>
      <c r="V232" s="273">
        <v>134.86986740264899</v>
      </c>
      <c r="W232" s="273">
        <v>109.600323862799</v>
      </c>
      <c r="X232" s="274">
        <v>1.147119875</v>
      </c>
      <c r="Z232" s="257">
        <v>18312.270000000004</v>
      </c>
      <c r="AA232" s="258">
        <v>7090.4243722783458</v>
      </c>
      <c r="AB232" s="276">
        <v>1.0398041314383848</v>
      </c>
      <c r="AC232" s="92"/>
      <c r="AD232" s="257">
        <v>745248.77287216403</v>
      </c>
      <c r="AE232" s="258">
        <v>7556.8157557246905</v>
      </c>
      <c r="AF232" s="276">
        <v>1.108199993507067</v>
      </c>
      <c r="AG232" s="93"/>
      <c r="AH232" s="257">
        <v>7822.2104276250002</v>
      </c>
      <c r="AI232" s="258">
        <v>6635.0825652961066</v>
      </c>
      <c r="AJ232" s="258">
        <v>6730.7196313421318</v>
      </c>
      <c r="AK232" s="276">
        <v>0.98705376614490858</v>
      </c>
      <c r="AL232" s="93"/>
      <c r="AM232" s="257">
        <v>6846.09</v>
      </c>
      <c r="AN232" s="258">
        <v>6830.9288358307531</v>
      </c>
      <c r="AO232" s="276">
        <v>1.0017493526661905</v>
      </c>
      <c r="AQ232" s="280">
        <v>7769.4495819835211</v>
      </c>
      <c r="AR232" s="281">
        <v>7831.5608992613443</v>
      </c>
    </row>
    <row r="233" spans="1:44" x14ac:dyDescent="0.2">
      <c r="A233" s="260" t="s">
        <v>8400</v>
      </c>
      <c r="B233" s="261" t="s">
        <v>5347</v>
      </c>
      <c r="C233" s="261" t="s">
        <v>5389</v>
      </c>
      <c r="D233" s="262" t="s">
        <v>13438</v>
      </c>
      <c r="E233" s="257">
        <v>239</v>
      </c>
      <c r="F233" s="258">
        <v>496</v>
      </c>
      <c r="G233" s="258">
        <v>1601</v>
      </c>
      <c r="H233" s="258">
        <v>1059</v>
      </c>
      <c r="I233" s="258">
        <v>346</v>
      </c>
      <c r="J233" s="258">
        <v>220</v>
      </c>
      <c r="K233" s="259">
        <v>66</v>
      </c>
      <c r="L233" s="257">
        <v>222</v>
      </c>
      <c r="M233" s="258">
        <v>455</v>
      </c>
      <c r="N233" s="258">
        <v>1588</v>
      </c>
      <c r="O233" s="258">
        <v>1121</v>
      </c>
      <c r="P233" s="258">
        <v>376</v>
      </c>
      <c r="Q233" s="258">
        <v>265</v>
      </c>
      <c r="R233" s="259">
        <v>110</v>
      </c>
      <c r="S233" s="267">
        <v>8164</v>
      </c>
      <c r="T233" s="90"/>
      <c r="U233" s="260">
        <v>35</v>
      </c>
      <c r="V233" s="273">
        <v>127.243119715321</v>
      </c>
      <c r="W233" s="273">
        <v>115.41445192896499</v>
      </c>
      <c r="X233" s="274">
        <v>1.147119875</v>
      </c>
      <c r="Z233" s="257">
        <v>21342.020000000004</v>
      </c>
      <c r="AA233" s="258">
        <v>8263.5292490582488</v>
      </c>
      <c r="AB233" s="276">
        <v>1.0121912357984135</v>
      </c>
      <c r="AC233" s="92"/>
      <c r="AD233" s="257">
        <v>887221.60890064924</v>
      </c>
      <c r="AE233" s="258">
        <v>8996.419017398237</v>
      </c>
      <c r="AF233" s="276">
        <v>1.1019621530375106</v>
      </c>
      <c r="AG233" s="93"/>
      <c r="AH233" s="257">
        <v>9365.0866595000007</v>
      </c>
      <c r="AI233" s="258">
        <v>7943.8061391813189</v>
      </c>
      <c r="AJ233" s="258">
        <v>8058.3069468070325</v>
      </c>
      <c r="AK233" s="276">
        <v>0.98705376614490847</v>
      </c>
      <c r="AL233" s="93"/>
      <c r="AM233" s="257">
        <v>8179.05</v>
      </c>
      <c r="AN233" s="258">
        <v>8160.9368989746736</v>
      </c>
      <c r="AO233" s="276">
        <v>0.99962480389204722</v>
      </c>
      <c r="AQ233" s="280">
        <v>8984.8344881854846</v>
      </c>
      <c r="AR233" s="281">
        <v>9056.6619580333481</v>
      </c>
    </row>
    <row r="234" spans="1:44" x14ac:dyDescent="0.2">
      <c r="A234" s="260" t="s">
        <v>8400</v>
      </c>
      <c r="B234" s="261" t="s">
        <v>5305</v>
      </c>
      <c r="C234" s="261" t="s">
        <v>5334</v>
      </c>
      <c r="D234" s="262" t="s">
        <v>13390</v>
      </c>
      <c r="E234" s="257">
        <v>66</v>
      </c>
      <c r="F234" s="258">
        <v>122</v>
      </c>
      <c r="G234" s="258">
        <v>484</v>
      </c>
      <c r="H234" s="258">
        <v>445</v>
      </c>
      <c r="I234" s="258">
        <v>136</v>
      </c>
      <c r="J234" s="258">
        <v>102</v>
      </c>
      <c r="K234" s="259">
        <v>20</v>
      </c>
      <c r="L234" s="257">
        <v>74</v>
      </c>
      <c r="M234" s="258">
        <v>112</v>
      </c>
      <c r="N234" s="258">
        <v>455</v>
      </c>
      <c r="O234" s="258">
        <v>366</v>
      </c>
      <c r="P234" s="258">
        <v>125</v>
      </c>
      <c r="Q234" s="258">
        <v>121</v>
      </c>
      <c r="R234" s="259">
        <v>43</v>
      </c>
      <c r="S234" s="267">
        <v>2671</v>
      </c>
      <c r="T234" s="90"/>
      <c r="U234" s="260">
        <v>45</v>
      </c>
      <c r="V234" s="273">
        <v>116.686348250812</v>
      </c>
      <c r="W234" s="273">
        <v>115.564208161737</v>
      </c>
      <c r="X234" s="274">
        <v>1.119226777</v>
      </c>
      <c r="Z234" s="257">
        <v>7429.5800000000008</v>
      </c>
      <c r="AA234" s="258">
        <v>2876.6982524717987</v>
      </c>
      <c r="AB234" s="276">
        <v>1.0770117006633466</v>
      </c>
      <c r="AC234" s="92"/>
      <c r="AD234" s="257">
        <v>283001.58954786335</v>
      </c>
      <c r="AE234" s="258">
        <v>2869.6335353205177</v>
      </c>
      <c r="AF234" s="276">
        <v>1.0743667298092541</v>
      </c>
      <c r="AG234" s="93"/>
      <c r="AH234" s="257">
        <v>2989.4547213669998</v>
      </c>
      <c r="AI234" s="258">
        <v>2535.7639103435304</v>
      </c>
      <c r="AJ234" s="258">
        <v>2606.0866769648947</v>
      </c>
      <c r="AK234" s="276">
        <v>0.97569699624294071</v>
      </c>
      <c r="AL234" s="93"/>
      <c r="AM234" s="257">
        <v>2690.35</v>
      </c>
      <c r="AN234" s="258">
        <v>2684.3920242762315</v>
      </c>
      <c r="AO234" s="276">
        <v>1.0050138615785218</v>
      </c>
      <c r="AQ234" s="280">
        <v>3030.6367150026522</v>
      </c>
      <c r="AR234" s="281">
        <v>3054.8645366228416</v>
      </c>
    </row>
    <row r="235" spans="1:44" x14ac:dyDescent="0.2">
      <c r="A235" s="260" t="s">
        <v>8400</v>
      </c>
      <c r="B235" s="261" t="s">
        <v>5305</v>
      </c>
      <c r="C235" s="261" t="s">
        <v>5335</v>
      </c>
      <c r="D235" s="262" t="s">
        <v>13391</v>
      </c>
      <c r="E235" s="257">
        <v>238</v>
      </c>
      <c r="F235" s="258">
        <v>499</v>
      </c>
      <c r="G235" s="258">
        <v>1581</v>
      </c>
      <c r="H235" s="258">
        <v>1042</v>
      </c>
      <c r="I235" s="258">
        <v>327</v>
      </c>
      <c r="J235" s="258">
        <v>166</v>
      </c>
      <c r="K235" s="259">
        <v>47</v>
      </c>
      <c r="L235" s="257">
        <v>284</v>
      </c>
      <c r="M235" s="258">
        <v>499</v>
      </c>
      <c r="N235" s="258">
        <v>1669</v>
      </c>
      <c r="O235" s="258">
        <v>1237</v>
      </c>
      <c r="P235" s="258">
        <v>358</v>
      </c>
      <c r="Q235" s="258">
        <v>249</v>
      </c>
      <c r="R235" s="259">
        <v>119</v>
      </c>
      <c r="S235" s="267">
        <v>8315</v>
      </c>
      <c r="T235" s="90"/>
      <c r="U235" s="260">
        <v>57</v>
      </c>
      <c r="V235" s="273">
        <v>117.876076690465</v>
      </c>
      <c r="W235" s="273">
        <v>116.69969933854399</v>
      </c>
      <c r="X235" s="274">
        <v>1.119226777</v>
      </c>
      <c r="Z235" s="257">
        <v>21477.53</v>
      </c>
      <c r="AA235" s="258">
        <v>8315.99808043128</v>
      </c>
      <c r="AB235" s="276">
        <v>1.0001200337259506</v>
      </c>
      <c r="AC235" s="92"/>
      <c r="AD235" s="257">
        <v>885821.54779144807</v>
      </c>
      <c r="AE235" s="258">
        <v>8982.2224105280056</v>
      </c>
      <c r="AF235" s="276">
        <v>1.080243224356946</v>
      </c>
      <c r="AG235" s="93"/>
      <c r="AH235" s="257">
        <v>9306.3706507549996</v>
      </c>
      <c r="AI235" s="258">
        <v>7894.001091166775</v>
      </c>
      <c r="AJ235" s="258">
        <v>8112.9205237600527</v>
      </c>
      <c r="AK235" s="276">
        <v>0.97569699624294082</v>
      </c>
      <c r="AL235" s="93"/>
      <c r="AM235" s="257">
        <v>8339.51</v>
      </c>
      <c r="AN235" s="258">
        <v>8321.0415486356324</v>
      </c>
      <c r="AO235" s="276">
        <v>1.0007265843217839</v>
      </c>
      <c r="AQ235" s="280">
        <v>8771.3478890083297</v>
      </c>
      <c r="AR235" s="281">
        <v>8841.46868275821</v>
      </c>
    </row>
    <row r="236" spans="1:44" x14ac:dyDescent="0.2">
      <c r="A236" s="260" t="s">
        <v>8400</v>
      </c>
      <c r="B236" s="261" t="s">
        <v>5347</v>
      </c>
      <c r="C236" s="261" t="s">
        <v>5364</v>
      </c>
      <c r="D236" s="262" t="s">
        <v>13414</v>
      </c>
      <c r="E236" s="257">
        <v>263</v>
      </c>
      <c r="F236" s="258">
        <v>521</v>
      </c>
      <c r="G236" s="258">
        <v>1267</v>
      </c>
      <c r="H236" s="258">
        <v>879</v>
      </c>
      <c r="I236" s="258">
        <v>322</v>
      </c>
      <c r="J236" s="258">
        <v>152</v>
      </c>
      <c r="K236" s="259">
        <v>33</v>
      </c>
      <c r="L236" s="257">
        <v>256</v>
      </c>
      <c r="M236" s="258">
        <v>493</v>
      </c>
      <c r="N236" s="258">
        <v>1485</v>
      </c>
      <c r="O236" s="258">
        <v>1002</v>
      </c>
      <c r="P236" s="258">
        <v>370</v>
      </c>
      <c r="Q236" s="258">
        <v>242</v>
      </c>
      <c r="R236" s="259">
        <v>110</v>
      </c>
      <c r="S236" s="267">
        <v>7395</v>
      </c>
      <c r="T236" s="90"/>
      <c r="U236" s="260">
        <v>69</v>
      </c>
      <c r="V236" s="273">
        <v>123.157232439152</v>
      </c>
      <c r="W236" s="273">
        <v>112.908992562542</v>
      </c>
      <c r="X236" s="274">
        <v>1.129994811</v>
      </c>
      <c r="Z236" s="257">
        <v>19389.66</v>
      </c>
      <c r="AA236" s="258">
        <v>7507.5846868897479</v>
      </c>
      <c r="AB236" s="276">
        <v>1.0152244336564906</v>
      </c>
      <c r="AC236" s="92"/>
      <c r="AD236" s="257">
        <v>791373.29482472769</v>
      </c>
      <c r="AE236" s="258">
        <v>8024.5179873876623</v>
      </c>
      <c r="AF236" s="276">
        <v>1.085127516888122</v>
      </c>
      <c r="AG236" s="93"/>
      <c r="AH236" s="257">
        <v>8356.3116273449996</v>
      </c>
      <c r="AI236" s="258">
        <v>7088.1265726332867</v>
      </c>
      <c r="AJ236" s="258">
        <v>7247.7007548639776</v>
      </c>
      <c r="AK236" s="276">
        <v>0.98008123798025393</v>
      </c>
      <c r="AL236" s="93"/>
      <c r="AM236" s="257">
        <v>7424.67</v>
      </c>
      <c r="AN236" s="258">
        <v>7408.2275283450135</v>
      </c>
      <c r="AO236" s="276">
        <v>1.0017887124198801</v>
      </c>
      <c r="AQ236" s="280">
        <v>7998.6966368502526</v>
      </c>
      <c r="AR236" s="281">
        <v>8062.6406240501328</v>
      </c>
    </row>
    <row r="237" spans="1:44" x14ac:dyDescent="0.2">
      <c r="A237" s="260" t="s">
        <v>8400</v>
      </c>
      <c r="B237" s="261" t="s">
        <v>5305</v>
      </c>
      <c r="C237" s="261" t="s">
        <v>5312</v>
      </c>
      <c r="D237" s="262" t="s">
        <v>13369</v>
      </c>
      <c r="E237" s="257">
        <v>149</v>
      </c>
      <c r="F237" s="258">
        <v>293</v>
      </c>
      <c r="G237" s="258">
        <v>967</v>
      </c>
      <c r="H237" s="258">
        <v>734</v>
      </c>
      <c r="I237" s="258">
        <v>247</v>
      </c>
      <c r="J237" s="258">
        <v>144</v>
      </c>
      <c r="K237" s="259">
        <v>46</v>
      </c>
      <c r="L237" s="257">
        <v>136</v>
      </c>
      <c r="M237" s="258">
        <v>319</v>
      </c>
      <c r="N237" s="258">
        <v>998</v>
      </c>
      <c r="O237" s="258">
        <v>730</v>
      </c>
      <c r="P237" s="258">
        <v>274</v>
      </c>
      <c r="Q237" s="258">
        <v>184</v>
      </c>
      <c r="R237" s="259">
        <v>74</v>
      </c>
      <c r="S237" s="267">
        <v>5295</v>
      </c>
      <c r="T237" s="90"/>
      <c r="U237" s="260">
        <v>39</v>
      </c>
      <c r="V237" s="273">
        <v>133.64671601730299</v>
      </c>
      <c r="W237" s="273">
        <v>128.78508026439999</v>
      </c>
      <c r="X237" s="274">
        <v>1.0809548520000001</v>
      </c>
      <c r="Z237" s="257">
        <v>14121.1</v>
      </c>
      <c r="AA237" s="258">
        <v>5467.6231621409979</v>
      </c>
      <c r="AB237" s="276">
        <v>1.0326011637660053</v>
      </c>
      <c r="AC237" s="92"/>
      <c r="AD237" s="257">
        <v>601050.25212652877</v>
      </c>
      <c r="AE237" s="258">
        <v>6094.6440713310167</v>
      </c>
      <c r="AF237" s="276">
        <v>1.1510187103552438</v>
      </c>
      <c r="AG237" s="93"/>
      <c r="AH237" s="257">
        <v>5723.65594134</v>
      </c>
      <c r="AI237" s="258">
        <v>4855.0125437713605</v>
      </c>
      <c r="AJ237" s="258">
        <v>5083.8060210102531</v>
      </c>
      <c r="AK237" s="276">
        <v>0.96011445156001007</v>
      </c>
      <c r="AL237" s="93"/>
      <c r="AM237" s="257">
        <v>5311.77</v>
      </c>
      <c r="AN237" s="258">
        <v>5300.006699050221</v>
      </c>
      <c r="AO237" s="276">
        <v>1.0009455522285593</v>
      </c>
      <c r="AQ237" s="280">
        <v>6048.0367128893595</v>
      </c>
      <c r="AR237" s="281">
        <v>6096.3865378310493</v>
      </c>
    </row>
    <row r="238" spans="1:44" x14ac:dyDescent="0.2">
      <c r="A238" s="260" t="s">
        <v>8400</v>
      </c>
      <c r="B238" s="261" t="s">
        <v>5305</v>
      </c>
      <c r="C238" s="261" t="s">
        <v>5313</v>
      </c>
      <c r="D238" s="262" t="s">
        <v>13370</v>
      </c>
      <c r="E238" s="257">
        <v>190</v>
      </c>
      <c r="F238" s="258">
        <v>339</v>
      </c>
      <c r="G238" s="258">
        <v>1083</v>
      </c>
      <c r="H238" s="258">
        <v>824</v>
      </c>
      <c r="I238" s="258">
        <v>282</v>
      </c>
      <c r="J238" s="258">
        <v>127</v>
      </c>
      <c r="K238" s="259">
        <v>36</v>
      </c>
      <c r="L238" s="257">
        <v>166</v>
      </c>
      <c r="M238" s="258">
        <v>319</v>
      </c>
      <c r="N238" s="258">
        <v>988</v>
      </c>
      <c r="O238" s="258">
        <v>662</v>
      </c>
      <c r="P238" s="258">
        <v>232</v>
      </c>
      <c r="Q238" s="258">
        <v>163</v>
      </c>
      <c r="R238" s="259">
        <v>59</v>
      </c>
      <c r="S238" s="267">
        <v>5470</v>
      </c>
      <c r="T238" s="90"/>
      <c r="U238" s="260">
        <v>56</v>
      </c>
      <c r="V238" s="273">
        <v>142.90434752340599</v>
      </c>
      <c r="W238" s="273">
        <v>165.69756811117199</v>
      </c>
      <c r="X238" s="274">
        <v>1.0809548520000001</v>
      </c>
      <c r="Z238" s="257">
        <v>14041.33</v>
      </c>
      <c r="AA238" s="258">
        <v>5436.7365952556993</v>
      </c>
      <c r="AB238" s="276">
        <v>0.99391893880360138</v>
      </c>
      <c r="AC238" s="92"/>
      <c r="AD238" s="257">
        <v>681943.95140210993</v>
      </c>
      <c r="AE238" s="258">
        <v>6914.9054437431341</v>
      </c>
      <c r="AF238" s="276">
        <v>1.2641509037921634</v>
      </c>
      <c r="AG238" s="93"/>
      <c r="AH238" s="257">
        <v>5912.8230404400001</v>
      </c>
      <c r="AI238" s="258">
        <v>5015.4709375692801</v>
      </c>
      <c r="AJ238" s="258">
        <v>5251.8260500332544</v>
      </c>
      <c r="AK238" s="276">
        <v>0.96011445156000996</v>
      </c>
      <c r="AL238" s="93"/>
      <c r="AM238" s="257">
        <v>5494.08</v>
      </c>
      <c r="AN238" s="258">
        <v>5481.9129602971952</v>
      </c>
      <c r="AO238" s="276">
        <v>1.0021778720835823</v>
      </c>
      <c r="AQ238" s="280">
        <v>6613.0990555970584</v>
      </c>
      <c r="AR238" s="281">
        <v>6665.9661588966719</v>
      </c>
    </row>
    <row r="239" spans="1:44" x14ac:dyDescent="0.2">
      <c r="A239" s="260" t="s">
        <v>8400</v>
      </c>
      <c r="B239" s="261" t="s">
        <v>5347</v>
      </c>
      <c r="C239" s="261" t="s">
        <v>5365</v>
      </c>
      <c r="D239" s="262" t="s">
        <v>13415</v>
      </c>
      <c r="E239" s="257">
        <v>179</v>
      </c>
      <c r="F239" s="258">
        <v>302</v>
      </c>
      <c r="G239" s="258">
        <v>1793</v>
      </c>
      <c r="H239" s="258">
        <v>630</v>
      </c>
      <c r="I239" s="258">
        <v>196</v>
      </c>
      <c r="J239" s="258">
        <v>106</v>
      </c>
      <c r="K239" s="259">
        <v>48</v>
      </c>
      <c r="L239" s="257">
        <v>170</v>
      </c>
      <c r="M239" s="258">
        <v>279</v>
      </c>
      <c r="N239" s="258">
        <v>1480</v>
      </c>
      <c r="O239" s="258">
        <v>679</v>
      </c>
      <c r="P239" s="258">
        <v>231</v>
      </c>
      <c r="Q239" s="258">
        <v>168</v>
      </c>
      <c r="R239" s="259">
        <v>70</v>
      </c>
      <c r="S239" s="267">
        <v>6331</v>
      </c>
      <c r="T239" s="90"/>
      <c r="U239" s="260">
        <v>20</v>
      </c>
      <c r="V239" s="273">
        <v>134.66989212408299</v>
      </c>
      <c r="W239" s="273">
        <v>159.19222871584199</v>
      </c>
      <c r="X239" s="274">
        <v>1.129994811</v>
      </c>
      <c r="Z239" s="257">
        <v>15070.029999999999</v>
      </c>
      <c r="AA239" s="258">
        <v>5835.0443720503145</v>
      </c>
      <c r="AB239" s="276">
        <v>0.92166235540203989</v>
      </c>
      <c r="AC239" s="92"/>
      <c r="AD239" s="257">
        <v>765919.27973986021</v>
      </c>
      <c r="AE239" s="258">
        <v>7766.4145067224545</v>
      </c>
      <c r="AF239" s="276">
        <v>1.2267279271398601</v>
      </c>
      <c r="AG239" s="93"/>
      <c r="AH239" s="257">
        <v>7153.9971484409998</v>
      </c>
      <c r="AI239" s="258">
        <v>6068.279828443724</v>
      </c>
      <c r="AJ239" s="258">
        <v>6204.8943176529874</v>
      </c>
      <c r="AK239" s="276">
        <v>0.98008123798025393</v>
      </c>
      <c r="AL239" s="93"/>
      <c r="AM239" s="257">
        <v>6339.6</v>
      </c>
      <c r="AN239" s="258">
        <v>6325.5604947689326</v>
      </c>
      <c r="AO239" s="276">
        <v>0.99914081421085654</v>
      </c>
      <c r="AQ239" s="280">
        <v>7009.4055915079944</v>
      </c>
      <c r="AR239" s="281">
        <v>7065.4408884784079</v>
      </c>
    </row>
    <row r="240" spans="1:44" x14ac:dyDescent="0.2">
      <c r="A240" s="260" t="s">
        <v>8400</v>
      </c>
      <c r="B240" s="261" t="s">
        <v>5347</v>
      </c>
      <c r="C240" s="261" t="s">
        <v>5390</v>
      </c>
      <c r="D240" s="262" t="s">
        <v>13439</v>
      </c>
      <c r="E240" s="257">
        <v>124</v>
      </c>
      <c r="F240" s="258">
        <v>162</v>
      </c>
      <c r="G240" s="258">
        <v>700</v>
      </c>
      <c r="H240" s="258">
        <v>438</v>
      </c>
      <c r="I240" s="258">
        <v>140</v>
      </c>
      <c r="J240" s="258">
        <v>66</v>
      </c>
      <c r="K240" s="259">
        <v>16</v>
      </c>
      <c r="L240" s="257">
        <v>104</v>
      </c>
      <c r="M240" s="258">
        <v>160</v>
      </c>
      <c r="N240" s="258">
        <v>607</v>
      </c>
      <c r="O240" s="258">
        <v>404</v>
      </c>
      <c r="P240" s="258">
        <v>130</v>
      </c>
      <c r="Q240" s="258">
        <v>63</v>
      </c>
      <c r="R240" s="259">
        <v>26</v>
      </c>
      <c r="S240" s="267">
        <v>3140</v>
      </c>
      <c r="T240" s="90"/>
      <c r="U240" s="260">
        <v>27</v>
      </c>
      <c r="V240" s="273">
        <v>153.53257659275701</v>
      </c>
      <c r="W240" s="273">
        <v>148.00700636942599</v>
      </c>
      <c r="X240" s="274">
        <v>1.130024479</v>
      </c>
      <c r="Z240" s="257">
        <v>7837.09</v>
      </c>
      <c r="AA240" s="258">
        <v>3034.4841979579205</v>
      </c>
      <c r="AB240" s="276">
        <v>0.96639624138787272</v>
      </c>
      <c r="AC240" s="92"/>
      <c r="AD240" s="257">
        <v>387026.88958440273</v>
      </c>
      <c r="AE240" s="258">
        <v>3924.4491283479383</v>
      </c>
      <c r="AF240" s="276">
        <v>1.2498245631681333</v>
      </c>
      <c r="AG240" s="93"/>
      <c r="AH240" s="257">
        <v>3548.2768640600002</v>
      </c>
      <c r="AI240" s="258">
        <v>3009.7771180410791</v>
      </c>
      <c r="AJ240" s="258">
        <v>3077.4930166597178</v>
      </c>
      <c r="AK240" s="276">
        <v>0.98009331740755345</v>
      </c>
      <c r="AL240" s="93"/>
      <c r="AM240" s="257">
        <v>3151.61</v>
      </c>
      <c r="AN240" s="258">
        <v>3144.6305304622874</v>
      </c>
      <c r="AO240" s="276">
        <v>1.0014746912300279</v>
      </c>
      <c r="AQ240" s="280">
        <v>3722.5568808889889</v>
      </c>
      <c r="AR240" s="281">
        <v>3752.3161204688163</v>
      </c>
    </row>
    <row r="241" spans="1:44" x14ac:dyDescent="0.2">
      <c r="A241" s="260" t="s">
        <v>8400</v>
      </c>
      <c r="B241" s="261" t="s">
        <v>5305</v>
      </c>
      <c r="C241" s="261" t="s">
        <v>5336</v>
      </c>
      <c r="D241" s="262" t="s">
        <v>9780</v>
      </c>
      <c r="E241" s="257">
        <v>96</v>
      </c>
      <c r="F241" s="258">
        <v>223</v>
      </c>
      <c r="G241" s="258">
        <v>699</v>
      </c>
      <c r="H241" s="258">
        <v>661</v>
      </c>
      <c r="I241" s="258">
        <v>234</v>
      </c>
      <c r="J241" s="258">
        <v>109</v>
      </c>
      <c r="K241" s="259">
        <v>31</v>
      </c>
      <c r="L241" s="257">
        <v>95</v>
      </c>
      <c r="M241" s="258">
        <v>217</v>
      </c>
      <c r="N241" s="258">
        <v>680</v>
      </c>
      <c r="O241" s="258">
        <v>672</v>
      </c>
      <c r="P241" s="258">
        <v>254</v>
      </c>
      <c r="Q241" s="258">
        <v>97</v>
      </c>
      <c r="R241" s="259">
        <v>50</v>
      </c>
      <c r="S241" s="267">
        <v>4118</v>
      </c>
      <c r="T241" s="90"/>
      <c r="U241" s="260">
        <v>35</v>
      </c>
      <c r="V241" s="273">
        <v>88.293550259846995</v>
      </c>
      <c r="W241" s="273">
        <v>64.8870811073336</v>
      </c>
      <c r="X241" s="274">
        <v>1.119226777</v>
      </c>
      <c r="Z241" s="257">
        <v>11081.890000000001</v>
      </c>
      <c r="AA241" s="258">
        <v>4290.8554180834853</v>
      </c>
      <c r="AB241" s="276">
        <v>1.0419755750566988</v>
      </c>
      <c r="AC241" s="92"/>
      <c r="AD241" s="257">
        <v>356373.06235817849</v>
      </c>
      <c r="AE241" s="258">
        <v>3613.619600023268</v>
      </c>
      <c r="AF241" s="276">
        <v>0.87751811559574255</v>
      </c>
      <c r="AG241" s="93"/>
      <c r="AH241" s="257">
        <v>4608.9758676860001</v>
      </c>
      <c r="AI241" s="258">
        <v>3909.500480267563</v>
      </c>
      <c r="AJ241" s="258">
        <v>4017.9202305284302</v>
      </c>
      <c r="AK241" s="276">
        <v>0.97569699624294082</v>
      </c>
      <c r="AL241" s="93"/>
      <c r="AM241" s="257">
        <v>4133.05</v>
      </c>
      <c r="AN241" s="258">
        <v>4123.8970602095933</v>
      </c>
      <c r="AO241" s="276">
        <v>1.0014320204491485</v>
      </c>
      <c r="AQ241" s="280">
        <v>3679.0561288695098</v>
      </c>
      <c r="AR241" s="281">
        <v>3708.4676103511611</v>
      </c>
    </row>
    <row r="242" spans="1:44" x14ac:dyDescent="0.2">
      <c r="A242" s="260" t="s">
        <v>8400</v>
      </c>
      <c r="B242" s="261" t="s">
        <v>5305</v>
      </c>
      <c r="C242" s="261" t="s">
        <v>5337</v>
      </c>
      <c r="D242" s="262" t="s">
        <v>13392</v>
      </c>
      <c r="E242" s="257">
        <v>347</v>
      </c>
      <c r="F242" s="258">
        <v>580</v>
      </c>
      <c r="G242" s="258">
        <v>2492</v>
      </c>
      <c r="H242" s="258">
        <v>1057</v>
      </c>
      <c r="I242" s="258">
        <v>346</v>
      </c>
      <c r="J242" s="258">
        <v>164</v>
      </c>
      <c r="K242" s="259">
        <v>31</v>
      </c>
      <c r="L242" s="257">
        <v>322</v>
      </c>
      <c r="M242" s="258">
        <v>564</v>
      </c>
      <c r="N242" s="258">
        <v>2616</v>
      </c>
      <c r="O242" s="258">
        <v>1006</v>
      </c>
      <c r="P242" s="258">
        <v>286</v>
      </c>
      <c r="Q242" s="258">
        <v>192</v>
      </c>
      <c r="R242" s="259">
        <v>92</v>
      </c>
      <c r="S242" s="267">
        <v>10095</v>
      </c>
      <c r="T242" s="90"/>
      <c r="U242" s="260">
        <v>115</v>
      </c>
      <c r="V242" s="273">
        <v>134.23036815336101</v>
      </c>
      <c r="W242" s="273">
        <v>148.64120851906799</v>
      </c>
      <c r="X242" s="274">
        <v>1.119226777</v>
      </c>
      <c r="Z242" s="257">
        <v>23515.930000000004</v>
      </c>
      <c r="AA242" s="258">
        <v>9105.2569238434953</v>
      </c>
      <c r="AB242" s="276">
        <v>0.90195709993496731</v>
      </c>
      <c r="AC242" s="92"/>
      <c r="AD242" s="257">
        <v>1194908.335273609</v>
      </c>
      <c r="AE242" s="258">
        <v>12116.359614846728</v>
      </c>
      <c r="AF242" s="276">
        <v>1.2002337409456887</v>
      </c>
      <c r="AG242" s="93"/>
      <c r="AH242" s="257">
        <v>11298.594313815</v>
      </c>
      <c r="AI242" s="258">
        <v>9583.8774522343465</v>
      </c>
      <c r="AJ242" s="258">
        <v>9849.6611770724867</v>
      </c>
      <c r="AK242" s="276">
        <v>0.97569699624294071</v>
      </c>
      <c r="AL242" s="93"/>
      <c r="AM242" s="257">
        <v>10144.450000000001</v>
      </c>
      <c r="AN242" s="258">
        <v>10121.984377746025</v>
      </c>
      <c r="AO242" s="276">
        <v>1.0026730438579519</v>
      </c>
      <c r="AQ242" s="280">
        <v>10691.344991021429</v>
      </c>
      <c r="AR242" s="281">
        <v>10776.814819206409</v>
      </c>
    </row>
    <row r="243" spans="1:44" x14ac:dyDescent="0.2">
      <c r="A243" s="260" t="s">
        <v>8400</v>
      </c>
      <c r="B243" s="261" t="s">
        <v>5347</v>
      </c>
      <c r="C243" s="261" t="s">
        <v>5391</v>
      </c>
      <c r="D243" s="262" t="s">
        <v>9297</v>
      </c>
      <c r="E243" s="257">
        <v>38</v>
      </c>
      <c r="F243" s="258">
        <v>74</v>
      </c>
      <c r="G243" s="258">
        <v>319</v>
      </c>
      <c r="H243" s="258">
        <v>299</v>
      </c>
      <c r="I243" s="258">
        <v>116</v>
      </c>
      <c r="J243" s="258">
        <v>73</v>
      </c>
      <c r="K243" s="259">
        <v>24</v>
      </c>
      <c r="L243" s="257">
        <v>44</v>
      </c>
      <c r="M243" s="258">
        <v>72</v>
      </c>
      <c r="N243" s="258">
        <v>253</v>
      </c>
      <c r="O243" s="258">
        <v>216</v>
      </c>
      <c r="P243" s="258">
        <v>85</v>
      </c>
      <c r="Q243" s="258">
        <v>61</v>
      </c>
      <c r="R243" s="259">
        <v>35</v>
      </c>
      <c r="S243" s="267">
        <v>1709</v>
      </c>
      <c r="T243" s="90"/>
      <c r="U243" s="260">
        <v>8</v>
      </c>
      <c r="V243" s="273">
        <v>128.98800730708601</v>
      </c>
      <c r="W243" s="273">
        <v>118.633703920421</v>
      </c>
      <c r="X243" s="274">
        <v>1.147119875</v>
      </c>
      <c r="Z243" s="257">
        <v>4820.47</v>
      </c>
      <c r="AA243" s="258">
        <v>1866.4631951056092</v>
      </c>
      <c r="AB243" s="276">
        <v>1.0921376214778287</v>
      </c>
      <c r="AC243" s="92"/>
      <c r="AD243" s="257">
        <v>187806.68214699146</v>
      </c>
      <c r="AE243" s="258">
        <v>1904.3580430319064</v>
      </c>
      <c r="AF243" s="276">
        <v>1.1143113183334736</v>
      </c>
      <c r="AG243" s="93"/>
      <c r="AH243" s="257">
        <v>1960.4278663750001</v>
      </c>
      <c r="AI243" s="258">
        <v>1662.9060132117681</v>
      </c>
      <c r="AJ243" s="258">
        <v>1686.8748863416488</v>
      </c>
      <c r="AK243" s="276">
        <v>0.98705376614490858</v>
      </c>
      <c r="AL243" s="93"/>
      <c r="AM243" s="257">
        <v>1712.44</v>
      </c>
      <c r="AN243" s="258">
        <v>1708.6476770872157</v>
      </c>
      <c r="AO243" s="276">
        <v>0.9997938426490437</v>
      </c>
      <c r="AQ243" s="280">
        <v>2052.4719942544125</v>
      </c>
      <c r="AR243" s="281">
        <v>2068.8800728311239</v>
      </c>
    </row>
    <row r="244" spans="1:44" x14ac:dyDescent="0.2">
      <c r="A244" s="260" t="s">
        <v>8400</v>
      </c>
      <c r="B244" s="261" t="s">
        <v>5305</v>
      </c>
      <c r="C244" s="261" t="s">
        <v>5314</v>
      </c>
      <c r="D244" s="262" t="s">
        <v>13371</v>
      </c>
      <c r="E244" s="257">
        <v>82</v>
      </c>
      <c r="F244" s="258">
        <v>161</v>
      </c>
      <c r="G244" s="258">
        <v>435</v>
      </c>
      <c r="H244" s="258">
        <v>200</v>
      </c>
      <c r="I244" s="258">
        <v>50</v>
      </c>
      <c r="J244" s="258">
        <v>32</v>
      </c>
      <c r="K244" s="259">
        <v>6</v>
      </c>
      <c r="L244" s="257">
        <v>65</v>
      </c>
      <c r="M244" s="258">
        <v>130</v>
      </c>
      <c r="N244" s="258">
        <v>387</v>
      </c>
      <c r="O244" s="258">
        <v>177</v>
      </c>
      <c r="P244" s="258">
        <v>43</v>
      </c>
      <c r="Q244" s="258">
        <v>36</v>
      </c>
      <c r="R244" s="259">
        <v>10</v>
      </c>
      <c r="S244" s="267">
        <v>1814</v>
      </c>
      <c r="T244" s="90"/>
      <c r="U244" s="260">
        <v>10</v>
      </c>
      <c r="V244" s="273">
        <v>148.061510360005</v>
      </c>
      <c r="W244" s="273">
        <v>141.41841234840101</v>
      </c>
      <c r="X244" s="274">
        <v>1.0809548520000001</v>
      </c>
      <c r="Z244" s="257">
        <v>4121.3899999999994</v>
      </c>
      <c r="AA244" s="258">
        <v>1595.7827240240692</v>
      </c>
      <c r="AB244" s="276">
        <v>0.87970381699232036</v>
      </c>
      <c r="AC244" s="92"/>
      <c r="AD244" s="257">
        <v>218166.67214295463</v>
      </c>
      <c r="AE244" s="258">
        <v>2212.2080645233104</v>
      </c>
      <c r="AF244" s="276">
        <v>1.2195193299466982</v>
      </c>
      <c r="AG244" s="93"/>
      <c r="AH244" s="257">
        <v>1960.852101528</v>
      </c>
      <c r="AI244" s="258">
        <v>1663.2658648538711</v>
      </c>
      <c r="AJ244" s="258">
        <v>1741.6476151298582</v>
      </c>
      <c r="AK244" s="276">
        <v>0.96011445156001007</v>
      </c>
      <c r="AL244" s="93"/>
      <c r="AM244" s="257">
        <v>1818.3</v>
      </c>
      <c r="AN244" s="258">
        <v>1814.2732424188198</v>
      </c>
      <c r="AO244" s="276">
        <v>1.0001506297788423</v>
      </c>
      <c r="AQ244" s="280">
        <v>1868.7485427876936</v>
      </c>
      <c r="AR244" s="281">
        <v>1883.6878808230044</v>
      </c>
    </row>
    <row r="245" spans="1:44" x14ac:dyDescent="0.2">
      <c r="A245" s="260" t="s">
        <v>8400</v>
      </c>
      <c r="B245" s="261" t="s">
        <v>5305</v>
      </c>
      <c r="C245" s="261" t="s">
        <v>5338</v>
      </c>
      <c r="D245" s="262" t="s">
        <v>13393</v>
      </c>
      <c r="E245" s="257">
        <v>55</v>
      </c>
      <c r="F245" s="258">
        <v>148</v>
      </c>
      <c r="G245" s="258">
        <v>475</v>
      </c>
      <c r="H245" s="258">
        <v>389</v>
      </c>
      <c r="I245" s="258">
        <v>177</v>
      </c>
      <c r="J245" s="258">
        <v>92</v>
      </c>
      <c r="K245" s="259">
        <v>13</v>
      </c>
      <c r="L245" s="257">
        <v>51</v>
      </c>
      <c r="M245" s="258">
        <v>115</v>
      </c>
      <c r="N245" s="258">
        <v>434</v>
      </c>
      <c r="O245" s="258">
        <v>367</v>
      </c>
      <c r="P245" s="258">
        <v>186</v>
      </c>
      <c r="Q245" s="258">
        <v>115</v>
      </c>
      <c r="R245" s="259">
        <v>26</v>
      </c>
      <c r="S245" s="267">
        <v>2643</v>
      </c>
      <c r="T245" s="90"/>
      <c r="U245" s="260">
        <v>12</v>
      </c>
      <c r="V245" s="273">
        <v>113.94489778062</v>
      </c>
      <c r="W245" s="273">
        <v>115.086643965191</v>
      </c>
      <c r="X245" s="274">
        <v>1.119226777</v>
      </c>
      <c r="Z245" s="257">
        <v>7374.2</v>
      </c>
      <c r="AA245" s="258">
        <v>2855.2553782821556</v>
      </c>
      <c r="AB245" s="276">
        <v>1.08030850483623</v>
      </c>
      <c r="AC245" s="92"/>
      <c r="AD245" s="257">
        <v>277843.85231644573</v>
      </c>
      <c r="AE245" s="258">
        <v>2817.3341268638596</v>
      </c>
      <c r="AF245" s="276">
        <v>1.0659606987755808</v>
      </c>
      <c r="AG245" s="93"/>
      <c r="AH245" s="257">
        <v>2958.116371611</v>
      </c>
      <c r="AI245" s="258">
        <v>2509.1815855626928</v>
      </c>
      <c r="AJ245" s="258">
        <v>2578.7671610700927</v>
      </c>
      <c r="AK245" s="276">
        <v>0.97569699624294082</v>
      </c>
      <c r="AL245" s="93"/>
      <c r="AM245" s="257">
        <v>2648.16</v>
      </c>
      <c r="AN245" s="258">
        <v>2642.2954570993907</v>
      </c>
      <c r="AO245" s="276">
        <v>0.99973343060892572</v>
      </c>
      <c r="AQ245" s="280">
        <v>2968.8300283368076</v>
      </c>
      <c r="AR245" s="281">
        <v>2992.5637487101985</v>
      </c>
    </row>
    <row r="246" spans="1:44" x14ac:dyDescent="0.2">
      <c r="A246" s="260" t="s">
        <v>8400</v>
      </c>
      <c r="B246" s="261" t="s">
        <v>5347</v>
      </c>
      <c r="C246" s="261" t="s">
        <v>5392</v>
      </c>
      <c r="D246" s="262" t="s">
        <v>13440</v>
      </c>
      <c r="E246" s="257">
        <v>67</v>
      </c>
      <c r="F246" s="258">
        <v>130</v>
      </c>
      <c r="G246" s="258">
        <v>419</v>
      </c>
      <c r="H246" s="258">
        <v>299</v>
      </c>
      <c r="I246" s="258">
        <v>117</v>
      </c>
      <c r="J246" s="258">
        <v>82</v>
      </c>
      <c r="K246" s="259">
        <v>29</v>
      </c>
      <c r="L246" s="257">
        <v>69</v>
      </c>
      <c r="M246" s="258">
        <v>131</v>
      </c>
      <c r="N246" s="258">
        <v>427</v>
      </c>
      <c r="O246" s="258">
        <v>323</v>
      </c>
      <c r="P246" s="258">
        <v>124</v>
      </c>
      <c r="Q246" s="258">
        <v>91</v>
      </c>
      <c r="R246" s="259">
        <v>38</v>
      </c>
      <c r="S246" s="267">
        <v>2346</v>
      </c>
      <c r="T246" s="90"/>
      <c r="U246" s="260">
        <v>27</v>
      </c>
      <c r="V246" s="273">
        <v>114.94641210399401</v>
      </c>
      <c r="W246" s="273">
        <v>101.243393009377</v>
      </c>
      <c r="X246" s="274">
        <v>1.147119875</v>
      </c>
      <c r="Z246" s="257">
        <v>6482.4299999999994</v>
      </c>
      <c r="AA246" s="258">
        <v>2509.9662501474859</v>
      </c>
      <c r="AB246" s="276">
        <v>1.0698918372325175</v>
      </c>
      <c r="AC246" s="92"/>
      <c r="AD246" s="257">
        <v>239546.40317216716</v>
      </c>
      <c r="AE246" s="258">
        <v>2428.998342046415</v>
      </c>
      <c r="AF246" s="276">
        <v>1.0353786624238768</v>
      </c>
      <c r="AG246" s="93"/>
      <c r="AH246" s="257">
        <v>2691.1432267499999</v>
      </c>
      <c r="AI246" s="258">
        <v>2282.7252820332401</v>
      </c>
      <c r="AJ246" s="258">
        <v>2315.628135375955</v>
      </c>
      <c r="AK246" s="276">
        <v>0.98705376614490836</v>
      </c>
      <c r="AL246" s="93"/>
      <c r="AM246" s="257">
        <v>2357.61</v>
      </c>
      <c r="AN246" s="258">
        <v>2352.3889012038903</v>
      </c>
      <c r="AO246" s="276">
        <v>1.0027233167962022</v>
      </c>
      <c r="AQ246" s="280">
        <v>2572.1069107715321</v>
      </c>
      <c r="AR246" s="281">
        <v>2592.6691071950563</v>
      </c>
    </row>
    <row r="247" spans="1:44" x14ac:dyDescent="0.2">
      <c r="A247" s="260" t="s">
        <v>8400</v>
      </c>
      <c r="B247" s="261" t="s">
        <v>5305</v>
      </c>
      <c r="C247" s="261" t="s">
        <v>5339</v>
      </c>
      <c r="D247" s="262" t="s">
        <v>13394</v>
      </c>
      <c r="E247" s="257">
        <v>59</v>
      </c>
      <c r="F247" s="258">
        <v>135</v>
      </c>
      <c r="G247" s="258">
        <v>422</v>
      </c>
      <c r="H247" s="258">
        <v>253</v>
      </c>
      <c r="I247" s="258">
        <v>68</v>
      </c>
      <c r="J247" s="258">
        <v>37</v>
      </c>
      <c r="K247" s="259">
        <v>5</v>
      </c>
      <c r="L247" s="257">
        <v>59</v>
      </c>
      <c r="M247" s="258">
        <v>111</v>
      </c>
      <c r="N247" s="258">
        <v>354</v>
      </c>
      <c r="O247" s="258">
        <v>218</v>
      </c>
      <c r="P247" s="258">
        <v>62</v>
      </c>
      <c r="Q247" s="258">
        <v>41</v>
      </c>
      <c r="R247" s="259">
        <v>17</v>
      </c>
      <c r="S247" s="267">
        <v>1841</v>
      </c>
      <c r="T247" s="90"/>
      <c r="U247" s="260">
        <v>11</v>
      </c>
      <c r="V247" s="273">
        <v>123.376978004622</v>
      </c>
      <c r="W247" s="273">
        <v>127.633351439435</v>
      </c>
      <c r="X247" s="274">
        <v>1.119226777</v>
      </c>
      <c r="Z247" s="257">
        <v>4399.7999999999993</v>
      </c>
      <c r="AA247" s="258">
        <v>1703.581759833721</v>
      </c>
      <c r="AB247" s="276">
        <v>0.92535674081136388</v>
      </c>
      <c r="AC247" s="92"/>
      <c r="AD247" s="257">
        <v>203537.59114067481</v>
      </c>
      <c r="AE247" s="258">
        <v>2063.8693166663402</v>
      </c>
      <c r="AF247" s="276">
        <v>1.1210588357774798</v>
      </c>
      <c r="AG247" s="93"/>
      <c r="AH247" s="257">
        <v>2060.4964964569999</v>
      </c>
      <c r="AI247" s="258">
        <v>1747.7878543401123</v>
      </c>
      <c r="AJ247" s="258">
        <v>1796.2581700832538</v>
      </c>
      <c r="AK247" s="276">
        <v>0.97569699624294071</v>
      </c>
      <c r="AL247" s="93"/>
      <c r="AM247" s="257">
        <v>1845.73</v>
      </c>
      <c r="AN247" s="258">
        <v>1841.6424966890438</v>
      </c>
      <c r="AO247" s="276">
        <v>1.0003489933128973</v>
      </c>
      <c r="AQ247" s="280">
        <v>1864.0514484052228</v>
      </c>
      <c r="AR247" s="281">
        <v>1878.9532364549914</v>
      </c>
    </row>
    <row r="248" spans="1:44" x14ac:dyDescent="0.2">
      <c r="A248" s="260" t="s">
        <v>8400</v>
      </c>
      <c r="B248" s="261" t="s">
        <v>5305</v>
      </c>
      <c r="C248" s="261" t="s">
        <v>5340</v>
      </c>
      <c r="D248" s="262" t="s">
        <v>13395</v>
      </c>
      <c r="E248" s="257">
        <v>48</v>
      </c>
      <c r="F248" s="258">
        <v>92</v>
      </c>
      <c r="G248" s="258">
        <v>357</v>
      </c>
      <c r="H248" s="258">
        <v>195</v>
      </c>
      <c r="I248" s="258">
        <v>34</v>
      </c>
      <c r="J248" s="258">
        <v>17</v>
      </c>
      <c r="K248" s="259">
        <v>2</v>
      </c>
      <c r="L248" s="257">
        <v>41</v>
      </c>
      <c r="M248" s="258">
        <v>71</v>
      </c>
      <c r="N248" s="258">
        <v>229</v>
      </c>
      <c r="O248" s="258">
        <v>147</v>
      </c>
      <c r="P248" s="258">
        <v>26</v>
      </c>
      <c r="Q248" s="258">
        <v>22</v>
      </c>
      <c r="R248" s="259">
        <v>0</v>
      </c>
      <c r="S248" s="267">
        <v>1281</v>
      </c>
      <c r="T248" s="90"/>
      <c r="U248" s="260">
        <v>4</v>
      </c>
      <c r="V248" s="273">
        <v>136.80871440987499</v>
      </c>
      <c r="W248" s="273">
        <v>151.16705698672899</v>
      </c>
      <c r="X248" s="274">
        <v>1.119226777</v>
      </c>
      <c r="Z248" s="257">
        <v>2809.9500000000003</v>
      </c>
      <c r="AA248" s="258">
        <v>1087.9993558899873</v>
      </c>
      <c r="AB248" s="276">
        <v>0.84933595307571219</v>
      </c>
      <c r="AC248" s="92"/>
      <c r="AD248" s="257">
        <v>153255.90417898583</v>
      </c>
      <c r="AE248" s="258">
        <v>1554.013469749453</v>
      </c>
      <c r="AF248" s="276">
        <v>1.2131252691252561</v>
      </c>
      <c r="AG248" s="93"/>
      <c r="AH248" s="257">
        <v>1433.7295013369999</v>
      </c>
      <c r="AI248" s="258">
        <v>1216.141358723348</v>
      </c>
      <c r="AJ248" s="258">
        <v>1249.8678521872071</v>
      </c>
      <c r="AK248" s="276">
        <v>0.97569699624294071</v>
      </c>
      <c r="AL248" s="93"/>
      <c r="AM248" s="257">
        <v>1282.72</v>
      </c>
      <c r="AN248" s="258">
        <v>1279.8793232774947</v>
      </c>
      <c r="AO248" s="276">
        <v>0.99912515478336816</v>
      </c>
      <c r="AQ248" s="280">
        <v>1286.6758468622327</v>
      </c>
      <c r="AR248" s="281">
        <v>1296.9619206586945</v>
      </c>
    </row>
    <row r="249" spans="1:44" x14ac:dyDescent="0.2">
      <c r="A249" s="260" t="s">
        <v>8400</v>
      </c>
      <c r="B249" s="261" t="s">
        <v>5305</v>
      </c>
      <c r="C249" s="261" t="s">
        <v>5341</v>
      </c>
      <c r="D249" s="262" t="s">
        <v>13396</v>
      </c>
      <c r="E249" s="257">
        <v>251</v>
      </c>
      <c r="F249" s="258">
        <v>505</v>
      </c>
      <c r="G249" s="258">
        <v>1579</v>
      </c>
      <c r="H249" s="258">
        <v>1104</v>
      </c>
      <c r="I249" s="258">
        <v>280</v>
      </c>
      <c r="J249" s="258">
        <v>183</v>
      </c>
      <c r="K249" s="259">
        <v>46</v>
      </c>
      <c r="L249" s="257">
        <v>270</v>
      </c>
      <c r="M249" s="258">
        <v>497</v>
      </c>
      <c r="N249" s="258">
        <v>1637</v>
      </c>
      <c r="O249" s="258">
        <v>1182</v>
      </c>
      <c r="P249" s="258">
        <v>313</v>
      </c>
      <c r="Q249" s="258">
        <v>264</v>
      </c>
      <c r="R249" s="259">
        <v>92</v>
      </c>
      <c r="S249" s="267">
        <v>8203</v>
      </c>
      <c r="T249" s="90"/>
      <c r="U249" s="260">
        <v>37</v>
      </c>
      <c r="V249" s="273">
        <v>115.346686952722</v>
      </c>
      <c r="W249" s="273">
        <v>113.742167499695</v>
      </c>
      <c r="X249" s="274">
        <v>1.119226777</v>
      </c>
      <c r="Z249" s="257">
        <v>20950.510000000002</v>
      </c>
      <c r="AA249" s="258">
        <v>8111.9384279317201</v>
      </c>
      <c r="AB249" s="276">
        <v>0.98889899158011951</v>
      </c>
      <c r="AC249" s="92"/>
      <c r="AD249" s="257">
        <v>862727.41612306016</v>
      </c>
      <c r="AE249" s="258">
        <v>8748.0481261694185</v>
      </c>
      <c r="AF249" s="276">
        <v>1.0664449745421698</v>
      </c>
      <c r="AG249" s="93"/>
      <c r="AH249" s="257">
        <v>9181.0172517310002</v>
      </c>
      <c r="AI249" s="258">
        <v>7787.671792043423</v>
      </c>
      <c r="AJ249" s="258">
        <v>8003.642460180843</v>
      </c>
      <c r="AK249" s="276">
        <v>0.97569699624294071</v>
      </c>
      <c r="AL249" s="93"/>
      <c r="AM249" s="257">
        <v>8218.91</v>
      </c>
      <c r="AN249" s="258">
        <v>8200.7086261059576</v>
      </c>
      <c r="AO249" s="276">
        <v>0.9997206663544993</v>
      </c>
      <c r="AQ249" s="280">
        <v>8438.3344715417097</v>
      </c>
      <c r="AR249" s="281">
        <v>8505.7930558503958</v>
      </c>
    </row>
    <row r="250" spans="1:44" x14ac:dyDescent="0.2">
      <c r="A250" s="260" t="s">
        <v>8400</v>
      </c>
      <c r="B250" s="261" t="s">
        <v>5347</v>
      </c>
      <c r="C250" s="261" t="s">
        <v>5366</v>
      </c>
      <c r="D250" s="262" t="s">
        <v>13416</v>
      </c>
      <c r="E250" s="257">
        <v>176</v>
      </c>
      <c r="F250" s="258">
        <v>297</v>
      </c>
      <c r="G250" s="258">
        <v>1001</v>
      </c>
      <c r="H250" s="258">
        <v>621</v>
      </c>
      <c r="I250" s="258">
        <v>168</v>
      </c>
      <c r="J250" s="258">
        <v>81</v>
      </c>
      <c r="K250" s="259">
        <v>31</v>
      </c>
      <c r="L250" s="257">
        <v>163</v>
      </c>
      <c r="M250" s="258">
        <v>284</v>
      </c>
      <c r="N250" s="258">
        <v>969</v>
      </c>
      <c r="O250" s="258">
        <v>671</v>
      </c>
      <c r="P250" s="258">
        <v>164</v>
      </c>
      <c r="Q250" s="258">
        <v>117</v>
      </c>
      <c r="R250" s="259">
        <v>56</v>
      </c>
      <c r="S250" s="267">
        <v>4799</v>
      </c>
      <c r="T250" s="90"/>
      <c r="U250" s="260">
        <v>43</v>
      </c>
      <c r="V250" s="273">
        <v>121.741901055494</v>
      </c>
      <c r="W250" s="273">
        <v>115.365909564492</v>
      </c>
      <c r="X250" s="274">
        <v>1.129994811</v>
      </c>
      <c r="Z250" s="257">
        <v>11933.58</v>
      </c>
      <c r="AA250" s="258">
        <v>4620.6257596973728</v>
      </c>
      <c r="AB250" s="276">
        <v>0.96283095638619975</v>
      </c>
      <c r="AC250" s="92"/>
      <c r="AD250" s="257">
        <v>514581.07827362145</v>
      </c>
      <c r="AE250" s="258">
        <v>5217.8474375870337</v>
      </c>
      <c r="AF250" s="276">
        <v>1.0872780657609988</v>
      </c>
      <c r="AG250" s="93"/>
      <c r="AH250" s="257">
        <v>5422.8450979890004</v>
      </c>
      <c r="AI250" s="258">
        <v>4599.8538772234142</v>
      </c>
      <c r="AJ250" s="258">
        <v>4703.409861067239</v>
      </c>
      <c r="AK250" s="276">
        <v>0.98008123798025404</v>
      </c>
      <c r="AL250" s="93"/>
      <c r="AM250" s="257">
        <v>4817.49</v>
      </c>
      <c r="AN250" s="258">
        <v>4806.8213180554585</v>
      </c>
      <c r="AO250" s="276">
        <v>1.0016297807992203</v>
      </c>
      <c r="AQ250" s="280">
        <v>4931.8598415905271</v>
      </c>
      <c r="AR250" s="281">
        <v>4971.2866128384048</v>
      </c>
    </row>
    <row r="251" spans="1:44" x14ac:dyDescent="0.2">
      <c r="A251" s="260" t="s">
        <v>8400</v>
      </c>
      <c r="B251" s="261" t="s">
        <v>5305</v>
      </c>
      <c r="C251" s="261" t="s">
        <v>5315</v>
      </c>
      <c r="D251" s="262" t="s">
        <v>13372</v>
      </c>
      <c r="E251" s="257">
        <v>76</v>
      </c>
      <c r="F251" s="258">
        <v>150</v>
      </c>
      <c r="G251" s="258">
        <v>555</v>
      </c>
      <c r="H251" s="258">
        <v>437</v>
      </c>
      <c r="I251" s="258">
        <v>143</v>
      </c>
      <c r="J251" s="258">
        <v>74</v>
      </c>
      <c r="K251" s="259">
        <v>18</v>
      </c>
      <c r="L251" s="257">
        <v>78</v>
      </c>
      <c r="M251" s="258">
        <v>165</v>
      </c>
      <c r="N251" s="258">
        <v>496</v>
      </c>
      <c r="O251" s="258">
        <v>412</v>
      </c>
      <c r="P251" s="258">
        <v>141</v>
      </c>
      <c r="Q251" s="258">
        <v>88</v>
      </c>
      <c r="R251" s="259">
        <v>39</v>
      </c>
      <c r="S251" s="267">
        <v>2872</v>
      </c>
      <c r="T251" s="90"/>
      <c r="U251" s="260">
        <v>31</v>
      </c>
      <c r="V251" s="273">
        <v>125.134352700062</v>
      </c>
      <c r="W251" s="273">
        <v>116.430662020905</v>
      </c>
      <c r="X251" s="274">
        <v>1.0809548520000001</v>
      </c>
      <c r="Z251" s="257">
        <v>7555.6799999999994</v>
      </c>
      <c r="AA251" s="258">
        <v>2925.5235763308447</v>
      </c>
      <c r="AB251" s="276">
        <v>1.0186363427335809</v>
      </c>
      <c r="AC251" s="92"/>
      <c r="AD251" s="257">
        <v>311223.58999536757</v>
      </c>
      <c r="AE251" s="258">
        <v>3155.8043623020094</v>
      </c>
      <c r="AF251" s="276">
        <v>1.0988176748962428</v>
      </c>
      <c r="AG251" s="93"/>
      <c r="AH251" s="257">
        <v>3104.5023349440003</v>
      </c>
      <c r="AI251" s="258">
        <v>2633.3514685007267</v>
      </c>
      <c r="AJ251" s="258">
        <v>2757.4487048803485</v>
      </c>
      <c r="AK251" s="276">
        <v>0.96011445156000996</v>
      </c>
      <c r="AL251" s="93"/>
      <c r="AM251" s="257">
        <v>2885.33</v>
      </c>
      <c r="AN251" s="258">
        <v>2878.9402268868139</v>
      </c>
      <c r="AO251" s="276">
        <v>1.002416513539977</v>
      </c>
      <c r="AQ251" s="280">
        <v>3093.8585793673906</v>
      </c>
      <c r="AR251" s="281">
        <v>3118.591815590637</v>
      </c>
    </row>
    <row r="252" spans="1:44" x14ac:dyDescent="0.2">
      <c r="A252" s="260" t="s">
        <v>8400</v>
      </c>
      <c r="B252" s="261" t="s">
        <v>5305</v>
      </c>
      <c r="C252" s="261" t="s">
        <v>5316</v>
      </c>
      <c r="D252" s="262" t="s">
        <v>13373</v>
      </c>
      <c r="E252" s="257">
        <v>118</v>
      </c>
      <c r="F252" s="258">
        <v>176</v>
      </c>
      <c r="G252" s="258">
        <v>690</v>
      </c>
      <c r="H252" s="258">
        <v>500</v>
      </c>
      <c r="I252" s="258">
        <v>135</v>
      </c>
      <c r="J252" s="258">
        <v>87</v>
      </c>
      <c r="K252" s="259">
        <v>25</v>
      </c>
      <c r="L252" s="257">
        <v>98</v>
      </c>
      <c r="M252" s="258">
        <v>186</v>
      </c>
      <c r="N252" s="258">
        <v>661</v>
      </c>
      <c r="O252" s="258">
        <v>503</v>
      </c>
      <c r="P252" s="258">
        <v>138</v>
      </c>
      <c r="Q252" s="258">
        <v>96</v>
      </c>
      <c r="R252" s="259">
        <v>45</v>
      </c>
      <c r="S252" s="267">
        <v>3458</v>
      </c>
      <c r="T252" s="90"/>
      <c r="U252" s="260">
        <v>32</v>
      </c>
      <c r="V252" s="273">
        <v>138.97027967357701</v>
      </c>
      <c r="W252" s="273">
        <v>136.84933487564999</v>
      </c>
      <c r="X252" s="274">
        <v>1.0809548520000001</v>
      </c>
      <c r="Z252" s="257">
        <v>8947.32</v>
      </c>
      <c r="AA252" s="258">
        <v>3464.36000531739</v>
      </c>
      <c r="AB252" s="276">
        <v>1.0018392149558675</v>
      </c>
      <c r="AC252" s="92"/>
      <c r="AD252" s="257">
        <v>403937.06156009698</v>
      </c>
      <c r="AE252" s="258">
        <v>4095.9181178579147</v>
      </c>
      <c r="AF252" s="276">
        <v>1.184476031769206</v>
      </c>
      <c r="AG252" s="93"/>
      <c r="AH252" s="257">
        <v>3737.9418782160001</v>
      </c>
      <c r="AI252" s="258">
        <v>3170.6578614469054</v>
      </c>
      <c r="AJ252" s="258">
        <v>3320.0757734945146</v>
      </c>
      <c r="AK252" s="276">
        <v>0.96011445156000996</v>
      </c>
      <c r="AL252" s="93"/>
      <c r="AM252" s="257">
        <v>3471.76</v>
      </c>
      <c r="AN252" s="258">
        <v>3464.0715350052037</v>
      </c>
      <c r="AO252" s="276">
        <v>1.0017557938129564</v>
      </c>
      <c r="AQ252" s="280">
        <v>3946.7004290477616</v>
      </c>
      <c r="AR252" s="281">
        <v>3978.2515395817109</v>
      </c>
    </row>
    <row r="253" spans="1:44" x14ac:dyDescent="0.2">
      <c r="A253" s="260" t="s">
        <v>8400</v>
      </c>
      <c r="B253" s="261" t="s">
        <v>5347</v>
      </c>
      <c r="C253" s="261" t="s">
        <v>5393</v>
      </c>
      <c r="D253" s="262" t="s">
        <v>13441</v>
      </c>
      <c r="E253" s="257">
        <v>182</v>
      </c>
      <c r="F253" s="258">
        <v>377</v>
      </c>
      <c r="G253" s="258">
        <v>1262</v>
      </c>
      <c r="H253" s="258">
        <v>1000</v>
      </c>
      <c r="I253" s="258">
        <v>414</v>
      </c>
      <c r="J253" s="258">
        <v>203</v>
      </c>
      <c r="K253" s="259">
        <v>62</v>
      </c>
      <c r="L253" s="257">
        <v>177</v>
      </c>
      <c r="M253" s="258">
        <v>358</v>
      </c>
      <c r="N253" s="258">
        <v>1276</v>
      </c>
      <c r="O253" s="258">
        <v>1005</v>
      </c>
      <c r="P253" s="258">
        <v>416</v>
      </c>
      <c r="Q253" s="258">
        <v>268</v>
      </c>
      <c r="R253" s="259">
        <v>143</v>
      </c>
      <c r="S253" s="267">
        <v>7143</v>
      </c>
      <c r="T253" s="90"/>
      <c r="U253" s="260">
        <v>176</v>
      </c>
      <c r="V253" s="273">
        <v>112.73087002729901</v>
      </c>
      <c r="W253" s="273">
        <v>114.435111297774</v>
      </c>
      <c r="X253" s="274">
        <v>1.147119875</v>
      </c>
      <c r="Z253" s="257">
        <v>19784.89</v>
      </c>
      <c r="AA253" s="258">
        <v>7660.6158744298818</v>
      </c>
      <c r="AB253" s="276">
        <v>1.072464773124721</v>
      </c>
      <c r="AC253" s="92"/>
      <c r="AD253" s="257">
        <v>747537.26229259477</v>
      </c>
      <c r="AE253" s="258">
        <v>7580.0210175629236</v>
      </c>
      <c r="AF253" s="276">
        <v>1.0611817188244328</v>
      </c>
      <c r="AG253" s="93"/>
      <c r="AH253" s="257">
        <v>8193.8772671250008</v>
      </c>
      <c r="AI253" s="258">
        <v>6950.3438574439206</v>
      </c>
      <c r="AJ253" s="258">
        <v>7050.5250515730822</v>
      </c>
      <c r="AK253" s="276">
        <v>0.98705376614490858</v>
      </c>
      <c r="AL253" s="93"/>
      <c r="AM253" s="257">
        <v>7218.68</v>
      </c>
      <c r="AN253" s="258">
        <v>7202.693708180107</v>
      </c>
      <c r="AO253" s="276">
        <v>1.0083569520061748</v>
      </c>
      <c r="AQ253" s="280">
        <v>8091.1183284693379</v>
      </c>
      <c r="AR253" s="281">
        <v>8155.8011624756646</v>
      </c>
    </row>
    <row r="254" spans="1:44" x14ac:dyDescent="0.2">
      <c r="A254" s="260" t="s">
        <v>8400</v>
      </c>
      <c r="B254" s="261" t="s">
        <v>5347</v>
      </c>
      <c r="C254" s="261" t="s">
        <v>5367</v>
      </c>
      <c r="D254" s="262" t="s">
        <v>13417</v>
      </c>
      <c r="E254" s="257">
        <v>130</v>
      </c>
      <c r="F254" s="258">
        <v>230</v>
      </c>
      <c r="G254" s="258">
        <v>507</v>
      </c>
      <c r="H254" s="258">
        <v>220</v>
      </c>
      <c r="I254" s="258">
        <v>42</v>
      </c>
      <c r="J254" s="258">
        <v>19</v>
      </c>
      <c r="K254" s="259">
        <v>2</v>
      </c>
      <c r="L254" s="257">
        <v>132</v>
      </c>
      <c r="M254" s="258">
        <v>198</v>
      </c>
      <c r="N254" s="258">
        <v>528</v>
      </c>
      <c r="O254" s="258">
        <v>216</v>
      </c>
      <c r="P254" s="258">
        <v>35</v>
      </c>
      <c r="Q254" s="258">
        <v>20</v>
      </c>
      <c r="R254" s="259">
        <v>8</v>
      </c>
      <c r="S254" s="267">
        <v>2287</v>
      </c>
      <c r="T254" s="90"/>
      <c r="U254" s="260">
        <v>5</v>
      </c>
      <c r="V254" s="273">
        <v>166.00655143402199</v>
      </c>
      <c r="W254" s="273">
        <v>184.90948841276699</v>
      </c>
      <c r="X254" s="274">
        <v>1.129994811</v>
      </c>
      <c r="Z254" s="257">
        <v>4960.09</v>
      </c>
      <c r="AA254" s="258">
        <v>1920.5233990485121</v>
      </c>
      <c r="AB254" s="276">
        <v>0.83975662398273376</v>
      </c>
      <c r="AC254" s="92"/>
      <c r="AD254" s="257">
        <v>309320.36662429676</v>
      </c>
      <c r="AE254" s="258">
        <v>3136.5056946883183</v>
      </c>
      <c r="AF254" s="276">
        <v>1.3714498009131255</v>
      </c>
      <c r="AG254" s="93"/>
      <c r="AH254" s="257">
        <v>2584.2981327570001</v>
      </c>
      <c r="AI254" s="258">
        <v>2192.0953984600847</v>
      </c>
      <c r="AJ254" s="258">
        <v>2241.4457912608405</v>
      </c>
      <c r="AK254" s="276">
        <v>0.98008123798025382</v>
      </c>
      <c r="AL254" s="93"/>
      <c r="AM254" s="257">
        <v>2289.15</v>
      </c>
      <c r="AN254" s="258">
        <v>2284.0805108524678</v>
      </c>
      <c r="AO254" s="276">
        <v>0.99872344156207604</v>
      </c>
      <c r="AQ254" s="280">
        <v>2578.1420217750815</v>
      </c>
      <c r="AR254" s="281">
        <v>2598.7524646915381</v>
      </c>
    </row>
    <row r="255" spans="1:44" x14ac:dyDescent="0.2">
      <c r="A255" s="260" t="s">
        <v>8400</v>
      </c>
      <c r="B255" s="261" t="s">
        <v>5305</v>
      </c>
      <c r="C255" s="261" t="s">
        <v>5317</v>
      </c>
      <c r="D255" s="262" t="s">
        <v>9754</v>
      </c>
      <c r="E255" s="257">
        <v>161</v>
      </c>
      <c r="F255" s="258">
        <v>351</v>
      </c>
      <c r="G255" s="258">
        <v>1066</v>
      </c>
      <c r="H255" s="258">
        <v>659</v>
      </c>
      <c r="I255" s="258">
        <v>206</v>
      </c>
      <c r="J255" s="258">
        <v>134</v>
      </c>
      <c r="K255" s="259">
        <v>37</v>
      </c>
      <c r="L255" s="257">
        <v>194</v>
      </c>
      <c r="M255" s="258">
        <v>367</v>
      </c>
      <c r="N255" s="258">
        <v>1008</v>
      </c>
      <c r="O255" s="258">
        <v>626</v>
      </c>
      <c r="P255" s="258">
        <v>199</v>
      </c>
      <c r="Q255" s="258">
        <v>160</v>
      </c>
      <c r="R255" s="259">
        <v>71</v>
      </c>
      <c r="S255" s="267">
        <v>5239</v>
      </c>
      <c r="T255" s="90"/>
      <c r="U255" s="260">
        <v>36</v>
      </c>
      <c r="V255" s="273">
        <v>137.280914827625</v>
      </c>
      <c r="W255" s="273">
        <v>135.379580152671</v>
      </c>
      <c r="X255" s="274">
        <v>1.0809548520000001</v>
      </c>
      <c r="Z255" s="257">
        <v>13268.550000000001</v>
      </c>
      <c r="AA255" s="258">
        <v>5137.5198325927822</v>
      </c>
      <c r="AB255" s="276">
        <v>0.98062985924657042</v>
      </c>
      <c r="AC255" s="92"/>
      <c r="AD255" s="257">
        <v>607845.44161360234</v>
      </c>
      <c r="AE255" s="258">
        <v>6163.5472307165082</v>
      </c>
      <c r="AF255" s="276">
        <v>1.1764739894477014</v>
      </c>
      <c r="AG255" s="93"/>
      <c r="AH255" s="257">
        <v>5663.1224696280005</v>
      </c>
      <c r="AI255" s="258">
        <v>4803.6658577560265</v>
      </c>
      <c r="AJ255" s="258">
        <v>5030.0396117228929</v>
      </c>
      <c r="AK255" s="276">
        <v>0.96011445156001007</v>
      </c>
      <c r="AL255" s="93"/>
      <c r="AM255" s="257">
        <v>5254.48</v>
      </c>
      <c r="AN255" s="258">
        <v>5242.8435719214867</v>
      </c>
      <c r="AO255" s="276">
        <v>1.0007336461006846</v>
      </c>
      <c r="AQ255" s="280">
        <v>5807.3412884078061</v>
      </c>
      <c r="AR255" s="281">
        <v>5853.766921716674</v>
      </c>
    </row>
    <row r="256" spans="1:44" x14ac:dyDescent="0.2">
      <c r="A256" s="260" t="s">
        <v>8400</v>
      </c>
      <c r="B256" s="261" t="s">
        <v>5305</v>
      </c>
      <c r="C256" s="261" t="s">
        <v>5342</v>
      </c>
      <c r="D256" s="262" t="s">
        <v>13397</v>
      </c>
      <c r="E256" s="257">
        <v>48</v>
      </c>
      <c r="F256" s="258">
        <v>98</v>
      </c>
      <c r="G256" s="258">
        <v>325</v>
      </c>
      <c r="H256" s="258">
        <v>227</v>
      </c>
      <c r="I256" s="258">
        <v>53</v>
      </c>
      <c r="J256" s="258">
        <v>13</v>
      </c>
      <c r="K256" s="259">
        <v>2</v>
      </c>
      <c r="L256" s="257">
        <v>48</v>
      </c>
      <c r="M256" s="258">
        <v>91</v>
      </c>
      <c r="N256" s="258">
        <v>275</v>
      </c>
      <c r="O256" s="258">
        <v>184</v>
      </c>
      <c r="P256" s="258">
        <v>34</v>
      </c>
      <c r="Q256" s="258">
        <v>19</v>
      </c>
      <c r="R256" s="259">
        <v>7</v>
      </c>
      <c r="S256" s="267">
        <v>1424</v>
      </c>
      <c r="T256" s="90"/>
      <c r="U256" s="260">
        <v>7</v>
      </c>
      <c r="V256" s="273">
        <v>133.46901399474001</v>
      </c>
      <c r="W256" s="273">
        <v>143.54002808988699</v>
      </c>
      <c r="X256" s="274">
        <v>1.119226777</v>
      </c>
      <c r="Z256" s="257">
        <v>3246.3799999999992</v>
      </c>
      <c r="AA256" s="258">
        <v>1256.982988656074</v>
      </c>
      <c r="AB256" s="276">
        <v>0.88271277293263628</v>
      </c>
      <c r="AC256" s="92"/>
      <c r="AD256" s="257">
        <v>166550.7125587301</v>
      </c>
      <c r="AE256" s="258">
        <v>1688.8227053905903</v>
      </c>
      <c r="AF256" s="276">
        <v>1.1859710009765381</v>
      </c>
      <c r="AG256" s="93"/>
      <c r="AH256" s="257">
        <v>1593.778930448</v>
      </c>
      <c r="AI256" s="258">
        <v>1351.9010888540577</v>
      </c>
      <c r="AJ256" s="258">
        <v>1389.3925226499478</v>
      </c>
      <c r="AK256" s="276">
        <v>0.97569699624294082</v>
      </c>
      <c r="AL256" s="93"/>
      <c r="AM256" s="257">
        <v>1427.01</v>
      </c>
      <c r="AN256" s="258">
        <v>1423.8497825793763</v>
      </c>
      <c r="AO256" s="276">
        <v>0.9998945102383261</v>
      </c>
      <c r="AQ256" s="280">
        <v>1454.3623463363149</v>
      </c>
      <c r="AR256" s="281">
        <v>1465.9889564554776</v>
      </c>
    </row>
    <row r="257" spans="1:44" x14ac:dyDescent="0.2">
      <c r="A257" s="260" t="s">
        <v>8400</v>
      </c>
      <c r="B257" s="261" t="s">
        <v>5305</v>
      </c>
      <c r="C257" s="261" t="s">
        <v>5343</v>
      </c>
      <c r="D257" s="262" t="s">
        <v>10828</v>
      </c>
      <c r="E257" s="257">
        <v>123</v>
      </c>
      <c r="F257" s="258">
        <v>214</v>
      </c>
      <c r="G257" s="258">
        <v>756</v>
      </c>
      <c r="H257" s="258">
        <v>471</v>
      </c>
      <c r="I257" s="258">
        <v>176</v>
      </c>
      <c r="J257" s="258">
        <v>81</v>
      </c>
      <c r="K257" s="259">
        <v>13</v>
      </c>
      <c r="L257" s="257">
        <v>109</v>
      </c>
      <c r="M257" s="258">
        <v>199</v>
      </c>
      <c r="N257" s="258">
        <v>675</v>
      </c>
      <c r="O257" s="258">
        <v>432</v>
      </c>
      <c r="P257" s="258">
        <v>132</v>
      </c>
      <c r="Q257" s="258">
        <v>99</v>
      </c>
      <c r="R257" s="259">
        <v>42</v>
      </c>
      <c r="S257" s="267">
        <v>3522</v>
      </c>
      <c r="T257" s="90"/>
      <c r="U257" s="260">
        <v>32</v>
      </c>
      <c r="V257" s="273">
        <v>125.97833112398899</v>
      </c>
      <c r="W257" s="273">
        <v>132.22714366836999</v>
      </c>
      <c r="X257" s="274">
        <v>1.119226777</v>
      </c>
      <c r="Z257" s="257">
        <v>8887.61</v>
      </c>
      <c r="AA257" s="258">
        <v>3441.2405755979321</v>
      </c>
      <c r="AB257" s="276">
        <v>0.9770700101073061</v>
      </c>
      <c r="AC257" s="92"/>
      <c r="AD257" s="257">
        <v>395609.14205141045</v>
      </c>
      <c r="AE257" s="258">
        <v>4011.4730900410837</v>
      </c>
      <c r="AF257" s="276">
        <v>1.1389758915505632</v>
      </c>
      <c r="AG257" s="93"/>
      <c r="AH257" s="257">
        <v>3941.9167085939998</v>
      </c>
      <c r="AI257" s="258">
        <v>3343.676709932578</v>
      </c>
      <c r="AJ257" s="258">
        <v>3436.4048207676374</v>
      </c>
      <c r="AK257" s="276">
        <v>0.97569699624294082</v>
      </c>
      <c r="AL257" s="93"/>
      <c r="AM257" s="257">
        <v>3535.76</v>
      </c>
      <c r="AN257" s="258">
        <v>3527.9298023509691</v>
      </c>
      <c r="AO257" s="276">
        <v>1.0016836463233871</v>
      </c>
      <c r="AQ257" s="280">
        <v>3830.6733298006284</v>
      </c>
      <c r="AR257" s="281">
        <v>3861.296884798227</v>
      </c>
    </row>
    <row r="258" spans="1:44" x14ac:dyDescent="0.2">
      <c r="A258" s="260" t="s">
        <v>8400</v>
      </c>
      <c r="B258" s="261" t="s">
        <v>5347</v>
      </c>
      <c r="C258" s="261" t="s">
        <v>5368</v>
      </c>
      <c r="D258" s="262" t="s">
        <v>13418</v>
      </c>
      <c r="E258" s="257">
        <v>13</v>
      </c>
      <c r="F258" s="258">
        <v>30</v>
      </c>
      <c r="G258" s="258">
        <v>528</v>
      </c>
      <c r="H258" s="258">
        <v>60</v>
      </c>
      <c r="I258" s="258">
        <v>1</v>
      </c>
      <c r="J258" s="258">
        <v>0</v>
      </c>
      <c r="K258" s="259">
        <v>0</v>
      </c>
      <c r="L258" s="257">
        <v>19</v>
      </c>
      <c r="M258" s="258">
        <v>24</v>
      </c>
      <c r="N258" s="258">
        <v>165</v>
      </c>
      <c r="O258" s="258">
        <v>17</v>
      </c>
      <c r="P258" s="258">
        <v>0</v>
      </c>
      <c r="Q258" s="258">
        <v>0</v>
      </c>
      <c r="R258" s="259">
        <v>0</v>
      </c>
      <c r="S258" s="267">
        <v>857</v>
      </c>
      <c r="T258" s="90"/>
      <c r="U258" s="260">
        <v>1</v>
      </c>
      <c r="V258" s="273">
        <v>149.697115401155</v>
      </c>
      <c r="W258" s="273">
        <v>181.41656942823801</v>
      </c>
      <c r="X258" s="274">
        <v>1.129994811</v>
      </c>
      <c r="Z258" s="257">
        <v>1265.95</v>
      </c>
      <c r="AA258" s="258">
        <v>490.16985518921302</v>
      </c>
      <c r="AB258" s="276">
        <v>0.57196015774703968</v>
      </c>
      <c r="AC258" s="92"/>
      <c r="AD258" s="257">
        <v>111551.73808576896</v>
      </c>
      <c r="AE258" s="258">
        <v>1131.1336061597412</v>
      </c>
      <c r="AF258" s="276">
        <v>1.3198758531618917</v>
      </c>
      <c r="AG258" s="93"/>
      <c r="AH258" s="257">
        <v>968.405553027</v>
      </c>
      <c r="AI258" s="258">
        <v>821.43671031057841</v>
      </c>
      <c r="AJ258" s="258">
        <v>839.92962094907762</v>
      </c>
      <c r="AK258" s="276">
        <v>0.98008123798025393</v>
      </c>
      <c r="AL258" s="93"/>
      <c r="AM258" s="257">
        <v>857.43</v>
      </c>
      <c r="AN258" s="258">
        <v>855.5311589106135</v>
      </c>
      <c r="AO258" s="276">
        <v>0.99828606640678352</v>
      </c>
      <c r="AQ258" s="280">
        <v>632.98988142674614</v>
      </c>
      <c r="AR258" s="281">
        <v>638.0501929641448</v>
      </c>
    </row>
    <row r="259" spans="1:44" x14ac:dyDescent="0.2">
      <c r="A259" s="260" t="s">
        <v>8400</v>
      </c>
      <c r="B259" s="261" t="s">
        <v>5305</v>
      </c>
      <c r="C259" s="261" t="s">
        <v>5318</v>
      </c>
      <c r="D259" s="262" t="s">
        <v>13374</v>
      </c>
      <c r="E259" s="257">
        <v>209</v>
      </c>
      <c r="F259" s="258">
        <v>462</v>
      </c>
      <c r="G259" s="258">
        <v>1179</v>
      </c>
      <c r="H259" s="258">
        <v>770</v>
      </c>
      <c r="I259" s="258">
        <v>260</v>
      </c>
      <c r="J259" s="258">
        <v>156</v>
      </c>
      <c r="K259" s="259">
        <v>28</v>
      </c>
      <c r="L259" s="257">
        <v>209</v>
      </c>
      <c r="M259" s="258">
        <v>365</v>
      </c>
      <c r="N259" s="258">
        <v>1261</v>
      </c>
      <c r="O259" s="258">
        <v>822</v>
      </c>
      <c r="P259" s="258">
        <v>292</v>
      </c>
      <c r="Q259" s="258">
        <v>209</v>
      </c>
      <c r="R259" s="259">
        <v>67</v>
      </c>
      <c r="S259" s="267">
        <v>6289</v>
      </c>
      <c r="T259" s="90"/>
      <c r="U259" s="260">
        <v>38</v>
      </c>
      <c r="V259" s="273">
        <v>137.87725714418801</v>
      </c>
      <c r="W259" s="273">
        <v>144.78740658292199</v>
      </c>
      <c r="X259" s="274">
        <v>1.0809548520000001</v>
      </c>
      <c r="Z259" s="257">
        <v>16237.08</v>
      </c>
      <c r="AA259" s="258">
        <v>6286.9206147917903</v>
      </c>
      <c r="AB259" s="276">
        <v>0.99966936155061059</v>
      </c>
      <c r="AC259" s="92"/>
      <c r="AD259" s="257">
        <v>744657.29670745344</v>
      </c>
      <c r="AE259" s="258">
        <v>7550.8181928123831</v>
      </c>
      <c r="AF259" s="276">
        <v>1.2006389239644433</v>
      </c>
      <c r="AG259" s="93"/>
      <c r="AH259" s="257">
        <v>6798.1250642280002</v>
      </c>
      <c r="AI259" s="258">
        <v>5766.4162205435478</v>
      </c>
      <c r="AJ259" s="258">
        <v>6038.159785860903</v>
      </c>
      <c r="AK259" s="276">
        <v>0.96011445156000996</v>
      </c>
      <c r="AL259" s="93"/>
      <c r="AM259" s="257">
        <v>6305.34</v>
      </c>
      <c r="AN259" s="258">
        <v>6291.376366030403</v>
      </c>
      <c r="AO259" s="276">
        <v>1.000377860714009</v>
      </c>
      <c r="AQ259" s="280">
        <v>7249.9911071594152</v>
      </c>
      <c r="AR259" s="281">
        <v>7307.9497171183993</v>
      </c>
    </row>
    <row r="260" spans="1:44" x14ac:dyDescent="0.2">
      <c r="A260" s="260" t="s">
        <v>8400</v>
      </c>
      <c r="B260" s="261" t="s">
        <v>5305</v>
      </c>
      <c r="C260" s="261" t="s">
        <v>5344</v>
      </c>
      <c r="D260" s="262" t="s">
        <v>13398</v>
      </c>
      <c r="E260" s="257">
        <v>2</v>
      </c>
      <c r="F260" s="258">
        <v>2</v>
      </c>
      <c r="G260" s="258">
        <v>538</v>
      </c>
      <c r="H260" s="258">
        <v>60</v>
      </c>
      <c r="I260" s="258">
        <v>0</v>
      </c>
      <c r="J260" s="258">
        <v>0</v>
      </c>
      <c r="K260" s="259">
        <v>1</v>
      </c>
      <c r="L260" s="257">
        <v>1</v>
      </c>
      <c r="M260" s="258">
        <v>4</v>
      </c>
      <c r="N260" s="258">
        <v>155</v>
      </c>
      <c r="O260" s="258">
        <v>11</v>
      </c>
      <c r="P260" s="258">
        <v>1</v>
      </c>
      <c r="Q260" s="258">
        <v>0</v>
      </c>
      <c r="R260" s="259">
        <v>0</v>
      </c>
      <c r="S260" s="267">
        <v>775</v>
      </c>
      <c r="T260" s="90"/>
      <c r="U260" s="260">
        <v>0</v>
      </c>
      <c r="V260" s="273">
        <v>137.82792279705799</v>
      </c>
      <c r="W260" s="273">
        <v>158.12</v>
      </c>
      <c r="X260" s="274">
        <v>1.119226777</v>
      </c>
      <c r="Z260" s="257">
        <v>1083.0800000000002</v>
      </c>
      <c r="AA260" s="258">
        <v>419.36345571178401</v>
      </c>
      <c r="AB260" s="276">
        <v>0.54111413640230199</v>
      </c>
      <c r="AC260" s="92"/>
      <c r="AD260" s="257">
        <v>94201.291259800055</v>
      </c>
      <c r="AE260" s="258">
        <v>955.20023368596208</v>
      </c>
      <c r="AF260" s="276">
        <v>1.2325164305625318</v>
      </c>
      <c r="AG260" s="93"/>
      <c r="AH260" s="257">
        <v>867.40075217499998</v>
      </c>
      <c r="AI260" s="258">
        <v>735.7607751839148</v>
      </c>
      <c r="AJ260" s="258">
        <v>756.16517208827906</v>
      </c>
      <c r="AK260" s="276">
        <v>0.97569699624294071</v>
      </c>
      <c r="AL260" s="93"/>
      <c r="AM260" s="257">
        <v>775</v>
      </c>
      <c r="AN260" s="258">
        <v>773.28370614012283</v>
      </c>
      <c r="AO260" s="276">
        <v>0.9977854272775778</v>
      </c>
      <c r="AQ260" s="280">
        <v>503.19396595056753</v>
      </c>
      <c r="AR260" s="281">
        <v>507.21664989254413</v>
      </c>
    </row>
    <row r="261" spans="1:44" x14ac:dyDescent="0.2">
      <c r="A261" s="260" t="s">
        <v>8400</v>
      </c>
      <c r="B261" s="261" t="s">
        <v>5347</v>
      </c>
      <c r="C261" s="261" t="s">
        <v>5369</v>
      </c>
      <c r="D261" s="262" t="s">
        <v>9789</v>
      </c>
      <c r="E261" s="257">
        <v>39</v>
      </c>
      <c r="F261" s="258">
        <v>40</v>
      </c>
      <c r="G261" s="258">
        <v>304</v>
      </c>
      <c r="H261" s="258">
        <v>27</v>
      </c>
      <c r="I261" s="258">
        <v>0</v>
      </c>
      <c r="J261" s="258">
        <v>1</v>
      </c>
      <c r="K261" s="259">
        <v>0</v>
      </c>
      <c r="L261" s="257">
        <v>39</v>
      </c>
      <c r="M261" s="258">
        <v>38</v>
      </c>
      <c r="N261" s="258">
        <v>166</v>
      </c>
      <c r="O261" s="258">
        <v>21</v>
      </c>
      <c r="P261" s="258">
        <v>1</v>
      </c>
      <c r="Q261" s="258">
        <v>0</v>
      </c>
      <c r="R261" s="259">
        <v>0</v>
      </c>
      <c r="S261" s="267">
        <v>676</v>
      </c>
      <c r="T261" s="90"/>
      <c r="U261" s="260">
        <v>0</v>
      </c>
      <c r="V261" s="273">
        <v>153.16407411152099</v>
      </c>
      <c r="W261" s="273">
        <v>206.59527326440099</v>
      </c>
      <c r="X261" s="274">
        <v>1.129994811</v>
      </c>
      <c r="Z261" s="257">
        <v>1189.25</v>
      </c>
      <c r="AA261" s="258">
        <v>460.47197779041164</v>
      </c>
      <c r="AB261" s="276">
        <v>0.68117156477871543</v>
      </c>
      <c r="AC261" s="92"/>
      <c r="AD261" s="257">
        <v>92633.696120157023</v>
      </c>
      <c r="AE261" s="258">
        <v>939.30483327597869</v>
      </c>
      <c r="AF261" s="276">
        <v>1.3895041912366548</v>
      </c>
      <c r="AG261" s="93"/>
      <c r="AH261" s="257">
        <v>763.87649223599999</v>
      </c>
      <c r="AI261" s="258">
        <v>647.94774348885755</v>
      </c>
      <c r="AJ261" s="258">
        <v>662.53491687465157</v>
      </c>
      <c r="AK261" s="276">
        <v>0.98008123798025382</v>
      </c>
      <c r="AL261" s="93"/>
      <c r="AM261" s="257">
        <v>676</v>
      </c>
      <c r="AN261" s="258">
        <v>674.50294883964273</v>
      </c>
      <c r="AO261" s="276">
        <v>0.99778542727757802</v>
      </c>
      <c r="AQ261" s="280">
        <v>625.69444526332495</v>
      </c>
      <c r="AR261" s="281">
        <v>630.69643488931342</v>
      </c>
    </row>
    <row r="262" spans="1:44" x14ac:dyDescent="0.2">
      <c r="A262" s="260" t="s">
        <v>8400</v>
      </c>
      <c r="B262" s="261" t="s">
        <v>5305</v>
      </c>
      <c r="C262" s="261" t="s">
        <v>5345</v>
      </c>
      <c r="D262" s="262" t="s">
        <v>13399</v>
      </c>
      <c r="E262" s="257">
        <v>78</v>
      </c>
      <c r="F262" s="258">
        <v>87</v>
      </c>
      <c r="G262" s="258">
        <v>717</v>
      </c>
      <c r="H262" s="258">
        <v>55</v>
      </c>
      <c r="I262" s="258">
        <v>3</v>
      </c>
      <c r="J262" s="258">
        <v>0</v>
      </c>
      <c r="K262" s="259">
        <v>0</v>
      </c>
      <c r="L262" s="257">
        <v>89</v>
      </c>
      <c r="M262" s="258">
        <v>75</v>
      </c>
      <c r="N262" s="258">
        <v>283</v>
      </c>
      <c r="O262" s="258">
        <v>31</v>
      </c>
      <c r="P262" s="258">
        <v>3</v>
      </c>
      <c r="Q262" s="258">
        <v>0</v>
      </c>
      <c r="R262" s="259">
        <v>0</v>
      </c>
      <c r="S262" s="267">
        <v>1421</v>
      </c>
      <c r="T262" s="90"/>
      <c r="U262" s="260">
        <v>0</v>
      </c>
      <c r="V262" s="273">
        <v>143.57700679824799</v>
      </c>
      <c r="W262" s="273">
        <v>177.44514767932401</v>
      </c>
      <c r="X262" s="274">
        <v>1.119226777</v>
      </c>
      <c r="Z262" s="257">
        <v>2399.41</v>
      </c>
      <c r="AA262" s="258">
        <v>929.04020872826709</v>
      </c>
      <c r="AB262" s="276">
        <v>0.65379325033657076</v>
      </c>
      <c r="AC262" s="92"/>
      <c r="AD262" s="257">
        <v>181357.7517041752</v>
      </c>
      <c r="AE262" s="258">
        <v>1838.9659471951973</v>
      </c>
      <c r="AF262" s="276">
        <v>1.2941350789551</v>
      </c>
      <c r="AG262" s="93"/>
      <c r="AH262" s="257">
        <v>1590.421250117</v>
      </c>
      <c r="AI262" s="258">
        <v>1349.0529826275392</v>
      </c>
      <c r="AJ262" s="258">
        <v>1386.4654316612189</v>
      </c>
      <c r="AK262" s="276">
        <v>0.97569699624294082</v>
      </c>
      <c r="AL262" s="93"/>
      <c r="AM262" s="257">
        <v>1421</v>
      </c>
      <c r="AN262" s="258">
        <v>1417.8530921614383</v>
      </c>
      <c r="AO262" s="276">
        <v>0.99778542727757802</v>
      </c>
      <c r="AQ262" s="280">
        <v>1170.4860571295717</v>
      </c>
      <c r="AR262" s="281">
        <v>1179.843274792999</v>
      </c>
    </row>
    <row r="263" spans="1:44" x14ac:dyDescent="0.2">
      <c r="A263" s="260" t="s">
        <v>8400</v>
      </c>
      <c r="B263" s="261" t="s">
        <v>1748</v>
      </c>
      <c r="C263" s="261" t="s">
        <v>1749</v>
      </c>
      <c r="D263" s="262" t="s">
        <v>10072</v>
      </c>
      <c r="E263" s="257">
        <v>278</v>
      </c>
      <c r="F263" s="258">
        <v>524</v>
      </c>
      <c r="G263" s="258">
        <v>1776</v>
      </c>
      <c r="H263" s="258">
        <v>1425</v>
      </c>
      <c r="I263" s="258">
        <v>508</v>
      </c>
      <c r="J263" s="258">
        <v>290</v>
      </c>
      <c r="K263" s="259">
        <v>79</v>
      </c>
      <c r="L263" s="257">
        <v>272</v>
      </c>
      <c r="M263" s="258">
        <v>534</v>
      </c>
      <c r="N263" s="258">
        <v>1756</v>
      </c>
      <c r="O263" s="258">
        <v>1492</v>
      </c>
      <c r="P263" s="258">
        <v>532</v>
      </c>
      <c r="Q263" s="258">
        <v>368</v>
      </c>
      <c r="R263" s="259">
        <v>139</v>
      </c>
      <c r="S263" s="267">
        <v>9973</v>
      </c>
      <c r="T263" s="90"/>
      <c r="U263" s="260">
        <v>11</v>
      </c>
      <c r="V263" s="273">
        <v>128.54151385766301</v>
      </c>
      <c r="W263" s="273">
        <v>115.587686754236</v>
      </c>
      <c r="X263" s="274">
        <v>1.0857550600000001</v>
      </c>
      <c r="Z263" s="257">
        <v>27170.840000000004</v>
      </c>
      <c r="AA263" s="258">
        <v>10520.420797163615</v>
      </c>
      <c r="AB263" s="276">
        <v>1.0548902834817622</v>
      </c>
      <c r="AC263" s="92"/>
      <c r="AD263" s="257">
        <v>1087605.0867579998</v>
      </c>
      <c r="AE263" s="258">
        <v>11028.305654156355</v>
      </c>
      <c r="AF263" s="276">
        <v>1.1058162693428613</v>
      </c>
      <c r="AG263" s="93"/>
      <c r="AH263" s="257">
        <v>10828.235213380001</v>
      </c>
      <c r="AI263" s="258">
        <v>9184.901805184134</v>
      </c>
      <c r="AJ263" s="258">
        <v>9594.712866488384</v>
      </c>
      <c r="AK263" s="276">
        <v>0.96206887260487151</v>
      </c>
      <c r="AL263" s="93"/>
      <c r="AM263" s="257">
        <v>9977.73</v>
      </c>
      <c r="AN263" s="258">
        <v>9955.6335913103067</v>
      </c>
      <c r="AO263" s="276">
        <v>0.99825865750629772</v>
      </c>
      <c r="AQ263" s="280">
        <v>11172.885165569085</v>
      </c>
      <c r="AR263" s="281">
        <v>11262.204570773358</v>
      </c>
    </row>
    <row r="264" spans="1:44" x14ac:dyDescent="0.2">
      <c r="A264" s="260" t="s">
        <v>8400</v>
      </c>
      <c r="B264" s="261" t="s">
        <v>1748</v>
      </c>
      <c r="C264" s="261" t="s">
        <v>1750</v>
      </c>
      <c r="D264" s="262" t="s">
        <v>10073</v>
      </c>
      <c r="E264" s="257">
        <v>258</v>
      </c>
      <c r="F264" s="258">
        <v>510</v>
      </c>
      <c r="G264" s="258">
        <v>1629</v>
      </c>
      <c r="H264" s="258">
        <v>1337</v>
      </c>
      <c r="I264" s="258">
        <v>452</v>
      </c>
      <c r="J264" s="258">
        <v>227</v>
      </c>
      <c r="K264" s="259">
        <v>57</v>
      </c>
      <c r="L264" s="257">
        <v>251</v>
      </c>
      <c r="M264" s="258">
        <v>500</v>
      </c>
      <c r="N264" s="258">
        <v>1589</v>
      </c>
      <c r="O264" s="258">
        <v>1292</v>
      </c>
      <c r="P264" s="258">
        <v>467</v>
      </c>
      <c r="Q264" s="258">
        <v>252</v>
      </c>
      <c r="R264" s="259">
        <v>124</v>
      </c>
      <c r="S264" s="267">
        <v>8945</v>
      </c>
      <c r="T264" s="90"/>
      <c r="U264" s="260">
        <v>28</v>
      </c>
      <c r="V264" s="273">
        <v>135.70169192228801</v>
      </c>
      <c r="W264" s="273">
        <v>113.346115148127</v>
      </c>
      <c r="X264" s="274">
        <v>1.0622729630000001</v>
      </c>
      <c r="Z264" s="257">
        <v>23669.899999999994</v>
      </c>
      <c r="AA264" s="258">
        <v>9164.8733799464044</v>
      </c>
      <c r="AB264" s="276">
        <v>1.0245805902679044</v>
      </c>
      <c r="AC264" s="92"/>
      <c r="AD264" s="257">
        <v>987475.43084304582</v>
      </c>
      <c r="AE264" s="258">
        <v>10012.991856969855</v>
      </c>
      <c r="AF264" s="276">
        <v>1.1193954004438071</v>
      </c>
      <c r="AG264" s="93"/>
      <c r="AH264" s="257">
        <v>9502.0316540350013</v>
      </c>
      <c r="AI264" s="258">
        <v>8059.967849998352</v>
      </c>
      <c r="AJ264" s="258">
        <v>8520.1845679992093</v>
      </c>
      <c r="AK264" s="276">
        <v>0.95250805679141526</v>
      </c>
      <c r="AL264" s="93"/>
      <c r="AM264" s="257">
        <v>8957.0400000000009</v>
      </c>
      <c r="AN264" s="258">
        <v>8937.2039835423584</v>
      </c>
      <c r="AO264" s="276">
        <v>0.99912844980909543</v>
      </c>
      <c r="AQ264" s="280">
        <v>9763.3750060615876</v>
      </c>
      <c r="AR264" s="281">
        <v>9841.4263630212954</v>
      </c>
    </row>
    <row r="265" spans="1:44" x14ac:dyDescent="0.2">
      <c r="A265" s="260" t="s">
        <v>8400</v>
      </c>
      <c r="B265" s="261" t="s">
        <v>1748</v>
      </c>
      <c r="C265" s="261" t="s">
        <v>1751</v>
      </c>
      <c r="D265" s="262" t="s">
        <v>10074</v>
      </c>
      <c r="E265" s="257">
        <v>113</v>
      </c>
      <c r="F265" s="258">
        <v>211</v>
      </c>
      <c r="G265" s="258">
        <v>779</v>
      </c>
      <c r="H265" s="258">
        <v>554</v>
      </c>
      <c r="I265" s="258">
        <v>156</v>
      </c>
      <c r="J265" s="258">
        <v>89</v>
      </c>
      <c r="K265" s="259">
        <v>22</v>
      </c>
      <c r="L265" s="257">
        <v>104</v>
      </c>
      <c r="M265" s="258">
        <v>196</v>
      </c>
      <c r="N265" s="258">
        <v>725</v>
      </c>
      <c r="O265" s="258">
        <v>499</v>
      </c>
      <c r="P265" s="258">
        <v>159</v>
      </c>
      <c r="Q265" s="258">
        <v>139</v>
      </c>
      <c r="R265" s="259">
        <v>44</v>
      </c>
      <c r="S265" s="267">
        <v>3790</v>
      </c>
      <c r="T265" s="90"/>
      <c r="U265" s="260">
        <v>24</v>
      </c>
      <c r="V265" s="273">
        <v>155.455807109234</v>
      </c>
      <c r="W265" s="273">
        <v>128.58153034300699</v>
      </c>
      <c r="X265" s="274">
        <v>1.079527763</v>
      </c>
      <c r="Z265" s="257">
        <v>9787.3700000000008</v>
      </c>
      <c r="AA265" s="258">
        <v>3789.6233939596736</v>
      </c>
      <c r="AB265" s="276">
        <v>0.9999006316516289</v>
      </c>
      <c r="AC265" s="92"/>
      <c r="AD265" s="257">
        <v>451616.57870072394</v>
      </c>
      <c r="AE265" s="258">
        <v>4579.3879865368408</v>
      </c>
      <c r="AF265" s="276">
        <v>1.2082817906429659</v>
      </c>
      <c r="AG265" s="93"/>
      <c r="AH265" s="257">
        <v>4091.4102217699997</v>
      </c>
      <c r="AI265" s="258">
        <v>3470.4825293459667</v>
      </c>
      <c r="AJ265" s="258">
        <v>3636.6316140860636</v>
      </c>
      <c r="AK265" s="276">
        <v>0.95953340741057092</v>
      </c>
      <c r="AL265" s="93"/>
      <c r="AM265" s="257">
        <v>3800.32</v>
      </c>
      <c r="AN265" s="258">
        <v>3791.9039149915247</v>
      </c>
      <c r="AO265" s="276">
        <v>1.0005023522405079</v>
      </c>
      <c r="AQ265" s="280">
        <v>4395.8462809851744</v>
      </c>
      <c r="AR265" s="281">
        <v>4430.9879985781354</v>
      </c>
    </row>
    <row r="266" spans="1:44" x14ac:dyDescent="0.2">
      <c r="A266" s="260" t="s">
        <v>8400</v>
      </c>
      <c r="B266" s="261" t="s">
        <v>1735</v>
      </c>
      <c r="C266" s="261" t="s">
        <v>1736</v>
      </c>
      <c r="D266" s="262" t="s">
        <v>10060</v>
      </c>
      <c r="E266" s="257">
        <v>341</v>
      </c>
      <c r="F266" s="258">
        <v>659</v>
      </c>
      <c r="G266" s="258">
        <v>1972</v>
      </c>
      <c r="H266" s="258">
        <v>1531</v>
      </c>
      <c r="I266" s="258">
        <v>530</v>
      </c>
      <c r="J266" s="258">
        <v>298</v>
      </c>
      <c r="K266" s="259">
        <v>99</v>
      </c>
      <c r="L266" s="257">
        <v>325</v>
      </c>
      <c r="M266" s="258">
        <v>657</v>
      </c>
      <c r="N266" s="258">
        <v>2107</v>
      </c>
      <c r="O266" s="258">
        <v>1621</v>
      </c>
      <c r="P266" s="258">
        <v>610</v>
      </c>
      <c r="Q266" s="258">
        <v>380</v>
      </c>
      <c r="R266" s="259">
        <v>208</v>
      </c>
      <c r="S266" s="267">
        <v>11338</v>
      </c>
      <c r="T266" s="90"/>
      <c r="U266" s="260">
        <v>136</v>
      </c>
      <c r="V266" s="273">
        <v>112.322713525786</v>
      </c>
      <c r="W266" s="273">
        <v>110.066143398888</v>
      </c>
      <c r="X266" s="274">
        <v>1.093409445</v>
      </c>
      <c r="Z266" s="257">
        <v>30695.399999999994</v>
      </c>
      <c r="AA266" s="258">
        <v>11885.113766716669</v>
      </c>
      <c r="AB266" s="276">
        <v>1.0482548744678664</v>
      </c>
      <c r="AC266" s="92"/>
      <c r="AD266" s="257">
        <v>1173620.6064531293</v>
      </c>
      <c r="AE266" s="258">
        <v>11900.502238880554</v>
      </c>
      <c r="AF266" s="276">
        <v>1.0496121219686501</v>
      </c>
      <c r="AG266" s="93"/>
      <c r="AH266" s="257">
        <v>12397.07628741</v>
      </c>
      <c r="AI266" s="258">
        <v>10515.649699827181</v>
      </c>
      <c r="AJ266" s="258">
        <v>10943.271855917046</v>
      </c>
      <c r="AK266" s="276">
        <v>0.96518538154145761</v>
      </c>
      <c r="AL266" s="93"/>
      <c r="AM266" s="257">
        <v>11396.48</v>
      </c>
      <c r="AN266" s="258">
        <v>11371.24166626037</v>
      </c>
      <c r="AO266" s="276">
        <v>1.0029318809543455</v>
      </c>
      <c r="AQ266" s="280">
        <v>12075.756670975221</v>
      </c>
      <c r="AR266" s="281">
        <v>12172.293902608719</v>
      </c>
    </row>
    <row r="267" spans="1:44" x14ac:dyDescent="0.2">
      <c r="A267" s="260" t="s">
        <v>8400</v>
      </c>
      <c r="B267" s="261" t="s">
        <v>1735</v>
      </c>
      <c r="C267" s="261" t="s">
        <v>1737</v>
      </c>
      <c r="D267" s="262" t="s">
        <v>10061</v>
      </c>
      <c r="E267" s="257">
        <v>250</v>
      </c>
      <c r="F267" s="258">
        <v>476</v>
      </c>
      <c r="G267" s="258">
        <v>1461</v>
      </c>
      <c r="H267" s="258">
        <v>1064</v>
      </c>
      <c r="I267" s="258">
        <v>357</v>
      </c>
      <c r="J267" s="258">
        <v>186</v>
      </c>
      <c r="K267" s="259">
        <v>56</v>
      </c>
      <c r="L267" s="257">
        <v>229</v>
      </c>
      <c r="M267" s="258">
        <v>460</v>
      </c>
      <c r="N267" s="258">
        <v>1430</v>
      </c>
      <c r="O267" s="258">
        <v>951</v>
      </c>
      <c r="P267" s="258">
        <v>353</v>
      </c>
      <c r="Q267" s="258">
        <v>222</v>
      </c>
      <c r="R267" s="259">
        <v>107</v>
      </c>
      <c r="S267" s="267">
        <v>7602</v>
      </c>
      <c r="T267" s="90"/>
      <c r="U267" s="260">
        <v>42</v>
      </c>
      <c r="V267" s="273">
        <v>110.422992101508</v>
      </c>
      <c r="W267" s="273">
        <v>117.031040378797</v>
      </c>
      <c r="X267" s="274">
        <v>1.093409445</v>
      </c>
      <c r="Z267" s="257">
        <v>19718.010000000002</v>
      </c>
      <c r="AA267" s="258">
        <v>7634.7202546067811</v>
      </c>
      <c r="AB267" s="276">
        <v>1.0043041639840544</v>
      </c>
      <c r="AC267" s="92"/>
      <c r="AD267" s="257">
        <v>795663.58472319995</v>
      </c>
      <c r="AE267" s="258">
        <v>8068.0214878046463</v>
      </c>
      <c r="AF267" s="276">
        <v>1.0613024845836156</v>
      </c>
      <c r="AG267" s="93"/>
      <c r="AH267" s="257">
        <v>8312.0986008899999</v>
      </c>
      <c r="AI267" s="258">
        <v>7050.6234801628361</v>
      </c>
      <c r="AJ267" s="258">
        <v>7337.3392704781618</v>
      </c>
      <c r="AK267" s="276">
        <v>0.96518538154145772</v>
      </c>
      <c r="AL267" s="93"/>
      <c r="AM267" s="257">
        <v>7620.06</v>
      </c>
      <c r="AN267" s="258">
        <v>7603.1848229807802</v>
      </c>
      <c r="AO267" s="276">
        <v>1.0001558567456958</v>
      </c>
      <c r="AQ267" s="280">
        <v>7821.8724116198455</v>
      </c>
      <c r="AR267" s="281">
        <v>7884.4028127683832</v>
      </c>
    </row>
    <row r="268" spans="1:44" x14ac:dyDescent="0.2">
      <c r="A268" s="260" t="s">
        <v>8400</v>
      </c>
      <c r="B268" s="261" t="s">
        <v>1748</v>
      </c>
      <c r="C268" s="261" t="s">
        <v>1752</v>
      </c>
      <c r="D268" s="262" t="s">
        <v>10075</v>
      </c>
      <c r="E268" s="257">
        <v>228</v>
      </c>
      <c r="F268" s="258">
        <v>552</v>
      </c>
      <c r="G268" s="258">
        <v>1723</v>
      </c>
      <c r="H268" s="258">
        <v>1287</v>
      </c>
      <c r="I268" s="258">
        <v>452</v>
      </c>
      <c r="J268" s="258">
        <v>240</v>
      </c>
      <c r="K268" s="259">
        <v>62</v>
      </c>
      <c r="L268" s="257">
        <v>232</v>
      </c>
      <c r="M268" s="258">
        <v>502</v>
      </c>
      <c r="N268" s="258">
        <v>1634</v>
      </c>
      <c r="O268" s="258">
        <v>1329</v>
      </c>
      <c r="P268" s="258">
        <v>525</v>
      </c>
      <c r="Q268" s="258">
        <v>337</v>
      </c>
      <c r="R268" s="259">
        <v>131</v>
      </c>
      <c r="S268" s="267">
        <v>9234</v>
      </c>
      <c r="T268" s="90"/>
      <c r="U268" s="260">
        <v>99</v>
      </c>
      <c r="V268" s="273">
        <v>167.81939417586599</v>
      </c>
      <c r="W268" s="273">
        <v>114.155545927209</v>
      </c>
      <c r="X268" s="274">
        <v>1.079527763</v>
      </c>
      <c r="Z268" s="257">
        <v>24732.69</v>
      </c>
      <c r="AA268" s="258">
        <v>9576.3806435796814</v>
      </c>
      <c r="AB268" s="276">
        <v>1.0370782589971499</v>
      </c>
      <c r="AC268" s="92"/>
      <c r="AD268" s="257">
        <v>1098599.4692159849</v>
      </c>
      <c r="AE268" s="258">
        <v>11139.788591944722</v>
      </c>
      <c r="AF268" s="276">
        <v>1.2063881949257875</v>
      </c>
      <c r="AG268" s="93"/>
      <c r="AH268" s="257">
        <v>9968.3593635420002</v>
      </c>
      <c r="AI268" s="258">
        <v>8455.5239250608593</v>
      </c>
      <c r="AJ268" s="258">
        <v>8860.3314840292132</v>
      </c>
      <c r="AK268" s="276">
        <v>0.95953340741057103</v>
      </c>
      <c r="AL268" s="93"/>
      <c r="AM268" s="257">
        <v>9276.57</v>
      </c>
      <c r="AN268" s="258">
        <v>9256.0263611203591</v>
      </c>
      <c r="AO268" s="276">
        <v>1.0023853542473857</v>
      </c>
      <c r="AQ268" s="280">
        <v>11111.771226243609</v>
      </c>
      <c r="AR268" s="281">
        <v>11200.602068231723</v>
      </c>
    </row>
    <row r="269" spans="1:44" x14ac:dyDescent="0.2">
      <c r="A269" s="260" t="s">
        <v>8400</v>
      </c>
      <c r="B269" s="261" t="s">
        <v>1748</v>
      </c>
      <c r="C269" s="261" t="s">
        <v>1753</v>
      </c>
      <c r="D269" s="262" t="s">
        <v>10076</v>
      </c>
      <c r="E269" s="257">
        <v>164</v>
      </c>
      <c r="F269" s="258">
        <v>338</v>
      </c>
      <c r="G269" s="258">
        <v>1044</v>
      </c>
      <c r="H269" s="258">
        <v>776</v>
      </c>
      <c r="I269" s="258">
        <v>281</v>
      </c>
      <c r="J269" s="258">
        <v>178</v>
      </c>
      <c r="K269" s="259">
        <v>56</v>
      </c>
      <c r="L269" s="257">
        <v>146</v>
      </c>
      <c r="M269" s="258">
        <v>306</v>
      </c>
      <c r="N269" s="258">
        <v>998</v>
      </c>
      <c r="O269" s="258">
        <v>777</v>
      </c>
      <c r="P269" s="258">
        <v>328</v>
      </c>
      <c r="Q269" s="258">
        <v>225</v>
      </c>
      <c r="R269" s="259">
        <v>119</v>
      </c>
      <c r="S269" s="267">
        <v>5736</v>
      </c>
      <c r="T269" s="90"/>
      <c r="U269" s="260">
        <v>49</v>
      </c>
      <c r="V269" s="273">
        <v>145.674594414225</v>
      </c>
      <c r="W269" s="273">
        <v>147.887029288702</v>
      </c>
      <c r="X269" s="274">
        <v>1.0857550600000001</v>
      </c>
      <c r="Z269" s="257">
        <v>15813.949999999999</v>
      </c>
      <c r="AA269" s="258">
        <v>6123.0866791496155</v>
      </c>
      <c r="AB269" s="276">
        <v>1.0674837306746192</v>
      </c>
      <c r="AC269" s="92"/>
      <c r="AD269" s="257">
        <v>695068.13662019128</v>
      </c>
      <c r="AE269" s="258">
        <v>7047.9845620821288</v>
      </c>
      <c r="AF269" s="276">
        <v>1.2287281314648062</v>
      </c>
      <c r="AG269" s="93"/>
      <c r="AH269" s="257">
        <v>6227.8910241600006</v>
      </c>
      <c r="AI269" s="258">
        <v>5282.7230276282153</v>
      </c>
      <c r="AJ269" s="258">
        <v>5518.4270532615428</v>
      </c>
      <c r="AK269" s="276">
        <v>0.96206887260487151</v>
      </c>
      <c r="AL269" s="93"/>
      <c r="AM269" s="257">
        <v>5757.07</v>
      </c>
      <c r="AN269" s="258">
        <v>5744.3205498169254</v>
      </c>
      <c r="AO269" s="276">
        <v>1.0014505839987666</v>
      </c>
      <c r="AQ269" s="280">
        <v>7248.7295486089124</v>
      </c>
      <c r="AR269" s="281">
        <v>7306.6780732893239</v>
      </c>
    </row>
    <row r="270" spans="1:44" x14ac:dyDescent="0.2">
      <c r="A270" s="260" t="s">
        <v>8400</v>
      </c>
      <c r="B270" s="261" t="s">
        <v>1754</v>
      </c>
      <c r="C270" s="261" t="s">
        <v>1755</v>
      </c>
      <c r="D270" s="262" t="s">
        <v>10077</v>
      </c>
      <c r="E270" s="257">
        <v>239</v>
      </c>
      <c r="F270" s="258">
        <v>470</v>
      </c>
      <c r="G270" s="258">
        <v>1659</v>
      </c>
      <c r="H270" s="258">
        <v>1185</v>
      </c>
      <c r="I270" s="258">
        <v>483</v>
      </c>
      <c r="J270" s="258">
        <v>281</v>
      </c>
      <c r="K270" s="259">
        <v>70</v>
      </c>
      <c r="L270" s="257">
        <v>229</v>
      </c>
      <c r="M270" s="258">
        <v>466</v>
      </c>
      <c r="N270" s="258">
        <v>1666</v>
      </c>
      <c r="O270" s="258">
        <v>1246</v>
      </c>
      <c r="P270" s="258">
        <v>575</v>
      </c>
      <c r="Q270" s="258">
        <v>374</v>
      </c>
      <c r="R270" s="259">
        <v>129</v>
      </c>
      <c r="S270" s="267">
        <v>9072</v>
      </c>
      <c r="T270" s="90"/>
      <c r="U270" s="260">
        <v>62</v>
      </c>
      <c r="V270" s="273">
        <v>115.44058460102499</v>
      </c>
      <c r="W270" s="273">
        <v>103.299250771264</v>
      </c>
      <c r="X270" s="274">
        <v>1.077062792</v>
      </c>
      <c r="Z270" s="257">
        <v>25045.159999999996</v>
      </c>
      <c r="AA270" s="258">
        <v>9697.3675503698159</v>
      </c>
      <c r="AB270" s="276">
        <v>1.0689338128714523</v>
      </c>
      <c r="AC270" s="92"/>
      <c r="AD270" s="257">
        <v>931914.29875870293</v>
      </c>
      <c r="AE270" s="258">
        <v>9449.6024846898908</v>
      </c>
      <c r="AF270" s="276">
        <v>1.0416228488414783</v>
      </c>
      <c r="AG270" s="93"/>
      <c r="AH270" s="257">
        <v>9771.1136490240006</v>
      </c>
      <c r="AI270" s="258">
        <v>8288.2129566860131</v>
      </c>
      <c r="AJ270" s="258">
        <v>8695.7822192092863</v>
      </c>
      <c r="AK270" s="276">
        <v>0.95852978606804307</v>
      </c>
      <c r="AL270" s="93"/>
      <c r="AM270" s="257">
        <v>9098.66</v>
      </c>
      <c r="AN270" s="258">
        <v>9078.5103557534076</v>
      </c>
      <c r="AO270" s="276">
        <v>1.0007176318070334</v>
      </c>
      <c r="AQ270" s="280">
        <v>9689.0571885335994</v>
      </c>
      <c r="AR270" s="281">
        <v>9766.5144265026156</v>
      </c>
    </row>
    <row r="271" spans="1:44" x14ac:dyDescent="0.2">
      <c r="A271" s="260" t="s">
        <v>8400</v>
      </c>
      <c r="B271" s="261" t="s">
        <v>1735</v>
      </c>
      <c r="C271" s="261" t="s">
        <v>1738</v>
      </c>
      <c r="D271" s="262" t="s">
        <v>10062</v>
      </c>
      <c r="E271" s="257">
        <v>438</v>
      </c>
      <c r="F271" s="258">
        <v>860</v>
      </c>
      <c r="G271" s="258">
        <v>2746</v>
      </c>
      <c r="H271" s="258">
        <v>1989</v>
      </c>
      <c r="I271" s="258">
        <v>789</v>
      </c>
      <c r="J271" s="258">
        <v>447</v>
      </c>
      <c r="K271" s="259">
        <v>131</v>
      </c>
      <c r="L271" s="257">
        <v>387</v>
      </c>
      <c r="M271" s="258">
        <v>750</v>
      </c>
      <c r="N271" s="258">
        <v>2700</v>
      </c>
      <c r="O271" s="258">
        <v>2094</v>
      </c>
      <c r="P271" s="258">
        <v>883</v>
      </c>
      <c r="Q271" s="258">
        <v>594</v>
      </c>
      <c r="R271" s="259">
        <v>257</v>
      </c>
      <c r="S271" s="267">
        <v>15065</v>
      </c>
      <c r="T271" s="90"/>
      <c r="U271" s="260">
        <v>113</v>
      </c>
      <c r="V271" s="273">
        <v>105.20705832717</v>
      </c>
      <c r="W271" s="273">
        <v>102.726452041154</v>
      </c>
      <c r="X271" s="274">
        <v>1.093409445</v>
      </c>
      <c r="Z271" s="257">
        <v>41488.379999999997</v>
      </c>
      <c r="AA271" s="258">
        <v>16064.104598629521</v>
      </c>
      <c r="AB271" s="276">
        <v>1.0663195883590788</v>
      </c>
      <c r="AC271" s="92"/>
      <c r="AD271" s="257">
        <v>1505236.6199854421</v>
      </c>
      <c r="AE271" s="258">
        <v>15263.085589744323</v>
      </c>
      <c r="AF271" s="276">
        <v>1.0131487281609242</v>
      </c>
      <c r="AG271" s="93"/>
      <c r="AH271" s="257">
        <v>16472.213288924999</v>
      </c>
      <c r="AI271" s="258">
        <v>13972.328693587624</v>
      </c>
      <c r="AJ271" s="258">
        <v>14540.51777292206</v>
      </c>
      <c r="AK271" s="276">
        <v>0.96518538154145761</v>
      </c>
      <c r="AL271" s="93"/>
      <c r="AM271" s="257">
        <v>15113.59</v>
      </c>
      <c r="AN271" s="258">
        <v>15080.119855848126</v>
      </c>
      <c r="AO271" s="276">
        <v>1.0010036412776719</v>
      </c>
      <c r="AQ271" s="280">
        <v>15724.473745974457</v>
      </c>
      <c r="AR271" s="281">
        <v>15850.179919565931</v>
      </c>
    </row>
    <row r="272" spans="1:44" x14ac:dyDescent="0.2">
      <c r="A272" s="260" t="s">
        <v>8400</v>
      </c>
      <c r="B272" s="261" t="s">
        <v>1754</v>
      </c>
      <c r="C272" s="261" t="s">
        <v>1756</v>
      </c>
      <c r="D272" s="262" t="s">
        <v>10078</v>
      </c>
      <c r="E272" s="257">
        <v>314</v>
      </c>
      <c r="F272" s="258">
        <v>584</v>
      </c>
      <c r="G272" s="258">
        <v>8433</v>
      </c>
      <c r="H272" s="258">
        <v>1612</v>
      </c>
      <c r="I272" s="258">
        <v>620</v>
      </c>
      <c r="J272" s="258">
        <v>345</v>
      </c>
      <c r="K272" s="259">
        <v>103</v>
      </c>
      <c r="L272" s="257">
        <v>259</v>
      </c>
      <c r="M272" s="258">
        <v>523</v>
      </c>
      <c r="N272" s="258">
        <v>8381</v>
      </c>
      <c r="O272" s="258">
        <v>1581</v>
      </c>
      <c r="P272" s="258">
        <v>642</v>
      </c>
      <c r="Q272" s="258">
        <v>487</v>
      </c>
      <c r="R272" s="259">
        <v>221</v>
      </c>
      <c r="S272" s="267">
        <v>24105</v>
      </c>
      <c r="T272" s="90"/>
      <c r="U272" s="260">
        <v>131</v>
      </c>
      <c r="V272" s="273">
        <v>94.393488284871395</v>
      </c>
      <c r="W272" s="273">
        <v>77.987803866257295</v>
      </c>
      <c r="X272" s="274">
        <v>1.077062792</v>
      </c>
      <c r="Z272" s="257">
        <v>52124.970000000008</v>
      </c>
      <c r="AA272" s="258">
        <v>20182.541961880073</v>
      </c>
      <c r="AB272" s="276">
        <v>0.83727616518896797</v>
      </c>
      <c r="AC272" s="92"/>
      <c r="AD272" s="257">
        <v>2199220.9262657035</v>
      </c>
      <c r="AE272" s="258">
        <v>22300.080122070685</v>
      </c>
      <c r="AF272" s="276">
        <v>0.92512259373867189</v>
      </c>
      <c r="AG272" s="93"/>
      <c r="AH272" s="257">
        <v>25962.59860116</v>
      </c>
      <c r="AI272" s="258">
        <v>22022.417694104537</v>
      </c>
      <c r="AJ272" s="258">
        <v>23105.360493170178</v>
      </c>
      <c r="AK272" s="276">
        <v>0.95852978606804307</v>
      </c>
      <c r="AL272" s="93"/>
      <c r="AM272" s="257">
        <v>24161.33</v>
      </c>
      <c r="AN272" s="258">
        <v>24107.822977644562</v>
      </c>
      <c r="AO272" s="276">
        <v>1.0001171117048149</v>
      </c>
      <c r="AQ272" s="280">
        <v>17899.117653037978</v>
      </c>
      <c r="AR272" s="281">
        <v>18042.208584230699</v>
      </c>
    </row>
    <row r="273" spans="1:44" x14ac:dyDescent="0.2">
      <c r="A273" s="260" t="s">
        <v>8400</v>
      </c>
      <c r="B273" s="261" t="s">
        <v>1748</v>
      </c>
      <c r="C273" s="261" t="s">
        <v>1757</v>
      </c>
      <c r="D273" s="262" t="s">
        <v>10079</v>
      </c>
      <c r="E273" s="257">
        <v>478</v>
      </c>
      <c r="F273" s="258">
        <v>871</v>
      </c>
      <c r="G273" s="258">
        <v>3009</v>
      </c>
      <c r="H273" s="258">
        <v>2058</v>
      </c>
      <c r="I273" s="258">
        <v>705</v>
      </c>
      <c r="J273" s="258">
        <v>429</v>
      </c>
      <c r="K273" s="259">
        <v>91</v>
      </c>
      <c r="L273" s="257">
        <v>447</v>
      </c>
      <c r="M273" s="258">
        <v>858</v>
      </c>
      <c r="N273" s="258">
        <v>3013</v>
      </c>
      <c r="O273" s="258">
        <v>2168</v>
      </c>
      <c r="P273" s="258">
        <v>819</v>
      </c>
      <c r="Q273" s="258">
        <v>512</v>
      </c>
      <c r="R273" s="259">
        <v>194</v>
      </c>
      <c r="S273" s="267">
        <v>15652</v>
      </c>
      <c r="T273" s="90"/>
      <c r="U273" s="260">
        <v>121</v>
      </c>
      <c r="V273" s="273">
        <v>174.74567825477601</v>
      </c>
      <c r="W273" s="273">
        <v>119.59621773575201</v>
      </c>
      <c r="X273" s="274">
        <v>1.079527763</v>
      </c>
      <c r="Z273" s="257">
        <v>41357.4</v>
      </c>
      <c r="AA273" s="258">
        <v>16013.389761840799</v>
      </c>
      <c r="AB273" s="276">
        <v>1.0230890468847942</v>
      </c>
      <c r="AC273" s="92"/>
      <c r="AD273" s="257">
        <v>1910643.3086308241</v>
      </c>
      <c r="AE273" s="258">
        <v>19373.905712835094</v>
      </c>
      <c r="AF273" s="276">
        <v>1.2377910626651607</v>
      </c>
      <c r="AG273" s="93"/>
      <c r="AH273" s="257">
        <v>16896.768546476</v>
      </c>
      <c r="AI273" s="258">
        <v>14332.451859979701</v>
      </c>
      <c r="AJ273" s="258">
        <v>15018.616892790256</v>
      </c>
      <c r="AK273" s="276">
        <v>0.95953340741057092</v>
      </c>
      <c r="AL273" s="93"/>
      <c r="AM273" s="257">
        <v>15704.03</v>
      </c>
      <c r="AN273" s="258">
        <v>15669.252283529902</v>
      </c>
      <c r="AO273" s="276">
        <v>1.0011022414726489</v>
      </c>
      <c r="AQ273" s="280">
        <v>19040.096738835375</v>
      </c>
      <c r="AR273" s="281">
        <v>19192.309000085974</v>
      </c>
    </row>
    <row r="274" spans="1:44" x14ac:dyDescent="0.2">
      <c r="A274" s="260" t="s">
        <v>8400</v>
      </c>
      <c r="B274" s="261" t="s">
        <v>1735</v>
      </c>
      <c r="C274" s="261" t="s">
        <v>1739</v>
      </c>
      <c r="D274" s="262" t="s">
        <v>10063</v>
      </c>
      <c r="E274" s="257">
        <v>377</v>
      </c>
      <c r="F274" s="258">
        <v>652</v>
      </c>
      <c r="G274" s="258">
        <v>2182</v>
      </c>
      <c r="H274" s="258">
        <v>1295</v>
      </c>
      <c r="I274" s="258">
        <v>413</v>
      </c>
      <c r="J274" s="258">
        <v>236</v>
      </c>
      <c r="K274" s="259">
        <v>51</v>
      </c>
      <c r="L274" s="257">
        <v>393</v>
      </c>
      <c r="M274" s="258">
        <v>632</v>
      </c>
      <c r="N274" s="258">
        <v>2205</v>
      </c>
      <c r="O274" s="258">
        <v>1316</v>
      </c>
      <c r="P274" s="258">
        <v>419</v>
      </c>
      <c r="Q274" s="258">
        <v>285</v>
      </c>
      <c r="R274" s="259">
        <v>141</v>
      </c>
      <c r="S274" s="267">
        <v>10597</v>
      </c>
      <c r="T274" s="90"/>
      <c r="U274" s="260">
        <v>108</v>
      </c>
      <c r="V274" s="273">
        <v>119.262031701322</v>
      </c>
      <c r="W274" s="273">
        <v>133.78522223270701</v>
      </c>
      <c r="X274" s="274">
        <v>1.093409445</v>
      </c>
      <c r="Z274" s="257">
        <v>26788.709999999995</v>
      </c>
      <c r="AA274" s="258">
        <v>10372.461867692895</v>
      </c>
      <c r="AB274" s="276">
        <v>0.97881116048814709</v>
      </c>
      <c r="AC274" s="92"/>
      <c r="AD274" s="257">
        <v>1175631.9090165452</v>
      </c>
      <c r="AE274" s="258">
        <v>11920.896828518285</v>
      </c>
      <c r="AF274" s="276">
        <v>1.1249312851295918</v>
      </c>
      <c r="AG274" s="93"/>
      <c r="AH274" s="257">
        <v>11586.859888665</v>
      </c>
      <c r="AI274" s="258">
        <v>9828.3947670725556</v>
      </c>
      <c r="AJ274" s="258">
        <v>10228.069488194826</v>
      </c>
      <c r="AK274" s="276">
        <v>0.9651853815414575</v>
      </c>
      <c r="AL274" s="93"/>
      <c r="AM274" s="257">
        <v>10643.44</v>
      </c>
      <c r="AN274" s="258">
        <v>10619.869328103265</v>
      </c>
      <c r="AO274" s="276">
        <v>1.0021580945648074</v>
      </c>
      <c r="AQ274" s="280">
        <v>11286.383839361781</v>
      </c>
      <c r="AR274" s="281">
        <v>11376.610587108682</v>
      </c>
    </row>
    <row r="275" spans="1:44" x14ac:dyDescent="0.2">
      <c r="A275" s="260" t="s">
        <v>8400</v>
      </c>
      <c r="B275" s="261" t="s">
        <v>1754</v>
      </c>
      <c r="C275" s="261" t="s">
        <v>1758</v>
      </c>
      <c r="D275" s="262" t="s">
        <v>10080</v>
      </c>
      <c r="E275" s="257">
        <v>222</v>
      </c>
      <c r="F275" s="258">
        <v>453</v>
      </c>
      <c r="G275" s="258">
        <v>1384</v>
      </c>
      <c r="H275" s="258">
        <v>1195</v>
      </c>
      <c r="I275" s="258">
        <v>476</v>
      </c>
      <c r="J275" s="258">
        <v>261</v>
      </c>
      <c r="K275" s="259">
        <v>91</v>
      </c>
      <c r="L275" s="257">
        <v>194</v>
      </c>
      <c r="M275" s="258">
        <v>399</v>
      </c>
      <c r="N275" s="258">
        <v>1376</v>
      </c>
      <c r="O275" s="258">
        <v>1146</v>
      </c>
      <c r="P275" s="258">
        <v>506</v>
      </c>
      <c r="Q275" s="258">
        <v>342</v>
      </c>
      <c r="R275" s="259">
        <v>147</v>
      </c>
      <c r="S275" s="267">
        <v>8192</v>
      </c>
      <c r="T275" s="90"/>
      <c r="U275" s="260">
        <v>66</v>
      </c>
      <c r="V275" s="273">
        <v>115.679968315561</v>
      </c>
      <c r="W275" s="273">
        <v>94.950439453125</v>
      </c>
      <c r="X275" s="274">
        <v>1.077062792</v>
      </c>
      <c r="Z275" s="257">
        <v>23092.570000000003</v>
      </c>
      <c r="AA275" s="258">
        <v>8941.3339332886499</v>
      </c>
      <c r="AB275" s="276">
        <v>1.0914714274033996</v>
      </c>
      <c r="AC275" s="92"/>
      <c r="AD275" s="257">
        <v>825836.25540018687</v>
      </c>
      <c r="AE275" s="258">
        <v>8373.9720931111224</v>
      </c>
      <c r="AF275" s="276">
        <v>1.0222133902723538</v>
      </c>
      <c r="AG275" s="93"/>
      <c r="AH275" s="257">
        <v>8823.2983920639999</v>
      </c>
      <c r="AI275" s="258">
        <v>7484.2416822279347</v>
      </c>
      <c r="AJ275" s="258">
        <v>7852.2760074694088</v>
      </c>
      <c r="AK275" s="276">
        <v>0.95852978606804307</v>
      </c>
      <c r="AL275" s="93"/>
      <c r="AM275" s="257">
        <v>8220.3799999999992</v>
      </c>
      <c r="AN275" s="258">
        <v>8202.1753706840536</v>
      </c>
      <c r="AO275" s="276">
        <v>1.0012421106792058</v>
      </c>
      <c r="AQ275" s="280">
        <v>8771.7975656147919</v>
      </c>
      <c r="AR275" s="281">
        <v>8841.9219542147421</v>
      </c>
    </row>
    <row r="276" spans="1:44" x14ac:dyDescent="0.2">
      <c r="A276" s="260" t="s">
        <v>8400</v>
      </c>
      <c r="B276" s="261" t="s">
        <v>1748</v>
      </c>
      <c r="C276" s="261" t="s">
        <v>1759</v>
      </c>
      <c r="D276" s="262" t="s">
        <v>10081</v>
      </c>
      <c r="E276" s="257">
        <v>255</v>
      </c>
      <c r="F276" s="258">
        <v>555</v>
      </c>
      <c r="G276" s="258">
        <v>1829</v>
      </c>
      <c r="H276" s="258">
        <v>1394</v>
      </c>
      <c r="I276" s="258">
        <v>578</v>
      </c>
      <c r="J276" s="258">
        <v>284</v>
      </c>
      <c r="K276" s="259">
        <v>82</v>
      </c>
      <c r="L276" s="257">
        <v>249</v>
      </c>
      <c r="M276" s="258">
        <v>548</v>
      </c>
      <c r="N276" s="258">
        <v>1800</v>
      </c>
      <c r="O276" s="258">
        <v>1455</v>
      </c>
      <c r="P276" s="258">
        <v>591</v>
      </c>
      <c r="Q276" s="258">
        <v>350</v>
      </c>
      <c r="R276" s="259">
        <v>177</v>
      </c>
      <c r="S276" s="267">
        <v>10147</v>
      </c>
      <c r="T276" s="90"/>
      <c r="U276" s="260">
        <v>73</v>
      </c>
      <c r="V276" s="273">
        <v>128.076151131611</v>
      </c>
      <c r="W276" s="273">
        <v>135.60234552084299</v>
      </c>
      <c r="X276" s="274">
        <v>1.0622729630000001</v>
      </c>
      <c r="Z276" s="257">
        <v>27704.449999999997</v>
      </c>
      <c r="AA276" s="258">
        <v>10727.03206650878</v>
      </c>
      <c r="AB276" s="276">
        <v>1.0571629118467312</v>
      </c>
      <c r="AC276" s="92"/>
      <c r="AD276" s="257">
        <v>1153430.7803697998</v>
      </c>
      <c r="AE276" s="258">
        <v>11695.777586649538</v>
      </c>
      <c r="AF276" s="276">
        <v>1.1526340383019156</v>
      </c>
      <c r="AG276" s="93"/>
      <c r="AH276" s="257">
        <v>10778.883755561001</v>
      </c>
      <c r="AI276" s="258">
        <v>9143.0401088801882</v>
      </c>
      <c r="AJ276" s="258">
        <v>9665.0992522624911</v>
      </c>
      <c r="AK276" s="276">
        <v>0.95250805679141526</v>
      </c>
      <c r="AL276" s="93"/>
      <c r="AM276" s="257">
        <v>10178.39</v>
      </c>
      <c r="AN276" s="258">
        <v>10155.849215147824</v>
      </c>
      <c r="AO276" s="276">
        <v>1.0008721016209543</v>
      </c>
      <c r="AQ276" s="280">
        <v>11787.406507063601</v>
      </c>
      <c r="AR276" s="281">
        <v>11881.638580741075</v>
      </c>
    </row>
    <row r="277" spans="1:44" x14ac:dyDescent="0.2">
      <c r="A277" s="260" t="s">
        <v>8400</v>
      </c>
      <c r="B277" s="261" t="s">
        <v>1754</v>
      </c>
      <c r="C277" s="261" t="s">
        <v>1760</v>
      </c>
      <c r="D277" s="262" t="s">
        <v>10082</v>
      </c>
      <c r="E277" s="257">
        <v>379</v>
      </c>
      <c r="F277" s="258">
        <v>635</v>
      </c>
      <c r="G277" s="258">
        <v>2275</v>
      </c>
      <c r="H277" s="258">
        <v>1667</v>
      </c>
      <c r="I277" s="258">
        <v>574</v>
      </c>
      <c r="J277" s="258">
        <v>288</v>
      </c>
      <c r="K277" s="259">
        <v>70</v>
      </c>
      <c r="L277" s="257">
        <v>339</v>
      </c>
      <c r="M277" s="258">
        <v>597</v>
      </c>
      <c r="N277" s="258">
        <v>2266</v>
      </c>
      <c r="O277" s="258">
        <v>1684</v>
      </c>
      <c r="P277" s="258">
        <v>616</v>
      </c>
      <c r="Q277" s="258">
        <v>367</v>
      </c>
      <c r="R277" s="259">
        <v>153</v>
      </c>
      <c r="S277" s="267">
        <v>11910</v>
      </c>
      <c r="T277" s="90"/>
      <c r="U277" s="260">
        <v>80</v>
      </c>
      <c r="V277" s="273">
        <v>143.31315546502799</v>
      </c>
      <c r="W277" s="273">
        <v>119.314945424013</v>
      </c>
      <c r="X277" s="274">
        <v>1.040866632</v>
      </c>
      <c r="Z277" s="257">
        <v>31491.120000000003</v>
      </c>
      <c r="AA277" s="258">
        <v>12193.212788930157</v>
      </c>
      <c r="AB277" s="276">
        <v>1.0237794113291483</v>
      </c>
      <c r="AC277" s="92"/>
      <c r="AD277" s="257">
        <v>1355298.8910068313</v>
      </c>
      <c r="AE277" s="258">
        <v>13742.718386244744</v>
      </c>
      <c r="AF277" s="276">
        <v>1.1538806369642942</v>
      </c>
      <c r="AG277" s="93"/>
      <c r="AH277" s="257">
        <v>12396.721587119999</v>
      </c>
      <c r="AI277" s="258">
        <v>10515.348830177629</v>
      </c>
      <c r="AJ277" s="258">
        <v>11240.567438485261</v>
      </c>
      <c r="AK277" s="276">
        <v>0.94379239617844335</v>
      </c>
      <c r="AL277" s="93"/>
      <c r="AM277" s="257">
        <v>11944.4</v>
      </c>
      <c r="AN277" s="258">
        <v>11917.9482575743</v>
      </c>
      <c r="AO277" s="276">
        <v>1.0006673599978422</v>
      </c>
      <c r="AQ277" s="280">
        <v>13287.560247483027</v>
      </c>
      <c r="AR277" s="281">
        <v>13393.785001459602</v>
      </c>
    </row>
    <row r="278" spans="1:44" x14ac:dyDescent="0.2">
      <c r="A278" s="260" t="s">
        <v>8400</v>
      </c>
      <c r="B278" s="261" t="s">
        <v>1748</v>
      </c>
      <c r="C278" s="261" t="s">
        <v>1761</v>
      </c>
      <c r="D278" s="262" t="s">
        <v>10083</v>
      </c>
      <c r="E278" s="257">
        <v>218</v>
      </c>
      <c r="F278" s="258">
        <v>447</v>
      </c>
      <c r="G278" s="258">
        <v>1446</v>
      </c>
      <c r="H278" s="258">
        <v>1026</v>
      </c>
      <c r="I278" s="258">
        <v>467</v>
      </c>
      <c r="J278" s="258">
        <v>238</v>
      </c>
      <c r="K278" s="259">
        <v>66</v>
      </c>
      <c r="L278" s="257">
        <v>209</v>
      </c>
      <c r="M278" s="258">
        <v>383</v>
      </c>
      <c r="N278" s="258">
        <v>1360</v>
      </c>
      <c r="O278" s="258">
        <v>950</v>
      </c>
      <c r="P278" s="258">
        <v>497</v>
      </c>
      <c r="Q278" s="258">
        <v>263</v>
      </c>
      <c r="R278" s="259">
        <v>100</v>
      </c>
      <c r="S278" s="267">
        <v>7670</v>
      </c>
      <c r="T278" s="90"/>
      <c r="U278" s="260">
        <v>45</v>
      </c>
      <c r="V278" s="273">
        <v>165.96422450883799</v>
      </c>
      <c r="W278" s="273">
        <v>132.435984354628</v>
      </c>
      <c r="X278" s="274">
        <v>1.079527763</v>
      </c>
      <c r="Z278" s="257">
        <v>20908.669999999998</v>
      </c>
      <c r="AA278" s="258">
        <v>8095.7381777313803</v>
      </c>
      <c r="AB278" s="276">
        <v>1.0555069332113924</v>
      </c>
      <c r="AC278" s="92"/>
      <c r="AD278" s="257">
        <v>942005.62979780405</v>
      </c>
      <c r="AE278" s="258">
        <v>9551.9284893320928</v>
      </c>
      <c r="AF278" s="276">
        <v>1.2453622541502076</v>
      </c>
      <c r="AG278" s="93"/>
      <c r="AH278" s="257">
        <v>8279.97794221</v>
      </c>
      <c r="AI278" s="258">
        <v>7023.3775725814157</v>
      </c>
      <c r="AJ278" s="258">
        <v>7359.62123483908</v>
      </c>
      <c r="AK278" s="276">
        <v>0.95953340741057103</v>
      </c>
      <c r="AL278" s="93"/>
      <c r="AM278" s="257">
        <v>7689.35</v>
      </c>
      <c r="AN278" s="258">
        <v>7672.3213752368447</v>
      </c>
      <c r="AO278" s="276">
        <v>1.0003026564845952</v>
      </c>
      <c r="AQ278" s="280">
        <v>9677.0653709891121</v>
      </c>
      <c r="AR278" s="281">
        <v>9754.4267427611248</v>
      </c>
    </row>
    <row r="279" spans="1:44" x14ac:dyDescent="0.2">
      <c r="A279" s="260" t="s">
        <v>8400</v>
      </c>
      <c r="B279" s="261" t="s">
        <v>1754</v>
      </c>
      <c r="C279" s="261" t="s">
        <v>1762</v>
      </c>
      <c r="D279" s="262" t="s">
        <v>10084</v>
      </c>
      <c r="E279" s="257">
        <v>559</v>
      </c>
      <c r="F279" s="258">
        <v>1006</v>
      </c>
      <c r="G279" s="258">
        <v>3809</v>
      </c>
      <c r="H279" s="258">
        <v>2778</v>
      </c>
      <c r="I279" s="258">
        <v>953</v>
      </c>
      <c r="J279" s="258">
        <v>584</v>
      </c>
      <c r="K279" s="259">
        <v>165</v>
      </c>
      <c r="L279" s="257">
        <v>526</v>
      </c>
      <c r="M279" s="258">
        <v>1016</v>
      </c>
      <c r="N279" s="258">
        <v>3678</v>
      </c>
      <c r="O279" s="258">
        <v>2721</v>
      </c>
      <c r="P279" s="258">
        <v>1030</v>
      </c>
      <c r="Q279" s="258">
        <v>730</v>
      </c>
      <c r="R279" s="259">
        <v>338</v>
      </c>
      <c r="S279" s="267">
        <v>19893</v>
      </c>
      <c r="T279" s="90"/>
      <c r="U279" s="260">
        <v>235</v>
      </c>
      <c r="V279" s="273">
        <v>126.670449586814</v>
      </c>
      <c r="W279" s="273">
        <v>129.883269656143</v>
      </c>
      <c r="X279" s="274">
        <v>1.040866632</v>
      </c>
      <c r="Z279" s="257">
        <v>53779.59</v>
      </c>
      <c r="AA279" s="258">
        <v>20823.20300362198</v>
      </c>
      <c r="AB279" s="276">
        <v>1.0467603178817664</v>
      </c>
      <c r="AC279" s="92"/>
      <c r="AD279" s="257">
        <v>2227040.2649285253</v>
      </c>
      <c r="AE279" s="258">
        <v>22582.167962230222</v>
      </c>
      <c r="AF279" s="276">
        <v>1.1351816197773197</v>
      </c>
      <c r="AG279" s="93"/>
      <c r="AH279" s="257">
        <v>20705.959910375997</v>
      </c>
      <c r="AI279" s="258">
        <v>17563.546119120365</v>
      </c>
      <c r="AJ279" s="258">
        <v>18774.862137177777</v>
      </c>
      <c r="AK279" s="276">
        <v>0.94379239617844357</v>
      </c>
      <c r="AL279" s="93"/>
      <c r="AM279" s="257">
        <v>19994.05</v>
      </c>
      <c r="AN279" s="258">
        <v>19949.771722259255</v>
      </c>
      <c r="AO279" s="276">
        <v>1.0028538542331098</v>
      </c>
      <c r="AQ279" s="280">
        <v>22373.143372252784</v>
      </c>
      <c r="AR279" s="281">
        <v>22552.001010986754</v>
      </c>
    </row>
    <row r="280" spans="1:44" x14ac:dyDescent="0.2">
      <c r="A280" s="260" t="s">
        <v>8400</v>
      </c>
      <c r="B280" s="261" t="s">
        <v>1748</v>
      </c>
      <c r="C280" s="261" t="s">
        <v>1763</v>
      </c>
      <c r="D280" s="262" t="s">
        <v>10085</v>
      </c>
      <c r="E280" s="257">
        <v>149</v>
      </c>
      <c r="F280" s="258">
        <v>295</v>
      </c>
      <c r="G280" s="258">
        <v>983</v>
      </c>
      <c r="H280" s="258">
        <v>710</v>
      </c>
      <c r="I280" s="258">
        <v>242</v>
      </c>
      <c r="J280" s="258">
        <v>142</v>
      </c>
      <c r="K280" s="259">
        <v>38</v>
      </c>
      <c r="L280" s="257">
        <v>126</v>
      </c>
      <c r="M280" s="258">
        <v>264</v>
      </c>
      <c r="N280" s="258">
        <v>987</v>
      </c>
      <c r="O280" s="258">
        <v>693</v>
      </c>
      <c r="P280" s="258">
        <v>255</v>
      </c>
      <c r="Q280" s="258">
        <v>157</v>
      </c>
      <c r="R280" s="259">
        <v>54</v>
      </c>
      <c r="S280" s="267">
        <v>5095</v>
      </c>
      <c r="T280" s="90"/>
      <c r="U280" s="260">
        <v>40</v>
      </c>
      <c r="V280" s="273">
        <v>181.99913595632901</v>
      </c>
      <c r="W280" s="273">
        <v>122.970166830225</v>
      </c>
      <c r="X280" s="274">
        <v>1.079527763</v>
      </c>
      <c r="Z280" s="257">
        <v>13358.46</v>
      </c>
      <c r="AA280" s="258">
        <v>5172.3325595409724</v>
      </c>
      <c r="AB280" s="276">
        <v>1.0151781274859613</v>
      </c>
      <c r="AC280" s="92"/>
      <c r="AD280" s="257">
        <v>635668.96791870031</v>
      </c>
      <c r="AE280" s="258">
        <v>6445.6775335305074</v>
      </c>
      <c r="AF280" s="276">
        <v>1.2650986326850848</v>
      </c>
      <c r="AG280" s="93"/>
      <c r="AH280" s="257">
        <v>5500.1939524849995</v>
      </c>
      <c r="AI280" s="258">
        <v>4665.463980743456</v>
      </c>
      <c r="AJ280" s="258">
        <v>4888.8227107568582</v>
      </c>
      <c r="AK280" s="276">
        <v>0.9595334074105708</v>
      </c>
      <c r="AL280" s="93"/>
      <c r="AM280" s="257">
        <v>5112.2</v>
      </c>
      <c r="AN280" s="258">
        <v>5100.8786613284337</v>
      </c>
      <c r="AO280" s="276">
        <v>1.0011538098780046</v>
      </c>
      <c r="AQ280" s="280">
        <v>6285.9617072394039</v>
      </c>
      <c r="AR280" s="281">
        <v>6336.2135761620048</v>
      </c>
    </row>
    <row r="281" spans="1:44" x14ac:dyDescent="0.2">
      <c r="A281" s="260" t="s">
        <v>8400</v>
      </c>
      <c r="B281" s="261" t="s">
        <v>1748</v>
      </c>
      <c r="C281" s="261" t="s">
        <v>1764</v>
      </c>
      <c r="D281" s="262" t="s">
        <v>10086</v>
      </c>
      <c r="E281" s="257">
        <v>411</v>
      </c>
      <c r="F281" s="258">
        <v>790</v>
      </c>
      <c r="G281" s="258">
        <v>2465</v>
      </c>
      <c r="H281" s="258">
        <v>1861</v>
      </c>
      <c r="I281" s="258">
        <v>721</v>
      </c>
      <c r="J281" s="258">
        <v>354</v>
      </c>
      <c r="K281" s="259">
        <v>94</v>
      </c>
      <c r="L281" s="257">
        <v>410</v>
      </c>
      <c r="M281" s="258">
        <v>674</v>
      </c>
      <c r="N281" s="258">
        <v>2475</v>
      </c>
      <c r="O281" s="258">
        <v>1893</v>
      </c>
      <c r="P281" s="258">
        <v>731</v>
      </c>
      <c r="Q281" s="258">
        <v>480</v>
      </c>
      <c r="R281" s="259">
        <v>200</v>
      </c>
      <c r="S281" s="267">
        <v>13559</v>
      </c>
      <c r="T281" s="90"/>
      <c r="U281" s="260">
        <v>65</v>
      </c>
      <c r="V281" s="273">
        <v>130.60996651620701</v>
      </c>
      <c r="W281" s="273">
        <v>110.01519174041201</v>
      </c>
      <c r="X281" s="274">
        <v>1.0622729630000001</v>
      </c>
      <c r="Z281" s="257">
        <v>36653.019999999997</v>
      </c>
      <c r="AA281" s="258">
        <v>14191.876065916766</v>
      </c>
      <c r="AB281" s="276">
        <v>1.0466757184096738</v>
      </c>
      <c r="AC281" s="92"/>
      <c r="AD281" s="257">
        <v>1468111.430537838</v>
      </c>
      <c r="AE281" s="258">
        <v>14886.636507553025</v>
      </c>
      <c r="AF281" s="276">
        <v>1.0979155179255864</v>
      </c>
      <c r="AG281" s="93"/>
      <c r="AH281" s="257">
        <v>14403.359105317</v>
      </c>
      <c r="AI281" s="258">
        <v>12217.451545905829</v>
      </c>
      <c r="AJ281" s="258">
        <v>12915.056742034798</v>
      </c>
      <c r="AK281" s="276">
        <v>0.95250805679141515</v>
      </c>
      <c r="AL281" s="93"/>
      <c r="AM281" s="257">
        <v>13586.95</v>
      </c>
      <c r="AN281" s="258">
        <v>13556.860711149087</v>
      </c>
      <c r="AO281" s="276">
        <v>0.99984222370005804</v>
      </c>
      <c r="AQ281" s="280">
        <v>14839.144517558811</v>
      </c>
      <c r="AR281" s="281">
        <v>14957.773102960642</v>
      </c>
    </row>
    <row r="282" spans="1:44" x14ac:dyDescent="0.2">
      <c r="A282" s="260" t="s">
        <v>8400</v>
      </c>
      <c r="B282" s="261" t="s">
        <v>1748</v>
      </c>
      <c r="C282" s="261" t="s">
        <v>1765</v>
      </c>
      <c r="D282" s="262" t="s">
        <v>10087</v>
      </c>
      <c r="E282" s="257">
        <v>395</v>
      </c>
      <c r="F282" s="258">
        <v>713</v>
      </c>
      <c r="G282" s="258">
        <v>2573</v>
      </c>
      <c r="H282" s="258">
        <v>1820</v>
      </c>
      <c r="I282" s="258">
        <v>670</v>
      </c>
      <c r="J282" s="258">
        <v>322</v>
      </c>
      <c r="K282" s="259">
        <v>77</v>
      </c>
      <c r="L282" s="257">
        <v>403</v>
      </c>
      <c r="M282" s="258">
        <v>725</v>
      </c>
      <c r="N282" s="258">
        <v>2456</v>
      </c>
      <c r="O282" s="258">
        <v>1869</v>
      </c>
      <c r="P282" s="258">
        <v>713</v>
      </c>
      <c r="Q282" s="258">
        <v>407</v>
      </c>
      <c r="R282" s="259">
        <v>142</v>
      </c>
      <c r="S282" s="267">
        <v>13285</v>
      </c>
      <c r="T282" s="90"/>
      <c r="U282" s="260">
        <v>99</v>
      </c>
      <c r="V282" s="273">
        <v>129.69155743045999</v>
      </c>
      <c r="W282" s="273">
        <v>137.57729941291501</v>
      </c>
      <c r="X282" s="274">
        <v>1.0622729630000001</v>
      </c>
      <c r="Z282" s="257">
        <v>34976.78</v>
      </c>
      <c r="AA282" s="258">
        <v>13542.843862383952</v>
      </c>
      <c r="AB282" s="276">
        <v>1.0194086460206211</v>
      </c>
      <c r="AC282" s="92"/>
      <c r="AD282" s="257">
        <v>1521950.2134306733</v>
      </c>
      <c r="AE282" s="258">
        <v>15432.561274749398</v>
      </c>
      <c r="AF282" s="276">
        <v>1.1616530880503875</v>
      </c>
      <c r="AG282" s="93"/>
      <c r="AH282" s="257">
        <v>14112.296313455001</v>
      </c>
      <c r="AI282" s="258">
        <v>11970.561530154064</v>
      </c>
      <c r="AJ282" s="258">
        <v>12654.069534473951</v>
      </c>
      <c r="AK282" s="276">
        <v>0.95250805679141515</v>
      </c>
      <c r="AL282" s="93"/>
      <c r="AM282" s="257">
        <v>13327.57</v>
      </c>
      <c r="AN282" s="258">
        <v>13298.055127021829</v>
      </c>
      <c r="AO282" s="276">
        <v>1.0009826968025464</v>
      </c>
      <c r="AQ282" s="280">
        <v>14999.664691840451</v>
      </c>
      <c r="AR282" s="281">
        <v>15119.576523805517</v>
      </c>
    </row>
    <row r="283" spans="1:44" x14ac:dyDescent="0.2">
      <c r="A283" s="260" t="s">
        <v>8400</v>
      </c>
      <c r="B283" s="261" t="s">
        <v>1754</v>
      </c>
      <c r="C283" s="261" t="s">
        <v>1766</v>
      </c>
      <c r="D283" s="262" t="s">
        <v>10088</v>
      </c>
      <c r="E283" s="257">
        <v>654</v>
      </c>
      <c r="F283" s="258">
        <v>1255</v>
      </c>
      <c r="G283" s="258">
        <v>4400</v>
      </c>
      <c r="H283" s="258">
        <v>3427</v>
      </c>
      <c r="I283" s="258">
        <v>1137</v>
      </c>
      <c r="J283" s="258">
        <v>619</v>
      </c>
      <c r="K283" s="259">
        <v>170</v>
      </c>
      <c r="L283" s="257">
        <v>616</v>
      </c>
      <c r="M283" s="258">
        <v>1256</v>
      </c>
      <c r="N283" s="258">
        <v>4379</v>
      </c>
      <c r="O283" s="258">
        <v>3292</v>
      </c>
      <c r="P283" s="258">
        <v>1186</v>
      </c>
      <c r="Q283" s="258">
        <v>756</v>
      </c>
      <c r="R283" s="259">
        <v>321</v>
      </c>
      <c r="S283" s="267">
        <v>23468</v>
      </c>
      <c r="T283" s="90"/>
      <c r="U283" s="260">
        <v>109</v>
      </c>
      <c r="V283" s="273">
        <v>127.21273499432699</v>
      </c>
      <c r="W283" s="273">
        <v>110.254409884959</v>
      </c>
      <c r="X283" s="274">
        <v>1.077062792</v>
      </c>
      <c r="Z283" s="257">
        <v>62261.240000000005</v>
      </c>
      <c r="AA283" s="258">
        <v>24107.257786406131</v>
      </c>
      <c r="AB283" s="276">
        <v>1.0272395511507642</v>
      </c>
      <c r="AC283" s="92"/>
      <c r="AD283" s="257">
        <v>2521524.8882865873</v>
      </c>
      <c r="AE283" s="258">
        <v>25568.239355591078</v>
      </c>
      <c r="AF283" s="276">
        <v>1.089493751303523</v>
      </c>
      <c r="AG283" s="93"/>
      <c r="AH283" s="257">
        <v>25276.509602655999</v>
      </c>
      <c r="AI283" s="258">
        <v>21440.452123843403</v>
      </c>
      <c r="AJ283" s="258">
        <v>22494.777019444831</v>
      </c>
      <c r="AK283" s="276">
        <v>0.95852978606804295</v>
      </c>
      <c r="AL283" s="93"/>
      <c r="AM283" s="257">
        <v>23514.87</v>
      </c>
      <c r="AN283" s="258">
        <v>23462.794610326699</v>
      </c>
      <c r="AO283" s="276">
        <v>0.99977819202005702</v>
      </c>
      <c r="AQ283" s="280">
        <v>25169.91958521842</v>
      </c>
      <c r="AR283" s="281">
        <v>25371.135494365961</v>
      </c>
    </row>
    <row r="284" spans="1:44" x14ac:dyDescent="0.2">
      <c r="A284" s="260" t="s">
        <v>8400</v>
      </c>
      <c r="B284" s="261" t="s">
        <v>1754</v>
      </c>
      <c r="C284" s="261" t="s">
        <v>1767</v>
      </c>
      <c r="D284" s="262" t="s">
        <v>10089</v>
      </c>
      <c r="E284" s="257">
        <v>348</v>
      </c>
      <c r="F284" s="258">
        <v>562</v>
      </c>
      <c r="G284" s="258">
        <v>2045</v>
      </c>
      <c r="H284" s="258">
        <v>1458</v>
      </c>
      <c r="I284" s="258">
        <v>537</v>
      </c>
      <c r="J284" s="258">
        <v>260</v>
      </c>
      <c r="K284" s="259">
        <v>71</v>
      </c>
      <c r="L284" s="257">
        <v>303</v>
      </c>
      <c r="M284" s="258">
        <v>501</v>
      </c>
      <c r="N284" s="258">
        <v>1923</v>
      </c>
      <c r="O284" s="258">
        <v>1360</v>
      </c>
      <c r="P284" s="258">
        <v>524</v>
      </c>
      <c r="Q284" s="258">
        <v>348</v>
      </c>
      <c r="R284" s="259">
        <v>171</v>
      </c>
      <c r="S284" s="267">
        <v>10411</v>
      </c>
      <c r="T284" s="90"/>
      <c r="U284" s="260">
        <v>90</v>
      </c>
      <c r="V284" s="273">
        <v>146.83973563525299</v>
      </c>
      <c r="W284" s="273">
        <v>122.30112381135299</v>
      </c>
      <c r="X284" s="274">
        <v>1.040866632</v>
      </c>
      <c r="Z284" s="257">
        <v>27774.489999999998</v>
      </c>
      <c r="AA284" s="258">
        <v>10754.151223392902</v>
      </c>
      <c r="AB284" s="276">
        <v>1.0329604479293921</v>
      </c>
      <c r="AC284" s="92"/>
      <c r="AD284" s="257">
        <v>1201668.9678824935</v>
      </c>
      <c r="AE284" s="258">
        <v>12184.91236780275</v>
      </c>
      <c r="AF284" s="276">
        <v>1.1703882785325856</v>
      </c>
      <c r="AG284" s="93"/>
      <c r="AH284" s="257">
        <v>10836.462505751999</v>
      </c>
      <c r="AI284" s="258">
        <v>9191.8804929453636</v>
      </c>
      <c r="AJ284" s="258">
        <v>9825.8226366137751</v>
      </c>
      <c r="AK284" s="276">
        <v>0.94379239617844346</v>
      </c>
      <c r="AL284" s="93"/>
      <c r="AM284" s="257">
        <v>10449.700000000001</v>
      </c>
      <c r="AN284" s="258">
        <v>10426.558379422506</v>
      </c>
      <c r="AO284" s="276">
        <v>1.0014944173876195</v>
      </c>
      <c r="AQ284" s="280">
        <v>11896.825997365839</v>
      </c>
      <c r="AR284" s="281">
        <v>11991.932803365962</v>
      </c>
    </row>
    <row r="285" spans="1:44" x14ac:dyDescent="0.2">
      <c r="A285" s="260" t="s">
        <v>8400</v>
      </c>
      <c r="B285" s="261" t="s">
        <v>1754</v>
      </c>
      <c r="C285" s="261" t="s">
        <v>1768</v>
      </c>
      <c r="D285" s="262" t="s">
        <v>10090</v>
      </c>
      <c r="E285" s="257">
        <v>156</v>
      </c>
      <c r="F285" s="258">
        <v>302</v>
      </c>
      <c r="G285" s="258">
        <v>1074</v>
      </c>
      <c r="H285" s="258">
        <v>855</v>
      </c>
      <c r="I285" s="258">
        <v>341</v>
      </c>
      <c r="J285" s="258">
        <v>187</v>
      </c>
      <c r="K285" s="259">
        <v>44</v>
      </c>
      <c r="L285" s="257">
        <v>153</v>
      </c>
      <c r="M285" s="258">
        <v>283</v>
      </c>
      <c r="N285" s="258">
        <v>1038</v>
      </c>
      <c r="O285" s="258">
        <v>863</v>
      </c>
      <c r="P285" s="258">
        <v>376</v>
      </c>
      <c r="Q285" s="258">
        <v>240</v>
      </c>
      <c r="R285" s="259">
        <v>77</v>
      </c>
      <c r="S285" s="267">
        <v>5989</v>
      </c>
      <c r="T285" s="90"/>
      <c r="U285" s="260">
        <v>32</v>
      </c>
      <c r="V285" s="273">
        <v>132.14011055931499</v>
      </c>
      <c r="W285" s="273">
        <v>104.57431529726099</v>
      </c>
      <c r="X285" s="274">
        <v>1.077066667</v>
      </c>
      <c r="Z285" s="257">
        <v>16604.57</v>
      </c>
      <c r="AA285" s="258">
        <v>6429.2110054734794</v>
      </c>
      <c r="AB285" s="276">
        <v>1.073503256883199</v>
      </c>
      <c r="AC285" s="92"/>
      <c r="AD285" s="257">
        <v>643141.969321682</v>
      </c>
      <c r="AE285" s="258">
        <v>6521.4536995575418</v>
      </c>
      <c r="AF285" s="276">
        <v>1.088905276266078</v>
      </c>
      <c r="AG285" s="93"/>
      <c r="AH285" s="257">
        <v>6450.5522686630002</v>
      </c>
      <c r="AI285" s="258">
        <v>5471.5923702569271</v>
      </c>
      <c r="AJ285" s="258">
        <v>5740.6443377233245</v>
      </c>
      <c r="AK285" s="276">
        <v>0.95853136378749781</v>
      </c>
      <c r="AL285" s="93"/>
      <c r="AM285" s="257">
        <v>6002.76</v>
      </c>
      <c r="AN285" s="258">
        <v>5989.4664514447541</v>
      </c>
      <c r="AO285" s="276">
        <v>1.0000778846960685</v>
      </c>
      <c r="AQ285" s="280">
        <v>6711.0107279497543</v>
      </c>
      <c r="AR285" s="281">
        <v>6764.6605666133764</v>
      </c>
    </row>
    <row r="286" spans="1:44" x14ac:dyDescent="0.2">
      <c r="A286" s="260" t="s">
        <v>8400</v>
      </c>
      <c r="B286" s="261" t="s">
        <v>1748</v>
      </c>
      <c r="C286" s="261" t="s">
        <v>1769</v>
      </c>
      <c r="D286" s="262" t="s">
        <v>10091</v>
      </c>
      <c r="E286" s="257">
        <v>401</v>
      </c>
      <c r="F286" s="258">
        <v>814</v>
      </c>
      <c r="G286" s="258">
        <v>2563</v>
      </c>
      <c r="H286" s="258">
        <v>1981</v>
      </c>
      <c r="I286" s="258">
        <v>584</v>
      </c>
      <c r="J286" s="258">
        <v>352</v>
      </c>
      <c r="K286" s="259">
        <v>86</v>
      </c>
      <c r="L286" s="257">
        <v>445</v>
      </c>
      <c r="M286" s="258">
        <v>804</v>
      </c>
      <c r="N286" s="258">
        <v>2644</v>
      </c>
      <c r="O286" s="258">
        <v>1907</v>
      </c>
      <c r="P286" s="258">
        <v>591</v>
      </c>
      <c r="Q286" s="258">
        <v>427</v>
      </c>
      <c r="R286" s="259">
        <v>160</v>
      </c>
      <c r="S286" s="267">
        <v>13759</v>
      </c>
      <c r="T286" s="90"/>
      <c r="U286" s="260">
        <v>69</v>
      </c>
      <c r="V286" s="273">
        <v>133.32478450066401</v>
      </c>
      <c r="W286" s="273">
        <v>147.36318046369601</v>
      </c>
      <c r="X286" s="274">
        <v>1.0622729630000001</v>
      </c>
      <c r="Z286" s="257">
        <v>35736.74</v>
      </c>
      <c r="AA286" s="258">
        <v>13837.096781653741</v>
      </c>
      <c r="AB286" s="276">
        <v>1.0056760507052651</v>
      </c>
      <c r="AC286" s="92"/>
      <c r="AD286" s="257">
        <v>1621185.4640520401</v>
      </c>
      <c r="AE286" s="258">
        <v>16438.805810421334</v>
      </c>
      <c r="AF286" s="276">
        <v>1.1947674838593891</v>
      </c>
      <c r="AG286" s="93"/>
      <c r="AH286" s="257">
        <v>14615.813697917001</v>
      </c>
      <c r="AI286" s="258">
        <v>12397.663236235587</v>
      </c>
      <c r="AJ286" s="258">
        <v>13105.558353393082</v>
      </c>
      <c r="AK286" s="276">
        <v>0.95250805679141526</v>
      </c>
      <c r="AL286" s="93"/>
      <c r="AM286" s="257">
        <v>13788.67</v>
      </c>
      <c r="AN286" s="258">
        <v>13758.133987539521</v>
      </c>
      <c r="AO286" s="276">
        <v>0.99993705847369141</v>
      </c>
      <c r="AQ286" s="280">
        <v>15745.979981104425</v>
      </c>
      <c r="AR286" s="281">
        <v>15871.858082009348</v>
      </c>
    </row>
    <row r="287" spans="1:44" x14ac:dyDescent="0.2">
      <c r="A287" s="260" t="s">
        <v>8400</v>
      </c>
      <c r="B287" s="261" t="s">
        <v>1754</v>
      </c>
      <c r="C287" s="261" t="s">
        <v>1770</v>
      </c>
      <c r="D287" s="262" t="s">
        <v>10092</v>
      </c>
      <c r="E287" s="257">
        <v>239</v>
      </c>
      <c r="F287" s="258">
        <v>540</v>
      </c>
      <c r="G287" s="258">
        <v>1842</v>
      </c>
      <c r="H287" s="258">
        <v>1339</v>
      </c>
      <c r="I287" s="258">
        <v>508</v>
      </c>
      <c r="J287" s="258">
        <v>245</v>
      </c>
      <c r="K287" s="259">
        <v>51</v>
      </c>
      <c r="L287" s="257">
        <v>261</v>
      </c>
      <c r="M287" s="258">
        <v>478</v>
      </c>
      <c r="N287" s="258">
        <v>1852</v>
      </c>
      <c r="O287" s="258">
        <v>1287</v>
      </c>
      <c r="P287" s="258">
        <v>513</v>
      </c>
      <c r="Q287" s="258">
        <v>287</v>
      </c>
      <c r="R287" s="259">
        <v>92</v>
      </c>
      <c r="S287" s="267">
        <v>9534</v>
      </c>
      <c r="T287" s="90"/>
      <c r="U287" s="260">
        <v>56</v>
      </c>
      <c r="V287" s="273">
        <v>126.030496759632</v>
      </c>
      <c r="W287" s="273">
        <v>94.052438384897698</v>
      </c>
      <c r="X287" s="274">
        <v>1.077062792</v>
      </c>
      <c r="Z287" s="257">
        <v>24960.280000000006</v>
      </c>
      <c r="AA287" s="258">
        <v>9664.5024156421769</v>
      </c>
      <c r="AB287" s="276">
        <v>1.0136881073675452</v>
      </c>
      <c r="AC287" s="92"/>
      <c r="AD287" s="257">
        <v>984867.15330185625</v>
      </c>
      <c r="AE287" s="258">
        <v>9986.5439465055388</v>
      </c>
      <c r="AF287" s="276">
        <v>1.0474663254148877</v>
      </c>
      <c r="AG287" s="93"/>
      <c r="AH287" s="257">
        <v>10268.716658928</v>
      </c>
      <c r="AI287" s="258">
        <v>8710.297875776505</v>
      </c>
      <c r="AJ287" s="258">
        <v>9138.6229803727219</v>
      </c>
      <c r="AK287" s="276">
        <v>0.95852978606804295</v>
      </c>
      <c r="AL287" s="93"/>
      <c r="AM287" s="257">
        <v>9558.08</v>
      </c>
      <c r="AN287" s="258">
        <v>9536.9129367532714</v>
      </c>
      <c r="AO287" s="276">
        <v>1.0003055314404523</v>
      </c>
      <c r="AQ287" s="280">
        <v>9706.392571571032</v>
      </c>
      <c r="AR287" s="281">
        <v>9783.9883938071343</v>
      </c>
    </row>
    <row r="288" spans="1:44" x14ac:dyDescent="0.2">
      <c r="A288" s="260" t="s">
        <v>8400</v>
      </c>
      <c r="B288" s="261" t="s">
        <v>1754</v>
      </c>
      <c r="C288" s="261" t="s">
        <v>1771</v>
      </c>
      <c r="D288" s="262" t="s">
        <v>10093</v>
      </c>
      <c r="E288" s="257">
        <v>144</v>
      </c>
      <c r="F288" s="258">
        <v>369</v>
      </c>
      <c r="G288" s="258">
        <v>1063</v>
      </c>
      <c r="H288" s="258">
        <v>837</v>
      </c>
      <c r="I288" s="258">
        <v>310</v>
      </c>
      <c r="J288" s="258">
        <v>159</v>
      </c>
      <c r="K288" s="259">
        <v>36</v>
      </c>
      <c r="L288" s="257">
        <v>159</v>
      </c>
      <c r="M288" s="258">
        <v>329</v>
      </c>
      <c r="N288" s="258">
        <v>1124</v>
      </c>
      <c r="O288" s="258">
        <v>870</v>
      </c>
      <c r="P288" s="258">
        <v>329</v>
      </c>
      <c r="Q288" s="258">
        <v>187</v>
      </c>
      <c r="R288" s="259">
        <v>59</v>
      </c>
      <c r="S288" s="267">
        <v>5975</v>
      </c>
      <c r="T288" s="90"/>
      <c r="U288" s="260">
        <v>0</v>
      </c>
      <c r="V288" s="273">
        <v>137.51661657633099</v>
      </c>
      <c r="W288" s="273">
        <v>134.72953974895299</v>
      </c>
      <c r="X288" s="274">
        <v>1.077062792</v>
      </c>
      <c r="Z288" s="257">
        <v>15813.879999999997</v>
      </c>
      <c r="AA288" s="258">
        <v>6123.0595754805408</v>
      </c>
      <c r="AB288" s="276">
        <v>1.0247798452687098</v>
      </c>
      <c r="AC288" s="92"/>
      <c r="AD288" s="257">
        <v>692686.71074297896</v>
      </c>
      <c r="AE288" s="258">
        <v>7023.8369254202762</v>
      </c>
      <c r="AF288" s="276">
        <v>1.1755375607397951</v>
      </c>
      <c r="AG288" s="93"/>
      <c r="AH288" s="257">
        <v>6435.4501822000002</v>
      </c>
      <c r="AI288" s="258">
        <v>5458.7822328261609</v>
      </c>
      <c r="AJ288" s="258">
        <v>5727.2154717565572</v>
      </c>
      <c r="AK288" s="276">
        <v>0.95852978606804307</v>
      </c>
      <c r="AL288" s="93"/>
      <c r="AM288" s="257">
        <v>5975</v>
      </c>
      <c r="AN288" s="258">
        <v>5961.7679279835284</v>
      </c>
      <c r="AO288" s="276">
        <v>0.99778542727757802</v>
      </c>
      <c r="AQ288" s="280">
        <v>6884.1094260331538</v>
      </c>
      <c r="AR288" s="281">
        <v>6939.1430677633361</v>
      </c>
    </row>
    <row r="289" spans="1:44" x14ac:dyDescent="0.2">
      <c r="A289" s="260" t="s">
        <v>8400</v>
      </c>
      <c r="B289" s="261" t="s">
        <v>1754</v>
      </c>
      <c r="C289" s="261" t="s">
        <v>1772</v>
      </c>
      <c r="D289" s="262" t="s">
        <v>10094</v>
      </c>
      <c r="E289" s="257">
        <v>235</v>
      </c>
      <c r="F289" s="258">
        <v>534</v>
      </c>
      <c r="G289" s="258">
        <v>1832</v>
      </c>
      <c r="H289" s="258">
        <v>1605</v>
      </c>
      <c r="I289" s="258">
        <v>471</v>
      </c>
      <c r="J289" s="258">
        <v>263</v>
      </c>
      <c r="K289" s="259">
        <v>63</v>
      </c>
      <c r="L289" s="257">
        <v>226</v>
      </c>
      <c r="M289" s="258">
        <v>524</v>
      </c>
      <c r="N289" s="258">
        <v>1861</v>
      </c>
      <c r="O289" s="258">
        <v>1553</v>
      </c>
      <c r="P289" s="258">
        <v>524</v>
      </c>
      <c r="Q289" s="258">
        <v>366</v>
      </c>
      <c r="R289" s="259">
        <v>143</v>
      </c>
      <c r="S289" s="267">
        <v>10200</v>
      </c>
      <c r="T289" s="90"/>
      <c r="U289" s="260">
        <v>67</v>
      </c>
      <c r="V289" s="273">
        <v>116.975454243065</v>
      </c>
      <c r="W289" s="273">
        <v>103.045980392156</v>
      </c>
      <c r="X289" s="274">
        <v>1.077062792</v>
      </c>
      <c r="Z289" s="257">
        <v>27273.659999999996</v>
      </c>
      <c r="AA289" s="258">
        <v>10560.23221507945</v>
      </c>
      <c r="AB289" s="276">
        <v>1.0353168838313187</v>
      </c>
      <c r="AC289" s="92"/>
      <c r="AD289" s="257">
        <v>1051264.0831708773</v>
      </c>
      <c r="AE289" s="258">
        <v>10659.808209433797</v>
      </c>
      <c r="AF289" s="276">
        <v>1.0450792362189998</v>
      </c>
      <c r="AG289" s="93"/>
      <c r="AH289" s="257">
        <v>10986.0404784</v>
      </c>
      <c r="AI289" s="258">
        <v>9318.7579539459148</v>
      </c>
      <c r="AJ289" s="258">
        <v>9777.0038178940376</v>
      </c>
      <c r="AK289" s="276">
        <v>0.95852978606804295</v>
      </c>
      <c r="AL289" s="93"/>
      <c r="AM289" s="257">
        <v>10228.81</v>
      </c>
      <c r="AN289" s="258">
        <v>10206.157556391161</v>
      </c>
      <c r="AO289" s="276">
        <v>1.0006036819991335</v>
      </c>
      <c r="AQ289" s="280">
        <v>10584.988661103438</v>
      </c>
      <c r="AR289" s="281">
        <v>10669.608244791387</v>
      </c>
    </row>
    <row r="290" spans="1:44" x14ac:dyDescent="0.2">
      <c r="A290" s="260" t="s">
        <v>8400</v>
      </c>
      <c r="B290" s="261" t="s">
        <v>1754</v>
      </c>
      <c r="C290" s="261" t="s">
        <v>1773</v>
      </c>
      <c r="D290" s="262" t="s">
        <v>10095</v>
      </c>
      <c r="E290" s="257">
        <v>112</v>
      </c>
      <c r="F290" s="258">
        <v>293</v>
      </c>
      <c r="G290" s="258">
        <v>813</v>
      </c>
      <c r="H290" s="258">
        <v>671</v>
      </c>
      <c r="I290" s="258">
        <v>260</v>
      </c>
      <c r="J290" s="258">
        <v>134</v>
      </c>
      <c r="K290" s="259">
        <v>31</v>
      </c>
      <c r="L290" s="257">
        <v>116</v>
      </c>
      <c r="M290" s="258">
        <v>260</v>
      </c>
      <c r="N290" s="258">
        <v>842</v>
      </c>
      <c r="O290" s="258">
        <v>717</v>
      </c>
      <c r="P290" s="258">
        <v>279</v>
      </c>
      <c r="Q290" s="258">
        <v>211</v>
      </c>
      <c r="R290" s="259">
        <v>59</v>
      </c>
      <c r="S290" s="267">
        <v>4798</v>
      </c>
      <c r="T290" s="90"/>
      <c r="U290" s="260">
        <v>31</v>
      </c>
      <c r="V290" s="273">
        <v>114.939101353628</v>
      </c>
      <c r="W290" s="273">
        <v>82.494372655272997</v>
      </c>
      <c r="X290" s="274">
        <v>1.077062792</v>
      </c>
      <c r="Z290" s="257">
        <v>13165.339999999998</v>
      </c>
      <c r="AA290" s="258">
        <v>5097.5574085206781</v>
      </c>
      <c r="AB290" s="276">
        <v>1.062433807528278</v>
      </c>
      <c r="AC290" s="92"/>
      <c r="AD290" s="257">
        <v>468608.73211616272</v>
      </c>
      <c r="AE290" s="258">
        <v>4751.6882670976574</v>
      </c>
      <c r="AF290" s="276">
        <v>0.9903477005205622</v>
      </c>
      <c r="AG290" s="93"/>
      <c r="AH290" s="257">
        <v>5167.7472760159999</v>
      </c>
      <c r="AI290" s="258">
        <v>4383.4706532384798</v>
      </c>
      <c r="AJ290" s="258">
        <v>4599.0259135544702</v>
      </c>
      <c r="AK290" s="276">
        <v>0.95852978606804295</v>
      </c>
      <c r="AL290" s="93"/>
      <c r="AM290" s="257">
        <v>4811.33</v>
      </c>
      <c r="AN290" s="258">
        <v>4800.6749598234292</v>
      </c>
      <c r="AO290" s="276">
        <v>1.0005575155947122</v>
      </c>
      <c r="AQ290" s="280">
        <v>4841.6957435316663</v>
      </c>
      <c r="AR290" s="281">
        <v>4880.4017158551787</v>
      </c>
    </row>
    <row r="291" spans="1:44" x14ac:dyDescent="0.2">
      <c r="A291" s="260" t="s">
        <v>8400</v>
      </c>
      <c r="B291" s="261" t="s">
        <v>1754</v>
      </c>
      <c r="C291" s="261" t="s">
        <v>1774</v>
      </c>
      <c r="D291" s="262" t="s">
        <v>10096</v>
      </c>
      <c r="E291" s="257">
        <v>374</v>
      </c>
      <c r="F291" s="258">
        <v>599</v>
      </c>
      <c r="G291" s="258">
        <v>2412</v>
      </c>
      <c r="H291" s="258">
        <v>1614</v>
      </c>
      <c r="I291" s="258">
        <v>499</v>
      </c>
      <c r="J291" s="258">
        <v>271</v>
      </c>
      <c r="K291" s="259">
        <v>73</v>
      </c>
      <c r="L291" s="257">
        <v>351</v>
      </c>
      <c r="M291" s="258">
        <v>617</v>
      </c>
      <c r="N291" s="258">
        <v>2343</v>
      </c>
      <c r="O291" s="258">
        <v>1533</v>
      </c>
      <c r="P291" s="258">
        <v>536</v>
      </c>
      <c r="Q291" s="258">
        <v>377</v>
      </c>
      <c r="R291" s="259">
        <v>157</v>
      </c>
      <c r="S291" s="267">
        <v>11756</v>
      </c>
      <c r="T291" s="90"/>
      <c r="U291" s="260">
        <v>134</v>
      </c>
      <c r="V291" s="273">
        <v>116.70532845980399</v>
      </c>
      <c r="W291" s="273">
        <v>113.844478475412</v>
      </c>
      <c r="X291" s="274">
        <v>1.077062792</v>
      </c>
      <c r="Z291" s="257">
        <v>30493.08</v>
      </c>
      <c r="AA291" s="258">
        <v>11806.776419189611</v>
      </c>
      <c r="AB291" s="276">
        <v>1.0043191918330734</v>
      </c>
      <c r="AC291" s="92"/>
      <c r="AD291" s="257">
        <v>1240860.086492124</v>
      </c>
      <c r="AE291" s="258">
        <v>12582.309952843165</v>
      </c>
      <c r="AF291" s="276">
        <v>1.0702883593776085</v>
      </c>
      <c r="AG291" s="93"/>
      <c r="AH291" s="257">
        <v>12661.950182752</v>
      </c>
      <c r="AI291" s="258">
        <v>10740.325343783154</v>
      </c>
      <c r="AJ291" s="258">
        <v>11268.476165015913</v>
      </c>
      <c r="AK291" s="276">
        <v>0.95852978606804295</v>
      </c>
      <c r="AL291" s="93"/>
      <c r="AM291" s="257">
        <v>11813.62</v>
      </c>
      <c r="AN291" s="258">
        <v>11787.45787939494</v>
      </c>
      <c r="AO291" s="276">
        <v>1.0026758999145067</v>
      </c>
      <c r="AQ291" s="280">
        <v>12145.022695502146</v>
      </c>
      <c r="AR291" s="281">
        <v>12242.113660573332</v>
      </c>
    </row>
    <row r="292" spans="1:44" x14ac:dyDescent="0.2">
      <c r="A292" s="260" t="s">
        <v>8400</v>
      </c>
      <c r="B292" s="261" t="s">
        <v>1735</v>
      </c>
      <c r="C292" s="261" t="s">
        <v>1740</v>
      </c>
      <c r="D292" s="262" t="s">
        <v>10064</v>
      </c>
      <c r="E292" s="257">
        <v>252</v>
      </c>
      <c r="F292" s="258">
        <v>621</v>
      </c>
      <c r="G292" s="258">
        <v>1678</v>
      </c>
      <c r="H292" s="258">
        <v>1529</v>
      </c>
      <c r="I292" s="258">
        <v>507</v>
      </c>
      <c r="J292" s="258">
        <v>305</v>
      </c>
      <c r="K292" s="259">
        <v>109</v>
      </c>
      <c r="L292" s="257">
        <v>246</v>
      </c>
      <c r="M292" s="258">
        <v>503</v>
      </c>
      <c r="N292" s="258">
        <v>1631</v>
      </c>
      <c r="O292" s="258">
        <v>1451</v>
      </c>
      <c r="P292" s="258">
        <v>525</v>
      </c>
      <c r="Q292" s="258">
        <v>439</v>
      </c>
      <c r="R292" s="259">
        <v>193</v>
      </c>
      <c r="S292" s="267">
        <v>9989</v>
      </c>
      <c r="T292" s="90"/>
      <c r="U292" s="260">
        <v>75</v>
      </c>
      <c r="V292" s="273">
        <v>99.037366330310306</v>
      </c>
      <c r="W292" s="273">
        <v>92.040044048453197</v>
      </c>
      <c r="X292" s="274">
        <v>1.093409445</v>
      </c>
      <c r="Z292" s="257">
        <v>27815.27</v>
      </c>
      <c r="AA292" s="258">
        <v>10769.941046604417</v>
      </c>
      <c r="AB292" s="276">
        <v>1.0781801027734925</v>
      </c>
      <c r="AC292" s="92"/>
      <c r="AD292" s="257">
        <v>956694.5675612163</v>
      </c>
      <c r="AE292" s="258">
        <v>9700.8741842006893</v>
      </c>
      <c r="AF292" s="276">
        <v>0.97115568967871557</v>
      </c>
      <c r="AG292" s="93"/>
      <c r="AH292" s="257">
        <v>10922.066946105</v>
      </c>
      <c r="AI292" s="258">
        <v>9264.4932837867091</v>
      </c>
      <c r="AJ292" s="258">
        <v>9641.23677621762</v>
      </c>
      <c r="AK292" s="276">
        <v>0.96518538154145761</v>
      </c>
      <c r="AL292" s="93"/>
      <c r="AM292" s="257">
        <v>10021.25</v>
      </c>
      <c r="AN292" s="258">
        <v>9999.0572131054269</v>
      </c>
      <c r="AO292" s="276">
        <v>1.0010068288222471</v>
      </c>
      <c r="AQ292" s="280">
        <v>10105.317442115449</v>
      </c>
      <c r="AR292" s="281">
        <v>10186.102389777096</v>
      </c>
    </row>
    <row r="293" spans="1:44" x14ac:dyDescent="0.2">
      <c r="A293" s="260" t="s">
        <v>8400</v>
      </c>
      <c r="B293" s="261" t="s">
        <v>1748</v>
      </c>
      <c r="C293" s="261" t="s">
        <v>1775</v>
      </c>
      <c r="D293" s="262" t="s">
        <v>10097</v>
      </c>
      <c r="E293" s="257">
        <v>49</v>
      </c>
      <c r="F293" s="258">
        <v>108</v>
      </c>
      <c r="G293" s="258">
        <v>352</v>
      </c>
      <c r="H293" s="258">
        <v>369</v>
      </c>
      <c r="I293" s="258">
        <v>174</v>
      </c>
      <c r="J293" s="258">
        <v>95</v>
      </c>
      <c r="K293" s="259">
        <v>29</v>
      </c>
      <c r="L293" s="257">
        <v>55</v>
      </c>
      <c r="M293" s="258">
        <v>120</v>
      </c>
      <c r="N293" s="258">
        <v>383</v>
      </c>
      <c r="O293" s="258">
        <v>350</v>
      </c>
      <c r="P293" s="258">
        <v>179</v>
      </c>
      <c r="Q293" s="258">
        <v>109</v>
      </c>
      <c r="R293" s="259">
        <v>43</v>
      </c>
      <c r="S293" s="267">
        <v>2415</v>
      </c>
      <c r="T293" s="90"/>
      <c r="U293" s="260">
        <v>13</v>
      </c>
      <c r="V293" s="273">
        <v>112.607305495486</v>
      </c>
      <c r="W293" s="273">
        <v>103.04182194616899</v>
      </c>
      <c r="X293" s="274">
        <v>1.0622729630000001</v>
      </c>
      <c r="Z293" s="257">
        <v>7138.63</v>
      </c>
      <c r="AA293" s="258">
        <v>2764.0437879453152</v>
      </c>
      <c r="AB293" s="276">
        <v>1.1445315892113106</v>
      </c>
      <c r="AC293" s="92"/>
      <c r="AD293" s="257">
        <v>246144.96171980255</v>
      </c>
      <c r="AE293" s="258">
        <v>2495.9076655004724</v>
      </c>
      <c r="AF293" s="276">
        <v>1.033502138923591</v>
      </c>
      <c r="AG293" s="93"/>
      <c r="AH293" s="257">
        <v>2565.3892056449999</v>
      </c>
      <c r="AI293" s="258">
        <v>2176.0561607318077</v>
      </c>
      <c r="AJ293" s="258">
        <v>2300.3069571512679</v>
      </c>
      <c r="AK293" s="276">
        <v>0.95250805679141526</v>
      </c>
      <c r="AL293" s="93"/>
      <c r="AM293" s="257">
        <v>2420.59</v>
      </c>
      <c r="AN293" s="258">
        <v>2415.2294274138326</v>
      </c>
      <c r="AO293" s="276">
        <v>1.0000950009995166</v>
      </c>
      <c r="AQ293" s="280">
        <v>2721.236032471174</v>
      </c>
      <c r="AR293" s="281">
        <v>2742.9904119567682</v>
      </c>
    </row>
    <row r="294" spans="1:44" x14ac:dyDescent="0.2">
      <c r="A294" s="260" t="s">
        <v>8400</v>
      </c>
      <c r="B294" s="261" t="s">
        <v>1754</v>
      </c>
      <c r="C294" s="261" t="s">
        <v>1776</v>
      </c>
      <c r="D294" s="262" t="s">
        <v>10098</v>
      </c>
      <c r="E294" s="257">
        <v>215</v>
      </c>
      <c r="F294" s="258">
        <v>459</v>
      </c>
      <c r="G294" s="258">
        <v>1536</v>
      </c>
      <c r="H294" s="258">
        <v>1247</v>
      </c>
      <c r="I294" s="258">
        <v>460</v>
      </c>
      <c r="J294" s="258">
        <v>243</v>
      </c>
      <c r="K294" s="259">
        <v>58</v>
      </c>
      <c r="L294" s="257">
        <v>204</v>
      </c>
      <c r="M294" s="258">
        <v>437</v>
      </c>
      <c r="N294" s="258">
        <v>1474</v>
      </c>
      <c r="O294" s="258">
        <v>1215</v>
      </c>
      <c r="P294" s="258">
        <v>498</v>
      </c>
      <c r="Q294" s="258">
        <v>292</v>
      </c>
      <c r="R294" s="259">
        <v>128</v>
      </c>
      <c r="S294" s="267">
        <v>8466</v>
      </c>
      <c r="T294" s="90"/>
      <c r="U294" s="260">
        <v>66</v>
      </c>
      <c r="V294" s="273">
        <v>127.734812056064</v>
      </c>
      <c r="W294" s="273">
        <v>114.18048665249199</v>
      </c>
      <c r="X294" s="274">
        <v>1.077062792</v>
      </c>
      <c r="Z294" s="257">
        <v>22986.59</v>
      </c>
      <c r="AA294" s="258">
        <v>8900.2989783117919</v>
      </c>
      <c r="AB294" s="276">
        <v>1.0512991942253476</v>
      </c>
      <c r="AC294" s="92"/>
      <c r="AD294" s="257">
        <v>918655.12658202183</v>
      </c>
      <c r="AE294" s="258">
        <v>9315.1545998225938</v>
      </c>
      <c r="AF294" s="276">
        <v>1.100301748148192</v>
      </c>
      <c r="AG294" s="93"/>
      <c r="AH294" s="257">
        <v>9118.4135970719999</v>
      </c>
      <c r="AI294" s="258">
        <v>7734.5691017751087</v>
      </c>
      <c r="AJ294" s="258">
        <v>8114.913168852052</v>
      </c>
      <c r="AK294" s="276">
        <v>0.95852978606804295</v>
      </c>
      <c r="AL294" s="93"/>
      <c r="AM294" s="257">
        <v>8494.3799999999992</v>
      </c>
      <c r="AN294" s="258">
        <v>8475.5685777581111</v>
      </c>
      <c r="AO294" s="276">
        <v>1.0011302359742631</v>
      </c>
      <c r="AQ294" s="280">
        <v>9397.5055251712383</v>
      </c>
      <c r="AR294" s="281">
        <v>9472.6320114345017</v>
      </c>
    </row>
    <row r="295" spans="1:44" x14ac:dyDescent="0.2">
      <c r="A295" s="260" t="s">
        <v>8400</v>
      </c>
      <c r="B295" s="261" t="s">
        <v>1735</v>
      </c>
      <c r="C295" s="261" t="s">
        <v>1741</v>
      </c>
      <c r="D295" s="262" t="s">
        <v>10065</v>
      </c>
      <c r="E295" s="257">
        <v>307</v>
      </c>
      <c r="F295" s="258">
        <v>549</v>
      </c>
      <c r="G295" s="258">
        <v>1875</v>
      </c>
      <c r="H295" s="258">
        <v>1271</v>
      </c>
      <c r="I295" s="258">
        <v>379</v>
      </c>
      <c r="J295" s="258">
        <v>256</v>
      </c>
      <c r="K295" s="259">
        <v>100</v>
      </c>
      <c r="L295" s="257">
        <v>339</v>
      </c>
      <c r="M295" s="258">
        <v>529</v>
      </c>
      <c r="N295" s="258">
        <v>1951</v>
      </c>
      <c r="O295" s="258">
        <v>1256</v>
      </c>
      <c r="P295" s="258">
        <v>440</v>
      </c>
      <c r="Q295" s="258">
        <v>372</v>
      </c>
      <c r="R295" s="259">
        <v>200</v>
      </c>
      <c r="S295" s="267">
        <v>9824</v>
      </c>
      <c r="T295" s="90"/>
      <c r="U295" s="260">
        <v>79</v>
      </c>
      <c r="V295" s="273">
        <v>104.73016351327</v>
      </c>
      <c r="W295" s="273">
        <v>112.760513186029</v>
      </c>
      <c r="X295" s="274">
        <v>1.093409445</v>
      </c>
      <c r="Z295" s="257">
        <v>26332.6</v>
      </c>
      <c r="AA295" s="258">
        <v>10195.858231964508</v>
      </c>
      <c r="AB295" s="276">
        <v>1.0378520187260289</v>
      </c>
      <c r="AC295" s="92"/>
      <c r="AD295" s="257">
        <v>1003691.1750447458</v>
      </c>
      <c r="AE295" s="258">
        <v>10177.419355188933</v>
      </c>
      <c r="AF295" s="276">
        <v>1.0359750972301438</v>
      </c>
      <c r="AG295" s="93"/>
      <c r="AH295" s="257">
        <v>10741.654387680001</v>
      </c>
      <c r="AI295" s="258">
        <v>9111.4608088818331</v>
      </c>
      <c r="AJ295" s="258">
        <v>9481.9811882632803</v>
      </c>
      <c r="AK295" s="276">
        <v>0.96518538154145772</v>
      </c>
      <c r="AL295" s="93"/>
      <c r="AM295" s="257">
        <v>9857.9699999999993</v>
      </c>
      <c r="AN295" s="258">
        <v>9836.1388085395447</v>
      </c>
      <c r="AO295" s="276">
        <v>1.001235627905084</v>
      </c>
      <c r="AQ295" s="280">
        <v>10207.517539850018</v>
      </c>
      <c r="AR295" s="281">
        <v>10289.119505838284</v>
      </c>
    </row>
    <row r="296" spans="1:44" x14ac:dyDescent="0.2">
      <c r="A296" s="260" t="s">
        <v>8400</v>
      </c>
      <c r="B296" s="261" t="s">
        <v>1748</v>
      </c>
      <c r="C296" s="261" t="s">
        <v>1777</v>
      </c>
      <c r="D296" s="262" t="s">
        <v>10099</v>
      </c>
      <c r="E296" s="257">
        <v>141</v>
      </c>
      <c r="F296" s="258">
        <v>325</v>
      </c>
      <c r="G296" s="258">
        <v>1100</v>
      </c>
      <c r="H296" s="258">
        <v>1174</v>
      </c>
      <c r="I296" s="258">
        <v>541</v>
      </c>
      <c r="J296" s="258">
        <v>243</v>
      </c>
      <c r="K296" s="259">
        <v>67</v>
      </c>
      <c r="L296" s="257">
        <v>113</v>
      </c>
      <c r="M296" s="258">
        <v>337</v>
      </c>
      <c r="N296" s="258">
        <v>1033</v>
      </c>
      <c r="O296" s="258">
        <v>1216</v>
      </c>
      <c r="P296" s="258">
        <v>495</v>
      </c>
      <c r="Q296" s="258">
        <v>308</v>
      </c>
      <c r="R296" s="259">
        <v>130</v>
      </c>
      <c r="S296" s="267">
        <v>7223</v>
      </c>
      <c r="T296" s="90"/>
      <c r="U296" s="260">
        <v>39</v>
      </c>
      <c r="V296" s="273">
        <v>101.524302958723</v>
      </c>
      <c r="W296" s="273">
        <v>86.449120863906899</v>
      </c>
      <c r="X296" s="274">
        <v>1.0622729630000001</v>
      </c>
      <c r="Z296" s="257">
        <v>21058.989999999998</v>
      </c>
      <c r="AA296" s="258">
        <v>8153.9413710897625</v>
      </c>
      <c r="AB296" s="276">
        <v>1.1288856944607175</v>
      </c>
      <c r="AC296" s="92"/>
      <c r="AD296" s="257">
        <v>686911.385136734</v>
      </c>
      <c r="AE296" s="258">
        <v>6965.2751764790291</v>
      </c>
      <c r="AF296" s="276">
        <v>0.96431886701910963</v>
      </c>
      <c r="AG296" s="93"/>
      <c r="AH296" s="257">
        <v>7672.7976117490007</v>
      </c>
      <c r="AI296" s="258">
        <v>6508.3451962591507</v>
      </c>
      <c r="AJ296" s="258">
        <v>6879.9656942043921</v>
      </c>
      <c r="AK296" s="276">
        <v>0.95250805679141526</v>
      </c>
      <c r="AL296" s="93"/>
      <c r="AM296" s="257">
        <v>7239.77</v>
      </c>
      <c r="AN296" s="258">
        <v>7223.7370028413907</v>
      </c>
      <c r="AO296" s="276">
        <v>1.0001020355588246</v>
      </c>
      <c r="AQ296" s="280">
        <v>7490.334581281686</v>
      </c>
      <c r="AR296" s="281">
        <v>7550.2145692764425</v>
      </c>
    </row>
    <row r="297" spans="1:44" x14ac:dyDescent="0.2">
      <c r="A297" s="260" t="s">
        <v>8400</v>
      </c>
      <c r="B297" s="261" t="s">
        <v>1754</v>
      </c>
      <c r="C297" s="261" t="s">
        <v>1778</v>
      </c>
      <c r="D297" s="262" t="s">
        <v>10100</v>
      </c>
      <c r="E297" s="257">
        <v>235</v>
      </c>
      <c r="F297" s="258">
        <v>567</v>
      </c>
      <c r="G297" s="258">
        <v>1874</v>
      </c>
      <c r="H297" s="258">
        <v>1679</v>
      </c>
      <c r="I297" s="258">
        <v>738</v>
      </c>
      <c r="J297" s="258">
        <v>371</v>
      </c>
      <c r="K297" s="259">
        <v>100</v>
      </c>
      <c r="L297" s="257">
        <v>247</v>
      </c>
      <c r="M297" s="258">
        <v>524</v>
      </c>
      <c r="N297" s="258">
        <v>1845</v>
      </c>
      <c r="O297" s="258">
        <v>1854</v>
      </c>
      <c r="P297" s="258">
        <v>795</v>
      </c>
      <c r="Q297" s="258">
        <v>471</v>
      </c>
      <c r="R297" s="259">
        <v>232</v>
      </c>
      <c r="S297" s="267">
        <v>11532</v>
      </c>
      <c r="T297" s="90"/>
      <c r="U297" s="260">
        <v>101</v>
      </c>
      <c r="V297" s="273">
        <v>98.651027714753297</v>
      </c>
      <c r="W297" s="273">
        <v>94.303303563686796</v>
      </c>
      <c r="X297" s="274">
        <v>1.077062792</v>
      </c>
      <c r="Z297" s="257">
        <v>33154.339999999997</v>
      </c>
      <c r="AA297" s="258">
        <v>12837.203710015348</v>
      </c>
      <c r="AB297" s="276">
        <v>1.1131810362482959</v>
      </c>
      <c r="AC297" s="92"/>
      <c r="AD297" s="257">
        <v>1109491.0219668949</v>
      </c>
      <c r="AE297" s="258">
        <v>11250.22883744178</v>
      </c>
      <c r="AF297" s="276">
        <v>0.975566149622076</v>
      </c>
      <c r="AG297" s="93"/>
      <c r="AH297" s="257">
        <v>12420.688117344</v>
      </c>
      <c r="AI297" s="258">
        <v>10535.678110284734</v>
      </c>
      <c r="AJ297" s="258">
        <v>11053.765492936673</v>
      </c>
      <c r="AK297" s="276">
        <v>0.95852978606804307</v>
      </c>
      <c r="AL297" s="93"/>
      <c r="AM297" s="257">
        <v>11575.43</v>
      </c>
      <c r="AN297" s="258">
        <v>11549.795368471694</v>
      </c>
      <c r="AO297" s="276">
        <v>1.0015431294200221</v>
      </c>
      <c r="AQ297" s="280">
        <v>12022.711469269761</v>
      </c>
      <c r="AR297" s="281">
        <v>12118.824641602994</v>
      </c>
    </row>
    <row r="298" spans="1:44" x14ac:dyDescent="0.2">
      <c r="A298" s="260" t="s">
        <v>8400</v>
      </c>
      <c r="B298" s="261" t="s">
        <v>1748</v>
      </c>
      <c r="C298" s="261" t="s">
        <v>1779</v>
      </c>
      <c r="D298" s="262" t="s">
        <v>10101</v>
      </c>
      <c r="E298" s="257">
        <v>336</v>
      </c>
      <c r="F298" s="258">
        <v>789</v>
      </c>
      <c r="G298" s="258">
        <v>2495</v>
      </c>
      <c r="H298" s="258">
        <v>1997</v>
      </c>
      <c r="I298" s="258">
        <v>755</v>
      </c>
      <c r="J298" s="258">
        <v>444</v>
      </c>
      <c r="K298" s="259">
        <v>92</v>
      </c>
      <c r="L298" s="257">
        <v>302</v>
      </c>
      <c r="M298" s="258">
        <v>735</v>
      </c>
      <c r="N298" s="258">
        <v>2314</v>
      </c>
      <c r="O298" s="258">
        <v>2115</v>
      </c>
      <c r="P298" s="258">
        <v>860</v>
      </c>
      <c r="Q298" s="258">
        <v>620</v>
      </c>
      <c r="R298" s="259">
        <v>170</v>
      </c>
      <c r="S298" s="267">
        <v>14024</v>
      </c>
      <c r="T298" s="90"/>
      <c r="U298" s="260">
        <v>89</v>
      </c>
      <c r="V298" s="273">
        <v>129.294681812184</v>
      </c>
      <c r="W298" s="273">
        <v>118.174914432401</v>
      </c>
      <c r="X298" s="274">
        <v>1.0857550600000001</v>
      </c>
      <c r="Z298" s="257">
        <v>38742.639999999999</v>
      </c>
      <c r="AA298" s="258">
        <v>15000.967051185125</v>
      </c>
      <c r="AB298" s="276">
        <v>1.0696639369070968</v>
      </c>
      <c r="AC298" s="92"/>
      <c r="AD298" s="257">
        <v>1540735.5253212501</v>
      </c>
      <c r="AE298" s="258">
        <v>15623.044165883608</v>
      </c>
      <c r="AF298" s="276">
        <v>1.1140219741788084</v>
      </c>
      <c r="AG298" s="93"/>
      <c r="AH298" s="257">
        <v>15226.628961440001</v>
      </c>
      <c r="AI298" s="258">
        <v>12915.778894605664</v>
      </c>
      <c r="AJ298" s="258">
        <v>13492.05386941072</v>
      </c>
      <c r="AK298" s="276">
        <v>0.96206887260487162</v>
      </c>
      <c r="AL298" s="93"/>
      <c r="AM298" s="257">
        <v>14062.27</v>
      </c>
      <c r="AN298" s="258">
        <v>14031.128080442666</v>
      </c>
      <c r="AO298" s="276">
        <v>1.0005082772705838</v>
      </c>
      <c r="AQ298" s="280">
        <v>16085.696264010443</v>
      </c>
      <c r="AR298" s="281">
        <v>16214.290159079335</v>
      </c>
    </row>
    <row r="299" spans="1:44" x14ac:dyDescent="0.2">
      <c r="A299" s="260" t="s">
        <v>8400</v>
      </c>
      <c r="B299" s="261" t="s">
        <v>1754</v>
      </c>
      <c r="C299" s="261" t="s">
        <v>1780</v>
      </c>
      <c r="D299" s="262" t="s">
        <v>10102</v>
      </c>
      <c r="E299" s="257">
        <v>215</v>
      </c>
      <c r="F299" s="258">
        <v>326</v>
      </c>
      <c r="G299" s="258">
        <v>1062</v>
      </c>
      <c r="H299" s="258">
        <v>684</v>
      </c>
      <c r="I299" s="258">
        <v>244</v>
      </c>
      <c r="J299" s="258">
        <v>126</v>
      </c>
      <c r="K299" s="259">
        <v>32</v>
      </c>
      <c r="L299" s="257">
        <v>181</v>
      </c>
      <c r="M299" s="258">
        <v>328</v>
      </c>
      <c r="N299" s="258">
        <v>1147</v>
      </c>
      <c r="O299" s="258">
        <v>810</v>
      </c>
      <c r="P299" s="258">
        <v>284</v>
      </c>
      <c r="Q299" s="258">
        <v>180</v>
      </c>
      <c r="R299" s="259">
        <v>78</v>
      </c>
      <c r="S299" s="267">
        <v>5697</v>
      </c>
      <c r="T299" s="90"/>
      <c r="U299" s="260">
        <v>38</v>
      </c>
      <c r="V299" s="273">
        <v>119.95193179632901</v>
      </c>
      <c r="W299" s="273">
        <v>104.950149201334</v>
      </c>
      <c r="X299" s="274">
        <v>1.040866632</v>
      </c>
      <c r="Z299" s="257">
        <v>15018.5</v>
      </c>
      <c r="AA299" s="258">
        <v>5815.092199659699</v>
      </c>
      <c r="AB299" s="276">
        <v>1.0207288396804808</v>
      </c>
      <c r="AC299" s="92"/>
      <c r="AD299" s="257">
        <v>594158.61285411858</v>
      </c>
      <c r="AE299" s="258">
        <v>6024.7629120024203</v>
      </c>
      <c r="AF299" s="276">
        <v>1.0575325455507145</v>
      </c>
      <c r="AG299" s="93"/>
      <c r="AH299" s="257">
        <v>5929.8172025039994</v>
      </c>
      <c r="AI299" s="258">
        <v>5029.8860021429</v>
      </c>
      <c r="AJ299" s="258">
        <v>5376.7852810285922</v>
      </c>
      <c r="AK299" s="276">
        <v>0.94379239617844346</v>
      </c>
      <c r="AL299" s="93"/>
      <c r="AM299" s="257">
        <v>5713.34</v>
      </c>
      <c r="AN299" s="258">
        <v>5700.6873930820766</v>
      </c>
      <c r="AO299" s="276">
        <v>1.000647251725834</v>
      </c>
      <c r="AQ299" s="280">
        <v>5807.748851439329</v>
      </c>
      <c r="AR299" s="281">
        <v>5854.1777429296799</v>
      </c>
    </row>
    <row r="300" spans="1:44" x14ac:dyDescent="0.2">
      <c r="A300" s="260" t="s">
        <v>8400</v>
      </c>
      <c r="B300" s="261" t="s">
        <v>1735</v>
      </c>
      <c r="C300" s="261" t="s">
        <v>1742</v>
      </c>
      <c r="D300" s="262" t="s">
        <v>10066</v>
      </c>
      <c r="E300" s="257">
        <v>360</v>
      </c>
      <c r="F300" s="258">
        <v>633</v>
      </c>
      <c r="G300" s="258">
        <v>2387</v>
      </c>
      <c r="H300" s="258">
        <v>1566</v>
      </c>
      <c r="I300" s="258">
        <v>487</v>
      </c>
      <c r="J300" s="258">
        <v>251</v>
      </c>
      <c r="K300" s="259">
        <v>72</v>
      </c>
      <c r="L300" s="257">
        <v>318</v>
      </c>
      <c r="M300" s="258">
        <v>700</v>
      </c>
      <c r="N300" s="258">
        <v>2325</v>
      </c>
      <c r="O300" s="258">
        <v>1529</v>
      </c>
      <c r="P300" s="258">
        <v>504</v>
      </c>
      <c r="Q300" s="258">
        <v>346</v>
      </c>
      <c r="R300" s="259">
        <v>158</v>
      </c>
      <c r="S300" s="267">
        <v>11636</v>
      </c>
      <c r="T300" s="90"/>
      <c r="U300" s="260">
        <v>122</v>
      </c>
      <c r="V300" s="273">
        <v>117.025049725447</v>
      </c>
      <c r="W300" s="273">
        <v>131.699467170849</v>
      </c>
      <c r="X300" s="274">
        <v>1.093409445</v>
      </c>
      <c r="Z300" s="257">
        <v>29729.949999999997</v>
      </c>
      <c r="AA300" s="258">
        <v>11511.296090906073</v>
      </c>
      <c r="AB300" s="276">
        <v>0.98928292290358144</v>
      </c>
      <c r="AC300" s="92"/>
      <c r="AD300" s="257">
        <v>1278354.9020377742</v>
      </c>
      <c r="AE300" s="258">
        <v>12962.507040295415</v>
      </c>
      <c r="AF300" s="276">
        <v>1.1140002612835525</v>
      </c>
      <c r="AG300" s="93"/>
      <c r="AH300" s="257">
        <v>12722.91230202</v>
      </c>
      <c r="AI300" s="258">
        <v>10792.035624200837</v>
      </c>
      <c r="AJ300" s="258">
        <v>11230.897099616403</v>
      </c>
      <c r="AK300" s="276">
        <v>0.96518538154145772</v>
      </c>
      <c r="AL300" s="93"/>
      <c r="AM300" s="257">
        <v>11688.46</v>
      </c>
      <c r="AN300" s="258">
        <v>11662.575055316876</v>
      </c>
      <c r="AO300" s="276">
        <v>1.0022838651870811</v>
      </c>
      <c r="AQ300" s="280">
        <v>12405.406285319554</v>
      </c>
      <c r="AR300" s="281">
        <v>12504.578835140139</v>
      </c>
    </row>
    <row r="301" spans="1:44" x14ac:dyDescent="0.2">
      <c r="A301" s="260" t="s">
        <v>8400</v>
      </c>
      <c r="B301" s="261" t="s">
        <v>1748</v>
      </c>
      <c r="C301" s="261" t="s">
        <v>1781</v>
      </c>
      <c r="D301" s="262" t="s">
        <v>10103</v>
      </c>
      <c r="E301" s="257">
        <v>251</v>
      </c>
      <c r="F301" s="258">
        <v>378</v>
      </c>
      <c r="G301" s="258">
        <v>1417</v>
      </c>
      <c r="H301" s="258">
        <v>1010</v>
      </c>
      <c r="I301" s="258">
        <v>381</v>
      </c>
      <c r="J301" s="258">
        <v>212</v>
      </c>
      <c r="K301" s="259">
        <v>63</v>
      </c>
      <c r="L301" s="257">
        <v>218</v>
      </c>
      <c r="M301" s="258">
        <v>371</v>
      </c>
      <c r="N301" s="258">
        <v>1458</v>
      </c>
      <c r="O301" s="258">
        <v>1025</v>
      </c>
      <c r="P301" s="258">
        <v>423</v>
      </c>
      <c r="Q301" s="258">
        <v>269</v>
      </c>
      <c r="R301" s="259">
        <v>125</v>
      </c>
      <c r="S301" s="267">
        <v>7601</v>
      </c>
      <c r="T301" s="90"/>
      <c r="U301" s="260">
        <v>63</v>
      </c>
      <c r="V301" s="273">
        <v>155.721526144823</v>
      </c>
      <c r="W301" s="273">
        <v>130.43612682541701</v>
      </c>
      <c r="X301" s="274">
        <v>1.079527763</v>
      </c>
      <c r="Z301" s="257">
        <v>20708.150000000001</v>
      </c>
      <c r="AA301" s="258">
        <v>8018.097781694777</v>
      </c>
      <c r="AB301" s="276">
        <v>1.0548740667931558</v>
      </c>
      <c r="AC301" s="92"/>
      <c r="AD301" s="257">
        <v>909600.52647722745</v>
      </c>
      <c r="AE301" s="258">
        <v>9223.3410373929746</v>
      </c>
      <c r="AF301" s="276">
        <v>1.2134378420461749</v>
      </c>
      <c r="AG301" s="93"/>
      <c r="AH301" s="257">
        <v>8205.4905265630005</v>
      </c>
      <c r="AI301" s="258">
        <v>6960.1946452661468</v>
      </c>
      <c r="AJ301" s="258">
        <v>7293.4134297277506</v>
      </c>
      <c r="AK301" s="276">
        <v>0.95953340741057103</v>
      </c>
      <c r="AL301" s="93"/>
      <c r="AM301" s="257">
        <v>7628.09</v>
      </c>
      <c r="AN301" s="258">
        <v>7611.1970399618194</v>
      </c>
      <c r="AO301" s="276">
        <v>1.0013415392661253</v>
      </c>
      <c r="AQ301" s="280">
        <v>9348.2693118469615</v>
      </c>
      <c r="AR301" s="281">
        <v>9423.0021890089538</v>
      </c>
    </row>
    <row r="302" spans="1:44" x14ac:dyDescent="0.2">
      <c r="A302" s="260" t="s">
        <v>8400</v>
      </c>
      <c r="B302" s="261" t="s">
        <v>1748</v>
      </c>
      <c r="C302" s="261" t="s">
        <v>1782</v>
      </c>
      <c r="D302" s="262" t="s">
        <v>10104</v>
      </c>
      <c r="E302" s="257">
        <v>139</v>
      </c>
      <c r="F302" s="258">
        <v>287</v>
      </c>
      <c r="G302" s="258">
        <v>1039</v>
      </c>
      <c r="H302" s="258">
        <v>737</v>
      </c>
      <c r="I302" s="258">
        <v>242</v>
      </c>
      <c r="J302" s="258">
        <v>149</v>
      </c>
      <c r="K302" s="259">
        <v>22</v>
      </c>
      <c r="L302" s="257">
        <v>137</v>
      </c>
      <c r="M302" s="258">
        <v>288</v>
      </c>
      <c r="N302" s="258">
        <v>1005</v>
      </c>
      <c r="O302" s="258">
        <v>791</v>
      </c>
      <c r="P302" s="258">
        <v>283</v>
      </c>
      <c r="Q302" s="258">
        <v>191</v>
      </c>
      <c r="R302" s="259">
        <v>65</v>
      </c>
      <c r="S302" s="267">
        <v>5375</v>
      </c>
      <c r="T302" s="90"/>
      <c r="U302" s="260">
        <v>31</v>
      </c>
      <c r="V302" s="273">
        <v>169.066139295185</v>
      </c>
      <c r="W302" s="273">
        <v>127.522232558139</v>
      </c>
      <c r="X302" s="274">
        <v>1.079531853</v>
      </c>
      <c r="Z302" s="257">
        <v>14234.14</v>
      </c>
      <c r="AA302" s="258">
        <v>5511.3917157415262</v>
      </c>
      <c r="AB302" s="276">
        <v>1.025375202928656</v>
      </c>
      <c r="AC302" s="92"/>
      <c r="AD302" s="257">
        <v>658241.77505853877</v>
      </c>
      <c r="AE302" s="258">
        <v>6674.5655919272513</v>
      </c>
      <c r="AF302" s="276">
        <v>1.2417796450097212</v>
      </c>
      <c r="AG302" s="93"/>
      <c r="AH302" s="257">
        <v>5802.4837098749995</v>
      </c>
      <c r="AI302" s="258">
        <v>4921.877115813636</v>
      </c>
      <c r="AJ302" s="258">
        <v>5157.5010155905456</v>
      </c>
      <c r="AK302" s="276">
        <v>0.95953507266800853</v>
      </c>
      <c r="AL302" s="93"/>
      <c r="AM302" s="257">
        <v>5388.33</v>
      </c>
      <c r="AN302" s="258">
        <v>5376.3971513625911</v>
      </c>
      <c r="AO302" s="276">
        <v>1.0002599351372263</v>
      </c>
      <c r="AQ302" s="280">
        <v>6568.7017470369528</v>
      </c>
      <c r="AR302" s="281">
        <v>6621.2139248956892</v>
      </c>
    </row>
    <row r="303" spans="1:44" x14ac:dyDescent="0.2">
      <c r="A303" s="260" t="s">
        <v>8400</v>
      </c>
      <c r="B303" s="261" t="s">
        <v>1748</v>
      </c>
      <c r="C303" s="261" t="s">
        <v>1783</v>
      </c>
      <c r="D303" s="262" t="s">
        <v>10105</v>
      </c>
      <c r="E303" s="257">
        <v>58</v>
      </c>
      <c r="F303" s="258">
        <v>118</v>
      </c>
      <c r="G303" s="258">
        <v>418</v>
      </c>
      <c r="H303" s="258">
        <v>450</v>
      </c>
      <c r="I303" s="258">
        <v>204</v>
      </c>
      <c r="J303" s="258">
        <v>117</v>
      </c>
      <c r="K303" s="259">
        <v>38</v>
      </c>
      <c r="L303" s="257">
        <v>52</v>
      </c>
      <c r="M303" s="258">
        <v>125</v>
      </c>
      <c r="N303" s="258">
        <v>362</v>
      </c>
      <c r="O303" s="258">
        <v>434</v>
      </c>
      <c r="P303" s="258">
        <v>212</v>
      </c>
      <c r="Q303" s="258">
        <v>126</v>
      </c>
      <c r="R303" s="259">
        <v>49</v>
      </c>
      <c r="S303" s="267">
        <v>2763</v>
      </c>
      <c r="T303" s="90"/>
      <c r="U303" s="260">
        <v>0</v>
      </c>
      <c r="V303" s="273">
        <v>89.250435284750296</v>
      </c>
      <c r="W303" s="273">
        <v>71.640014471780006</v>
      </c>
      <c r="X303" s="274">
        <v>1.0622729630000001</v>
      </c>
      <c r="Z303" s="257">
        <v>8279.85</v>
      </c>
      <c r="AA303" s="258">
        <v>3205.9187767987723</v>
      </c>
      <c r="AB303" s="276">
        <v>1.1603035746647747</v>
      </c>
      <c r="AC303" s="92"/>
      <c r="AD303" s="257">
        <v>244218.92028562806</v>
      </c>
      <c r="AE303" s="258">
        <v>2476.3776229351488</v>
      </c>
      <c r="AF303" s="276">
        <v>0.89626406910428835</v>
      </c>
      <c r="AG303" s="93"/>
      <c r="AH303" s="257">
        <v>2935.0601967690004</v>
      </c>
      <c r="AI303" s="258">
        <v>2489.6245019055837</v>
      </c>
      <c r="AJ303" s="258">
        <v>2631.7797609146801</v>
      </c>
      <c r="AK303" s="276">
        <v>0.95250805679141515</v>
      </c>
      <c r="AL303" s="93"/>
      <c r="AM303" s="257">
        <v>2763</v>
      </c>
      <c r="AN303" s="258">
        <v>2756.8811355679477</v>
      </c>
      <c r="AO303" s="276">
        <v>0.99778542727757791</v>
      </c>
      <c r="AQ303" s="280">
        <v>2730.8278028320296</v>
      </c>
      <c r="AR303" s="281">
        <v>2752.6588618154251</v>
      </c>
    </row>
    <row r="304" spans="1:44" x14ac:dyDescent="0.2">
      <c r="A304" s="260" t="s">
        <v>8400</v>
      </c>
      <c r="B304" s="261" t="s">
        <v>1748</v>
      </c>
      <c r="C304" s="261" t="s">
        <v>1784</v>
      </c>
      <c r="D304" s="262" t="s">
        <v>10106</v>
      </c>
      <c r="E304" s="257">
        <v>193</v>
      </c>
      <c r="F304" s="258">
        <v>421</v>
      </c>
      <c r="G304" s="258">
        <v>1354</v>
      </c>
      <c r="H304" s="258">
        <v>945</v>
      </c>
      <c r="I304" s="258">
        <v>292</v>
      </c>
      <c r="J304" s="258">
        <v>193</v>
      </c>
      <c r="K304" s="259">
        <v>39</v>
      </c>
      <c r="L304" s="257">
        <v>167</v>
      </c>
      <c r="M304" s="258">
        <v>356</v>
      </c>
      <c r="N304" s="258">
        <v>1378</v>
      </c>
      <c r="O304" s="258">
        <v>981</v>
      </c>
      <c r="P304" s="258">
        <v>407</v>
      </c>
      <c r="Q304" s="258">
        <v>269</v>
      </c>
      <c r="R304" s="259">
        <v>89</v>
      </c>
      <c r="S304" s="267">
        <v>7084</v>
      </c>
      <c r="T304" s="90"/>
      <c r="U304" s="260">
        <v>51</v>
      </c>
      <c r="V304" s="273">
        <v>179.114099256104</v>
      </c>
      <c r="W304" s="273">
        <v>123.88002822865199</v>
      </c>
      <c r="X304" s="274">
        <v>1.079527763</v>
      </c>
      <c r="Z304" s="257">
        <v>18838.5</v>
      </c>
      <c r="AA304" s="258">
        <v>7294.1781405126503</v>
      </c>
      <c r="AB304" s="276">
        <v>1.0296694156567829</v>
      </c>
      <c r="AC304" s="92"/>
      <c r="AD304" s="257">
        <v>880011.90125937876</v>
      </c>
      <c r="AE304" s="258">
        <v>8923.312647712115</v>
      </c>
      <c r="AF304" s="276">
        <v>1.2596432309023313</v>
      </c>
      <c r="AG304" s="93"/>
      <c r="AH304" s="257">
        <v>7647.3746730920002</v>
      </c>
      <c r="AI304" s="258">
        <v>6486.78053770101</v>
      </c>
      <c r="AJ304" s="258">
        <v>6797.3346580964844</v>
      </c>
      <c r="AK304" s="276">
        <v>0.95953340741057092</v>
      </c>
      <c r="AL304" s="93"/>
      <c r="AM304" s="257">
        <v>7105.93</v>
      </c>
      <c r="AN304" s="258">
        <v>7090.1934012545598</v>
      </c>
      <c r="AO304" s="276">
        <v>1.000874280244856</v>
      </c>
      <c r="AQ304" s="280">
        <v>8823.9604286494832</v>
      </c>
      <c r="AR304" s="281">
        <v>8894.5018228689278</v>
      </c>
    </row>
    <row r="305" spans="1:44" x14ac:dyDescent="0.2">
      <c r="A305" s="260" t="s">
        <v>8400</v>
      </c>
      <c r="B305" s="261" t="s">
        <v>1748</v>
      </c>
      <c r="C305" s="261" t="s">
        <v>1785</v>
      </c>
      <c r="D305" s="262" t="s">
        <v>10107</v>
      </c>
      <c r="E305" s="257">
        <v>406</v>
      </c>
      <c r="F305" s="258">
        <v>849</v>
      </c>
      <c r="G305" s="258">
        <v>2832</v>
      </c>
      <c r="H305" s="258">
        <v>2071</v>
      </c>
      <c r="I305" s="258">
        <v>791</v>
      </c>
      <c r="J305" s="258">
        <v>435</v>
      </c>
      <c r="K305" s="259">
        <v>113</v>
      </c>
      <c r="L305" s="257">
        <v>401</v>
      </c>
      <c r="M305" s="258">
        <v>795</v>
      </c>
      <c r="N305" s="258">
        <v>2687</v>
      </c>
      <c r="O305" s="258">
        <v>2072</v>
      </c>
      <c r="P305" s="258">
        <v>816</v>
      </c>
      <c r="Q305" s="258">
        <v>518</v>
      </c>
      <c r="R305" s="259">
        <v>257</v>
      </c>
      <c r="S305" s="267">
        <v>15043</v>
      </c>
      <c r="T305" s="90"/>
      <c r="U305" s="260">
        <v>103</v>
      </c>
      <c r="V305" s="273">
        <v>139.30881316727101</v>
      </c>
      <c r="W305" s="273">
        <v>115.178742355756</v>
      </c>
      <c r="X305" s="274">
        <v>1.0857550600000001</v>
      </c>
      <c r="Z305" s="257">
        <v>40608.670000000006</v>
      </c>
      <c r="AA305" s="258">
        <v>15723.485045480897</v>
      </c>
      <c r="AB305" s="276">
        <v>1.0452359931849295</v>
      </c>
      <c r="AC305" s="92"/>
      <c r="AD305" s="257">
        <v>1681356.3446524716</v>
      </c>
      <c r="AE305" s="258">
        <v>17048.937990585509</v>
      </c>
      <c r="AF305" s="276">
        <v>1.1333469381496715</v>
      </c>
      <c r="AG305" s="93"/>
      <c r="AH305" s="257">
        <v>16333.013367580001</v>
      </c>
      <c r="AI305" s="258">
        <v>13854.254272073087</v>
      </c>
      <c r="AJ305" s="258">
        <v>14472.402050595083</v>
      </c>
      <c r="AK305" s="276">
        <v>0.96206887260487162</v>
      </c>
      <c r="AL305" s="93"/>
      <c r="AM305" s="257">
        <v>15087.29</v>
      </c>
      <c r="AN305" s="258">
        <v>15053.878099110729</v>
      </c>
      <c r="AO305" s="276">
        <v>1.0007231336243254</v>
      </c>
      <c r="AQ305" s="280">
        <v>17156.6223017296</v>
      </c>
      <c r="AR305" s="281">
        <v>17293.777501715653</v>
      </c>
    </row>
    <row r="306" spans="1:44" x14ac:dyDescent="0.2">
      <c r="A306" s="260" t="s">
        <v>8400</v>
      </c>
      <c r="B306" s="261" t="s">
        <v>1748</v>
      </c>
      <c r="C306" s="261" t="s">
        <v>1786</v>
      </c>
      <c r="D306" s="262" t="s">
        <v>10108</v>
      </c>
      <c r="E306" s="257">
        <v>209</v>
      </c>
      <c r="F306" s="258">
        <v>547</v>
      </c>
      <c r="G306" s="258">
        <v>1632</v>
      </c>
      <c r="H306" s="258">
        <v>1553</v>
      </c>
      <c r="I306" s="258">
        <v>629</v>
      </c>
      <c r="J306" s="258">
        <v>362</v>
      </c>
      <c r="K306" s="259">
        <v>106</v>
      </c>
      <c r="L306" s="257">
        <v>196</v>
      </c>
      <c r="M306" s="258">
        <v>500</v>
      </c>
      <c r="N306" s="258">
        <v>1569</v>
      </c>
      <c r="O306" s="258">
        <v>1630</v>
      </c>
      <c r="P306" s="258">
        <v>666</v>
      </c>
      <c r="Q306" s="258">
        <v>473</v>
      </c>
      <c r="R306" s="259">
        <v>263</v>
      </c>
      <c r="S306" s="267">
        <v>10335</v>
      </c>
      <c r="T306" s="90"/>
      <c r="U306" s="260">
        <v>152</v>
      </c>
      <c r="V306" s="273">
        <v>90.212010088809805</v>
      </c>
      <c r="W306" s="273">
        <v>104.615384615384</v>
      </c>
      <c r="X306" s="274">
        <v>1.0622729630000001</v>
      </c>
      <c r="Z306" s="257">
        <v>30063.660000000003</v>
      </c>
      <c r="AA306" s="258">
        <v>11640.507025283572</v>
      </c>
      <c r="AB306" s="276">
        <v>1.1263190155088121</v>
      </c>
      <c r="AC306" s="92"/>
      <c r="AD306" s="257">
        <v>996783.92960254732</v>
      </c>
      <c r="AE306" s="258">
        <v>10107.379949441107</v>
      </c>
      <c r="AF306" s="276">
        <v>0.97797580546116181</v>
      </c>
      <c r="AG306" s="93"/>
      <c r="AH306" s="257">
        <v>10978.591072605001</v>
      </c>
      <c r="AI306" s="258">
        <v>9312.4390977901585</v>
      </c>
      <c r="AJ306" s="258">
        <v>9844.1707669392745</v>
      </c>
      <c r="AK306" s="276">
        <v>0.95250805679141504</v>
      </c>
      <c r="AL306" s="93"/>
      <c r="AM306" s="257">
        <v>10400.36</v>
      </c>
      <c r="AN306" s="258">
        <v>10377.32764644063</v>
      </c>
      <c r="AO306" s="276">
        <v>1.0040955632743715</v>
      </c>
      <c r="AQ306" s="280">
        <v>10887.889734230681</v>
      </c>
      <c r="AR306" s="281">
        <v>10974.93080022034</v>
      </c>
    </row>
    <row r="307" spans="1:44" x14ac:dyDescent="0.2">
      <c r="A307" s="260" t="s">
        <v>8400</v>
      </c>
      <c r="B307" s="261" t="s">
        <v>1735</v>
      </c>
      <c r="C307" s="261" t="s">
        <v>1743</v>
      </c>
      <c r="D307" s="262" t="s">
        <v>10067</v>
      </c>
      <c r="E307" s="257">
        <v>415</v>
      </c>
      <c r="F307" s="258">
        <v>760</v>
      </c>
      <c r="G307" s="258">
        <v>2676</v>
      </c>
      <c r="H307" s="258">
        <v>1780</v>
      </c>
      <c r="I307" s="258">
        <v>619</v>
      </c>
      <c r="J307" s="258">
        <v>329</v>
      </c>
      <c r="K307" s="259">
        <v>119</v>
      </c>
      <c r="L307" s="257">
        <v>415</v>
      </c>
      <c r="M307" s="258">
        <v>797</v>
      </c>
      <c r="N307" s="258">
        <v>2640</v>
      </c>
      <c r="O307" s="258">
        <v>1807</v>
      </c>
      <c r="P307" s="258">
        <v>705</v>
      </c>
      <c r="Q307" s="258">
        <v>461</v>
      </c>
      <c r="R307" s="259">
        <v>248</v>
      </c>
      <c r="S307" s="267">
        <v>13771</v>
      </c>
      <c r="T307" s="90"/>
      <c r="U307" s="260">
        <v>122</v>
      </c>
      <c r="V307" s="273">
        <v>110.622914457451</v>
      </c>
      <c r="W307" s="273">
        <v>112.046401858979</v>
      </c>
      <c r="X307" s="274">
        <v>1.093409445</v>
      </c>
      <c r="Z307" s="257">
        <v>36553.119999999995</v>
      </c>
      <c r="AA307" s="258">
        <v>14153.195258196551</v>
      </c>
      <c r="AB307" s="276">
        <v>1.0277536314135902</v>
      </c>
      <c r="AC307" s="92"/>
      <c r="AD307" s="257">
        <v>1425809.1316365674</v>
      </c>
      <c r="AE307" s="258">
        <v>14457.691582748253</v>
      </c>
      <c r="AF307" s="276">
        <v>1.0498650484894527</v>
      </c>
      <c r="AG307" s="93"/>
      <c r="AH307" s="257">
        <v>15057.341467095001</v>
      </c>
      <c r="AI307" s="258">
        <v>12772.183102515444</v>
      </c>
      <c r="AJ307" s="258">
        <v>13291.567889207414</v>
      </c>
      <c r="AK307" s="276">
        <v>0.96518538154145772</v>
      </c>
      <c r="AL307" s="93"/>
      <c r="AM307" s="257">
        <v>13823.46</v>
      </c>
      <c r="AN307" s="258">
        <v>13792.846942554506</v>
      </c>
      <c r="AO307" s="276">
        <v>1.0015864456142987</v>
      </c>
      <c r="AQ307" s="280">
        <v>14364.388750615382</v>
      </c>
      <c r="AR307" s="281">
        <v>14479.221995593296</v>
      </c>
    </row>
    <row r="308" spans="1:44" x14ac:dyDescent="0.2">
      <c r="A308" s="260" t="s">
        <v>8400</v>
      </c>
      <c r="B308" s="261" t="s">
        <v>1735</v>
      </c>
      <c r="C308" s="261" t="s">
        <v>1744</v>
      </c>
      <c r="D308" s="262" t="s">
        <v>10068</v>
      </c>
      <c r="E308" s="257">
        <v>131</v>
      </c>
      <c r="F308" s="258">
        <v>298</v>
      </c>
      <c r="G308" s="258">
        <v>919</v>
      </c>
      <c r="H308" s="258">
        <v>795</v>
      </c>
      <c r="I308" s="258">
        <v>343</v>
      </c>
      <c r="J308" s="258">
        <v>158</v>
      </c>
      <c r="K308" s="259">
        <v>38</v>
      </c>
      <c r="L308" s="257">
        <v>131</v>
      </c>
      <c r="M308" s="258">
        <v>310</v>
      </c>
      <c r="N308" s="258">
        <v>883</v>
      </c>
      <c r="O308" s="258">
        <v>835</v>
      </c>
      <c r="P308" s="258">
        <v>356</v>
      </c>
      <c r="Q308" s="258">
        <v>174</v>
      </c>
      <c r="R308" s="259">
        <v>87</v>
      </c>
      <c r="S308" s="267">
        <v>5458</v>
      </c>
      <c r="T308" s="90"/>
      <c r="U308" s="260">
        <v>32</v>
      </c>
      <c r="V308" s="273">
        <v>88.197050304580401</v>
      </c>
      <c r="W308" s="273">
        <v>89.765298644192001</v>
      </c>
      <c r="X308" s="274">
        <v>1.093409445</v>
      </c>
      <c r="Z308" s="257">
        <v>15067.199999999999</v>
      </c>
      <c r="AA308" s="258">
        <v>5833.9486094292106</v>
      </c>
      <c r="AB308" s="276">
        <v>1.0688802875465757</v>
      </c>
      <c r="AC308" s="92"/>
      <c r="AD308" s="257">
        <v>504348.08261187066</v>
      </c>
      <c r="AE308" s="258">
        <v>5114.0849549640061</v>
      </c>
      <c r="AF308" s="276">
        <v>0.93698881549358848</v>
      </c>
      <c r="AG308" s="93"/>
      <c r="AH308" s="257">
        <v>5967.8287508100002</v>
      </c>
      <c r="AI308" s="258">
        <v>5062.1287759443248</v>
      </c>
      <c r="AJ308" s="258">
        <v>5267.9818124532758</v>
      </c>
      <c r="AK308" s="276">
        <v>0.96518538154145761</v>
      </c>
      <c r="AL308" s="93"/>
      <c r="AM308" s="257">
        <v>5471.76</v>
      </c>
      <c r="AN308" s="258">
        <v>5459.6423895603602</v>
      </c>
      <c r="AO308" s="276">
        <v>1.000300914173756</v>
      </c>
      <c r="AQ308" s="280">
        <v>5277.623529667384</v>
      </c>
      <c r="AR308" s="281">
        <v>5319.8144398554368</v>
      </c>
    </row>
    <row r="309" spans="1:44" x14ac:dyDescent="0.2">
      <c r="A309" s="260" t="s">
        <v>8400</v>
      </c>
      <c r="B309" s="261" t="s">
        <v>1754</v>
      </c>
      <c r="C309" s="261" t="s">
        <v>1787</v>
      </c>
      <c r="D309" s="262" t="s">
        <v>10109</v>
      </c>
      <c r="E309" s="257">
        <v>352</v>
      </c>
      <c r="F309" s="258">
        <v>729</v>
      </c>
      <c r="G309" s="258">
        <v>2232</v>
      </c>
      <c r="H309" s="258">
        <v>1727</v>
      </c>
      <c r="I309" s="258">
        <v>595</v>
      </c>
      <c r="J309" s="258">
        <v>314</v>
      </c>
      <c r="K309" s="259">
        <v>81</v>
      </c>
      <c r="L309" s="257">
        <v>331</v>
      </c>
      <c r="M309" s="258">
        <v>688</v>
      </c>
      <c r="N309" s="258">
        <v>2292</v>
      </c>
      <c r="O309" s="258">
        <v>1709</v>
      </c>
      <c r="P309" s="258">
        <v>601</v>
      </c>
      <c r="Q309" s="258">
        <v>383</v>
      </c>
      <c r="R309" s="259">
        <v>174</v>
      </c>
      <c r="S309" s="267">
        <v>12208</v>
      </c>
      <c r="T309" s="90"/>
      <c r="U309" s="260">
        <v>93</v>
      </c>
      <c r="V309" s="273">
        <v>120.424743747078</v>
      </c>
      <c r="W309" s="273">
        <v>122.775966579292</v>
      </c>
      <c r="X309" s="274">
        <v>1.040866632</v>
      </c>
      <c r="Z309" s="257">
        <v>32250.13</v>
      </c>
      <c r="AA309" s="258">
        <v>12487.097872691098</v>
      </c>
      <c r="AB309" s="276">
        <v>1.0228618834117873</v>
      </c>
      <c r="AC309" s="92"/>
      <c r="AD309" s="257">
        <v>1326242.4453351386</v>
      </c>
      <c r="AE309" s="258">
        <v>13448.086292305195</v>
      </c>
      <c r="AF309" s="276">
        <v>1.1015798076921031</v>
      </c>
      <c r="AG309" s="93"/>
      <c r="AH309" s="257">
        <v>12706.899843456</v>
      </c>
      <c r="AI309" s="258">
        <v>10778.453276138413</v>
      </c>
      <c r="AJ309" s="258">
        <v>11521.817572546439</v>
      </c>
      <c r="AK309" s="276">
        <v>0.94379239617844357</v>
      </c>
      <c r="AL309" s="93"/>
      <c r="AM309" s="257">
        <v>12247.99</v>
      </c>
      <c r="AN309" s="258">
        <v>12220.865935441501</v>
      </c>
      <c r="AO309" s="276">
        <v>1.0010538937943563</v>
      </c>
      <c r="AQ309" s="280">
        <v>12996.051257078985</v>
      </c>
      <c r="AR309" s="281">
        <v>13099.945600490273</v>
      </c>
    </row>
    <row r="310" spans="1:44" x14ac:dyDescent="0.2">
      <c r="A310" s="260" t="s">
        <v>8400</v>
      </c>
      <c r="B310" s="261" t="s">
        <v>1754</v>
      </c>
      <c r="C310" s="261" t="s">
        <v>1788</v>
      </c>
      <c r="D310" s="262" t="s">
        <v>10110</v>
      </c>
      <c r="E310" s="257">
        <v>312</v>
      </c>
      <c r="F310" s="258">
        <v>597</v>
      </c>
      <c r="G310" s="258">
        <v>2073</v>
      </c>
      <c r="H310" s="258">
        <v>1695</v>
      </c>
      <c r="I310" s="258">
        <v>567</v>
      </c>
      <c r="J310" s="258">
        <v>261</v>
      </c>
      <c r="K310" s="259">
        <v>76</v>
      </c>
      <c r="L310" s="257">
        <v>283</v>
      </c>
      <c r="M310" s="258">
        <v>644</v>
      </c>
      <c r="N310" s="258">
        <v>2067</v>
      </c>
      <c r="O310" s="258">
        <v>1727</v>
      </c>
      <c r="P310" s="258">
        <v>574</v>
      </c>
      <c r="Q310" s="258">
        <v>356</v>
      </c>
      <c r="R310" s="259">
        <v>157</v>
      </c>
      <c r="S310" s="267">
        <v>11389</v>
      </c>
      <c r="T310" s="90"/>
      <c r="U310" s="260">
        <v>70</v>
      </c>
      <c r="V310" s="273">
        <v>114.042361810408</v>
      </c>
      <c r="W310" s="273">
        <v>105.957345971563</v>
      </c>
      <c r="X310" s="274">
        <v>1.077062792</v>
      </c>
      <c r="Z310" s="257">
        <v>30195.340000000004</v>
      </c>
      <c r="AA310" s="258">
        <v>11691.492898763026</v>
      </c>
      <c r="AB310" s="276">
        <v>1.0265600929636514</v>
      </c>
      <c r="AC310" s="92"/>
      <c r="AD310" s="257">
        <v>1172935.1611525652</v>
      </c>
      <c r="AE310" s="258">
        <v>11893.551829788261</v>
      </c>
      <c r="AF310" s="276">
        <v>1.0443016796723383</v>
      </c>
      <c r="AG310" s="93"/>
      <c r="AH310" s="257">
        <v>12266.668138088</v>
      </c>
      <c r="AI310" s="258">
        <v>10405.032778185296</v>
      </c>
      <c r="AJ310" s="258">
        <v>10916.695733528943</v>
      </c>
      <c r="AK310" s="276">
        <v>0.95852978606804307</v>
      </c>
      <c r="AL310" s="93"/>
      <c r="AM310" s="257">
        <v>11419.1</v>
      </c>
      <c r="AN310" s="258">
        <v>11393.811572625391</v>
      </c>
      <c r="AO310" s="276">
        <v>1.0004224754258839</v>
      </c>
      <c r="AQ310" s="280">
        <v>11708.061627530482</v>
      </c>
      <c r="AR310" s="281">
        <v>11801.659394371283</v>
      </c>
    </row>
    <row r="311" spans="1:44" x14ac:dyDescent="0.2">
      <c r="A311" s="260" t="s">
        <v>8400</v>
      </c>
      <c r="B311" s="261" t="s">
        <v>1748</v>
      </c>
      <c r="C311" s="261" t="s">
        <v>1789</v>
      </c>
      <c r="D311" s="262" t="s">
        <v>10111</v>
      </c>
      <c r="E311" s="257">
        <v>329</v>
      </c>
      <c r="F311" s="258">
        <v>573</v>
      </c>
      <c r="G311" s="258">
        <v>1946</v>
      </c>
      <c r="H311" s="258">
        <v>1294</v>
      </c>
      <c r="I311" s="258">
        <v>420</v>
      </c>
      <c r="J311" s="258">
        <v>291</v>
      </c>
      <c r="K311" s="259">
        <v>85</v>
      </c>
      <c r="L311" s="257">
        <v>302</v>
      </c>
      <c r="M311" s="258">
        <v>513</v>
      </c>
      <c r="N311" s="258">
        <v>1950</v>
      </c>
      <c r="O311" s="258">
        <v>1355</v>
      </c>
      <c r="P311" s="258">
        <v>490</v>
      </c>
      <c r="Q311" s="258">
        <v>411</v>
      </c>
      <c r="R311" s="259">
        <v>154</v>
      </c>
      <c r="S311" s="267">
        <v>10113</v>
      </c>
      <c r="T311" s="90"/>
      <c r="U311" s="260">
        <v>120</v>
      </c>
      <c r="V311" s="273">
        <v>153.33856717015701</v>
      </c>
      <c r="W311" s="273">
        <v>130.973697221398</v>
      </c>
      <c r="X311" s="274">
        <v>1.079527763</v>
      </c>
      <c r="Z311" s="257">
        <v>27217.750000000004</v>
      </c>
      <c r="AA311" s="258">
        <v>10538.584127395399</v>
      </c>
      <c r="AB311" s="276">
        <v>1.0420828762380501</v>
      </c>
      <c r="AC311" s="92"/>
      <c r="AD311" s="257">
        <v>1205201.5991351274</v>
      </c>
      <c r="AE311" s="258">
        <v>12220.733216465385</v>
      </c>
      <c r="AF311" s="276">
        <v>1.208418196031384</v>
      </c>
      <c r="AG311" s="93"/>
      <c r="AH311" s="257">
        <v>10917.264267219</v>
      </c>
      <c r="AI311" s="258">
        <v>9260.419477381467</v>
      </c>
      <c r="AJ311" s="258">
        <v>9703.7613491431039</v>
      </c>
      <c r="AK311" s="276">
        <v>0.95953340741057092</v>
      </c>
      <c r="AL311" s="93"/>
      <c r="AM311" s="257">
        <v>10164.6</v>
      </c>
      <c r="AN311" s="258">
        <v>10142.089754105669</v>
      </c>
      <c r="AO311" s="276">
        <v>1.002876471285046</v>
      </c>
      <c r="AQ311" s="280">
        <v>12254.823624291048</v>
      </c>
      <c r="AR311" s="281">
        <v>12352.792371018893</v>
      </c>
    </row>
    <row r="312" spans="1:44" x14ac:dyDescent="0.2">
      <c r="A312" s="260" t="s">
        <v>8400</v>
      </c>
      <c r="B312" s="261" t="s">
        <v>1748</v>
      </c>
      <c r="C312" s="261" t="s">
        <v>1790</v>
      </c>
      <c r="D312" s="262" t="s">
        <v>10112</v>
      </c>
      <c r="E312" s="257">
        <v>232</v>
      </c>
      <c r="F312" s="258">
        <v>467</v>
      </c>
      <c r="G312" s="258">
        <v>1697</v>
      </c>
      <c r="H312" s="258">
        <v>1291</v>
      </c>
      <c r="I312" s="258">
        <v>461</v>
      </c>
      <c r="J312" s="258">
        <v>228</v>
      </c>
      <c r="K312" s="259">
        <v>78</v>
      </c>
      <c r="L312" s="257">
        <v>208</v>
      </c>
      <c r="M312" s="258">
        <v>441</v>
      </c>
      <c r="N312" s="258">
        <v>1572</v>
      </c>
      <c r="O312" s="258">
        <v>1290</v>
      </c>
      <c r="P312" s="258">
        <v>480</v>
      </c>
      <c r="Q312" s="258">
        <v>283</v>
      </c>
      <c r="R312" s="259">
        <v>133</v>
      </c>
      <c r="S312" s="267">
        <v>8861</v>
      </c>
      <c r="T312" s="90"/>
      <c r="U312" s="260">
        <v>28</v>
      </c>
      <c r="V312" s="273">
        <v>127.86071416555799</v>
      </c>
      <c r="W312" s="273">
        <v>114.986905971328</v>
      </c>
      <c r="X312" s="274">
        <v>1.0857550600000001</v>
      </c>
      <c r="Z312" s="257">
        <v>23735.039999999997</v>
      </c>
      <c r="AA312" s="258">
        <v>9190.0952799954011</v>
      </c>
      <c r="AB312" s="276">
        <v>1.037139744949261</v>
      </c>
      <c r="AC312" s="92"/>
      <c r="AD312" s="257">
        <v>963500.17363363085</v>
      </c>
      <c r="AE312" s="258">
        <v>9769.8829676664755</v>
      </c>
      <c r="AF312" s="276">
        <v>1.102571150848265</v>
      </c>
      <c r="AG312" s="93"/>
      <c r="AH312" s="257">
        <v>9620.8755866600004</v>
      </c>
      <c r="AI312" s="258">
        <v>8160.7755836495135</v>
      </c>
      <c r="AJ312" s="258">
        <v>8524.8922801517656</v>
      </c>
      <c r="AK312" s="276">
        <v>0.96206887260487139</v>
      </c>
      <c r="AL312" s="93"/>
      <c r="AM312" s="257">
        <v>8873.0400000000009</v>
      </c>
      <c r="AN312" s="258">
        <v>8853.3900076510417</v>
      </c>
      <c r="AO312" s="276">
        <v>0.9991411813171247</v>
      </c>
      <c r="AQ312" s="280">
        <v>9740.0158100745848</v>
      </c>
      <c r="AR312" s="281">
        <v>9817.8804265943181</v>
      </c>
    </row>
    <row r="313" spans="1:44" x14ac:dyDescent="0.2">
      <c r="A313" s="260" t="s">
        <v>8400</v>
      </c>
      <c r="B313" s="261" t="s">
        <v>1748</v>
      </c>
      <c r="C313" s="261" t="s">
        <v>1791</v>
      </c>
      <c r="D313" s="262" t="s">
        <v>10113</v>
      </c>
      <c r="E313" s="257">
        <v>445</v>
      </c>
      <c r="F313" s="258">
        <v>929</v>
      </c>
      <c r="G313" s="258">
        <v>2758</v>
      </c>
      <c r="H313" s="258">
        <v>2161</v>
      </c>
      <c r="I313" s="258">
        <v>878</v>
      </c>
      <c r="J313" s="258">
        <v>392</v>
      </c>
      <c r="K313" s="259">
        <v>98</v>
      </c>
      <c r="L313" s="257">
        <v>429</v>
      </c>
      <c r="M313" s="258">
        <v>846</v>
      </c>
      <c r="N313" s="258">
        <v>2703</v>
      </c>
      <c r="O313" s="258">
        <v>2288</v>
      </c>
      <c r="P313" s="258">
        <v>855</v>
      </c>
      <c r="Q313" s="258">
        <v>471</v>
      </c>
      <c r="R313" s="259">
        <v>227</v>
      </c>
      <c r="S313" s="267">
        <v>15480</v>
      </c>
      <c r="T313" s="90"/>
      <c r="U313" s="260">
        <v>101</v>
      </c>
      <c r="V313" s="273">
        <v>129.55938770526299</v>
      </c>
      <c r="W313" s="273">
        <v>109.018215877527</v>
      </c>
      <c r="X313" s="274">
        <v>1.0857550600000001</v>
      </c>
      <c r="Z313" s="257">
        <v>41579.11</v>
      </c>
      <c r="AA313" s="258">
        <v>16099.23482570114</v>
      </c>
      <c r="AB313" s="276">
        <v>1.0400022497222958</v>
      </c>
      <c r="AC313" s="92"/>
      <c r="AD313" s="257">
        <v>1668208.1890632792</v>
      </c>
      <c r="AE313" s="258">
        <v>16915.615812902204</v>
      </c>
      <c r="AF313" s="276">
        <v>1.0927400395931657</v>
      </c>
      <c r="AG313" s="93"/>
      <c r="AH313" s="257">
        <v>16807.488328800002</v>
      </c>
      <c r="AI313" s="258">
        <v>14256.721141507107</v>
      </c>
      <c r="AJ313" s="258">
        <v>14892.826147923412</v>
      </c>
      <c r="AK313" s="276">
        <v>0.96206887260487151</v>
      </c>
      <c r="AL313" s="93"/>
      <c r="AM313" s="257">
        <v>15523.43</v>
      </c>
      <c r="AN313" s="258">
        <v>15489.052235363572</v>
      </c>
      <c r="AO313" s="276">
        <v>1.0005847697263288</v>
      </c>
      <c r="AQ313" s="280">
        <v>16934.880761864842</v>
      </c>
      <c r="AR313" s="281">
        <v>17070.263293273685</v>
      </c>
    </row>
    <row r="314" spans="1:44" x14ac:dyDescent="0.2">
      <c r="A314" s="260" t="s">
        <v>8400</v>
      </c>
      <c r="B314" s="261" t="s">
        <v>1754</v>
      </c>
      <c r="C314" s="261" t="s">
        <v>1792</v>
      </c>
      <c r="D314" s="262" t="s">
        <v>10114</v>
      </c>
      <c r="E314" s="257">
        <v>80</v>
      </c>
      <c r="F314" s="258">
        <v>193</v>
      </c>
      <c r="G314" s="258">
        <v>623</v>
      </c>
      <c r="H314" s="258">
        <v>508</v>
      </c>
      <c r="I314" s="258">
        <v>240</v>
      </c>
      <c r="J314" s="258">
        <v>94</v>
      </c>
      <c r="K314" s="259">
        <v>19</v>
      </c>
      <c r="L314" s="257">
        <v>101</v>
      </c>
      <c r="M314" s="258">
        <v>184</v>
      </c>
      <c r="N314" s="258">
        <v>658</v>
      </c>
      <c r="O314" s="258">
        <v>561</v>
      </c>
      <c r="P314" s="258">
        <v>262</v>
      </c>
      <c r="Q314" s="258">
        <v>106</v>
      </c>
      <c r="R314" s="259">
        <v>39</v>
      </c>
      <c r="S314" s="267">
        <v>3668</v>
      </c>
      <c r="T314" s="90"/>
      <c r="U314" s="260">
        <v>6</v>
      </c>
      <c r="V314" s="273">
        <v>102.21638859402</v>
      </c>
      <c r="W314" s="273">
        <v>83.706459525756301</v>
      </c>
      <c r="X314" s="274">
        <v>1.077062792</v>
      </c>
      <c r="Z314" s="257">
        <v>10035.35</v>
      </c>
      <c r="AA314" s="258">
        <v>3885.6400776279229</v>
      </c>
      <c r="AB314" s="276">
        <v>1.0593348085136103</v>
      </c>
      <c r="AC314" s="92"/>
      <c r="AD314" s="257">
        <v>347109.99714335491</v>
      </c>
      <c r="AE314" s="258">
        <v>3519.6922032804209</v>
      </c>
      <c r="AF314" s="276">
        <v>0.95956712194122706</v>
      </c>
      <c r="AG314" s="93"/>
      <c r="AH314" s="257">
        <v>3950.666321056</v>
      </c>
      <c r="AI314" s="258">
        <v>3351.0984485366289</v>
      </c>
      <c r="AJ314" s="258">
        <v>3515.8872552975818</v>
      </c>
      <c r="AK314" s="276">
        <v>0.95852978606804295</v>
      </c>
      <c r="AL314" s="93"/>
      <c r="AM314" s="257">
        <v>3670.58</v>
      </c>
      <c r="AN314" s="258">
        <v>3662.4512336565317</v>
      </c>
      <c r="AO314" s="276">
        <v>0.99848725017898898</v>
      </c>
      <c r="AQ314" s="280">
        <v>3568.5029963175584</v>
      </c>
      <c r="AR314" s="281">
        <v>3597.0306827993795</v>
      </c>
    </row>
    <row r="315" spans="1:44" x14ac:dyDescent="0.2">
      <c r="A315" s="260" t="s">
        <v>8400</v>
      </c>
      <c r="B315" s="261" t="s">
        <v>1748</v>
      </c>
      <c r="C315" s="261" t="s">
        <v>1793</v>
      </c>
      <c r="D315" s="262" t="s">
        <v>10115</v>
      </c>
      <c r="E315" s="257">
        <v>162</v>
      </c>
      <c r="F315" s="258">
        <v>341</v>
      </c>
      <c r="G315" s="258">
        <v>1214</v>
      </c>
      <c r="H315" s="258">
        <v>765</v>
      </c>
      <c r="I315" s="258">
        <v>185</v>
      </c>
      <c r="J315" s="258">
        <v>122</v>
      </c>
      <c r="K315" s="259">
        <v>20</v>
      </c>
      <c r="L315" s="257">
        <v>184</v>
      </c>
      <c r="M315" s="258">
        <v>374</v>
      </c>
      <c r="N315" s="258">
        <v>1192</v>
      </c>
      <c r="O315" s="258">
        <v>628</v>
      </c>
      <c r="P315" s="258">
        <v>196</v>
      </c>
      <c r="Q315" s="258">
        <v>142</v>
      </c>
      <c r="R315" s="259">
        <v>43</v>
      </c>
      <c r="S315" s="267">
        <v>5568</v>
      </c>
      <c r="T315" s="90"/>
      <c r="U315" s="260">
        <v>70</v>
      </c>
      <c r="V315" s="273">
        <v>181.431213136537</v>
      </c>
      <c r="W315" s="273">
        <v>127.25574712643601</v>
      </c>
      <c r="X315" s="274">
        <v>1.079527763</v>
      </c>
      <c r="Z315" s="257">
        <v>13436.699999999999</v>
      </c>
      <c r="AA315" s="258">
        <v>5202.6267176593856</v>
      </c>
      <c r="AB315" s="276">
        <v>0.93437979843020569</v>
      </c>
      <c r="AC315" s="92"/>
      <c r="AD315" s="257">
        <v>699505.79097745661</v>
      </c>
      <c r="AE315" s="258">
        <v>7092.9823367664167</v>
      </c>
      <c r="AF315" s="276">
        <v>1.2738833219767272</v>
      </c>
      <c r="AG315" s="93"/>
      <c r="AH315" s="257">
        <v>6010.8105843839994</v>
      </c>
      <c r="AI315" s="258">
        <v>5098.5875259626227</v>
      </c>
      <c r="AJ315" s="258">
        <v>5342.682012462059</v>
      </c>
      <c r="AK315" s="276">
        <v>0.95953340741057092</v>
      </c>
      <c r="AL315" s="93"/>
      <c r="AM315" s="257">
        <v>5598.1</v>
      </c>
      <c r="AN315" s="258">
        <v>5585.7026004426098</v>
      </c>
      <c r="AO315" s="276">
        <v>1.0031793463438594</v>
      </c>
      <c r="AQ315" s="280">
        <v>6379.5640308463662</v>
      </c>
      <c r="AR315" s="281">
        <v>6430.5641849027006</v>
      </c>
    </row>
    <row r="316" spans="1:44" x14ac:dyDescent="0.2">
      <c r="A316" s="260" t="s">
        <v>8400</v>
      </c>
      <c r="B316" s="261" t="s">
        <v>1748</v>
      </c>
      <c r="C316" s="261" t="s">
        <v>1794</v>
      </c>
      <c r="D316" s="262" t="s">
        <v>10116</v>
      </c>
      <c r="E316" s="257">
        <v>68</v>
      </c>
      <c r="F316" s="258">
        <v>191</v>
      </c>
      <c r="G316" s="258">
        <v>480</v>
      </c>
      <c r="H316" s="258">
        <v>501</v>
      </c>
      <c r="I316" s="258">
        <v>171</v>
      </c>
      <c r="J316" s="258">
        <v>68</v>
      </c>
      <c r="K316" s="259">
        <v>24</v>
      </c>
      <c r="L316" s="257">
        <v>63</v>
      </c>
      <c r="M316" s="258">
        <v>122</v>
      </c>
      <c r="N316" s="258">
        <v>523</v>
      </c>
      <c r="O316" s="258">
        <v>496</v>
      </c>
      <c r="P316" s="258">
        <v>171</v>
      </c>
      <c r="Q316" s="258">
        <v>94</v>
      </c>
      <c r="R316" s="259">
        <v>26</v>
      </c>
      <c r="S316" s="267">
        <v>2998</v>
      </c>
      <c r="T316" s="90"/>
      <c r="U316" s="260">
        <v>10</v>
      </c>
      <c r="V316" s="273">
        <v>107.95493355379899</v>
      </c>
      <c r="W316" s="273">
        <v>112.612408272181</v>
      </c>
      <c r="X316" s="274">
        <v>1.0622729630000001</v>
      </c>
      <c r="Z316" s="257">
        <v>8087.15</v>
      </c>
      <c r="AA316" s="258">
        <v>3131.3062477929175</v>
      </c>
      <c r="AB316" s="276">
        <v>1.0444650593038418</v>
      </c>
      <c r="AC316" s="92"/>
      <c r="AD316" s="257">
        <v>308717.08535092836</v>
      </c>
      <c r="AE316" s="258">
        <v>3130.3884280819548</v>
      </c>
      <c r="AF316" s="276">
        <v>1.0441589153041877</v>
      </c>
      <c r="AG316" s="93"/>
      <c r="AH316" s="257">
        <v>3184.6943430740002</v>
      </c>
      <c r="AI316" s="258">
        <v>2701.3732380430474</v>
      </c>
      <c r="AJ316" s="258">
        <v>2855.619154260663</v>
      </c>
      <c r="AK316" s="276">
        <v>0.95250805679141526</v>
      </c>
      <c r="AL316" s="93"/>
      <c r="AM316" s="257">
        <v>3002.3</v>
      </c>
      <c r="AN316" s="258">
        <v>2995.6511883154726</v>
      </c>
      <c r="AO316" s="276">
        <v>0.99921654046546782</v>
      </c>
      <c r="AQ316" s="280">
        <v>3111.8626340571718</v>
      </c>
      <c r="AR316" s="281">
        <v>3136.7398001098518</v>
      </c>
    </row>
    <row r="317" spans="1:44" x14ac:dyDescent="0.2">
      <c r="A317" s="260" t="s">
        <v>8400</v>
      </c>
      <c r="B317" s="261" t="s">
        <v>1748</v>
      </c>
      <c r="C317" s="261" t="s">
        <v>1795</v>
      </c>
      <c r="D317" s="262" t="s">
        <v>10117</v>
      </c>
      <c r="E317" s="257">
        <v>75</v>
      </c>
      <c r="F317" s="258">
        <v>160</v>
      </c>
      <c r="G317" s="258">
        <v>493</v>
      </c>
      <c r="H317" s="258">
        <v>539</v>
      </c>
      <c r="I317" s="258">
        <v>222</v>
      </c>
      <c r="J317" s="258">
        <v>114</v>
      </c>
      <c r="K317" s="259">
        <v>29</v>
      </c>
      <c r="L317" s="257">
        <v>74</v>
      </c>
      <c r="M317" s="258">
        <v>158</v>
      </c>
      <c r="N317" s="258">
        <v>504</v>
      </c>
      <c r="O317" s="258">
        <v>513</v>
      </c>
      <c r="P317" s="258">
        <v>230</v>
      </c>
      <c r="Q317" s="258">
        <v>128</v>
      </c>
      <c r="R317" s="259">
        <v>50</v>
      </c>
      <c r="S317" s="267">
        <v>3289</v>
      </c>
      <c r="T317" s="90"/>
      <c r="U317" s="260">
        <v>19</v>
      </c>
      <c r="V317" s="273">
        <v>81.047430451666102</v>
      </c>
      <c r="W317" s="273">
        <v>95.045606567345601</v>
      </c>
      <c r="X317" s="274">
        <v>1.0622729630000001</v>
      </c>
      <c r="Z317" s="257">
        <v>9457.61</v>
      </c>
      <c r="AA317" s="258">
        <v>3661.9418809084509</v>
      </c>
      <c r="AB317" s="276">
        <v>1.1133906600512165</v>
      </c>
      <c r="AC317" s="92"/>
      <c r="AD317" s="257">
        <v>301891.8314250065</v>
      </c>
      <c r="AE317" s="258">
        <v>3061.1804155609129</v>
      </c>
      <c r="AF317" s="276">
        <v>0.93073287186406595</v>
      </c>
      <c r="AG317" s="93"/>
      <c r="AH317" s="257">
        <v>3493.8157753070004</v>
      </c>
      <c r="AI317" s="258">
        <v>2963.5812474728432</v>
      </c>
      <c r="AJ317" s="258">
        <v>3132.7989987869646</v>
      </c>
      <c r="AK317" s="276">
        <v>0.95250805679141526</v>
      </c>
      <c r="AL317" s="93"/>
      <c r="AM317" s="257">
        <v>3297.17</v>
      </c>
      <c r="AN317" s="258">
        <v>3289.8681772568116</v>
      </c>
      <c r="AO317" s="276">
        <v>1.0002639638968718</v>
      </c>
      <c r="AQ317" s="280">
        <v>3247.2803219011262</v>
      </c>
      <c r="AR317" s="281">
        <v>3273.2400576887599</v>
      </c>
    </row>
    <row r="318" spans="1:44" x14ac:dyDescent="0.2">
      <c r="A318" s="260" t="s">
        <v>8400</v>
      </c>
      <c r="B318" s="261" t="s">
        <v>1748</v>
      </c>
      <c r="C318" s="261" t="s">
        <v>1796</v>
      </c>
      <c r="D318" s="262" t="s">
        <v>10118</v>
      </c>
      <c r="E318" s="257">
        <v>289</v>
      </c>
      <c r="F318" s="258">
        <v>561</v>
      </c>
      <c r="G318" s="258">
        <v>1842</v>
      </c>
      <c r="H318" s="258">
        <v>1201</v>
      </c>
      <c r="I318" s="258">
        <v>341</v>
      </c>
      <c r="J318" s="258">
        <v>173</v>
      </c>
      <c r="K318" s="259">
        <v>42</v>
      </c>
      <c r="L318" s="257">
        <v>275</v>
      </c>
      <c r="M318" s="258">
        <v>543</v>
      </c>
      <c r="N318" s="258">
        <v>1642</v>
      </c>
      <c r="O318" s="258">
        <v>1103</v>
      </c>
      <c r="P318" s="258">
        <v>359</v>
      </c>
      <c r="Q318" s="258">
        <v>176</v>
      </c>
      <c r="R318" s="259">
        <v>65</v>
      </c>
      <c r="S318" s="267">
        <v>8612</v>
      </c>
      <c r="T318" s="90"/>
      <c r="U318" s="260">
        <v>98</v>
      </c>
      <c r="V318" s="273">
        <v>132.188338365654</v>
      </c>
      <c r="W318" s="273">
        <v>118.11646539712</v>
      </c>
      <c r="X318" s="274">
        <v>1.0857550600000001</v>
      </c>
      <c r="Z318" s="257">
        <v>21084.82</v>
      </c>
      <c r="AA318" s="258">
        <v>8163.9426249777807</v>
      </c>
      <c r="AB318" s="276">
        <v>0.94797290118181388</v>
      </c>
      <c r="AC318" s="92"/>
      <c r="AD318" s="257">
        <v>952539.20710680832</v>
      </c>
      <c r="AE318" s="258">
        <v>9658.7388671151384</v>
      </c>
      <c r="AF318" s="276">
        <v>1.1215442251643217</v>
      </c>
      <c r="AG318" s="93"/>
      <c r="AH318" s="257">
        <v>9350.5225767200009</v>
      </c>
      <c r="AI318" s="258">
        <v>7931.4523559857371</v>
      </c>
      <c r="AJ318" s="258">
        <v>8285.337130873153</v>
      </c>
      <c r="AK318" s="276">
        <v>0.96206887260487151</v>
      </c>
      <c r="AL318" s="93"/>
      <c r="AM318" s="257">
        <v>8654.14</v>
      </c>
      <c r="AN318" s="258">
        <v>8634.9747776199783</v>
      </c>
      <c r="AO318" s="276">
        <v>1.0026677633093333</v>
      </c>
      <c r="AQ318" s="280">
        <v>8832.416960894403</v>
      </c>
      <c r="AR318" s="281">
        <v>8903.0259591766317</v>
      </c>
    </row>
    <row r="319" spans="1:44" x14ac:dyDescent="0.2">
      <c r="A319" s="260" t="s">
        <v>8400</v>
      </c>
      <c r="B319" s="261" t="s">
        <v>1748</v>
      </c>
      <c r="C319" s="261" t="s">
        <v>1797</v>
      </c>
      <c r="D319" s="262" t="s">
        <v>10119</v>
      </c>
      <c r="E319" s="257">
        <v>37</v>
      </c>
      <c r="F319" s="258">
        <v>63</v>
      </c>
      <c r="G319" s="258">
        <v>410</v>
      </c>
      <c r="H319" s="258">
        <v>340</v>
      </c>
      <c r="I319" s="258">
        <v>134</v>
      </c>
      <c r="J319" s="258">
        <v>78</v>
      </c>
      <c r="K319" s="259">
        <v>18</v>
      </c>
      <c r="L319" s="257">
        <v>38</v>
      </c>
      <c r="M319" s="258">
        <v>93</v>
      </c>
      <c r="N319" s="258">
        <v>311</v>
      </c>
      <c r="O319" s="258">
        <v>305</v>
      </c>
      <c r="P319" s="258">
        <v>102</v>
      </c>
      <c r="Q319" s="258">
        <v>75</v>
      </c>
      <c r="R319" s="259">
        <v>36</v>
      </c>
      <c r="S319" s="267">
        <v>2040</v>
      </c>
      <c r="T319" s="90"/>
      <c r="U319" s="260">
        <v>19</v>
      </c>
      <c r="V319" s="273">
        <v>181.214494829166</v>
      </c>
      <c r="W319" s="273">
        <v>126.76862745098001</v>
      </c>
      <c r="X319" s="274">
        <v>1.079527763</v>
      </c>
      <c r="Z319" s="257">
        <v>5661.2400000000007</v>
      </c>
      <c r="AA319" s="258">
        <v>2192.0053643440742</v>
      </c>
      <c r="AB319" s="276">
        <v>1.0745124335019971</v>
      </c>
      <c r="AC319" s="92"/>
      <c r="AD319" s="257">
        <v>255933.7193422587</v>
      </c>
      <c r="AE319" s="258">
        <v>2595.165578459204</v>
      </c>
      <c r="AF319" s="276">
        <v>1.2721399894407863</v>
      </c>
      <c r="AG319" s="93"/>
      <c r="AH319" s="257">
        <v>2202.23663652</v>
      </c>
      <c r="AI319" s="258">
        <v>1868.0169814949265</v>
      </c>
      <c r="AJ319" s="258">
        <v>1957.4481511175645</v>
      </c>
      <c r="AK319" s="276">
        <v>0.9595334074105708</v>
      </c>
      <c r="AL319" s="93"/>
      <c r="AM319" s="257">
        <v>2048.17</v>
      </c>
      <c r="AN319" s="258">
        <v>2043.6341785871168</v>
      </c>
      <c r="AO319" s="276">
        <v>1.0017814600917239</v>
      </c>
      <c r="AQ319" s="280">
        <v>2680.4617067634476</v>
      </c>
      <c r="AR319" s="281">
        <v>2701.8901240230057</v>
      </c>
    </row>
    <row r="320" spans="1:44" x14ac:dyDescent="0.2">
      <c r="A320" s="260" t="s">
        <v>8400</v>
      </c>
      <c r="B320" s="261" t="s">
        <v>1735</v>
      </c>
      <c r="C320" s="261" t="s">
        <v>1745</v>
      </c>
      <c r="D320" s="262" t="s">
        <v>10069</v>
      </c>
      <c r="E320" s="257">
        <v>155</v>
      </c>
      <c r="F320" s="258">
        <v>318</v>
      </c>
      <c r="G320" s="258">
        <v>967</v>
      </c>
      <c r="H320" s="258">
        <v>898</v>
      </c>
      <c r="I320" s="258">
        <v>337</v>
      </c>
      <c r="J320" s="258">
        <v>136</v>
      </c>
      <c r="K320" s="259">
        <v>54</v>
      </c>
      <c r="L320" s="257">
        <v>128</v>
      </c>
      <c r="M320" s="258">
        <v>265</v>
      </c>
      <c r="N320" s="258">
        <v>947</v>
      </c>
      <c r="O320" s="258">
        <v>878</v>
      </c>
      <c r="P320" s="258">
        <v>288</v>
      </c>
      <c r="Q320" s="258">
        <v>183</v>
      </c>
      <c r="R320" s="259">
        <v>130</v>
      </c>
      <c r="S320" s="267">
        <v>5684</v>
      </c>
      <c r="T320" s="90"/>
      <c r="U320" s="260">
        <v>143</v>
      </c>
      <c r="V320" s="273">
        <v>85.289804559158796</v>
      </c>
      <c r="W320" s="273">
        <v>104.285412634172</v>
      </c>
      <c r="X320" s="274">
        <v>1.093409445</v>
      </c>
      <c r="Z320" s="257">
        <v>15641.970000000001</v>
      </c>
      <c r="AA320" s="258">
        <v>6056.4968361894353</v>
      </c>
      <c r="AB320" s="276">
        <v>1.0655342780065862</v>
      </c>
      <c r="AC320" s="92"/>
      <c r="AD320" s="257">
        <v>540456.58496048371</v>
      </c>
      <c r="AE320" s="258">
        <v>5480.2248392499041</v>
      </c>
      <c r="AF320" s="276">
        <v>0.96414933836205208</v>
      </c>
      <c r="AG320" s="93"/>
      <c r="AH320" s="257">
        <v>6214.93928538</v>
      </c>
      <c r="AI320" s="258">
        <v>5271.7368930867615</v>
      </c>
      <c r="AJ320" s="258">
        <v>5486.1137086816452</v>
      </c>
      <c r="AK320" s="276">
        <v>0.96518538154145761</v>
      </c>
      <c r="AL320" s="93"/>
      <c r="AM320" s="257">
        <v>5745.49</v>
      </c>
      <c r="AN320" s="258">
        <v>5732.7661945690506</v>
      </c>
      <c r="AO320" s="276">
        <v>1.0085795556947661</v>
      </c>
      <c r="AQ320" s="280">
        <v>5684.4270629411112</v>
      </c>
      <c r="AR320" s="281">
        <v>5729.8700829547424</v>
      </c>
    </row>
    <row r="321" spans="1:44" x14ac:dyDescent="0.2">
      <c r="A321" s="260" t="s">
        <v>8400</v>
      </c>
      <c r="B321" s="261" t="s">
        <v>1748</v>
      </c>
      <c r="C321" s="261" t="s">
        <v>1798</v>
      </c>
      <c r="D321" s="262" t="s">
        <v>10120</v>
      </c>
      <c r="E321" s="257">
        <v>183</v>
      </c>
      <c r="F321" s="258">
        <v>281</v>
      </c>
      <c r="G321" s="258">
        <v>986</v>
      </c>
      <c r="H321" s="258">
        <v>670</v>
      </c>
      <c r="I321" s="258">
        <v>179</v>
      </c>
      <c r="J321" s="258">
        <v>118</v>
      </c>
      <c r="K321" s="259">
        <v>32</v>
      </c>
      <c r="L321" s="257">
        <v>169</v>
      </c>
      <c r="M321" s="258">
        <v>312</v>
      </c>
      <c r="N321" s="258">
        <v>1017</v>
      </c>
      <c r="O321" s="258">
        <v>674</v>
      </c>
      <c r="P321" s="258">
        <v>202</v>
      </c>
      <c r="Q321" s="258">
        <v>178</v>
      </c>
      <c r="R321" s="259">
        <v>73</v>
      </c>
      <c r="S321" s="267">
        <v>5074</v>
      </c>
      <c r="T321" s="90"/>
      <c r="U321" s="260">
        <v>41</v>
      </c>
      <c r="V321" s="273">
        <v>152.81368928669599</v>
      </c>
      <c r="W321" s="273">
        <v>129.79089475758701</v>
      </c>
      <c r="X321" s="274">
        <v>1.079527763</v>
      </c>
      <c r="Z321" s="257">
        <v>13169.509999999998</v>
      </c>
      <c r="AA321" s="258">
        <v>5099.1720128068982</v>
      </c>
      <c r="AB321" s="276">
        <v>1.0049609800565429</v>
      </c>
      <c r="AC321" s="92"/>
      <c r="AD321" s="257">
        <v>602569.90865293669</v>
      </c>
      <c r="AE321" s="258">
        <v>6110.053374640288</v>
      </c>
      <c r="AF321" s="276">
        <v>1.2041886824281214</v>
      </c>
      <c r="AG321" s="93"/>
      <c r="AH321" s="257">
        <v>5477.5238694620002</v>
      </c>
      <c r="AI321" s="258">
        <v>4646.2343941692443</v>
      </c>
      <c r="AJ321" s="258">
        <v>4868.6725092012366</v>
      </c>
      <c r="AK321" s="276">
        <v>0.95953340741057092</v>
      </c>
      <c r="AL321" s="93"/>
      <c r="AM321" s="257">
        <v>5091.63</v>
      </c>
      <c r="AN321" s="258">
        <v>5080.3542150893336</v>
      </c>
      <c r="AO321" s="276">
        <v>1.0012523088469321</v>
      </c>
      <c r="AQ321" s="280">
        <v>5899.2640299855375</v>
      </c>
      <c r="AR321" s="281">
        <v>5946.4245213441209</v>
      </c>
    </row>
    <row r="322" spans="1:44" x14ac:dyDescent="0.2">
      <c r="A322" s="260" t="s">
        <v>8400</v>
      </c>
      <c r="B322" s="261" t="s">
        <v>1754</v>
      </c>
      <c r="C322" s="261" t="s">
        <v>1799</v>
      </c>
      <c r="D322" s="262" t="s">
        <v>10121</v>
      </c>
      <c r="E322" s="257">
        <v>94</v>
      </c>
      <c r="F322" s="258">
        <v>238</v>
      </c>
      <c r="G322" s="258">
        <v>607</v>
      </c>
      <c r="H322" s="258">
        <v>534</v>
      </c>
      <c r="I322" s="258">
        <v>242</v>
      </c>
      <c r="J322" s="258">
        <v>116</v>
      </c>
      <c r="K322" s="259">
        <v>42</v>
      </c>
      <c r="L322" s="257">
        <v>75</v>
      </c>
      <c r="M322" s="258">
        <v>196</v>
      </c>
      <c r="N322" s="258">
        <v>604</v>
      </c>
      <c r="O322" s="258">
        <v>573</v>
      </c>
      <c r="P322" s="258">
        <v>261</v>
      </c>
      <c r="Q322" s="258">
        <v>167</v>
      </c>
      <c r="R322" s="259">
        <v>86</v>
      </c>
      <c r="S322" s="267">
        <v>3835</v>
      </c>
      <c r="T322" s="90"/>
      <c r="U322" s="260">
        <v>7</v>
      </c>
      <c r="V322" s="273">
        <v>108.027942341204</v>
      </c>
      <c r="W322" s="273">
        <v>89.855280312907396</v>
      </c>
      <c r="X322" s="274">
        <v>1.040866632</v>
      </c>
      <c r="Z322" s="257">
        <v>11006.92</v>
      </c>
      <c r="AA322" s="258">
        <v>4261.8273885060653</v>
      </c>
      <c r="AB322" s="276">
        <v>1.1112978848777224</v>
      </c>
      <c r="AC322" s="92"/>
      <c r="AD322" s="257">
        <v>374316.83674112475</v>
      </c>
      <c r="AE322" s="258">
        <v>3795.5693085100434</v>
      </c>
      <c r="AF322" s="276">
        <v>0.98971820300131508</v>
      </c>
      <c r="AG322" s="93"/>
      <c r="AH322" s="257">
        <v>3991.72353372</v>
      </c>
      <c r="AI322" s="258">
        <v>3385.924665300689</v>
      </c>
      <c r="AJ322" s="258">
        <v>3619.4438393443306</v>
      </c>
      <c r="AK322" s="276">
        <v>0.94379239617844346</v>
      </c>
      <c r="AL322" s="93"/>
      <c r="AM322" s="257">
        <v>3838.01</v>
      </c>
      <c r="AN322" s="258">
        <v>3829.5104477456171</v>
      </c>
      <c r="AO322" s="276">
        <v>0.99856856525309445</v>
      </c>
      <c r="AQ322" s="280">
        <v>3975.2255807963616</v>
      </c>
      <c r="AR322" s="281">
        <v>4007.0047299747416</v>
      </c>
    </row>
    <row r="323" spans="1:44" x14ac:dyDescent="0.2">
      <c r="A323" s="260" t="s">
        <v>8400</v>
      </c>
      <c r="B323" s="261" t="s">
        <v>1754</v>
      </c>
      <c r="C323" s="261" t="s">
        <v>1800</v>
      </c>
      <c r="D323" s="262" t="s">
        <v>10122</v>
      </c>
      <c r="E323" s="257">
        <v>161</v>
      </c>
      <c r="F323" s="258">
        <v>250</v>
      </c>
      <c r="G323" s="258">
        <v>926</v>
      </c>
      <c r="H323" s="258">
        <v>651</v>
      </c>
      <c r="I323" s="258">
        <v>275</v>
      </c>
      <c r="J323" s="258">
        <v>125</v>
      </c>
      <c r="K323" s="259">
        <v>39</v>
      </c>
      <c r="L323" s="257">
        <v>134</v>
      </c>
      <c r="M323" s="258">
        <v>250</v>
      </c>
      <c r="N323" s="258">
        <v>858</v>
      </c>
      <c r="O323" s="258">
        <v>719</v>
      </c>
      <c r="P323" s="258">
        <v>306</v>
      </c>
      <c r="Q323" s="258">
        <v>189</v>
      </c>
      <c r="R323" s="259">
        <v>94</v>
      </c>
      <c r="S323" s="267">
        <v>4977</v>
      </c>
      <c r="T323" s="90"/>
      <c r="U323" s="260">
        <v>48</v>
      </c>
      <c r="V323" s="273">
        <v>144.94487508925801</v>
      </c>
      <c r="W323" s="273">
        <v>123.098653807514</v>
      </c>
      <c r="X323" s="274">
        <v>1.040866632</v>
      </c>
      <c r="Z323" s="257">
        <v>13769.91</v>
      </c>
      <c r="AA323" s="258">
        <v>5331.6440544006446</v>
      </c>
      <c r="AB323" s="276">
        <v>1.0712565911996472</v>
      </c>
      <c r="AC323" s="92"/>
      <c r="AD323" s="257">
        <v>572937.26622281806</v>
      </c>
      <c r="AE323" s="258">
        <v>5809.5786508287165</v>
      </c>
      <c r="AF323" s="276">
        <v>1.1672852422802324</v>
      </c>
      <c r="AG323" s="93"/>
      <c r="AH323" s="257">
        <v>5180.3932274640001</v>
      </c>
      <c r="AI323" s="258">
        <v>4394.1974078752355</v>
      </c>
      <c r="AJ323" s="258">
        <v>4697.2547557801136</v>
      </c>
      <c r="AK323" s="276">
        <v>0.94379239617844357</v>
      </c>
      <c r="AL323" s="93"/>
      <c r="AM323" s="257">
        <v>4997.6400000000003</v>
      </c>
      <c r="AN323" s="258">
        <v>4986.5723627795142</v>
      </c>
      <c r="AO323" s="276">
        <v>1.0019233198271076</v>
      </c>
      <c r="AQ323" s="280">
        <v>5885.0356994790336</v>
      </c>
      <c r="AR323" s="281">
        <v>5932.082445283173</v>
      </c>
    </row>
    <row r="324" spans="1:44" x14ac:dyDescent="0.2">
      <c r="A324" s="260" t="s">
        <v>8400</v>
      </c>
      <c r="B324" s="261" t="s">
        <v>1748</v>
      </c>
      <c r="C324" s="261" t="s">
        <v>1801</v>
      </c>
      <c r="D324" s="262" t="s">
        <v>10123</v>
      </c>
      <c r="E324" s="257">
        <v>350</v>
      </c>
      <c r="F324" s="258">
        <v>671</v>
      </c>
      <c r="G324" s="258">
        <v>2143</v>
      </c>
      <c r="H324" s="258">
        <v>1582</v>
      </c>
      <c r="I324" s="258">
        <v>449</v>
      </c>
      <c r="J324" s="258">
        <v>241</v>
      </c>
      <c r="K324" s="259">
        <v>73</v>
      </c>
      <c r="L324" s="257">
        <v>360</v>
      </c>
      <c r="M324" s="258">
        <v>597</v>
      </c>
      <c r="N324" s="258">
        <v>2134</v>
      </c>
      <c r="O324" s="258">
        <v>1539</v>
      </c>
      <c r="P324" s="258">
        <v>471</v>
      </c>
      <c r="Q324" s="258">
        <v>368</v>
      </c>
      <c r="R324" s="259">
        <v>148</v>
      </c>
      <c r="S324" s="267">
        <v>11126</v>
      </c>
      <c r="T324" s="90"/>
      <c r="U324" s="260">
        <v>62</v>
      </c>
      <c r="V324" s="273">
        <v>135.687211282085</v>
      </c>
      <c r="W324" s="273">
        <v>123.21386192017199</v>
      </c>
      <c r="X324" s="274">
        <v>1.0857550600000001</v>
      </c>
      <c r="Z324" s="257">
        <v>28879.210000000003</v>
      </c>
      <c r="AA324" s="258">
        <v>11181.893584801039</v>
      </c>
      <c r="AB324" s="276">
        <v>1.0050236908863059</v>
      </c>
      <c r="AC324" s="92"/>
      <c r="AD324" s="257">
        <v>1254196.4761958921</v>
      </c>
      <c r="AE324" s="258">
        <v>12717.540822730429</v>
      </c>
      <c r="AF324" s="276">
        <v>1.1430469910776946</v>
      </c>
      <c r="AG324" s="93"/>
      <c r="AH324" s="257">
        <v>12080.110797560001</v>
      </c>
      <c r="AI324" s="258">
        <v>10246.788076253752</v>
      </c>
      <c r="AJ324" s="258">
        <v>10703.9782766018</v>
      </c>
      <c r="AK324" s="276">
        <v>0.96206887260487139</v>
      </c>
      <c r="AL324" s="93"/>
      <c r="AM324" s="257">
        <v>11152.66</v>
      </c>
      <c r="AN324" s="258">
        <v>11127.961623381552</v>
      </c>
      <c r="AO324" s="276">
        <v>1.0001763098491419</v>
      </c>
      <c r="AQ324" s="280">
        <v>12298.78378846233</v>
      </c>
      <c r="AR324" s="281">
        <v>12397.103965967299</v>
      </c>
    </row>
    <row r="325" spans="1:44" x14ac:dyDescent="0.2">
      <c r="A325" s="260" t="s">
        <v>8400</v>
      </c>
      <c r="B325" s="261" t="s">
        <v>1748</v>
      </c>
      <c r="C325" s="261" t="s">
        <v>1802</v>
      </c>
      <c r="D325" s="262" t="s">
        <v>10124</v>
      </c>
      <c r="E325" s="257">
        <v>130</v>
      </c>
      <c r="F325" s="258">
        <v>225</v>
      </c>
      <c r="G325" s="258">
        <v>929</v>
      </c>
      <c r="H325" s="258">
        <v>680</v>
      </c>
      <c r="I325" s="258">
        <v>227</v>
      </c>
      <c r="J325" s="258">
        <v>201</v>
      </c>
      <c r="K325" s="259">
        <v>44</v>
      </c>
      <c r="L325" s="257">
        <v>140</v>
      </c>
      <c r="M325" s="258">
        <v>211</v>
      </c>
      <c r="N325" s="258">
        <v>838</v>
      </c>
      <c r="O325" s="258">
        <v>624</v>
      </c>
      <c r="P325" s="258">
        <v>216</v>
      </c>
      <c r="Q325" s="258">
        <v>170</v>
      </c>
      <c r="R325" s="259">
        <v>90</v>
      </c>
      <c r="S325" s="267">
        <v>4725</v>
      </c>
      <c r="T325" s="90"/>
      <c r="U325" s="260">
        <v>93</v>
      </c>
      <c r="V325" s="273">
        <v>153.63336340613699</v>
      </c>
      <c r="W325" s="273">
        <v>128.43026455026401</v>
      </c>
      <c r="X325" s="274">
        <v>1.079527763</v>
      </c>
      <c r="Z325" s="257">
        <v>12984.800000000001</v>
      </c>
      <c r="AA325" s="258">
        <v>5027.6531740281162</v>
      </c>
      <c r="AB325" s="276">
        <v>1.0640535818048924</v>
      </c>
      <c r="AC325" s="92"/>
      <c r="AD325" s="257">
        <v>560613.22831284686</v>
      </c>
      <c r="AE325" s="258">
        <v>5684.6130188917496</v>
      </c>
      <c r="AF325" s="276">
        <v>1.2030927024109523</v>
      </c>
      <c r="AG325" s="93"/>
      <c r="AH325" s="257">
        <v>5100.7686801749996</v>
      </c>
      <c r="AI325" s="258">
        <v>4326.6569791978072</v>
      </c>
      <c r="AJ325" s="258">
        <v>4533.795350014947</v>
      </c>
      <c r="AK325" s="276">
        <v>0.9595334074105708</v>
      </c>
      <c r="AL325" s="93"/>
      <c r="AM325" s="257">
        <v>4764.99</v>
      </c>
      <c r="AN325" s="258">
        <v>4754.4375831233856</v>
      </c>
      <c r="AO325" s="276">
        <v>1.0062301763224097</v>
      </c>
      <c r="AQ325" s="280">
        <v>5840.1209381192784</v>
      </c>
      <c r="AR325" s="281">
        <v>5886.808621809193</v>
      </c>
    </row>
    <row r="326" spans="1:44" x14ac:dyDescent="0.2">
      <c r="A326" s="260" t="s">
        <v>8400</v>
      </c>
      <c r="B326" s="261" t="s">
        <v>1754</v>
      </c>
      <c r="C326" s="261" t="s">
        <v>1803</v>
      </c>
      <c r="D326" s="262" t="s">
        <v>10125</v>
      </c>
      <c r="E326" s="257">
        <v>73</v>
      </c>
      <c r="F326" s="258">
        <v>111</v>
      </c>
      <c r="G326" s="258">
        <v>483</v>
      </c>
      <c r="H326" s="258">
        <v>342</v>
      </c>
      <c r="I326" s="258">
        <v>131</v>
      </c>
      <c r="J326" s="258">
        <v>68</v>
      </c>
      <c r="K326" s="259">
        <v>13</v>
      </c>
      <c r="L326" s="257">
        <v>66</v>
      </c>
      <c r="M326" s="258">
        <v>126</v>
      </c>
      <c r="N326" s="258">
        <v>466</v>
      </c>
      <c r="O326" s="258">
        <v>340</v>
      </c>
      <c r="P326" s="258">
        <v>127</v>
      </c>
      <c r="Q326" s="258">
        <v>71</v>
      </c>
      <c r="R326" s="259">
        <v>27</v>
      </c>
      <c r="S326" s="267">
        <v>2444</v>
      </c>
      <c r="T326" s="90"/>
      <c r="U326" s="260">
        <v>29</v>
      </c>
      <c r="V326" s="273">
        <v>140.50390114808101</v>
      </c>
      <c r="W326" s="273">
        <v>121.17716857610399</v>
      </c>
      <c r="X326" s="274">
        <v>1.040866632</v>
      </c>
      <c r="Z326" s="257">
        <v>6457.9699999999993</v>
      </c>
      <c r="AA326" s="258">
        <v>2500.4954537827575</v>
      </c>
      <c r="AB326" s="276">
        <v>1.0231159794528468</v>
      </c>
      <c r="AC326" s="92"/>
      <c r="AD326" s="257">
        <v>277399.62173010292</v>
      </c>
      <c r="AE326" s="258">
        <v>2812.829632772427</v>
      </c>
      <c r="AF326" s="276">
        <v>1.1509122883684235</v>
      </c>
      <c r="AG326" s="93"/>
      <c r="AH326" s="257">
        <v>2543.878048608</v>
      </c>
      <c r="AI326" s="258">
        <v>2157.8096172085748</v>
      </c>
      <c r="AJ326" s="258">
        <v>2306.6286162601159</v>
      </c>
      <c r="AK326" s="276">
        <v>0.94379239617844346</v>
      </c>
      <c r="AL326" s="93"/>
      <c r="AM326" s="257">
        <v>2456.4699999999998</v>
      </c>
      <c r="AN326" s="258">
        <v>2451.0299685445516</v>
      </c>
      <c r="AO326" s="276">
        <v>1.0028764192080817</v>
      </c>
      <c r="AQ326" s="280">
        <v>2723.9064634964157</v>
      </c>
      <c r="AR326" s="281">
        <v>2745.6821912109835</v>
      </c>
    </row>
    <row r="327" spans="1:44" x14ac:dyDescent="0.2">
      <c r="A327" s="260" t="s">
        <v>8400</v>
      </c>
      <c r="B327" s="261" t="s">
        <v>1748</v>
      </c>
      <c r="C327" s="261" t="s">
        <v>1804</v>
      </c>
      <c r="D327" s="262" t="s">
        <v>10126</v>
      </c>
      <c r="E327" s="257">
        <v>90</v>
      </c>
      <c r="F327" s="258">
        <v>165</v>
      </c>
      <c r="G327" s="258">
        <v>539</v>
      </c>
      <c r="H327" s="258">
        <v>409</v>
      </c>
      <c r="I327" s="258">
        <v>118</v>
      </c>
      <c r="J327" s="258">
        <v>53</v>
      </c>
      <c r="K327" s="259">
        <v>15</v>
      </c>
      <c r="L327" s="257">
        <v>84</v>
      </c>
      <c r="M327" s="258">
        <v>141</v>
      </c>
      <c r="N327" s="258">
        <v>540</v>
      </c>
      <c r="O327" s="258">
        <v>371</v>
      </c>
      <c r="P327" s="258">
        <v>126</v>
      </c>
      <c r="Q327" s="258">
        <v>52</v>
      </c>
      <c r="R327" s="259">
        <v>31</v>
      </c>
      <c r="S327" s="267">
        <v>2734</v>
      </c>
      <c r="T327" s="90"/>
      <c r="U327" s="260">
        <v>2</v>
      </c>
      <c r="V327" s="273">
        <v>128.13077152286701</v>
      </c>
      <c r="W327" s="273">
        <v>113.94476956839701</v>
      </c>
      <c r="X327" s="274">
        <v>1.0857550600000001</v>
      </c>
      <c r="Z327" s="257">
        <v>6896.2299999999987</v>
      </c>
      <c r="AA327" s="258">
        <v>2670.187653897473</v>
      </c>
      <c r="AB327" s="276">
        <v>0.9766597124716434</v>
      </c>
      <c r="AC327" s="92"/>
      <c r="AD327" s="257">
        <v>296799.52578805923</v>
      </c>
      <c r="AE327" s="258">
        <v>3009.5444828750501</v>
      </c>
      <c r="AF327" s="276">
        <v>1.1007843755943856</v>
      </c>
      <c r="AG327" s="93"/>
      <c r="AH327" s="257">
        <v>2968.4543340400005</v>
      </c>
      <c r="AI327" s="258">
        <v>2517.9506202119142</v>
      </c>
      <c r="AJ327" s="258">
        <v>2630.2962977017187</v>
      </c>
      <c r="AK327" s="276">
        <v>0.96206887260487151</v>
      </c>
      <c r="AL327" s="93"/>
      <c r="AM327" s="257">
        <v>2734.86</v>
      </c>
      <c r="AN327" s="258">
        <v>2728.8034536443565</v>
      </c>
      <c r="AO327" s="276">
        <v>0.99809928809230308</v>
      </c>
      <c r="AQ327" s="280">
        <v>2822.4350024845157</v>
      </c>
      <c r="AR327" s="281">
        <v>2844.9983969805508</v>
      </c>
    </row>
    <row r="328" spans="1:44" x14ac:dyDescent="0.2">
      <c r="A328" s="260" t="s">
        <v>8400</v>
      </c>
      <c r="B328" s="261" t="s">
        <v>1748</v>
      </c>
      <c r="C328" s="261" t="s">
        <v>1805</v>
      </c>
      <c r="D328" s="262" t="s">
        <v>10127</v>
      </c>
      <c r="E328" s="257">
        <v>94</v>
      </c>
      <c r="F328" s="258">
        <v>143</v>
      </c>
      <c r="G328" s="258">
        <v>539</v>
      </c>
      <c r="H328" s="258">
        <v>384</v>
      </c>
      <c r="I328" s="258">
        <v>134</v>
      </c>
      <c r="J328" s="258">
        <v>61</v>
      </c>
      <c r="K328" s="259">
        <v>16</v>
      </c>
      <c r="L328" s="257">
        <v>76</v>
      </c>
      <c r="M328" s="258">
        <v>141</v>
      </c>
      <c r="N328" s="258">
        <v>524</v>
      </c>
      <c r="O328" s="258">
        <v>342</v>
      </c>
      <c r="P328" s="258">
        <v>106</v>
      </c>
      <c r="Q328" s="258">
        <v>87</v>
      </c>
      <c r="R328" s="259">
        <v>27</v>
      </c>
      <c r="S328" s="267">
        <v>2674</v>
      </c>
      <c r="T328" s="90"/>
      <c r="U328" s="260">
        <v>12</v>
      </c>
      <c r="V328" s="273">
        <v>166.732572365897</v>
      </c>
      <c r="W328" s="273">
        <v>134.100598354525</v>
      </c>
      <c r="X328" s="274">
        <v>1.079531853</v>
      </c>
      <c r="Z328" s="257">
        <v>6899.27</v>
      </c>
      <c r="AA328" s="258">
        <v>2671.3647275257963</v>
      </c>
      <c r="AB328" s="276">
        <v>0.99901448299394024</v>
      </c>
      <c r="AC328" s="92"/>
      <c r="AD328" s="257">
        <v>330002.80274494854</v>
      </c>
      <c r="AE328" s="258">
        <v>3346.2254082021846</v>
      </c>
      <c r="AF328" s="276">
        <v>1.2513931967846614</v>
      </c>
      <c r="AG328" s="93"/>
      <c r="AH328" s="257">
        <v>2886.6681749220002</v>
      </c>
      <c r="AI328" s="258">
        <v>2448.5766339880306</v>
      </c>
      <c r="AJ328" s="258">
        <v>2565.7967843142546</v>
      </c>
      <c r="AK328" s="276">
        <v>0.95953507266800842</v>
      </c>
      <c r="AL328" s="93"/>
      <c r="AM328" s="257">
        <v>2679.16</v>
      </c>
      <c r="AN328" s="258">
        <v>2673.2268053449952</v>
      </c>
      <c r="AO328" s="276">
        <v>0.99971084717464298</v>
      </c>
      <c r="AQ328" s="280">
        <v>3206.728818990227</v>
      </c>
      <c r="AR328" s="281">
        <v>3232.3643738642945</v>
      </c>
    </row>
    <row r="329" spans="1:44" x14ac:dyDescent="0.2">
      <c r="A329" s="260" t="s">
        <v>8400</v>
      </c>
      <c r="B329" s="261" t="s">
        <v>1748</v>
      </c>
      <c r="C329" s="261" t="s">
        <v>1806</v>
      </c>
      <c r="D329" s="262" t="s">
        <v>10128</v>
      </c>
      <c r="E329" s="257">
        <v>70</v>
      </c>
      <c r="F329" s="258">
        <v>130</v>
      </c>
      <c r="G329" s="258">
        <v>495</v>
      </c>
      <c r="H329" s="258">
        <v>380</v>
      </c>
      <c r="I329" s="258">
        <v>110</v>
      </c>
      <c r="J329" s="258">
        <v>57</v>
      </c>
      <c r="K329" s="259">
        <v>19</v>
      </c>
      <c r="L329" s="257">
        <v>68</v>
      </c>
      <c r="M329" s="258">
        <v>144</v>
      </c>
      <c r="N329" s="258">
        <v>437</v>
      </c>
      <c r="O329" s="258">
        <v>335</v>
      </c>
      <c r="P329" s="258">
        <v>101</v>
      </c>
      <c r="Q329" s="258">
        <v>78</v>
      </c>
      <c r="R329" s="259">
        <v>31</v>
      </c>
      <c r="S329" s="267">
        <v>2455</v>
      </c>
      <c r="T329" s="90"/>
      <c r="U329" s="260">
        <v>20</v>
      </c>
      <c r="V329" s="273">
        <v>183.989039598468</v>
      </c>
      <c r="W329" s="273">
        <v>125.18900203665901</v>
      </c>
      <c r="X329" s="274">
        <v>1.079527763</v>
      </c>
      <c r="Z329" s="257">
        <v>6335.8099999999995</v>
      </c>
      <c r="AA329" s="258">
        <v>2453.195679297261</v>
      </c>
      <c r="AB329" s="276">
        <v>0.99926504248360937</v>
      </c>
      <c r="AC329" s="92"/>
      <c r="AD329" s="257">
        <v>308859.34167174797</v>
      </c>
      <c r="AE329" s="258">
        <v>3131.8309058768232</v>
      </c>
      <c r="AF329" s="276">
        <v>1.2756948700109259</v>
      </c>
      <c r="AG329" s="93"/>
      <c r="AH329" s="257">
        <v>2650.2406581649998</v>
      </c>
      <c r="AI329" s="258">
        <v>2248.0302399853158</v>
      </c>
      <c r="AJ329" s="258">
        <v>2355.6545151929517</v>
      </c>
      <c r="AK329" s="276">
        <v>0.95953340741057103</v>
      </c>
      <c r="AL329" s="93"/>
      <c r="AM329" s="257">
        <v>2463.6</v>
      </c>
      <c r="AN329" s="258">
        <v>2458.144178641041</v>
      </c>
      <c r="AO329" s="276">
        <v>1.0012807244973689</v>
      </c>
      <c r="AQ329" s="280">
        <v>3006.7336342974859</v>
      </c>
      <c r="AR329" s="281">
        <v>3030.7703674996433</v>
      </c>
    </row>
    <row r="330" spans="1:44" x14ac:dyDescent="0.2">
      <c r="A330" s="260" t="s">
        <v>8400</v>
      </c>
      <c r="B330" s="261" t="s">
        <v>1754</v>
      </c>
      <c r="C330" s="261" t="s">
        <v>1807</v>
      </c>
      <c r="D330" s="262" t="s">
        <v>10129</v>
      </c>
      <c r="E330" s="257">
        <v>80</v>
      </c>
      <c r="F330" s="258">
        <v>152</v>
      </c>
      <c r="G330" s="258">
        <v>563</v>
      </c>
      <c r="H330" s="258">
        <v>393</v>
      </c>
      <c r="I330" s="258">
        <v>125</v>
      </c>
      <c r="J330" s="258">
        <v>54</v>
      </c>
      <c r="K330" s="259">
        <v>16</v>
      </c>
      <c r="L330" s="257">
        <v>70</v>
      </c>
      <c r="M330" s="258">
        <v>159</v>
      </c>
      <c r="N330" s="258">
        <v>541</v>
      </c>
      <c r="O330" s="258">
        <v>412</v>
      </c>
      <c r="P330" s="258">
        <v>134</v>
      </c>
      <c r="Q330" s="258">
        <v>82</v>
      </c>
      <c r="R330" s="259">
        <v>48</v>
      </c>
      <c r="S330" s="267">
        <v>2829</v>
      </c>
      <c r="T330" s="90"/>
      <c r="U330" s="260">
        <v>17</v>
      </c>
      <c r="V330" s="273">
        <v>122.839053226369</v>
      </c>
      <c r="W330" s="273">
        <v>107.188405797101</v>
      </c>
      <c r="X330" s="274">
        <v>1.040866632</v>
      </c>
      <c r="Z330" s="257">
        <v>7332.97</v>
      </c>
      <c r="AA330" s="258">
        <v>2839.2913171980281</v>
      </c>
      <c r="AB330" s="276">
        <v>1.0036377932831488</v>
      </c>
      <c r="AC330" s="92"/>
      <c r="AD330" s="257">
        <v>298677.74520393717</v>
      </c>
      <c r="AE330" s="258">
        <v>3028.5896106112741</v>
      </c>
      <c r="AF330" s="276">
        <v>1.0705512939594466</v>
      </c>
      <c r="AG330" s="93"/>
      <c r="AH330" s="257">
        <v>2944.611701928</v>
      </c>
      <c r="AI330" s="258">
        <v>2497.7264349767011</v>
      </c>
      <c r="AJ330" s="258">
        <v>2669.9886887888169</v>
      </c>
      <c r="AK330" s="276">
        <v>0.94379239617844357</v>
      </c>
      <c r="AL330" s="93"/>
      <c r="AM330" s="257">
        <v>2836.31</v>
      </c>
      <c r="AN330" s="258">
        <v>2830.0287852416668</v>
      </c>
      <c r="AO330" s="276">
        <v>1.0003636568546013</v>
      </c>
      <c r="AQ330" s="280">
        <v>2869.8012113864593</v>
      </c>
      <c r="AR330" s="281">
        <v>2892.7432656058522</v>
      </c>
    </row>
    <row r="331" spans="1:44" x14ac:dyDescent="0.2">
      <c r="A331" s="260" t="s">
        <v>8400</v>
      </c>
      <c r="B331" s="261" t="s">
        <v>1754</v>
      </c>
      <c r="C331" s="261" t="s">
        <v>1808</v>
      </c>
      <c r="D331" s="262" t="s">
        <v>10130</v>
      </c>
      <c r="E331" s="257">
        <v>139</v>
      </c>
      <c r="F331" s="258">
        <v>195</v>
      </c>
      <c r="G331" s="258">
        <v>603</v>
      </c>
      <c r="H331" s="258">
        <v>504</v>
      </c>
      <c r="I331" s="258">
        <v>203</v>
      </c>
      <c r="J331" s="258">
        <v>103</v>
      </c>
      <c r="K331" s="259">
        <v>31</v>
      </c>
      <c r="L331" s="257">
        <v>107</v>
      </c>
      <c r="M331" s="258">
        <v>139</v>
      </c>
      <c r="N331" s="258">
        <v>702</v>
      </c>
      <c r="O331" s="258">
        <v>529</v>
      </c>
      <c r="P331" s="258">
        <v>183</v>
      </c>
      <c r="Q331" s="258">
        <v>126</v>
      </c>
      <c r="R331" s="259">
        <v>62</v>
      </c>
      <c r="S331" s="267">
        <v>3626</v>
      </c>
      <c r="T331" s="90"/>
      <c r="U331" s="260">
        <v>51</v>
      </c>
      <c r="V331" s="273">
        <v>116.291317912922</v>
      </c>
      <c r="W331" s="273">
        <v>107.78908188585601</v>
      </c>
      <c r="X331" s="274">
        <v>1.040866632</v>
      </c>
      <c r="Z331" s="257">
        <v>10077.619999999999</v>
      </c>
      <c r="AA331" s="258">
        <v>3902.006821795424</v>
      </c>
      <c r="AB331" s="276">
        <v>1.0761188146153955</v>
      </c>
      <c r="AC331" s="92"/>
      <c r="AD331" s="257">
        <v>377138.15945912409</v>
      </c>
      <c r="AE331" s="258">
        <v>3824.1774951229431</v>
      </c>
      <c r="AF331" s="276">
        <v>1.0546545767024111</v>
      </c>
      <c r="AG331" s="93"/>
      <c r="AH331" s="257">
        <v>3774.1824076319999</v>
      </c>
      <c r="AI331" s="258">
        <v>3201.3983927979916</v>
      </c>
      <c r="AJ331" s="258">
        <v>3422.1912285430362</v>
      </c>
      <c r="AK331" s="276">
        <v>0.94379239617844357</v>
      </c>
      <c r="AL331" s="93"/>
      <c r="AM331" s="257">
        <v>3647.93</v>
      </c>
      <c r="AN331" s="258">
        <v>3639.8513937286943</v>
      </c>
      <c r="AO331" s="276">
        <v>1.0038200203333409</v>
      </c>
      <c r="AQ331" s="280">
        <v>3898.7967294037944</v>
      </c>
      <c r="AR331" s="281">
        <v>3929.9648833516981</v>
      </c>
    </row>
    <row r="332" spans="1:44" x14ac:dyDescent="0.2">
      <c r="A332" s="260" t="s">
        <v>8400</v>
      </c>
      <c r="B332" s="261" t="s">
        <v>1748</v>
      </c>
      <c r="C332" s="261" t="s">
        <v>1809</v>
      </c>
      <c r="D332" s="262" t="s">
        <v>10131</v>
      </c>
      <c r="E332" s="257">
        <v>103</v>
      </c>
      <c r="F332" s="258">
        <v>187</v>
      </c>
      <c r="G332" s="258">
        <v>626</v>
      </c>
      <c r="H332" s="258">
        <v>432</v>
      </c>
      <c r="I332" s="258">
        <v>111</v>
      </c>
      <c r="J332" s="258">
        <v>45</v>
      </c>
      <c r="K332" s="259">
        <v>10</v>
      </c>
      <c r="L332" s="257">
        <v>71</v>
      </c>
      <c r="M332" s="258">
        <v>156</v>
      </c>
      <c r="N332" s="258">
        <v>524</v>
      </c>
      <c r="O332" s="258">
        <v>344</v>
      </c>
      <c r="P332" s="258">
        <v>108</v>
      </c>
      <c r="Q332" s="258">
        <v>56</v>
      </c>
      <c r="R332" s="259">
        <v>9</v>
      </c>
      <c r="S332" s="267">
        <v>2782</v>
      </c>
      <c r="T332" s="90"/>
      <c r="U332" s="260">
        <v>5</v>
      </c>
      <c r="V332" s="273">
        <v>183.58929609388699</v>
      </c>
      <c r="W332" s="273">
        <v>124.758360302049</v>
      </c>
      <c r="X332" s="274">
        <v>1.079527763</v>
      </c>
      <c r="Z332" s="257">
        <v>6633.5899999999983</v>
      </c>
      <c r="AA332" s="258">
        <v>2568.4946875347455</v>
      </c>
      <c r="AB332" s="276">
        <v>0.92325474030724142</v>
      </c>
      <c r="AC332" s="92"/>
      <c r="AD332" s="257">
        <v>349424.5805550082</v>
      </c>
      <c r="AE332" s="258">
        <v>3543.1620579515138</v>
      </c>
      <c r="AF332" s="276">
        <v>1.2736024651155693</v>
      </c>
      <c r="AG332" s="93"/>
      <c r="AH332" s="257">
        <v>3003.2462366659997</v>
      </c>
      <c r="AI332" s="258">
        <v>2547.4623737837674</v>
      </c>
      <c r="AJ332" s="258">
        <v>2669.4219394162083</v>
      </c>
      <c r="AK332" s="276">
        <v>0.95953340741057092</v>
      </c>
      <c r="AL332" s="93"/>
      <c r="AM332" s="257">
        <v>2784.15</v>
      </c>
      <c r="AN332" s="258">
        <v>2777.9842973548684</v>
      </c>
      <c r="AO332" s="276">
        <v>0.99855654110527259</v>
      </c>
      <c r="AQ332" s="280">
        <v>3134.3343593005843</v>
      </c>
      <c r="AR332" s="281">
        <v>3159.391171085133</v>
      </c>
    </row>
    <row r="333" spans="1:44" x14ac:dyDescent="0.2">
      <c r="A333" s="260" t="s">
        <v>8400</v>
      </c>
      <c r="B333" s="261" t="s">
        <v>1754</v>
      </c>
      <c r="C333" s="261" t="s">
        <v>1810</v>
      </c>
      <c r="D333" s="262" t="s">
        <v>10132</v>
      </c>
      <c r="E333" s="257">
        <v>39</v>
      </c>
      <c r="F333" s="258">
        <v>77</v>
      </c>
      <c r="G333" s="258">
        <v>302</v>
      </c>
      <c r="H333" s="258">
        <v>260</v>
      </c>
      <c r="I333" s="258">
        <v>84</v>
      </c>
      <c r="J333" s="258">
        <v>56</v>
      </c>
      <c r="K333" s="259">
        <v>14</v>
      </c>
      <c r="L333" s="257">
        <v>65</v>
      </c>
      <c r="M333" s="258">
        <v>66</v>
      </c>
      <c r="N333" s="258">
        <v>292</v>
      </c>
      <c r="O333" s="258">
        <v>248</v>
      </c>
      <c r="P333" s="258">
        <v>83</v>
      </c>
      <c r="Q333" s="258">
        <v>59</v>
      </c>
      <c r="R333" s="259">
        <v>21</v>
      </c>
      <c r="S333" s="267">
        <v>1666</v>
      </c>
      <c r="T333" s="90"/>
      <c r="U333" s="260">
        <v>0</v>
      </c>
      <c r="V333" s="273">
        <v>143.63865820225899</v>
      </c>
      <c r="W333" s="273">
        <v>142.54146634615299</v>
      </c>
      <c r="X333" s="274">
        <v>1.040866632</v>
      </c>
      <c r="Z333" s="257">
        <v>4576.829999999999</v>
      </c>
      <c r="AA333" s="258">
        <v>1772.1269389198983</v>
      </c>
      <c r="AB333" s="276">
        <v>1.0637016440095428</v>
      </c>
      <c r="AC333" s="92"/>
      <c r="AD333" s="257">
        <v>198885.6691672841</v>
      </c>
      <c r="AE333" s="258">
        <v>2016.6988703099648</v>
      </c>
      <c r="AF333" s="276">
        <v>1.2105035235954171</v>
      </c>
      <c r="AG333" s="93"/>
      <c r="AH333" s="257">
        <v>1734.083808912</v>
      </c>
      <c r="AI333" s="258">
        <v>1470.9127750693476</v>
      </c>
      <c r="AJ333" s="258">
        <v>1572.3581320332869</v>
      </c>
      <c r="AK333" s="276">
        <v>0.94379239617844346</v>
      </c>
      <c r="AL333" s="93"/>
      <c r="AM333" s="257">
        <v>1666</v>
      </c>
      <c r="AN333" s="258">
        <v>1662.3105218444448</v>
      </c>
      <c r="AO333" s="276">
        <v>0.99778542727757791</v>
      </c>
      <c r="AQ333" s="280">
        <v>2020.1076639699975</v>
      </c>
      <c r="AR333" s="281">
        <v>2036.2570123541038</v>
      </c>
    </row>
    <row r="334" spans="1:44" x14ac:dyDescent="0.2">
      <c r="A334" s="260" t="s">
        <v>8400</v>
      </c>
      <c r="B334" s="261" t="s">
        <v>1748</v>
      </c>
      <c r="C334" s="261" t="s">
        <v>1811</v>
      </c>
      <c r="D334" s="262" t="s">
        <v>10133</v>
      </c>
      <c r="E334" s="257">
        <v>56</v>
      </c>
      <c r="F334" s="258">
        <v>87</v>
      </c>
      <c r="G334" s="258">
        <v>364</v>
      </c>
      <c r="H334" s="258">
        <v>313</v>
      </c>
      <c r="I334" s="258">
        <v>113</v>
      </c>
      <c r="J334" s="258">
        <v>54</v>
      </c>
      <c r="K334" s="259">
        <v>23</v>
      </c>
      <c r="L334" s="257">
        <v>49</v>
      </c>
      <c r="M334" s="258">
        <v>82</v>
      </c>
      <c r="N334" s="258">
        <v>327</v>
      </c>
      <c r="O334" s="258">
        <v>290</v>
      </c>
      <c r="P334" s="258">
        <v>111</v>
      </c>
      <c r="Q334" s="258">
        <v>79</v>
      </c>
      <c r="R334" s="259">
        <v>42</v>
      </c>
      <c r="S334" s="267">
        <v>1990</v>
      </c>
      <c r="T334" s="90"/>
      <c r="U334" s="260">
        <v>60</v>
      </c>
      <c r="V334" s="273">
        <v>126.66331394283399</v>
      </c>
      <c r="W334" s="273">
        <v>103.276381909547</v>
      </c>
      <c r="X334" s="274">
        <v>1.0622729630000001</v>
      </c>
      <c r="Z334" s="257">
        <v>5583.52</v>
      </c>
      <c r="AA334" s="258">
        <v>2161.9125477673488</v>
      </c>
      <c r="AB334" s="276">
        <v>1.0863882149584667</v>
      </c>
      <c r="AC334" s="92"/>
      <c r="AD334" s="257">
        <v>210242.78482798015</v>
      </c>
      <c r="AE334" s="258">
        <v>2131.8599194634899</v>
      </c>
      <c r="AF334" s="276">
        <v>1.071286391690196</v>
      </c>
      <c r="AG334" s="93"/>
      <c r="AH334" s="257">
        <v>2113.9231963699999</v>
      </c>
      <c r="AI334" s="258">
        <v>1793.1063187810753</v>
      </c>
      <c r="AJ334" s="258">
        <v>1895.491033014916</v>
      </c>
      <c r="AK334" s="276">
        <v>0.95250805679141504</v>
      </c>
      <c r="AL334" s="93"/>
      <c r="AM334" s="257">
        <v>2015.8</v>
      </c>
      <c r="AN334" s="258">
        <v>2011.3358643061415</v>
      </c>
      <c r="AO334" s="276">
        <v>1.0107215398523324</v>
      </c>
      <c r="AQ334" s="280">
        <v>2229.6869368269163</v>
      </c>
      <c r="AR334" s="281">
        <v>2247.5117249669429</v>
      </c>
    </row>
    <row r="335" spans="1:44" x14ac:dyDescent="0.2">
      <c r="A335" s="260" t="s">
        <v>8400</v>
      </c>
      <c r="B335" s="261" t="s">
        <v>1748</v>
      </c>
      <c r="C335" s="261" t="s">
        <v>1812</v>
      </c>
      <c r="D335" s="262" t="s">
        <v>10134</v>
      </c>
      <c r="E335" s="257">
        <v>160</v>
      </c>
      <c r="F335" s="258">
        <v>264</v>
      </c>
      <c r="G335" s="258">
        <v>859</v>
      </c>
      <c r="H335" s="258">
        <v>479</v>
      </c>
      <c r="I335" s="258">
        <v>139</v>
      </c>
      <c r="J335" s="258">
        <v>65</v>
      </c>
      <c r="K335" s="259">
        <v>28</v>
      </c>
      <c r="L335" s="257">
        <v>134</v>
      </c>
      <c r="M335" s="258">
        <v>230</v>
      </c>
      <c r="N335" s="258">
        <v>841</v>
      </c>
      <c r="O335" s="258">
        <v>465</v>
      </c>
      <c r="P335" s="258">
        <v>142</v>
      </c>
      <c r="Q335" s="258">
        <v>80</v>
      </c>
      <c r="R335" s="259">
        <v>35</v>
      </c>
      <c r="S335" s="267">
        <v>3921</v>
      </c>
      <c r="T335" s="90"/>
      <c r="U335" s="260">
        <v>14</v>
      </c>
      <c r="V335" s="273">
        <v>151.57522851396101</v>
      </c>
      <c r="W335" s="273">
        <v>106.647779479326</v>
      </c>
      <c r="X335" s="274">
        <v>1.079527763</v>
      </c>
      <c r="Z335" s="257">
        <v>9527.7999999999993</v>
      </c>
      <c r="AA335" s="258">
        <v>3689.1191170834422</v>
      </c>
      <c r="AB335" s="276">
        <v>0.94086179981725127</v>
      </c>
      <c r="AC335" s="92"/>
      <c r="AD335" s="257">
        <v>442891.06244730484</v>
      </c>
      <c r="AE335" s="258">
        <v>4490.9113313569196</v>
      </c>
      <c r="AF335" s="276">
        <v>1.1453484650234429</v>
      </c>
      <c r="AG335" s="93"/>
      <c r="AH335" s="257">
        <v>4232.8283587229998</v>
      </c>
      <c r="AI335" s="258">
        <v>3590.4385217851013</v>
      </c>
      <c r="AJ335" s="258">
        <v>3762.3304904568486</v>
      </c>
      <c r="AK335" s="276">
        <v>0.95953340741057092</v>
      </c>
      <c r="AL335" s="93"/>
      <c r="AM335" s="257">
        <v>3927.02</v>
      </c>
      <c r="AN335" s="258">
        <v>3918.3233286275936</v>
      </c>
      <c r="AO335" s="276">
        <v>0.9993173498157597</v>
      </c>
      <c r="AQ335" s="280">
        <v>4051.5746375486574</v>
      </c>
      <c r="AR335" s="281">
        <v>4083.9641440551554</v>
      </c>
    </row>
    <row r="336" spans="1:44" x14ac:dyDescent="0.2">
      <c r="A336" s="260" t="s">
        <v>8400</v>
      </c>
      <c r="B336" s="261" t="s">
        <v>1754</v>
      </c>
      <c r="C336" s="261" t="s">
        <v>1813</v>
      </c>
      <c r="D336" s="262" t="s">
        <v>10135</v>
      </c>
      <c r="E336" s="257">
        <v>77</v>
      </c>
      <c r="F336" s="258">
        <v>164</v>
      </c>
      <c r="G336" s="258">
        <v>460</v>
      </c>
      <c r="H336" s="258">
        <v>312</v>
      </c>
      <c r="I336" s="258">
        <v>95</v>
      </c>
      <c r="J336" s="258">
        <v>53</v>
      </c>
      <c r="K336" s="259">
        <v>14</v>
      </c>
      <c r="L336" s="257">
        <v>61</v>
      </c>
      <c r="M336" s="258">
        <v>164</v>
      </c>
      <c r="N336" s="258">
        <v>488</v>
      </c>
      <c r="O336" s="258">
        <v>295</v>
      </c>
      <c r="P336" s="258">
        <v>100</v>
      </c>
      <c r="Q336" s="258">
        <v>54</v>
      </c>
      <c r="R336" s="259">
        <v>14</v>
      </c>
      <c r="S336" s="267">
        <v>2351</v>
      </c>
      <c r="T336" s="90"/>
      <c r="U336" s="260">
        <v>3</v>
      </c>
      <c r="V336" s="273">
        <v>130.78037063193901</v>
      </c>
      <c r="W336" s="273">
        <v>117.69119523606901</v>
      </c>
      <c r="X336" s="274">
        <v>1.077062792</v>
      </c>
      <c r="Z336" s="257">
        <v>5794.29</v>
      </c>
      <c r="AA336" s="258">
        <v>2243.5216953468184</v>
      </c>
      <c r="AB336" s="276">
        <v>0.95428400482637965</v>
      </c>
      <c r="AC336" s="92"/>
      <c r="AD336" s="257">
        <v>258933.64142153767</v>
      </c>
      <c r="AE336" s="258">
        <v>2625.5847609655671</v>
      </c>
      <c r="AF336" s="276">
        <v>1.1167948791856941</v>
      </c>
      <c r="AG336" s="93"/>
      <c r="AH336" s="257">
        <v>2532.1746239919999</v>
      </c>
      <c r="AI336" s="258">
        <v>2147.8823480124356</v>
      </c>
      <c r="AJ336" s="258">
        <v>2253.5035270459693</v>
      </c>
      <c r="AK336" s="276">
        <v>0.95852978606804307</v>
      </c>
      <c r="AL336" s="93"/>
      <c r="AM336" s="257">
        <v>2352.29</v>
      </c>
      <c r="AN336" s="258">
        <v>2347.0806827307733</v>
      </c>
      <c r="AO336" s="276">
        <v>0.99833291481530129</v>
      </c>
      <c r="AQ336" s="280">
        <v>2397.6439480558515</v>
      </c>
      <c r="AR336" s="281">
        <v>2416.8114350709266</v>
      </c>
    </row>
    <row r="337" spans="1:44" x14ac:dyDescent="0.2">
      <c r="A337" s="260" t="s">
        <v>8400</v>
      </c>
      <c r="B337" s="261" t="s">
        <v>1754</v>
      </c>
      <c r="C337" s="261" t="s">
        <v>1814</v>
      </c>
      <c r="D337" s="262" t="s">
        <v>10136</v>
      </c>
      <c r="E337" s="257">
        <v>70</v>
      </c>
      <c r="F337" s="258">
        <v>143</v>
      </c>
      <c r="G337" s="258">
        <v>548</v>
      </c>
      <c r="H337" s="258">
        <v>449</v>
      </c>
      <c r="I337" s="258">
        <v>170</v>
      </c>
      <c r="J337" s="258">
        <v>85</v>
      </c>
      <c r="K337" s="259">
        <v>14</v>
      </c>
      <c r="L337" s="257">
        <v>76</v>
      </c>
      <c r="M337" s="258">
        <v>130</v>
      </c>
      <c r="N337" s="258">
        <v>490</v>
      </c>
      <c r="O337" s="258">
        <v>364</v>
      </c>
      <c r="P337" s="258">
        <v>157</v>
      </c>
      <c r="Q337" s="258">
        <v>83</v>
      </c>
      <c r="R337" s="259">
        <v>29</v>
      </c>
      <c r="S337" s="267">
        <v>2808</v>
      </c>
      <c r="T337" s="90"/>
      <c r="U337" s="260">
        <v>13</v>
      </c>
      <c r="V337" s="273">
        <v>160.19737350804101</v>
      </c>
      <c r="W337" s="273">
        <v>123.325142450142</v>
      </c>
      <c r="X337" s="274">
        <v>1.040866632</v>
      </c>
      <c r="Z337" s="257">
        <v>7455.78</v>
      </c>
      <c r="AA337" s="258">
        <v>2886.8427686106324</v>
      </c>
      <c r="AB337" s="276">
        <v>1.0280779090493706</v>
      </c>
      <c r="AC337" s="92"/>
      <c r="AD337" s="257">
        <v>334583.88392928249</v>
      </c>
      <c r="AE337" s="258">
        <v>3392.6775296040228</v>
      </c>
      <c r="AF337" s="276">
        <v>1.2082184934487261</v>
      </c>
      <c r="AG337" s="93"/>
      <c r="AH337" s="257">
        <v>2922.7535026559999</v>
      </c>
      <c r="AI337" s="258">
        <v>2479.1855176438944</v>
      </c>
      <c r="AJ337" s="258">
        <v>2650.1690484690694</v>
      </c>
      <c r="AK337" s="276">
        <v>0.94379239617844346</v>
      </c>
      <c r="AL337" s="93"/>
      <c r="AM337" s="257">
        <v>2813.59</v>
      </c>
      <c r="AN337" s="258">
        <v>2807.3591003339207</v>
      </c>
      <c r="AO337" s="276">
        <v>0.99977175937817686</v>
      </c>
      <c r="AQ337" s="280">
        <v>3291.1369071196777</v>
      </c>
      <c r="AR337" s="281">
        <v>3317.4472456431276</v>
      </c>
    </row>
    <row r="338" spans="1:44" x14ac:dyDescent="0.2">
      <c r="A338" s="260" t="s">
        <v>8400</v>
      </c>
      <c r="B338" s="261" t="s">
        <v>1748</v>
      </c>
      <c r="C338" s="261" t="s">
        <v>1815</v>
      </c>
      <c r="D338" s="262" t="s">
        <v>10137</v>
      </c>
      <c r="E338" s="257">
        <v>85</v>
      </c>
      <c r="F338" s="258">
        <v>127</v>
      </c>
      <c r="G338" s="258">
        <v>490</v>
      </c>
      <c r="H338" s="258">
        <v>385</v>
      </c>
      <c r="I338" s="258">
        <v>176</v>
      </c>
      <c r="J338" s="258">
        <v>81</v>
      </c>
      <c r="K338" s="259">
        <v>16</v>
      </c>
      <c r="L338" s="257">
        <v>77</v>
      </c>
      <c r="M338" s="258">
        <v>123</v>
      </c>
      <c r="N338" s="258">
        <v>487</v>
      </c>
      <c r="O338" s="258">
        <v>360</v>
      </c>
      <c r="P338" s="258">
        <v>167</v>
      </c>
      <c r="Q338" s="258">
        <v>102</v>
      </c>
      <c r="R338" s="259">
        <v>52</v>
      </c>
      <c r="S338" s="267">
        <v>2728</v>
      </c>
      <c r="T338" s="90"/>
      <c r="U338" s="260">
        <v>37</v>
      </c>
      <c r="V338" s="273">
        <v>135.57131953203401</v>
      </c>
      <c r="W338" s="273">
        <v>88.503299120234601</v>
      </c>
      <c r="X338" s="274">
        <v>1.0857550600000001</v>
      </c>
      <c r="Z338" s="257">
        <v>7621.56</v>
      </c>
      <c r="AA338" s="258">
        <v>2951.032000881471</v>
      </c>
      <c r="AB338" s="276">
        <v>1.0817565985635891</v>
      </c>
      <c r="AC338" s="92"/>
      <c r="AD338" s="257">
        <v>285016.77838131698</v>
      </c>
      <c r="AE338" s="258">
        <v>2890.0675317009654</v>
      </c>
      <c r="AF338" s="276">
        <v>1.0594089192452218</v>
      </c>
      <c r="AG338" s="93"/>
      <c r="AH338" s="257">
        <v>2961.9398036800003</v>
      </c>
      <c r="AI338" s="258">
        <v>2512.4247593043533</v>
      </c>
      <c r="AJ338" s="258">
        <v>2624.5238844660894</v>
      </c>
      <c r="AK338" s="276">
        <v>0.96206887260487151</v>
      </c>
      <c r="AL338" s="93"/>
      <c r="AM338" s="257">
        <v>2743.91</v>
      </c>
      <c r="AN338" s="258">
        <v>2737.8334117612189</v>
      </c>
      <c r="AO338" s="276">
        <v>1.0036046230796256</v>
      </c>
      <c r="AQ338" s="280">
        <v>3018.6055111867954</v>
      </c>
      <c r="AR338" s="281">
        <v>3042.7371517442775</v>
      </c>
    </row>
    <row r="339" spans="1:44" x14ac:dyDescent="0.2">
      <c r="A339" s="260" t="s">
        <v>8400</v>
      </c>
      <c r="B339" s="261" t="s">
        <v>1754</v>
      </c>
      <c r="C339" s="261" t="s">
        <v>1816</v>
      </c>
      <c r="D339" s="262" t="s">
        <v>10138</v>
      </c>
      <c r="E339" s="257">
        <v>119</v>
      </c>
      <c r="F339" s="258">
        <v>218</v>
      </c>
      <c r="G339" s="258">
        <v>750</v>
      </c>
      <c r="H339" s="258">
        <v>410</v>
      </c>
      <c r="I339" s="258">
        <v>139</v>
      </c>
      <c r="J339" s="258">
        <v>72</v>
      </c>
      <c r="K339" s="259">
        <v>28</v>
      </c>
      <c r="L339" s="257">
        <v>146</v>
      </c>
      <c r="M339" s="258">
        <v>188</v>
      </c>
      <c r="N339" s="258">
        <v>836</v>
      </c>
      <c r="O339" s="258">
        <v>397</v>
      </c>
      <c r="P339" s="258">
        <v>133</v>
      </c>
      <c r="Q339" s="258">
        <v>91</v>
      </c>
      <c r="R339" s="259">
        <v>57</v>
      </c>
      <c r="S339" s="267">
        <v>3584</v>
      </c>
      <c r="T339" s="90"/>
      <c r="U339" s="260">
        <v>66</v>
      </c>
      <c r="V339" s="273">
        <v>129.89092971376601</v>
      </c>
      <c r="W339" s="273">
        <v>101.746930803571</v>
      </c>
      <c r="X339" s="274">
        <v>1.077072118</v>
      </c>
      <c r="Z339" s="257">
        <v>9036.64</v>
      </c>
      <c r="AA339" s="258">
        <v>3498.9442870548205</v>
      </c>
      <c r="AB339" s="276">
        <v>0.97626793723627803</v>
      </c>
      <c r="AC339" s="92"/>
      <c r="AD339" s="257">
        <v>380371.42396038363</v>
      </c>
      <c r="AE339" s="258">
        <v>3856.9627676586879</v>
      </c>
      <c r="AF339" s="276">
        <v>1.0761614865119107</v>
      </c>
      <c r="AG339" s="93"/>
      <c r="AH339" s="257">
        <v>3860.226470912</v>
      </c>
      <c r="AI339" s="258">
        <v>3274.3840877493999</v>
      </c>
      <c r="AJ339" s="258">
        <v>3435.384362119712</v>
      </c>
      <c r="AK339" s="276">
        <v>0.95853358318072324</v>
      </c>
      <c r="AL339" s="93"/>
      <c r="AM339" s="257">
        <v>3612.38</v>
      </c>
      <c r="AN339" s="258">
        <v>3604.3801217889772</v>
      </c>
      <c r="AO339" s="276">
        <v>1.0056864179098708</v>
      </c>
      <c r="AQ339" s="280">
        <v>3629.8141658539607</v>
      </c>
      <c r="AR339" s="281">
        <v>3658.8319922695782</v>
      </c>
    </row>
    <row r="340" spans="1:44" x14ac:dyDescent="0.2">
      <c r="A340" s="260" t="s">
        <v>8400</v>
      </c>
      <c r="B340" s="261" t="s">
        <v>1754</v>
      </c>
      <c r="C340" s="261" t="s">
        <v>1817</v>
      </c>
      <c r="D340" s="262" t="s">
        <v>10139</v>
      </c>
      <c r="E340" s="257">
        <v>178</v>
      </c>
      <c r="F340" s="258">
        <v>366</v>
      </c>
      <c r="G340" s="258">
        <v>1081</v>
      </c>
      <c r="H340" s="258">
        <v>672</v>
      </c>
      <c r="I340" s="258">
        <v>226</v>
      </c>
      <c r="J340" s="258">
        <v>113</v>
      </c>
      <c r="K340" s="259">
        <v>37</v>
      </c>
      <c r="L340" s="257">
        <v>186</v>
      </c>
      <c r="M340" s="258">
        <v>319</v>
      </c>
      <c r="N340" s="258">
        <v>1142</v>
      </c>
      <c r="O340" s="258">
        <v>703</v>
      </c>
      <c r="P340" s="258">
        <v>264</v>
      </c>
      <c r="Q340" s="258">
        <v>165</v>
      </c>
      <c r="R340" s="259">
        <v>79</v>
      </c>
      <c r="S340" s="267">
        <v>5531</v>
      </c>
      <c r="T340" s="90"/>
      <c r="U340" s="260">
        <v>51</v>
      </c>
      <c r="V340" s="273">
        <v>134.996567077772</v>
      </c>
      <c r="W340" s="273">
        <v>124.301084990958</v>
      </c>
      <c r="X340" s="274">
        <v>1.040866632</v>
      </c>
      <c r="Z340" s="257">
        <v>14234.279999999999</v>
      </c>
      <c r="AA340" s="258">
        <v>5511.445923079672</v>
      </c>
      <c r="AB340" s="276">
        <v>0.99646463986253331</v>
      </c>
      <c r="AC340" s="92"/>
      <c r="AD340" s="257">
        <v>623917.14509112597</v>
      </c>
      <c r="AE340" s="258">
        <v>6326.514157306965</v>
      </c>
      <c r="AF340" s="276">
        <v>1.1438282692654067</v>
      </c>
      <c r="AG340" s="93"/>
      <c r="AH340" s="257">
        <v>5757.0333415919995</v>
      </c>
      <c r="AI340" s="258">
        <v>4883.3244651311888</v>
      </c>
      <c r="AJ340" s="258">
        <v>5220.1157432629698</v>
      </c>
      <c r="AK340" s="276">
        <v>0.94379239617844324</v>
      </c>
      <c r="AL340" s="93"/>
      <c r="AM340" s="257">
        <v>5552.93</v>
      </c>
      <c r="AN340" s="258">
        <v>5540.6326326924809</v>
      </c>
      <c r="AO340" s="276">
        <v>1.0017415716312568</v>
      </c>
      <c r="AQ340" s="280">
        <v>5960.16863214354</v>
      </c>
      <c r="AR340" s="281">
        <v>6007.8160132139874</v>
      </c>
    </row>
    <row r="341" spans="1:44" x14ac:dyDescent="0.2">
      <c r="A341" s="260" t="s">
        <v>8400</v>
      </c>
      <c r="B341" s="261" t="s">
        <v>1754</v>
      </c>
      <c r="C341" s="261" t="s">
        <v>1818</v>
      </c>
      <c r="D341" s="262" t="s">
        <v>10140</v>
      </c>
      <c r="E341" s="257">
        <v>43</v>
      </c>
      <c r="F341" s="258">
        <v>97</v>
      </c>
      <c r="G341" s="258">
        <v>407</v>
      </c>
      <c r="H341" s="258">
        <v>299</v>
      </c>
      <c r="I341" s="258">
        <v>94</v>
      </c>
      <c r="J341" s="258">
        <v>48</v>
      </c>
      <c r="K341" s="259">
        <v>11</v>
      </c>
      <c r="L341" s="257">
        <v>51</v>
      </c>
      <c r="M341" s="258">
        <v>74</v>
      </c>
      <c r="N341" s="258">
        <v>332</v>
      </c>
      <c r="O341" s="258">
        <v>289</v>
      </c>
      <c r="P341" s="258">
        <v>100</v>
      </c>
      <c r="Q341" s="258">
        <v>71</v>
      </c>
      <c r="R341" s="259">
        <v>20</v>
      </c>
      <c r="S341" s="267">
        <v>1936</v>
      </c>
      <c r="T341" s="90"/>
      <c r="U341" s="260">
        <v>19</v>
      </c>
      <c r="V341" s="273">
        <v>132.691701729767</v>
      </c>
      <c r="W341" s="273">
        <v>129.61415289256101</v>
      </c>
      <c r="X341" s="274">
        <v>1.077062792</v>
      </c>
      <c r="Z341" s="257">
        <v>5118.29</v>
      </c>
      <c r="AA341" s="258">
        <v>1981.7776911539927</v>
      </c>
      <c r="AB341" s="276">
        <v>1.0236455016291284</v>
      </c>
      <c r="AC341" s="92"/>
      <c r="AD341" s="257">
        <v>219657.94966742623</v>
      </c>
      <c r="AE341" s="258">
        <v>2227.3296050119366</v>
      </c>
      <c r="AF341" s="276">
        <v>1.1504801678780665</v>
      </c>
      <c r="AG341" s="93"/>
      <c r="AH341" s="257">
        <v>2085.1935653119999</v>
      </c>
      <c r="AI341" s="258">
        <v>1768.7368038077734</v>
      </c>
      <c r="AJ341" s="258">
        <v>1855.7136658277313</v>
      </c>
      <c r="AK341" s="276">
        <v>0.95852978606804307</v>
      </c>
      <c r="AL341" s="93"/>
      <c r="AM341" s="257">
        <v>1944.17</v>
      </c>
      <c r="AN341" s="258">
        <v>1939.8644941502487</v>
      </c>
      <c r="AO341" s="276">
        <v>1.001996123011492</v>
      </c>
      <c r="AQ341" s="280">
        <v>2189.8064268832109</v>
      </c>
      <c r="AR341" s="281">
        <v>2207.3123982293096</v>
      </c>
    </row>
    <row r="342" spans="1:44" x14ac:dyDescent="0.2">
      <c r="A342" s="260" t="s">
        <v>8400</v>
      </c>
      <c r="B342" s="261" t="s">
        <v>1748</v>
      </c>
      <c r="C342" s="261" t="s">
        <v>1819</v>
      </c>
      <c r="D342" s="262" t="s">
        <v>10141</v>
      </c>
      <c r="E342" s="257">
        <v>48</v>
      </c>
      <c r="F342" s="258">
        <v>68</v>
      </c>
      <c r="G342" s="258">
        <v>310</v>
      </c>
      <c r="H342" s="258">
        <v>173</v>
      </c>
      <c r="I342" s="258">
        <v>58</v>
      </c>
      <c r="J342" s="258">
        <v>36</v>
      </c>
      <c r="K342" s="259">
        <v>7</v>
      </c>
      <c r="L342" s="257">
        <v>47</v>
      </c>
      <c r="M342" s="258">
        <v>80</v>
      </c>
      <c r="N342" s="258">
        <v>296</v>
      </c>
      <c r="O342" s="258">
        <v>167</v>
      </c>
      <c r="P342" s="258">
        <v>65</v>
      </c>
      <c r="Q342" s="258">
        <v>63</v>
      </c>
      <c r="R342" s="259">
        <v>24</v>
      </c>
      <c r="S342" s="267">
        <v>1442</v>
      </c>
      <c r="T342" s="90"/>
      <c r="U342" s="260">
        <v>9</v>
      </c>
      <c r="V342" s="273">
        <v>144.301912427552</v>
      </c>
      <c r="W342" s="273">
        <v>145.183772538141</v>
      </c>
      <c r="X342" s="274">
        <v>1.0857550600000001</v>
      </c>
      <c r="Z342" s="257">
        <v>3799.48</v>
      </c>
      <c r="AA342" s="258">
        <v>1471.1406938617727</v>
      </c>
      <c r="AB342" s="276">
        <v>1.0202085255629492</v>
      </c>
      <c r="AC342" s="92"/>
      <c r="AD342" s="257">
        <v>173296.61026871623</v>
      </c>
      <c r="AE342" s="258">
        <v>1757.2260466062557</v>
      </c>
      <c r="AF342" s="276">
        <v>1.2186033610306906</v>
      </c>
      <c r="AG342" s="93"/>
      <c r="AH342" s="257">
        <v>1565.6587965200001</v>
      </c>
      <c r="AI342" s="258">
        <v>1328.0485714504682</v>
      </c>
      <c r="AJ342" s="258">
        <v>1387.3033142962247</v>
      </c>
      <c r="AK342" s="276">
        <v>0.96206887260487151</v>
      </c>
      <c r="AL342" s="93"/>
      <c r="AM342" s="257">
        <v>1445.87</v>
      </c>
      <c r="AN342" s="258">
        <v>1442.6680157378314</v>
      </c>
      <c r="AO342" s="276">
        <v>1.0004632564062632</v>
      </c>
      <c r="AQ342" s="280">
        <v>1725.5354539938753</v>
      </c>
      <c r="AR342" s="281">
        <v>1739.3299035139125</v>
      </c>
    </row>
    <row r="343" spans="1:44" x14ac:dyDescent="0.2">
      <c r="A343" s="260" t="s">
        <v>8400</v>
      </c>
      <c r="B343" s="261" t="s">
        <v>1735</v>
      </c>
      <c r="C343" s="261" t="s">
        <v>1746</v>
      </c>
      <c r="D343" s="262" t="s">
        <v>10070</v>
      </c>
      <c r="E343" s="257">
        <v>162</v>
      </c>
      <c r="F343" s="258">
        <v>250</v>
      </c>
      <c r="G343" s="258">
        <v>1132</v>
      </c>
      <c r="H343" s="258">
        <v>663</v>
      </c>
      <c r="I343" s="258">
        <v>177</v>
      </c>
      <c r="J343" s="258">
        <v>87</v>
      </c>
      <c r="K343" s="259">
        <v>23</v>
      </c>
      <c r="L343" s="257">
        <v>172</v>
      </c>
      <c r="M343" s="258">
        <v>278</v>
      </c>
      <c r="N343" s="258">
        <v>928</v>
      </c>
      <c r="O343" s="258">
        <v>462</v>
      </c>
      <c r="P343" s="258">
        <v>130</v>
      </c>
      <c r="Q343" s="258">
        <v>89</v>
      </c>
      <c r="R343" s="259">
        <v>32</v>
      </c>
      <c r="S343" s="267">
        <v>4585</v>
      </c>
      <c r="T343" s="90"/>
      <c r="U343" s="260">
        <v>51</v>
      </c>
      <c r="V343" s="273">
        <v>120.107391178848</v>
      </c>
      <c r="W343" s="273">
        <v>142.65496183206099</v>
      </c>
      <c r="X343" s="274">
        <v>1.093409445</v>
      </c>
      <c r="Z343" s="257">
        <v>10800.260000000002</v>
      </c>
      <c r="AA343" s="258">
        <v>4181.8096134964662</v>
      </c>
      <c r="AB343" s="276">
        <v>0.91206316542998178</v>
      </c>
      <c r="AC343" s="92"/>
      <c r="AD343" s="257">
        <v>519300.92375114287</v>
      </c>
      <c r="AE343" s="258">
        <v>5265.7066276554197</v>
      </c>
      <c r="AF343" s="276">
        <v>1.1484638228256094</v>
      </c>
      <c r="AG343" s="93"/>
      <c r="AH343" s="257">
        <v>5013.2823053250004</v>
      </c>
      <c r="AI343" s="258">
        <v>4252.4478632657992</v>
      </c>
      <c r="AJ343" s="258">
        <v>4425.3749743675835</v>
      </c>
      <c r="AK343" s="276">
        <v>0.96518538154145772</v>
      </c>
      <c r="AL343" s="93"/>
      <c r="AM343" s="257">
        <v>4606.93</v>
      </c>
      <c r="AN343" s="258">
        <v>4596.727618487892</v>
      </c>
      <c r="AO343" s="276">
        <v>1.0025578230071739</v>
      </c>
      <c r="AQ343" s="280">
        <v>4647.3110539536219</v>
      </c>
      <c r="AR343" s="281">
        <v>4684.463056591002</v>
      </c>
    </row>
    <row r="344" spans="1:44" x14ac:dyDescent="0.2">
      <c r="A344" s="260" t="s">
        <v>8400</v>
      </c>
      <c r="B344" s="261" t="s">
        <v>1754</v>
      </c>
      <c r="C344" s="261" t="s">
        <v>1820</v>
      </c>
      <c r="D344" s="262" t="s">
        <v>10142</v>
      </c>
      <c r="E344" s="257">
        <v>107</v>
      </c>
      <c r="F344" s="258">
        <v>180</v>
      </c>
      <c r="G344" s="258">
        <v>658</v>
      </c>
      <c r="H344" s="258">
        <v>470</v>
      </c>
      <c r="I344" s="258">
        <v>178</v>
      </c>
      <c r="J344" s="258">
        <v>86</v>
      </c>
      <c r="K344" s="259">
        <v>22</v>
      </c>
      <c r="L344" s="257">
        <v>98</v>
      </c>
      <c r="M344" s="258">
        <v>158</v>
      </c>
      <c r="N344" s="258">
        <v>599</v>
      </c>
      <c r="O344" s="258">
        <v>403</v>
      </c>
      <c r="P344" s="258">
        <v>158</v>
      </c>
      <c r="Q344" s="258">
        <v>100</v>
      </c>
      <c r="R344" s="259">
        <v>58</v>
      </c>
      <c r="S344" s="267">
        <v>3275</v>
      </c>
      <c r="T344" s="90"/>
      <c r="U344" s="260">
        <v>26</v>
      </c>
      <c r="V344" s="273">
        <v>143.29705922672301</v>
      </c>
      <c r="W344" s="273">
        <v>123.41282442748</v>
      </c>
      <c r="X344" s="274">
        <v>1.040866632</v>
      </c>
      <c r="Z344" s="257">
        <v>8676.76</v>
      </c>
      <c r="AA344" s="258">
        <v>3359.6004523966635</v>
      </c>
      <c r="AB344" s="276">
        <v>1.0258321992050881</v>
      </c>
      <c r="AC344" s="92"/>
      <c r="AD344" s="257">
        <v>375842.43000086659</v>
      </c>
      <c r="AE344" s="258">
        <v>3811.0388102411412</v>
      </c>
      <c r="AF344" s="276">
        <v>1.1636759725927148</v>
      </c>
      <c r="AG344" s="93"/>
      <c r="AH344" s="257">
        <v>3408.8382197999999</v>
      </c>
      <c r="AI344" s="258">
        <v>2891.5002030925052</v>
      </c>
      <c r="AJ344" s="258">
        <v>3090.9200974844025</v>
      </c>
      <c r="AK344" s="276">
        <v>0.94379239617844346</v>
      </c>
      <c r="AL344" s="93"/>
      <c r="AM344" s="257">
        <v>3286.18</v>
      </c>
      <c r="AN344" s="258">
        <v>3278.9025154110304</v>
      </c>
      <c r="AO344" s="276">
        <v>1.0011916077590932</v>
      </c>
      <c r="AQ344" s="280">
        <v>3694.140192464939</v>
      </c>
      <c r="AR344" s="281">
        <v>3723.6722604887805</v>
      </c>
    </row>
    <row r="345" spans="1:44" x14ac:dyDescent="0.2">
      <c r="A345" s="260" t="s">
        <v>8400</v>
      </c>
      <c r="B345" s="261" t="s">
        <v>5347</v>
      </c>
      <c r="C345" s="261" t="s">
        <v>5394</v>
      </c>
      <c r="D345" s="262" t="s">
        <v>13442</v>
      </c>
      <c r="E345" s="257">
        <v>75</v>
      </c>
      <c r="F345" s="258">
        <v>181</v>
      </c>
      <c r="G345" s="258">
        <v>623</v>
      </c>
      <c r="H345" s="258">
        <v>393</v>
      </c>
      <c r="I345" s="258">
        <v>135</v>
      </c>
      <c r="J345" s="258">
        <v>60</v>
      </c>
      <c r="K345" s="259">
        <v>13</v>
      </c>
      <c r="L345" s="257">
        <v>76</v>
      </c>
      <c r="M345" s="258">
        <v>152</v>
      </c>
      <c r="N345" s="258">
        <v>550</v>
      </c>
      <c r="O345" s="258">
        <v>472</v>
      </c>
      <c r="P345" s="258">
        <v>184</v>
      </c>
      <c r="Q345" s="258">
        <v>83</v>
      </c>
      <c r="R345" s="259">
        <v>38</v>
      </c>
      <c r="S345" s="267">
        <v>3035</v>
      </c>
      <c r="T345" s="90"/>
      <c r="U345" s="260">
        <v>17</v>
      </c>
      <c r="V345" s="273">
        <v>128.94950181336699</v>
      </c>
      <c r="W345" s="273">
        <v>113.278088962108</v>
      </c>
      <c r="X345" s="274">
        <v>1.147119875</v>
      </c>
      <c r="Z345" s="257">
        <v>7881.4999999999991</v>
      </c>
      <c r="AA345" s="258">
        <v>3051.6795400085171</v>
      </c>
      <c r="AB345" s="276">
        <v>1.0054957298215872</v>
      </c>
      <c r="AC345" s="92"/>
      <c r="AD345" s="257">
        <v>329645.56211963145</v>
      </c>
      <c r="AE345" s="258">
        <v>3342.6029915216754</v>
      </c>
      <c r="AF345" s="276">
        <v>1.1013518917699094</v>
      </c>
      <c r="AG345" s="93"/>
      <c r="AH345" s="257">
        <v>3481.5088206250002</v>
      </c>
      <c r="AI345" s="258">
        <v>2953.142042187078</v>
      </c>
      <c r="AJ345" s="258">
        <v>2995.7081802497974</v>
      </c>
      <c r="AK345" s="276">
        <v>0.98705376614490847</v>
      </c>
      <c r="AL345" s="93"/>
      <c r="AM345" s="257">
        <v>3042.31</v>
      </c>
      <c r="AN345" s="258">
        <v>3035.5725832608482</v>
      </c>
      <c r="AO345" s="276">
        <v>1.0001886600529977</v>
      </c>
      <c r="AQ345" s="280">
        <v>3318.0869639644361</v>
      </c>
      <c r="AR345" s="281">
        <v>3344.6127493498129</v>
      </c>
    </row>
    <row r="346" spans="1:44" x14ac:dyDescent="0.2">
      <c r="A346" s="260" t="s">
        <v>8400</v>
      </c>
      <c r="B346" s="261" t="s">
        <v>5305</v>
      </c>
      <c r="C346" s="261" t="s">
        <v>5319</v>
      </c>
      <c r="D346" s="262" t="s">
        <v>13375</v>
      </c>
      <c r="E346" s="257"/>
      <c r="F346" s="258"/>
      <c r="G346" s="258"/>
      <c r="H346" s="258"/>
      <c r="I346" s="258"/>
      <c r="J346" s="258"/>
      <c r="K346" s="259"/>
      <c r="L346" s="257"/>
      <c r="M346" s="258"/>
      <c r="N346" s="258"/>
      <c r="O346" s="258"/>
      <c r="P346" s="258"/>
      <c r="Q346" s="258"/>
      <c r="R346" s="259"/>
      <c r="S346" s="267"/>
      <c r="T346" s="90"/>
      <c r="U346" s="260"/>
      <c r="V346" s="273"/>
      <c r="W346" s="273"/>
      <c r="X346" s="274"/>
      <c r="Z346" s="257"/>
      <c r="AA346" s="258"/>
      <c r="AB346" s="276"/>
      <c r="AC346" s="92"/>
      <c r="AD346" s="257"/>
      <c r="AE346" s="258"/>
      <c r="AF346" s="276"/>
      <c r="AG346" s="93"/>
      <c r="AH346" s="257"/>
      <c r="AI346" s="258"/>
      <c r="AJ346" s="258"/>
      <c r="AK346" s="276"/>
      <c r="AL346" s="93"/>
      <c r="AM346" s="257"/>
      <c r="AN346" s="258"/>
      <c r="AO346" s="276"/>
      <c r="AQ346" s="280"/>
      <c r="AR346" s="281">
        <v>6.2969480372153708</v>
      </c>
    </row>
    <row r="347" spans="1:44" x14ac:dyDescent="0.2">
      <c r="A347" s="260" t="s">
        <v>8400</v>
      </c>
      <c r="B347" s="261" t="s">
        <v>5305</v>
      </c>
      <c r="C347" s="261" t="s">
        <v>5346</v>
      </c>
      <c r="D347" s="262" t="s">
        <v>13400</v>
      </c>
      <c r="E347" s="257">
        <v>99</v>
      </c>
      <c r="F347" s="258">
        <v>118</v>
      </c>
      <c r="G347" s="258">
        <v>300</v>
      </c>
      <c r="H347" s="258">
        <v>135</v>
      </c>
      <c r="I347" s="258">
        <v>32</v>
      </c>
      <c r="J347" s="258">
        <v>16</v>
      </c>
      <c r="K347" s="259">
        <v>6</v>
      </c>
      <c r="L347" s="257">
        <v>88</v>
      </c>
      <c r="M347" s="258">
        <v>120</v>
      </c>
      <c r="N347" s="258">
        <v>387</v>
      </c>
      <c r="O347" s="258">
        <v>138</v>
      </c>
      <c r="P347" s="258">
        <v>41</v>
      </c>
      <c r="Q347" s="258">
        <v>24</v>
      </c>
      <c r="R347" s="259">
        <v>9</v>
      </c>
      <c r="S347" s="267">
        <v>1513</v>
      </c>
      <c r="T347" s="90"/>
      <c r="U347" s="260">
        <v>8</v>
      </c>
      <c r="V347" s="273">
        <v>143.93119620106401</v>
      </c>
      <c r="W347" s="273">
        <v>149.117647058823</v>
      </c>
      <c r="X347" s="274">
        <v>1.119226777</v>
      </c>
      <c r="Z347" s="257">
        <v>3547.0899999999997</v>
      </c>
      <c r="AA347" s="258">
        <v>1373.4164790419097</v>
      </c>
      <c r="AB347" s="276">
        <v>0.90774387246656296</v>
      </c>
      <c r="AC347" s="92"/>
      <c r="AD347" s="257">
        <v>183091.95184640441</v>
      </c>
      <c r="AE347" s="258">
        <v>1856.5507208109541</v>
      </c>
      <c r="AF347" s="276">
        <v>1.2270659093264733</v>
      </c>
      <c r="AG347" s="93"/>
      <c r="AH347" s="257">
        <v>1693.3901136009999</v>
      </c>
      <c r="AI347" s="258">
        <v>1436.3949069074361</v>
      </c>
      <c r="AJ347" s="258">
        <v>1476.2295553155693</v>
      </c>
      <c r="AK347" s="276">
        <v>0.97569699624294071</v>
      </c>
      <c r="AL347" s="93"/>
      <c r="AM347" s="257">
        <v>1516.44</v>
      </c>
      <c r="AN347" s="258">
        <v>1513.0817333408102</v>
      </c>
      <c r="AO347" s="276">
        <v>1.0000540207143491</v>
      </c>
      <c r="AQ347" s="280">
        <v>1644.4041829404009</v>
      </c>
      <c r="AR347" s="281">
        <v>1657.5500446725412</v>
      </c>
    </row>
    <row r="348" spans="1:44" x14ac:dyDescent="0.2">
      <c r="A348" s="260" t="s">
        <v>8400</v>
      </c>
      <c r="B348" s="261" t="s">
        <v>1748</v>
      </c>
      <c r="C348" s="261" t="s">
        <v>1821</v>
      </c>
      <c r="D348" s="262" t="s">
        <v>10143</v>
      </c>
      <c r="E348" s="257">
        <v>0</v>
      </c>
      <c r="F348" s="258">
        <v>0</v>
      </c>
      <c r="G348" s="258">
        <v>3</v>
      </c>
      <c r="H348" s="258">
        <v>11</v>
      </c>
      <c r="I348" s="258">
        <v>13</v>
      </c>
      <c r="J348" s="258">
        <v>31</v>
      </c>
      <c r="K348" s="259">
        <v>21</v>
      </c>
      <c r="L348" s="257">
        <v>0</v>
      </c>
      <c r="M348" s="258">
        <v>0</v>
      </c>
      <c r="N348" s="258">
        <v>1</v>
      </c>
      <c r="O348" s="258">
        <v>9</v>
      </c>
      <c r="P348" s="258">
        <v>14</v>
      </c>
      <c r="Q348" s="258">
        <v>43</v>
      </c>
      <c r="R348" s="259">
        <v>98</v>
      </c>
      <c r="S348" s="267">
        <v>244</v>
      </c>
      <c r="T348" s="90"/>
      <c r="U348" s="260">
        <v>243</v>
      </c>
      <c r="V348" s="273">
        <v>130.77004912090101</v>
      </c>
      <c r="W348" s="273">
        <v>127.959016393442</v>
      </c>
      <c r="X348" s="274">
        <v>1.0622729630000001</v>
      </c>
      <c r="Z348" s="257">
        <v>1434.6299999999999</v>
      </c>
      <c r="AA348" s="258">
        <v>555.4819537502276</v>
      </c>
      <c r="AB348" s="276">
        <v>2.2765653842222444</v>
      </c>
      <c r="AC348" s="92"/>
      <c r="AD348" s="257">
        <v>27466.097912013247</v>
      </c>
      <c r="AE348" s="258">
        <v>278.50598217003949</v>
      </c>
      <c r="AF348" s="276">
        <v>1.1414179597132765</v>
      </c>
      <c r="AG348" s="93"/>
      <c r="AH348" s="257">
        <v>259.19460297200004</v>
      </c>
      <c r="AI348" s="258">
        <v>219.85826220230274</v>
      </c>
      <c r="AJ348" s="258">
        <v>232.41196585710532</v>
      </c>
      <c r="AK348" s="276">
        <v>0.95250805679141526</v>
      </c>
      <c r="AL348" s="93"/>
      <c r="AM348" s="257">
        <v>348.49</v>
      </c>
      <c r="AN348" s="258">
        <v>347.71824355196316</v>
      </c>
      <c r="AO348" s="276">
        <v>1.4250747686555867</v>
      </c>
      <c r="AQ348" s="280">
        <v>860.63888587577424</v>
      </c>
      <c r="AR348" s="281">
        <v>867.51909203944103</v>
      </c>
    </row>
    <row r="349" spans="1:44" x14ac:dyDescent="0.2">
      <c r="A349" s="260" t="s">
        <v>8400</v>
      </c>
      <c r="B349" s="261" t="s">
        <v>5347</v>
      </c>
      <c r="C349" s="261" t="s">
        <v>5370</v>
      </c>
      <c r="D349" s="262" t="s">
        <v>13419</v>
      </c>
      <c r="E349" s="257">
        <v>211</v>
      </c>
      <c r="F349" s="258">
        <v>285</v>
      </c>
      <c r="G349" s="258">
        <v>910</v>
      </c>
      <c r="H349" s="258">
        <v>270</v>
      </c>
      <c r="I349" s="258">
        <v>29</v>
      </c>
      <c r="J349" s="258">
        <v>12</v>
      </c>
      <c r="K349" s="259">
        <v>1</v>
      </c>
      <c r="L349" s="257">
        <v>183</v>
      </c>
      <c r="M349" s="258">
        <v>236</v>
      </c>
      <c r="N349" s="258">
        <v>921</v>
      </c>
      <c r="O349" s="258">
        <v>220</v>
      </c>
      <c r="P349" s="258">
        <v>37</v>
      </c>
      <c r="Q349" s="258">
        <v>21</v>
      </c>
      <c r="R349" s="259">
        <v>3</v>
      </c>
      <c r="S349" s="267">
        <v>3339</v>
      </c>
      <c r="T349" s="90"/>
      <c r="U349" s="260">
        <v>7</v>
      </c>
      <c r="V349" s="273">
        <v>149.559261186208</v>
      </c>
      <c r="W349" s="273">
        <v>176.11799940101801</v>
      </c>
      <c r="X349" s="274">
        <v>1.129994811</v>
      </c>
      <c r="Z349" s="257">
        <v>6835.84</v>
      </c>
      <c r="AA349" s="258">
        <v>2646.8049313927327</v>
      </c>
      <c r="AB349" s="276">
        <v>0.79269389978817995</v>
      </c>
      <c r="AC349" s="92"/>
      <c r="AD349" s="257">
        <v>430313.28641526029</v>
      </c>
      <c r="AE349" s="258">
        <v>4363.3727971777644</v>
      </c>
      <c r="AF349" s="276">
        <v>1.3067902956507231</v>
      </c>
      <c r="AG349" s="93"/>
      <c r="AH349" s="257">
        <v>3773.0526739289999</v>
      </c>
      <c r="AI349" s="258">
        <v>3200.4401117001412</v>
      </c>
      <c r="AJ349" s="258">
        <v>3272.4912536160678</v>
      </c>
      <c r="AK349" s="276">
        <v>0.98008123798025393</v>
      </c>
      <c r="AL349" s="93"/>
      <c r="AM349" s="257">
        <v>3342.01</v>
      </c>
      <c r="AN349" s="258">
        <v>3334.6088758159385</v>
      </c>
      <c r="AO349" s="276">
        <v>0.99868489841747188</v>
      </c>
      <c r="AQ349" s="280">
        <v>3385.4655124182218</v>
      </c>
      <c r="AR349" s="281">
        <v>3412.5299421897389</v>
      </c>
    </row>
    <row r="350" spans="1:44" x14ac:dyDescent="0.2">
      <c r="A350" s="260" t="s">
        <v>8400</v>
      </c>
      <c r="B350" s="261" t="s">
        <v>5347</v>
      </c>
      <c r="C350" s="261" t="s">
        <v>5395</v>
      </c>
      <c r="D350" s="262" t="s">
        <v>13443</v>
      </c>
      <c r="E350" s="257">
        <v>57</v>
      </c>
      <c r="F350" s="258">
        <v>61</v>
      </c>
      <c r="G350" s="258">
        <v>206</v>
      </c>
      <c r="H350" s="258">
        <v>64</v>
      </c>
      <c r="I350" s="258">
        <v>9</v>
      </c>
      <c r="J350" s="258">
        <v>0</v>
      </c>
      <c r="K350" s="259">
        <v>1</v>
      </c>
      <c r="L350" s="257">
        <v>52</v>
      </c>
      <c r="M350" s="258">
        <v>63</v>
      </c>
      <c r="N350" s="258">
        <v>287</v>
      </c>
      <c r="O350" s="258">
        <v>57</v>
      </c>
      <c r="P350" s="258">
        <v>4</v>
      </c>
      <c r="Q350" s="258">
        <v>5</v>
      </c>
      <c r="R350" s="259">
        <v>0</v>
      </c>
      <c r="S350" s="267">
        <v>866</v>
      </c>
      <c r="T350" s="90"/>
      <c r="U350" s="260">
        <v>1</v>
      </c>
      <c r="V350" s="273">
        <v>153.01227792354501</v>
      </c>
      <c r="W350" s="273">
        <v>152.54849884526499</v>
      </c>
      <c r="X350" s="274">
        <v>1.130024479</v>
      </c>
      <c r="Z350" s="257">
        <v>1806.2399999999998</v>
      </c>
      <c r="AA350" s="258">
        <v>699.36758895451169</v>
      </c>
      <c r="AB350" s="276">
        <v>0.80758382096363934</v>
      </c>
      <c r="AC350" s="92"/>
      <c r="AD350" s="257">
        <v>107554.02954484933</v>
      </c>
      <c r="AE350" s="258">
        <v>1090.5968780382195</v>
      </c>
      <c r="AF350" s="276">
        <v>1.259349743693094</v>
      </c>
      <c r="AG350" s="93"/>
      <c r="AH350" s="257">
        <v>978.60119881399999</v>
      </c>
      <c r="AI350" s="258">
        <v>830.08502682279448</v>
      </c>
      <c r="AJ350" s="258">
        <v>848.76081287494139</v>
      </c>
      <c r="AK350" s="276">
        <v>0.98009331740755357</v>
      </c>
      <c r="AL350" s="93"/>
      <c r="AM350" s="257">
        <v>866.43</v>
      </c>
      <c r="AN350" s="258">
        <v>864.51122775611179</v>
      </c>
      <c r="AO350" s="276">
        <v>0.99828086345971334</v>
      </c>
      <c r="AQ350" s="280">
        <v>861.73162966980942</v>
      </c>
      <c r="AR350" s="281">
        <v>868.62057155610103</v>
      </c>
    </row>
    <row r="351" spans="1:44" x14ac:dyDescent="0.2">
      <c r="A351" s="260" t="s">
        <v>8400</v>
      </c>
      <c r="B351" s="261" t="s">
        <v>5305</v>
      </c>
      <c r="C351" s="261" t="s">
        <v>5320</v>
      </c>
      <c r="D351" s="262" t="s">
        <v>13376</v>
      </c>
      <c r="E351" s="257">
        <v>74</v>
      </c>
      <c r="F351" s="258">
        <v>104</v>
      </c>
      <c r="G351" s="258">
        <v>317</v>
      </c>
      <c r="H351" s="258">
        <v>202</v>
      </c>
      <c r="I351" s="258">
        <v>56</v>
      </c>
      <c r="J351" s="258">
        <v>45</v>
      </c>
      <c r="K351" s="259">
        <v>15</v>
      </c>
      <c r="L351" s="257">
        <v>89</v>
      </c>
      <c r="M351" s="258">
        <v>100</v>
      </c>
      <c r="N351" s="258">
        <v>377</v>
      </c>
      <c r="O351" s="258">
        <v>201</v>
      </c>
      <c r="P351" s="258">
        <v>76</v>
      </c>
      <c r="Q351" s="258">
        <v>66</v>
      </c>
      <c r="R351" s="259">
        <v>26</v>
      </c>
      <c r="S351" s="267">
        <v>1748</v>
      </c>
      <c r="T351" s="90"/>
      <c r="U351" s="260">
        <v>5</v>
      </c>
      <c r="V351" s="273">
        <v>118.743158655537</v>
      </c>
      <c r="W351" s="273">
        <v>104.263157894736</v>
      </c>
      <c r="X351" s="274">
        <v>1.0809548520000001</v>
      </c>
      <c r="Z351" s="257">
        <v>4654.5900000000011</v>
      </c>
      <c r="AA351" s="258">
        <v>1802.2352433075237</v>
      </c>
      <c r="AB351" s="276">
        <v>1.0310270270638007</v>
      </c>
      <c r="AC351" s="92"/>
      <c r="AD351" s="257">
        <v>181468.48216329745</v>
      </c>
      <c r="AE351" s="258">
        <v>1840.0887530401619</v>
      </c>
      <c r="AF351" s="276">
        <v>1.0526823529978042</v>
      </c>
      <c r="AG351" s="93"/>
      <c r="AH351" s="257">
        <v>1889.5090812960002</v>
      </c>
      <c r="AI351" s="258">
        <v>1602.7501277643698</v>
      </c>
      <c r="AJ351" s="258">
        <v>1678.2800613268976</v>
      </c>
      <c r="AK351" s="276">
        <v>0.96011445156001007</v>
      </c>
      <c r="AL351" s="93"/>
      <c r="AM351" s="257">
        <v>1750.15</v>
      </c>
      <c r="AN351" s="258">
        <v>1746.2741655498528</v>
      </c>
      <c r="AO351" s="276">
        <v>0.99901268052051073</v>
      </c>
      <c r="AQ351" s="280">
        <v>1819.7127090561407</v>
      </c>
      <c r="AR351" s="281">
        <v>1834.2600398849249</v>
      </c>
    </row>
    <row r="352" spans="1:44" x14ac:dyDescent="0.2">
      <c r="A352" s="260" t="s">
        <v>8400</v>
      </c>
      <c r="B352" s="261" t="s">
        <v>5305</v>
      </c>
      <c r="C352" s="261" t="s">
        <v>5321</v>
      </c>
      <c r="D352" s="262" t="s">
        <v>13377</v>
      </c>
      <c r="E352" s="257">
        <v>98</v>
      </c>
      <c r="F352" s="258">
        <v>163</v>
      </c>
      <c r="G352" s="258">
        <v>360</v>
      </c>
      <c r="H352" s="258">
        <v>243</v>
      </c>
      <c r="I352" s="258">
        <v>92</v>
      </c>
      <c r="J352" s="258">
        <v>59</v>
      </c>
      <c r="K352" s="259">
        <v>15</v>
      </c>
      <c r="L352" s="257">
        <v>79</v>
      </c>
      <c r="M352" s="258">
        <v>180</v>
      </c>
      <c r="N352" s="258">
        <v>479</v>
      </c>
      <c r="O352" s="258">
        <v>274</v>
      </c>
      <c r="P352" s="258">
        <v>125</v>
      </c>
      <c r="Q352" s="258">
        <v>76</v>
      </c>
      <c r="R352" s="259">
        <v>30</v>
      </c>
      <c r="S352" s="267">
        <v>2273</v>
      </c>
      <c r="T352" s="90"/>
      <c r="U352" s="260">
        <v>9</v>
      </c>
      <c r="V352" s="273">
        <v>131.58552594015799</v>
      </c>
      <c r="W352" s="273">
        <v>120.877254729432</v>
      </c>
      <c r="X352" s="274">
        <v>1.0809548520000001</v>
      </c>
      <c r="Z352" s="257">
        <v>6021.1</v>
      </c>
      <c r="AA352" s="258">
        <v>2331.3414550967818</v>
      </c>
      <c r="AB352" s="276">
        <v>1.025667160183362</v>
      </c>
      <c r="AC352" s="92"/>
      <c r="AD352" s="257">
        <v>252535.43454564558</v>
      </c>
      <c r="AE352" s="258">
        <v>2560.7070016345615</v>
      </c>
      <c r="AF352" s="276">
        <v>1.1265758916122135</v>
      </c>
      <c r="AG352" s="93"/>
      <c r="AH352" s="257">
        <v>2457.010378596</v>
      </c>
      <c r="AI352" s="258">
        <v>2084.1253091581307</v>
      </c>
      <c r="AJ352" s="258">
        <v>2182.3401483959028</v>
      </c>
      <c r="AK352" s="276">
        <v>0.96011445156001007</v>
      </c>
      <c r="AL352" s="93"/>
      <c r="AM352" s="257">
        <v>2276.87</v>
      </c>
      <c r="AN352" s="258">
        <v>2271.8277058054987</v>
      </c>
      <c r="AO352" s="276">
        <v>0.99948425244412609</v>
      </c>
      <c r="AQ352" s="280">
        <v>2520.3758062375159</v>
      </c>
      <c r="AR352" s="281">
        <v>2540.5244486488878</v>
      </c>
    </row>
    <row r="353" spans="1:44" x14ac:dyDescent="0.2">
      <c r="A353" s="260" t="s">
        <v>8400</v>
      </c>
      <c r="B353" s="261" t="s">
        <v>1735</v>
      </c>
      <c r="C353" s="261" t="s">
        <v>1747</v>
      </c>
      <c r="D353" s="262" t="s">
        <v>10071</v>
      </c>
      <c r="E353" s="257">
        <v>35</v>
      </c>
      <c r="F353" s="258">
        <v>45</v>
      </c>
      <c r="G353" s="258">
        <v>385</v>
      </c>
      <c r="H353" s="258">
        <v>73</v>
      </c>
      <c r="I353" s="258">
        <v>7</v>
      </c>
      <c r="J353" s="258">
        <v>3</v>
      </c>
      <c r="K353" s="259">
        <v>0</v>
      </c>
      <c r="L353" s="257">
        <v>27</v>
      </c>
      <c r="M353" s="258">
        <v>42</v>
      </c>
      <c r="N353" s="258">
        <v>284</v>
      </c>
      <c r="O353" s="258">
        <v>48</v>
      </c>
      <c r="P353" s="258">
        <v>4</v>
      </c>
      <c r="Q353" s="258">
        <v>2</v>
      </c>
      <c r="R353" s="259">
        <v>2</v>
      </c>
      <c r="S353" s="267">
        <v>957</v>
      </c>
      <c r="T353" s="90"/>
      <c r="U353" s="260">
        <v>0</v>
      </c>
      <c r="V353" s="273">
        <v>116.241579867596</v>
      </c>
      <c r="W353" s="273">
        <v>147.21525600835901</v>
      </c>
      <c r="X353" s="274">
        <v>1.093409445</v>
      </c>
      <c r="Z353" s="257">
        <v>1751.7199999999996</v>
      </c>
      <c r="AA353" s="258">
        <v>678.25770269919667</v>
      </c>
      <c r="AB353" s="276">
        <v>0.70873323166060254</v>
      </c>
      <c r="AC353" s="92"/>
      <c r="AD353" s="257">
        <v>108457.74077337842</v>
      </c>
      <c r="AE353" s="258">
        <v>1099.7605016481646</v>
      </c>
      <c r="AF353" s="276">
        <v>1.1491750278455219</v>
      </c>
      <c r="AG353" s="93"/>
      <c r="AH353" s="257">
        <v>1046.3928388649999</v>
      </c>
      <c r="AI353" s="258">
        <v>887.58835444828105</v>
      </c>
      <c r="AJ353" s="258">
        <v>923.68241013517491</v>
      </c>
      <c r="AK353" s="276">
        <v>0.96518538154145761</v>
      </c>
      <c r="AL353" s="93"/>
      <c r="AM353" s="257">
        <v>957</v>
      </c>
      <c r="AN353" s="258">
        <v>954.88065390464203</v>
      </c>
      <c r="AO353" s="276">
        <v>0.99778542727757791</v>
      </c>
      <c r="AQ353" s="280">
        <v>750.63499376450022</v>
      </c>
      <c r="AR353" s="281">
        <v>756.63579572165008</v>
      </c>
    </row>
    <row r="354" spans="1:44" x14ac:dyDescent="0.2">
      <c r="A354" s="260" t="s">
        <v>8400</v>
      </c>
      <c r="B354" s="261" t="s">
        <v>1748</v>
      </c>
      <c r="C354" s="261" t="s">
        <v>1822</v>
      </c>
      <c r="D354" s="262" t="s">
        <v>10144</v>
      </c>
      <c r="E354" s="257">
        <v>38</v>
      </c>
      <c r="F354" s="258">
        <v>55</v>
      </c>
      <c r="G354" s="258">
        <v>117</v>
      </c>
      <c r="H354" s="258">
        <v>47</v>
      </c>
      <c r="I354" s="258">
        <v>4</v>
      </c>
      <c r="J354" s="258">
        <v>4</v>
      </c>
      <c r="K354" s="259">
        <v>0</v>
      </c>
      <c r="L354" s="257">
        <v>36</v>
      </c>
      <c r="M354" s="258">
        <v>46</v>
      </c>
      <c r="N354" s="258">
        <v>170</v>
      </c>
      <c r="O354" s="258">
        <v>52</v>
      </c>
      <c r="P354" s="258">
        <v>6</v>
      </c>
      <c r="Q354" s="258">
        <v>4</v>
      </c>
      <c r="R354" s="259">
        <v>1</v>
      </c>
      <c r="S354" s="267">
        <v>580</v>
      </c>
      <c r="T354" s="90"/>
      <c r="U354" s="260">
        <v>0</v>
      </c>
      <c r="V354" s="273">
        <v>180.27114983793101</v>
      </c>
      <c r="W354" s="273">
        <v>125.30689655172399</v>
      </c>
      <c r="X354" s="274">
        <v>1.079527763</v>
      </c>
      <c r="Z354" s="257">
        <v>1254.5100000000002</v>
      </c>
      <c r="AA354" s="258">
        <v>485.74034127210382</v>
      </c>
      <c r="AB354" s="276">
        <v>0.83748334702086868</v>
      </c>
      <c r="AC354" s="92"/>
      <c r="AD354" s="257">
        <v>72421.857532501876</v>
      </c>
      <c r="AE354" s="258">
        <v>734.35697445198787</v>
      </c>
      <c r="AF354" s="276">
        <v>1.2661327145723928</v>
      </c>
      <c r="AG354" s="93"/>
      <c r="AH354" s="257">
        <v>626.12610254000003</v>
      </c>
      <c r="AI354" s="258">
        <v>531.10286728777328</v>
      </c>
      <c r="AJ354" s="258">
        <v>556.52937629813118</v>
      </c>
      <c r="AK354" s="276">
        <v>0.95953340741057103</v>
      </c>
      <c r="AL354" s="93"/>
      <c r="AM354" s="257">
        <v>580</v>
      </c>
      <c r="AN354" s="258">
        <v>578.7155478209952</v>
      </c>
      <c r="AO354" s="276">
        <v>0.99778542727757791</v>
      </c>
      <c r="AQ354" s="280">
        <v>588.81743428426614</v>
      </c>
      <c r="AR354" s="281">
        <v>593.5246179906062</v>
      </c>
    </row>
    <row r="355" spans="1:44" x14ac:dyDescent="0.2">
      <c r="A355" s="260" t="s">
        <v>8400</v>
      </c>
      <c r="B355" s="261" t="s">
        <v>5347</v>
      </c>
      <c r="C355" s="261" t="s">
        <v>5396</v>
      </c>
      <c r="D355" s="262" t="s">
        <v>13444</v>
      </c>
      <c r="E355" s="257">
        <v>31</v>
      </c>
      <c r="F355" s="258">
        <v>37</v>
      </c>
      <c r="G355" s="258">
        <v>166</v>
      </c>
      <c r="H355" s="258">
        <v>77</v>
      </c>
      <c r="I355" s="258">
        <v>15</v>
      </c>
      <c r="J355" s="258">
        <v>6</v>
      </c>
      <c r="K355" s="259">
        <v>4</v>
      </c>
      <c r="L355" s="257">
        <v>22</v>
      </c>
      <c r="M355" s="258">
        <v>48</v>
      </c>
      <c r="N355" s="258">
        <v>157</v>
      </c>
      <c r="O355" s="258">
        <v>78</v>
      </c>
      <c r="P355" s="258">
        <v>14</v>
      </c>
      <c r="Q355" s="258">
        <v>11</v>
      </c>
      <c r="R355" s="259">
        <v>4</v>
      </c>
      <c r="S355" s="267">
        <v>670</v>
      </c>
      <c r="T355" s="90"/>
      <c r="U355" s="260">
        <v>0</v>
      </c>
      <c r="V355" s="273">
        <v>125.309310600104</v>
      </c>
      <c r="W355" s="273">
        <v>124.158208955223</v>
      </c>
      <c r="X355" s="274">
        <v>1.147119875</v>
      </c>
      <c r="Z355" s="257">
        <v>1521.28</v>
      </c>
      <c r="AA355" s="258">
        <v>589.03242411015128</v>
      </c>
      <c r="AB355" s="276">
        <v>0.87915287180619595</v>
      </c>
      <c r="AC355" s="92"/>
      <c r="AD355" s="257">
        <v>73860.816090355365</v>
      </c>
      <c r="AE355" s="258">
        <v>748.94800109657285</v>
      </c>
      <c r="AF355" s="276">
        <v>1.1178328374575714</v>
      </c>
      <c r="AG355" s="93"/>
      <c r="AH355" s="257">
        <v>768.57031625000002</v>
      </c>
      <c r="AI355" s="258">
        <v>651.92921524393478</v>
      </c>
      <c r="AJ355" s="258">
        <v>661.3260233170887</v>
      </c>
      <c r="AK355" s="276">
        <v>0.98705376614490847</v>
      </c>
      <c r="AL355" s="93"/>
      <c r="AM355" s="257">
        <v>670</v>
      </c>
      <c r="AN355" s="258">
        <v>668.51623627597723</v>
      </c>
      <c r="AO355" s="276">
        <v>0.99778542727757791</v>
      </c>
      <c r="AQ355" s="280">
        <v>648.47618547558432</v>
      </c>
      <c r="AR355" s="281">
        <v>653.66029918636582</v>
      </c>
    </row>
    <row r="356" spans="1:44" x14ac:dyDescent="0.2">
      <c r="A356" s="260" t="s">
        <v>8400</v>
      </c>
      <c r="B356" s="261" t="s">
        <v>5347</v>
      </c>
      <c r="C356" s="261" t="s">
        <v>5371</v>
      </c>
      <c r="D356" s="262" t="s">
        <v>13420</v>
      </c>
      <c r="E356" s="257">
        <v>81</v>
      </c>
      <c r="F356" s="258">
        <v>129</v>
      </c>
      <c r="G356" s="258">
        <v>253</v>
      </c>
      <c r="H356" s="258">
        <v>120</v>
      </c>
      <c r="I356" s="258">
        <v>21</v>
      </c>
      <c r="J356" s="258">
        <v>16</v>
      </c>
      <c r="K356" s="259">
        <v>7</v>
      </c>
      <c r="L356" s="257">
        <v>81</v>
      </c>
      <c r="M356" s="258">
        <v>147</v>
      </c>
      <c r="N356" s="258">
        <v>360</v>
      </c>
      <c r="O356" s="258">
        <v>127</v>
      </c>
      <c r="P356" s="258">
        <v>23</v>
      </c>
      <c r="Q356" s="258">
        <v>34</v>
      </c>
      <c r="R356" s="259">
        <v>13</v>
      </c>
      <c r="S356" s="267">
        <v>1412</v>
      </c>
      <c r="T356" s="90"/>
      <c r="U356" s="260">
        <v>22</v>
      </c>
      <c r="V356" s="273">
        <v>151.57106418504901</v>
      </c>
      <c r="W356" s="273">
        <v>173.31161473087801</v>
      </c>
      <c r="X356" s="274">
        <v>1.129994811</v>
      </c>
      <c r="Z356" s="257">
        <v>3277.41</v>
      </c>
      <c r="AA356" s="258">
        <v>1268.9976579609611</v>
      </c>
      <c r="AB356" s="276">
        <v>0.89872355379671465</v>
      </c>
      <c r="AC356" s="92"/>
      <c r="AD356" s="257">
        <v>181775.00793763879</v>
      </c>
      <c r="AE356" s="258">
        <v>1843.1969215946049</v>
      </c>
      <c r="AF356" s="276">
        <v>1.3053802560868306</v>
      </c>
      <c r="AG356" s="93"/>
      <c r="AH356" s="257">
        <v>1595.5526731319999</v>
      </c>
      <c r="AI356" s="258">
        <v>1353.4056417252468</v>
      </c>
      <c r="AJ356" s="258">
        <v>1383.8747080281184</v>
      </c>
      <c r="AK356" s="276">
        <v>0.98008123798025382</v>
      </c>
      <c r="AL356" s="93"/>
      <c r="AM356" s="257">
        <v>1421.46</v>
      </c>
      <c r="AN356" s="258">
        <v>1418.3120734579859</v>
      </c>
      <c r="AO356" s="276">
        <v>1.0044703069815764</v>
      </c>
      <c r="AQ356" s="280">
        <v>1630.7862417761007</v>
      </c>
      <c r="AR356" s="281">
        <v>1643.8232375898253</v>
      </c>
    </row>
    <row r="357" spans="1:44" x14ac:dyDescent="0.2">
      <c r="A357" s="260" t="s">
        <v>8400</v>
      </c>
      <c r="B357" s="261" t="s">
        <v>5347</v>
      </c>
      <c r="C357" s="261" t="s">
        <v>5397</v>
      </c>
      <c r="D357" s="262" t="s">
        <v>13445</v>
      </c>
      <c r="E357" s="257">
        <v>41</v>
      </c>
      <c r="F357" s="258">
        <v>49</v>
      </c>
      <c r="G357" s="258">
        <v>149</v>
      </c>
      <c r="H357" s="258">
        <v>41</v>
      </c>
      <c r="I357" s="258">
        <v>13</v>
      </c>
      <c r="J357" s="258">
        <v>4</v>
      </c>
      <c r="K357" s="259">
        <v>3</v>
      </c>
      <c r="L357" s="257">
        <v>49</v>
      </c>
      <c r="M357" s="258">
        <v>53</v>
      </c>
      <c r="N357" s="258">
        <v>163</v>
      </c>
      <c r="O357" s="258">
        <v>47</v>
      </c>
      <c r="P357" s="258">
        <v>14</v>
      </c>
      <c r="Q357" s="258">
        <v>6</v>
      </c>
      <c r="R357" s="259">
        <v>4</v>
      </c>
      <c r="S357" s="267">
        <v>636</v>
      </c>
      <c r="T357" s="90"/>
      <c r="U357" s="260">
        <v>13</v>
      </c>
      <c r="V357" s="273">
        <v>131.748138793034</v>
      </c>
      <c r="W357" s="273">
        <v>129.96226415094301</v>
      </c>
      <c r="X357" s="274">
        <v>1.147119875</v>
      </c>
      <c r="Z357" s="257">
        <v>1431.6299999999999</v>
      </c>
      <c r="AA357" s="258">
        <v>554.32036793280383</v>
      </c>
      <c r="AB357" s="276">
        <v>0.871572905554723</v>
      </c>
      <c r="AC357" s="92"/>
      <c r="AD357" s="257">
        <v>72056.06017952926</v>
      </c>
      <c r="AE357" s="258">
        <v>730.64779263114099</v>
      </c>
      <c r="AF357" s="276">
        <v>1.1488172840112281</v>
      </c>
      <c r="AG357" s="93"/>
      <c r="AH357" s="257">
        <v>729.5682405</v>
      </c>
      <c r="AI357" s="258">
        <v>618.84624014200381</v>
      </c>
      <c r="AJ357" s="258">
        <v>627.76619526816182</v>
      </c>
      <c r="AK357" s="276">
        <v>0.98705376614490847</v>
      </c>
      <c r="AL357" s="93"/>
      <c r="AM357" s="257">
        <v>641.59</v>
      </c>
      <c r="AN357" s="258">
        <v>640.16915228702123</v>
      </c>
      <c r="AO357" s="276">
        <v>1.0065552708915428</v>
      </c>
      <c r="AQ357" s="280">
        <v>632.68892861485608</v>
      </c>
      <c r="AR357" s="281">
        <v>637.74683424493946</v>
      </c>
    </row>
    <row r="358" spans="1:44" x14ac:dyDescent="0.2">
      <c r="A358" s="260" t="s">
        <v>8400</v>
      </c>
      <c r="B358" s="261" t="s">
        <v>5347</v>
      </c>
      <c r="C358" s="261" t="s">
        <v>5372</v>
      </c>
      <c r="D358" s="262" t="s">
        <v>13421</v>
      </c>
      <c r="E358" s="257">
        <v>90</v>
      </c>
      <c r="F358" s="258">
        <v>106</v>
      </c>
      <c r="G358" s="258">
        <v>322</v>
      </c>
      <c r="H358" s="258">
        <v>147</v>
      </c>
      <c r="I358" s="258">
        <v>42</v>
      </c>
      <c r="J358" s="258">
        <v>17</v>
      </c>
      <c r="K358" s="259">
        <v>6</v>
      </c>
      <c r="L358" s="257">
        <v>66</v>
      </c>
      <c r="M358" s="258">
        <v>106</v>
      </c>
      <c r="N358" s="258">
        <v>323</v>
      </c>
      <c r="O358" s="258">
        <v>165</v>
      </c>
      <c r="P358" s="258">
        <v>36</v>
      </c>
      <c r="Q358" s="258">
        <v>19</v>
      </c>
      <c r="R358" s="259">
        <v>11</v>
      </c>
      <c r="S358" s="267">
        <v>1456</v>
      </c>
      <c r="T358" s="90"/>
      <c r="U358" s="260">
        <v>1</v>
      </c>
      <c r="V358" s="273">
        <v>141.62905762370099</v>
      </c>
      <c r="W358" s="273">
        <v>125.121565934065</v>
      </c>
      <c r="X358" s="274">
        <v>1.129994811</v>
      </c>
      <c r="Z358" s="257">
        <v>3407.37</v>
      </c>
      <c r="AA358" s="258">
        <v>1319.3175555717594</v>
      </c>
      <c r="AB358" s="276">
        <v>0.9061246947608238</v>
      </c>
      <c r="AC358" s="92"/>
      <c r="AD358" s="257">
        <v>167046.89506811305</v>
      </c>
      <c r="AE358" s="258">
        <v>1693.8539915075328</v>
      </c>
      <c r="AF358" s="276">
        <v>1.1633612579035253</v>
      </c>
      <c r="AG358" s="93"/>
      <c r="AH358" s="257">
        <v>1645.272444816</v>
      </c>
      <c r="AI358" s="258">
        <v>1395.5797552067702</v>
      </c>
      <c r="AJ358" s="258">
        <v>1426.9982824992496</v>
      </c>
      <c r="AK358" s="276">
        <v>0.98008123798025382</v>
      </c>
      <c r="AL358" s="93"/>
      <c r="AM358" s="257">
        <v>1456.43</v>
      </c>
      <c r="AN358" s="258">
        <v>1453.2046298498828</v>
      </c>
      <c r="AO358" s="276">
        <v>0.99808010291887561</v>
      </c>
      <c r="AQ358" s="280">
        <v>1501.3827149021699</v>
      </c>
      <c r="AR358" s="281">
        <v>1513.3852199930029</v>
      </c>
    </row>
    <row r="359" spans="1:44" x14ac:dyDescent="0.2">
      <c r="A359" s="260" t="s">
        <v>8400</v>
      </c>
      <c r="B359" s="261" t="s">
        <v>5347</v>
      </c>
      <c r="C359" s="261" t="s">
        <v>5373</v>
      </c>
      <c r="D359" s="262" t="s">
        <v>13422</v>
      </c>
      <c r="E359" s="257">
        <v>0</v>
      </c>
      <c r="F359" s="258">
        <v>0</v>
      </c>
      <c r="G359" s="258">
        <v>72</v>
      </c>
      <c r="H359" s="258">
        <v>38</v>
      </c>
      <c r="I359" s="258">
        <v>8</v>
      </c>
      <c r="J359" s="258">
        <v>1</v>
      </c>
      <c r="K359" s="259">
        <v>0</v>
      </c>
      <c r="L359" s="257">
        <v>0</v>
      </c>
      <c r="M359" s="258">
        <v>0</v>
      </c>
      <c r="N359" s="258">
        <v>21</v>
      </c>
      <c r="O359" s="258">
        <v>12</v>
      </c>
      <c r="P359" s="258">
        <v>0</v>
      </c>
      <c r="Q359" s="258">
        <v>0</v>
      </c>
      <c r="R359" s="259">
        <v>0</v>
      </c>
      <c r="S359" s="267">
        <v>152</v>
      </c>
      <c r="T359" s="90"/>
      <c r="U359" s="260">
        <v>0</v>
      </c>
      <c r="V359" s="273">
        <v>147.94666330000001</v>
      </c>
      <c r="W359" s="273">
        <v>216</v>
      </c>
      <c r="X359" s="274">
        <v>1.129994811</v>
      </c>
      <c r="Z359" s="257">
        <v>280.78000000000003</v>
      </c>
      <c r="AA359" s="258">
        <v>108.71668860541669</v>
      </c>
      <c r="AB359" s="276">
        <v>0.71524137240405716</v>
      </c>
      <c r="AC359" s="92"/>
      <c r="AD359" s="257">
        <v>20960.22713036084</v>
      </c>
      <c r="AE359" s="258">
        <v>212.53651181717373</v>
      </c>
      <c r="AF359" s="276">
        <v>1.3982665251129851</v>
      </c>
      <c r="AG359" s="93"/>
      <c r="AH359" s="257">
        <v>171.75921127199999</v>
      </c>
      <c r="AI359" s="258">
        <v>145.69239202708039</v>
      </c>
      <c r="AJ359" s="258">
        <v>148.97234817299858</v>
      </c>
      <c r="AK359" s="276">
        <v>0.98008123798025382</v>
      </c>
      <c r="AL359" s="93"/>
      <c r="AM359" s="257">
        <v>152</v>
      </c>
      <c r="AN359" s="258">
        <v>151.66338494619183</v>
      </c>
      <c r="AO359" s="276">
        <v>0.9977854272775778</v>
      </c>
      <c r="AQ359" s="280">
        <v>148.65701520167156</v>
      </c>
      <c r="AR359" s="281">
        <v>149.84542410237106</v>
      </c>
    </row>
    <row r="360" spans="1:44" x14ac:dyDescent="0.2">
      <c r="A360" s="260" t="s">
        <v>8402</v>
      </c>
      <c r="B360" s="261" t="s">
        <v>2361</v>
      </c>
      <c r="C360" s="261" t="s">
        <v>2362</v>
      </c>
      <c r="D360" s="262" t="s">
        <v>10661</v>
      </c>
      <c r="E360" s="257">
        <v>139</v>
      </c>
      <c r="F360" s="258">
        <v>165</v>
      </c>
      <c r="G360" s="258">
        <v>722</v>
      </c>
      <c r="H360" s="258">
        <v>538</v>
      </c>
      <c r="I360" s="258">
        <v>180</v>
      </c>
      <c r="J360" s="258">
        <v>74</v>
      </c>
      <c r="K360" s="259">
        <v>21</v>
      </c>
      <c r="L360" s="257">
        <v>96</v>
      </c>
      <c r="M360" s="258">
        <v>177</v>
      </c>
      <c r="N360" s="258">
        <v>667</v>
      </c>
      <c r="O360" s="258">
        <v>483</v>
      </c>
      <c r="P360" s="258">
        <v>190</v>
      </c>
      <c r="Q360" s="258">
        <v>100</v>
      </c>
      <c r="R360" s="259">
        <v>50</v>
      </c>
      <c r="S360" s="267">
        <v>3602</v>
      </c>
      <c r="T360" s="90"/>
      <c r="U360" s="260">
        <v>15</v>
      </c>
      <c r="V360" s="273">
        <v>101.48077351152099</v>
      </c>
      <c r="W360" s="273">
        <v>109.50943920044401</v>
      </c>
      <c r="X360" s="274">
        <v>1.11079398</v>
      </c>
      <c r="Z360" s="257">
        <v>9465.9100000000017</v>
      </c>
      <c r="AA360" s="258">
        <v>3665.1556016699906</v>
      </c>
      <c r="AB360" s="276">
        <v>1.0175334818628514</v>
      </c>
      <c r="AC360" s="92"/>
      <c r="AD360" s="257">
        <v>362177.34969712625</v>
      </c>
      <c r="AE360" s="258">
        <v>3672.4750206698145</v>
      </c>
      <c r="AF360" s="276">
        <v>1.0195655248944515</v>
      </c>
      <c r="AG360" s="93"/>
      <c r="AH360" s="257">
        <v>4001.0799159599997</v>
      </c>
      <c r="AI360" s="258">
        <v>3393.8610880355754</v>
      </c>
      <c r="AJ360" s="258">
        <v>3502.0933222570761</v>
      </c>
      <c r="AK360" s="276">
        <v>0.97226355420796118</v>
      </c>
      <c r="AL360" s="93"/>
      <c r="AM360" s="257">
        <v>3608.45</v>
      </c>
      <c r="AN360" s="258">
        <v>3600.4588250597758</v>
      </c>
      <c r="AO360" s="276">
        <v>0.99957213355351915</v>
      </c>
      <c r="AQ360" s="280">
        <v>3631.6643729553257</v>
      </c>
      <c r="AR360" s="281">
        <v>3660.696990483118</v>
      </c>
    </row>
    <row r="361" spans="1:44" x14ac:dyDescent="0.2">
      <c r="A361" s="260" t="s">
        <v>8402</v>
      </c>
      <c r="B361" s="261" t="s">
        <v>2361</v>
      </c>
      <c r="C361" s="261" t="s">
        <v>2363</v>
      </c>
      <c r="D361" s="262" t="s">
        <v>10662</v>
      </c>
      <c r="E361" s="257">
        <v>376</v>
      </c>
      <c r="F361" s="258">
        <v>746</v>
      </c>
      <c r="G361" s="258">
        <v>2422</v>
      </c>
      <c r="H361" s="258">
        <v>1894</v>
      </c>
      <c r="I361" s="258">
        <v>617</v>
      </c>
      <c r="J361" s="258">
        <v>289</v>
      </c>
      <c r="K361" s="259">
        <v>88</v>
      </c>
      <c r="L361" s="257">
        <v>334</v>
      </c>
      <c r="M361" s="258">
        <v>714</v>
      </c>
      <c r="N361" s="258">
        <v>2335</v>
      </c>
      <c r="O361" s="258">
        <v>1940</v>
      </c>
      <c r="P361" s="258">
        <v>675</v>
      </c>
      <c r="Q361" s="258">
        <v>377</v>
      </c>
      <c r="R361" s="259">
        <v>175</v>
      </c>
      <c r="S361" s="267">
        <v>12982</v>
      </c>
      <c r="T361" s="90"/>
      <c r="U361" s="260">
        <v>62</v>
      </c>
      <c r="V361" s="273">
        <v>95.308424406075005</v>
      </c>
      <c r="W361" s="273">
        <v>91.567213619905999</v>
      </c>
      <c r="X361" s="274">
        <v>1.11079398</v>
      </c>
      <c r="Z361" s="257">
        <v>34144.33</v>
      </c>
      <c r="AA361" s="258">
        <v>13220.523157812475</v>
      </c>
      <c r="AB361" s="276">
        <v>1.0183733752744164</v>
      </c>
      <c r="AC361" s="92"/>
      <c r="AD361" s="257">
        <v>1229253.2280202953</v>
      </c>
      <c r="AE361" s="258">
        <v>12464.616513863926</v>
      </c>
      <c r="AF361" s="276">
        <v>0.96014608795747391</v>
      </c>
      <c r="AG361" s="93"/>
      <c r="AH361" s="257">
        <v>14420.32744836</v>
      </c>
      <c r="AI361" s="258">
        <v>12231.844709849485</v>
      </c>
      <c r="AJ361" s="258">
        <v>12621.925460727754</v>
      </c>
      <c r="AK361" s="276">
        <v>0.9722635542079614</v>
      </c>
      <c r="AL361" s="93"/>
      <c r="AM361" s="257">
        <v>13008.66</v>
      </c>
      <c r="AN361" s="258">
        <v>12979.851376408737</v>
      </c>
      <c r="AO361" s="276">
        <v>0.99983449209742237</v>
      </c>
      <c r="AQ361" s="280">
        <v>12339.514685466655</v>
      </c>
      <c r="AR361" s="281">
        <v>12438.160478015541</v>
      </c>
    </row>
    <row r="362" spans="1:44" x14ac:dyDescent="0.2">
      <c r="A362" s="260" t="s">
        <v>8402</v>
      </c>
      <c r="B362" s="261" t="s">
        <v>2361</v>
      </c>
      <c r="C362" s="261" t="s">
        <v>2364</v>
      </c>
      <c r="D362" s="262" t="s">
        <v>10663</v>
      </c>
      <c r="E362" s="257">
        <v>195</v>
      </c>
      <c r="F362" s="258">
        <v>374</v>
      </c>
      <c r="G362" s="258">
        <v>1271</v>
      </c>
      <c r="H362" s="258">
        <v>927</v>
      </c>
      <c r="I362" s="258">
        <v>276</v>
      </c>
      <c r="J362" s="258">
        <v>107</v>
      </c>
      <c r="K362" s="259">
        <v>24</v>
      </c>
      <c r="L362" s="257">
        <v>193</v>
      </c>
      <c r="M362" s="258">
        <v>386</v>
      </c>
      <c r="N362" s="258">
        <v>1259</v>
      </c>
      <c r="O362" s="258">
        <v>929</v>
      </c>
      <c r="P362" s="258">
        <v>279</v>
      </c>
      <c r="Q362" s="258">
        <v>165</v>
      </c>
      <c r="R362" s="259">
        <v>74</v>
      </c>
      <c r="S362" s="267">
        <v>6459</v>
      </c>
      <c r="T362" s="90"/>
      <c r="U362" s="260">
        <v>55</v>
      </c>
      <c r="V362" s="273">
        <v>99.185453510962901</v>
      </c>
      <c r="W362" s="273">
        <v>118.38442483356501</v>
      </c>
      <c r="X362" s="274">
        <v>1.11079398</v>
      </c>
      <c r="Z362" s="257">
        <v>16295.6</v>
      </c>
      <c r="AA362" s="258">
        <v>6309.5792821370032</v>
      </c>
      <c r="AB362" s="276">
        <v>0.97686627684424887</v>
      </c>
      <c r="AC362" s="92"/>
      <c r="AD362" s="257">
        <v>659145.97256996098</v>
      </c>
      <c r="AE362" s="258">
        <v>6683.7341464412948</v>
      </c>
      <c r="AF362" s="276">
        <v>1.0347939536215041</v>
      </c>
      <c r="AG362" s="93"/>
      <c r="AH362" s="257">
        <v>7174.6183168199996</v>
      </c>
      <c r="AI362" s="258">
        <v>6085.7714513108785</v>
      </c>
      <c r="AJ362" s="258">
        <v>6279.8502966292217</v>
      </c>
      <c r="AK362" s="276">
        <v>0.97226355420796129</v>
      </c>
      <c r="AL362" s="93"/>
      <c r="AM362" s="257">
        <v>6482.65</v>
      </c>
      <c r="AN362" s="258">
        <v>6468.29370014099</v>
      </c>
      <c r="AO362" s="276">
        <v>1.0014388760088233</v>
      </c>
      <c r="AQ362" s="280">
        <v>6357.1540746689916</v>
      </c>
      <c r="AR362" s="281">
        <v>6407.9750767939531</v>
      </c>
    </row>
    <row r="363" spans="1:44" x14ac:dyDescent="0.2">
      <c r="A363" s="260" t="s">
        <v>8402</v>
      </c>
      <c r="B363" s="261" t="s">
        <v>2361</v>
      </c>
      <c r="C363" s="261" t="s">
        <v>2365</v>
      </c>
      <c r="D363" s="262" t="s">
        <v>10664</v>
      </c>
      <c r="E363" s="257">
        <v>75</v>
      </c>
      <c r="F363" s="258">
        <v>163</v>
      </c>
      <c r="G363" s="258">
        <v>456</v>
      </c>
      <c r="H363" s="258">
        <v>237</v>
      </c>
      <c r="I363" s="258">
        <v>77</v>
      </c>
      <c r="J363" s="258">
        <v>35</v>
      </c>
      <c r="K363" s="259">
        <v>13</v>
      </c>
      <c r="L363" s="257">
        <v>86</v>
      </c>
      <c r="M363" s="258">
        <v>142</v>
      </c>
      <c r="N363" s="258">
        <v>441</v>
      </c>
      <c r="O363" s="258">
        <v>238</v>
      </c>
      <c r="P363" s="258">
        <v>92</v>
      </c>
      <c r="Q363" s="258">
        <v>48</v>
      </c>
      <c r="R363" s="259">
        <v>33</v>
      </c>
      <c r="S363" s="267">
        <v>2136</v>
      </c>
      <c r="T363" s="90"/>
      <c r="U363" s="260">
        <v>47</v>
      </c>
      <c r="V363" s="273">
        <v>125.620725069606</v>
      </c>
      <c r="W363" s="273">
        <v>156.85018726591699</v>
      </c>
      <c r="X363" s="274">
        <v>1.11079398</v>
      </c>
      <c r="Z363" s="257">
        <v>5256.5400000000009</v>
      </c>
      <c r="AA363" s="258">
        <v>2035.3074375736057</v>
      </c>
      <c r="AB363" s="276">
        <v>0.95285928725356073</v>
      </c>
      <c r="AC363" s="92"/>
      <c r="AD363" s="257">
        <v>252179.36974371705</v>
      </c>
      <c r="AE363" s="258">
        <v>2557.096507792482</v>
      </c>
      <c r="AF363" s="276">
        <v>1.197142559827941</v>
      </c>
      <c r="AG363" s="93"/>
      <c r="AH363" s="257">
        <v>2372.6559412799998</v>
      </c>
      <c r="AI363" s="258">
        <v>2012.572816225427</v>
      </c>
      <c r="AJ363" s="258">
        <v>2076.7549517882048</v>
      </c>
      <c r="AK363" s="276">
        <v>0.97226355420796107</v>
      </c>
      <c r="AL363" s="93"/>
      <c r="AM363" s="257">
        <v>2156.21</v>
      </c>
      <c r="AN363" s="258">
        <v>2151.4349161501864</v>
      </c>
      <c r="AO363" s="276">
        <v>1.007226084339975</v>
      </c>
      <c r="AQ363" s="280">
        <v>2386.0902215791493</v>
      </c>
      <c r="AR363" s="281">
        <v>2405.1653446290084</v>
      </c>
    </row>
    <row r="364" spans="1:44" x14ac:dyDescent="0.2">
      <c r="A364" s="260" t="s">
        <v>8402</v>
      </c>
      <c r="B364" s="261" t="s">
        <v>2361</v>
      </c>
      <c r="C364" s="261" t="s">
        <v>2366</v>
      </c>
      <c r="D364" s="262" t="s">
        <v>10665</v>
      </c>
      <c r="E364" s="257">
        <v>93</v>
      </c>
      <c r="F364" s="258">
        <v>247</v>
      </c>
      <c r="G364" s="258">
        <v>730</v>
      </c>
      <c r="H364" s="258">
        <v>554</v>
      </c>
      <c r="I364" s="258">
        <v>148</v>
      </c>
      <c r="J364" s="258">
        <v>50</v>
      </c>
      <c r="K364" s="259">
        <v>10</v>
      </c>
      <c r="L364" s="257">
        <v>88</v>
      </c>
      <c r="M364" s="258">
        <v>216</v>
      </c>
      <c r="N364" s="258">
        <v>679</v>
      </c>
      <c r="O364" s="258">
        <v>537</v>
      </c>
      <c r="P364" s="258">
        <v>165</v>
      </c>
      <c r="Q364" s="258">
        <v>56</v>
      </c>
      <c r="R364" s="259">
        <v>25</v>
      </c>
      <c r="S364" s="267">
        <v>3598</v>
      </c>
      <c r="T364" s="90"/>
      <c r="U364" s="260">
        <v>9</v>
      </c>
      <c r="V364" s="273">
        <v>84.349140122472207</v>
      </c>
      <c r="W364" s="273">
        <v>83.894444444444403</v>
      </c>
      <c r="X364" s="274">
        <v>1.11079398</v>
      </c>
      <c r="Z364" s="257">
        <v>8705.3799999999992</v>
      </c>
      <c r="AA364" s="258">
        <v>3370.6819810948859</v>
      </c>
      <c r="AB364" s="276">
        <v>0.93682100641881205</v>
      </c>
      <c r="AC364" s="92"/>
      <c r="AD364" s="257">
        <v>323857.51494152169</v>
      </c>
      <c r="AE364" s="258">
        <v>3283.9122459578175</v>
      </c>
      <c r="AF364" s="276">
        <v>0.91270490437960461</v>
      </c>
      <c r="AG364" s="93"/>
      <c r="AH364" s="257">
        <v>3996.6367400399999</v>
      </c>
      <c r="AI364" s="258">
        <v>3390.092225083843</v>
      </c>
      <c r="AJ364" s="258">
        <v>3498.2042680402446</v>
      </c>
      <c r="AK364" s="276">
        <v>0.97226355420796129</v>
      </c>
      <c r="AL364" s="93"/>
      <c r="AM364" s="257">
        <v>3601.87</v>
      </c>
      <c r="AN364" s="258">
        <v>3593.8933969482891</v>
      </c>
      <c r="AO364" s="276">
        <v>0.99885864284277071</v>
      </c>
      <c r="AQ364" s="280">
        <v>2987.6945969987096</v>
      </c>
      <c r="AR364" s="281">
        <v>3011.579126409099</v>
      </c>
    </row>
    <row r="365" spans="1:44" x14ac:dyDescent="0.2">
      <c r="A365" s="260" t="s">
        <v>8402</v>
      </c>
      <c r="B365" s="261" t="s">
        <v>2361</v>
      </c>
      <c r="C365" s="261" t="s">
        <v>2367</v>
      </c>
      <c r="D365" s="262" t="s">
        <v>10666</v>
      </c>
      <c r="E365" s="257">
        <v>94</v>
      </c>
      <c r="F365" s="258">
        <v>157</v>
      </c>
      <c r="G365" s="258">
        <v>587</v>
      </c>
      <c r="H365" s="258">
        <v>411</v>
      </c>
      <c r="I365" s="258">
        <v>146</v>
      </c>
      <c r="J365" s="258">
        <v>73</v>
      </c>
      <c r="K365" s="259">
        <v>18</v>
      </c>
      <c r="L365" s="257">
        <v>80</v>
      </c>
      <c r="M365" s="258">
        <v>150</v>
      </c>
      <c r="N365" s="258">
        <v>568</v>
      </c>
      <c r="O365" s="258">
        <v>415</v>
      </c>
      <c r="P365" s="258">
        <v>134</v>
      </c>
      <c r="Q365" s="258">
        <v>95</v>
      </c>
      <c r="R365" s="259">
        <v>31</v>
      </c>
      <c r="S365" s="267">
        <v>2959</v>
      </c>
      <c r="T365" s="90"/>
      <c r="U365" s="260">
        <v>28</v>
      </c>
      <c r="V365" s="273">
        <v>97.701735155170596</v>
      </c>
      <c r="W365" s="273">
        <v>112.380871916187</v>
      </c>
      <c r="X365" s="274">
        <v>1.11079398</v>
      </c>
      <c r="Z365" s="257">
        <v>7734.94</v>
      </c>
      <c r="AA365" s="258">
        <v>2994.9322008746403</v>
      </c>
      <c r="AB365" s="276">
        <v>1.012143359538574</v>
      </c>
      <c r="AC365" s="92"/>
      <c r="AD365" s="257">
        <v>296615.79207375104</v>
      </c>
      <c r="AE365" s="258">
        <v>3007.6814246887334</v>
      </c>
      <c r="AF365" s="276">
        <v>1.0164519853628704</v>
      </c>
      <c r="AG365" s="93"/>
      <c r="AH365" s="257">
        <v>3286.8393868200001</v>
      </c>
      <c r="AI365" s="258">
        <v>2788.0163685444945</v>
      </c>
      <c r="AJ365" s="258">
        <v>2876.9278569013577</v>
      </c>
      <c r="AK365" s="276">
        <v>0.9722635542079614</v>
      </c>
      <c r="AL365" s="93"/>
      <c r="AM365" s="257">
        <v>2971.04</v>
      </c>
      <c r="AN365" s="258">
        <v>2964.4604158587749</v>
      </c>
      <c r="AO365" s="276">
        <v>1.0018453585193561</v>
      </c>
      <c r="AQ365" s="280">
        <v>2965.231196306433</v>
      </c>
      <c r="AR365" s="281">
        <v>2988.9361465339202</v>
      </c>
    </row>
    <row r="366" spans="1:44" x14ac:dyDescent="0.2">
      <c r="A366" s="260" t="s">
        <v>8402</v>
      </c>
      <c r="B366" s="261" t="s">
        <v>7835</v>
      </c>
      <c r="C366" s="261" t="s">
        <v>7836</v>
      </c>
      <c r="D366" s="262" t="s">
        <v>15623</v>
      </c>
      <c r="E366" s="257">
        <v>360</v>
      </c>
      <c r="F366" s="258">
        <v>603</v>
      </c>
      <c r="G366" s="258">
        <v>1996</v>
      </c>
      <c r="H366" s="258">
        <v>1317</v>
      </c>
      <c r="I366" s="258">
        <v>481</v>
      </c>
      <c r="J366" s="258">
        <v>201</v>
      </c>
      <c r="K366" s="259">
        <v>74</v>
      </c>
      <c r="L366" s="257">
        <v>376</v>
      </c>
      <c r="M366" s="258">
        <v>615</v>
      </c>
      <c r="N366" s="258">
        <v>2008</v>
      </c>
      <c r="O366" s="258">
        <v>1354</v>
      </c>
      <c r="P366" s="258">
        <v>536</v>
      </c>
      <c r="Q366" s="258">
        <v>312</v>
      </c>
      <c r="R366" s="259">
        <v>153</v>
      </c>
      <c r="S366" s="267">
        <v>10386</v>
      </c>
      <c r="T366" s="90"/>
      <c r="U366" s="260">
        <v>125</v>
      </c>
      <c r="V366" s="273">
        <v>121.36677959543201</v>
      </c>
      <c r="W366" s="273">
        <v>121.393627262225</v>
      </c>
      <c r="X366" s="274">
        <v>1.0829008819999999</v>
      </c>
      <c r="Z366" s="257">
        <v>27203.329999999998</v>
      </c>
      <c r="AA366" s="258">
        <v>10533.000771566314</v>
      </c>
      <c r="AB366" s="276">
        <v>1.0141537426888421</v>
      </c>
      <c r="AC366" s="92"/>
      <c r="AD366" s="257">
        <v>1127461.4702367478</v>
      </c>
      <c r="AE366" s="258">
        <v>11432.449018898362</v>
      </c>
      <c r="AF366" s="276">
        <v>1.1007557306853806</v>
      </c>
      <c r="AG366" s="93"/>
      <c r="AH366" s="257">
        <v>11247.008560451999</v>
      </c>
      <c r="AI366" s="258">
        <v>9540.1205454209339</v>
      </c>
      <c r="AJ366" s="258">
        <v>9979.9778618020482</v>
      </c>
      <c r="AK366" s="276">
        <v>0.96090678430599352</v>
      </c>
      <c r="AL366" s="93"/>
      <c r="AM366" s="257">
        <v>10439.75</v>
      </c>
      <c r="AN366" s="258">
        <v>10416.630414421094</v>
      </c>
      <c r="AO366" s="276">
        <v>1.0029492022358073</v>
      </c>
      <c r="AQ366" s="280">
        <v>11173.861090022559</v>
      </c>
      <c r="AR366" s="281">
        <v>11263.188297060504</v>
      </c>
    </row>
    <row r="367" spans="1:44" x14ac:dyDescent="0.2">
      <c r="A367" s="260" t="s">
        <v>8402</v>
      </c>
      <c r="B367" s="261" t="s">
        <v>7835</v>
      </c>
      <c r="C367" s="261" t="s">
        <v>7837</v>
      </c>
      <c r="D367" s="262" t="s">
        <v>15624</v>
      </c>
      <c r="E367" s="257">
        <v>317</v>
      </c>
      <c r="F367" s="258">
        <v>536</v>
      </c>
      <c r="G367" s="258">
        <v>1889</v>
      </c>
      <c r="H367" s="258">
        <v>1085</v>
      </c>
      <c r="I367" s="258">
        <v>369</v>
      </c>
      <c r="J367" s="258">
        <v>211</v>
      </c>
      <c r="K367" s="259">
        <v>40</v>
      </c>
      <c r="L367" s="257">
        <v>272</v>
      </c>
      <c r="M367" s="258">
        <v>466</v>
      </c>
      <c r="N367" s="258">
        <v>1629</v>
      </c>
      <c r="O367" s="258">
        <v>926</v>
      </c>
      <c r="P367" s="258">
        <v>364</v>
      </c>
      <c r="Q367" s="258">
        <v>258</v>
      </c>
      <c r="R367" s="259">
        <v>119</v>
      </c>
      <c r="S367" s="267">
        <v>8481</v>
      </c>
      <c r="T367" s="90"/>
      <c r="U367" s="260">
        <v>33</v>
      </c>
      <c r="V367" s="273">
        <v>126.55213396674201</v>
      </c>
      <c r="W367" s="273">
        <v>143.85899551992401</v>
      </c>
      <c r="X367" s="274">
        <v>1.0829008819999999</v>
      </c>
      <c r="Z367" s="257">
        <v>21506.19</v>
      </c>
      <c r="AA367" s="258">
        <v>8327.0950969404021</v>
      </c>
      <c r="AB367" s="276">
        <v>0.98185297688249051</v>
      </c>
      <c r="AC367" s="92"/>
      <c r="AD367" s="257">
        <v>977256.68733432156</v>
      </c>
      <c r="AE367" s="258">
        <v>9909.3738910484499</v>
      </c>
      <c r="AF367" s="276">
        <v>1.1684204564377372</v>
      </c>
      <c r="AG367" s="93"/>
      <c r="AH367" s="257">
        <v>9184.082380242</v>
      </c>
      <c r="AI367" s="258">
        <v>7790.2717452065226</v>
      </c>
      <c r="AJ367" s="258">
        <v>8149.4504376991308</v>
      </c>
      <c r="AK367" s="276">
        <v>0.96090678430599352</v>
      </c>
      <c r="AL367" s="93"/>
      <c r="AM367" s="257">
        <v>8495.19</v>
      </c>
      <c r="AN367" s="258">
        <v>8476.376783954207</v>
      </c>
      <c r="AO367" s="276">
        <v>0.99945487371232244</v>
      </c>
      <c r="AQ367" s="280">
        <v>9344.0924368182132</v>
      </c>
      <c r="AR367" s="281">
        <v>9418.791922784676</v>
      </c>
    </row>
    <row r="368" spans="1:44" x14ac:dyDescent="0.2">
      <c r="A368" s="260" t="s">
        <v>8402</v>
      </c>
      <c r="B368" s="261" t="s">
        <v>7835</v>
      </c>
      <c r="C368" s="261" t="s">
        <v>7838</v>
      </c>
      <c r="D368" s="262" t="s">
        <v>15625</v>
      </c>
      <c r="E368" s="257">
        <v>407</v>
      </c>
      <c r="F368" s="258">
        <v>840</v>
      </c>
      <c r="G368" s="258">
        <v>2723</v>
      </c>
      <c r="H368" s="258">
        <v>1845</v>
      </c>
      <c r="I368" s="258">
        <v>620</v>
      </c>
      <c r="J368" s="258">
        <v>276</v>
      </c>
      <c r="K368" s="259">
        <v>102</v>
      </c>
      <c r="L368" s="257">
        <v>410</v>
      </c>
      <c r="M368" s="258">
        <v>695</v>
      </c>
      <c r="N368" s="258">
        <v>2637</v>
      </c>
      <c r="O368" s="258">
        <v>1919</v>
      </c>
      <c r="P368" s="258">
        <v>657</v>
      </c>
      <c r="Q368" s="258">
        <v>366</v>
      </c>
      <c r="R368" s="259">
        <v>190</v>
      </c>
      <c r="S368" s="267">
        <v>13687</v>
      </c>
      <c r="T368" s="90"/>
      <c r="U368" s="260">
        <v>39</v>
      </c>
      <c r="V368" s="273">
        <v>103.784379652037</v>
      </c>
      <c r="W368" s="273">
        <v>103.007742878013</v>
      </c>
      <c r="X368" s="274">
        <v>1.0828977630000001</v>
      </c>
      <c r="Z368" s="257">
        <v>35376.03</v>
      </c>
      <c r="AA368" s="258">
        <v>13697.431574919434</v>
      </c>
      <c r="AB368" s="276">
        <v>1.0007621520361973</v>
      </c>
      <c r="AC368" s="92"/>
      <c r="AD368" s="257">
        <v>1363378.5484626619</v>
      </c>
      <c r="AE368" s="258">
        <v>13824.646039111278</v>
      </c>
      <c r="AF368" s="276">
        <v>1.0100566989925679</v>
      </c>
      <c r="AG368" s="93"/>
      <c r="AH368" s="257">
        <v>14821.621682181001</v>
      </c>
      <c r="AI368" s="258">
        <v>12572.237032328594</v>
      </c>
      <c r="AJ368" s="258">
        <v>13151.913775517725</v>
      </c>
      <c r="AK368" s="276">
        <v>0.96090551439451488</v>
      </c>
      <c r="AL368" s="93"/>
      <c r="AM368" s="257">
        <v>13703.77</v>
      </c>
      <c r="AN368" s="258">
        <v>13673.422004763654</v>
      </c>
      <c r="AO368" s="276">
        <v>0.9990079641092755</v>
      </c>
      <c r="AQ368" s="280">
        <v>13281.114751419762</v>
      </c>
      <c r="AR368" s="281">
        <v>13387.287978161779</v>
      </c>
    </row>
    <row r="369" spans="1:44" x14ac:dyDescent="0.2">
      <c r="A369" s="260" t="s">
        <v>8402</v>
      </c>
      <c r="B369" s="261" t="s">
        <v>7835</v>
      </c>
      <c r="C369" s="261" t="s">
        <v>7839</v>
      </c>
      <c r="D369" s="262" t="s">
        <v>15626</v>
      </c>
      <c r="E369" s="257">
        <v>295</v>
      </c>
      <c r="F369" s="258">
        <v>639</v>
      </c>
      <c r="G369" s="258">
        <v>1770</v>
      </c>
      <c r="H369" s="258">
        <v>778</v>
      </c>
      <c r="I369" s="258">
        <v>243</v>
      </c>
      <c r="J369" s="258">
        <v>150</v>
      </c>
      <c r="K369" s="259">
        <v>60</v>
      </c>
      <c r="L369" s="257">
        <v>326</v>
      </c>
      <c r="M369" s="258">
        <v>587</v>
      </c>
      <c r="N369" s="258">
        <v>1698</v>
      </c>
      <c r="O369" s="258">
        <v>835</v>
      </c>
      <c r="P369" s="258">
        <v>311</v>
      </c>
      <c r="Q369" s="258">
        <v>185</v>
      </c>
      <c r="R369" s="259">
        <v>125</v>
      </c>
      <c r="S369" s="267">
        <v>8002</v>
      </c>
      <c r="T369" s="90"/>
      <c r="U369" s="260">
        <v>141</v>
      </c>
      <c r="V369" s="273">
        <v>136.821865552026</v>
      </c>
      <c r="W369" s="273">
        <v>162.277430642339</v>
      </c>
      <c r="X369" s="274">
        <v>1.0829008819999999</v>
      </c>
      <c r="Z369" s="257">
        <v>19452.96</v>
      </c>
      <c r="AA369" s="258">
        <v>7532.0941476373901</v>
      </c>
      <c r="AB369" s="276">
        <v>0.94127644934233812</v>
      </c>
      <c r="AC369" s="92"/>
      <c r="AD369" s="257">
        <v>978417.62061166973</v>
      </c>
      <c r="AE369" s="258">
        <v>9921.1457438859925</v>
      </c>
      <c r="AF369" s="276">
        <v>1.2398332596708312</v>
      </c>
      <c r="AG369" s="93"/>
      <c r="AH369" s="257">
        <v>8665.3728577639995</v>
      </c>
      <c r="AI369" s="258">
        <v>7350.2835167011663</v>
      </c>
      <c r="AJ369" s="258">
        <v>7689.1760880165602</v>
      </c>
      <c r="AK369" s="276">
        <v>0.96090678430599352</v>
      </c>
      <c r="AL369" s="93"/>
      <c r="AM369" s="257">
        <v>8062.63</v>
      </c>
      <c r="AN369" s="258">
        <v>8044.7747195310185</v>
      </c>
      <c r="AO369" s="276">
        <v>1.0053455035654859</v>
      </c>
      <c r="AQ369" s="280">
        <v>9021.4349490867371</v>
      </c>
      <c r="AR369" s="281">
        <v>9093.555014029731</v>
      </c>
    </row>
    <row r="370" spans="1:44" x14ac:dyDescent="0.2">
      <c r="A370" s="260" t="s">
        <v>8402</v>
      </c>
      <c r="B370" s="261" t="s">
        <v>7835</v>
      </c>
      <c r="C370" s="261" t="s">
        <v>7840</v>
      </c>
      <c r="D370" s="262" t="s">
        <v>15627</v>
      </c>
      <c r="E370" s="257">
        <v>192</v>
      </c>
      <c r="F370" s="258">
        <v>401</v>
      </c>
      <c r="G370" s="258">
        <v>1359</v>
      </c>
      <c r="H370" s="258">
        <v>1067</v>
      </c>
      <c r="I370" s="258">
        <v>393</v>
      </c>
      <c r="J370" s="258">
        <v>167</v>
      </c>
      <c r="K370" s="259">
        <v>51</v>
      </c>
      <c r="L370" s="257">
        <v>176</v>
      </c>
      <c r="M370" s="258">
        <v>373</v>
      </c>
      <c r="N370" s="258">
        <v>1387</v>
      </c>
      <c r="O370" s="258">
        <v>1099</v>
      </c>
      <c r="P370" s="258">
        <v>451</v>
      </c>
      <c r="Q370" s="258">
        <v>202</v>
      </c>
      <c r="R370" s="259">
        <v>88</v>
      </c>
      <c r="S370" s="267">
        <v>7406</v>
      </c>
      <c r="T370" s="90"/>
      <c r="U370" s="260">
        <v>6</v>
      </c>
      <c r="V370" s="273">
        <v>104.743683261614</v>
      </c>
      <c r="W370" s="273">
        <v>90.603699702943501</v>
      </c>
      <c r="X370" s="274">
        <v>1.0829008819999999</v>
      </c>
      <c r="Z370" s="257">
        <v>19665.29</v>
      </c>
      <c r="AA370" s="258">
        <v>7614.3073198419206</v>
      </c>
      <c r="AB370" s="276">
        <v>1.0281268322767918</v>
      </c>
      <c r="AC370" s="92"/>
      <c r="AD370" s="257">
        <v>717826.14137720433</v>
      </c>
      <c r="AE370" s="258">
        <v>7278.7505226268968</v>
      </c>
      <c r="AF370" s="276">
        <v>0.98281805598526828</v>
      </c>
      <c r="AG370" s="93"/>
      <c r="AH370" s="257">
        <v>8019.9639320919996</v>
      </c>
      <c r="AI370" s="258">
        <v>6802.8242595212241</v>
      </c>
      <c r="AJ370" s="258">
        <v>7116.4756445701878</v>
      </c>
      <c r="AK370" s="276">
        <v>0.96090678430599352</v>
      </c>
      <c r="AL370" s="93"/>
      <c r="AM370" s="257">
        <v>7408.58</v>
      </c>
      <c r="AN370" s="258">
        <v>7392.173160820118</v>
      </c>
      <c r="AO370" s="276">
        <v>0.99813302198489307</v>
      </c>
      <c r="AQ370" s="280">
        <v>7177.5001703455173</v>
      </c>
      <c r="AR370" s="281">
        <v>7234.8792659478268</v>
      </c>
    </row>
    <row r="371" spans="1:44" x14ac:dyDescent="0.2">
      <c r="A371" s="260" t="s">
        <v>8402</v>
      </c>
      <c r="B371" s="261" t="s">
        <v>7835</v>
      </c>
      <c r="C371" s="261" t="s">
        <v>7841</v>
      </c>
      <c r="D371" s="262" t="s">
        <v>15628</v>
      </c>
      <c r="E371" s="257">
        <v>231</v>
      </c>
      <c r="F371" s="258">
        <v>455</v>
      </c>
      <c r="G371" s="258">
        <v>1477</v>
      </c>
      <c r="H371" s="258">
        <v>1068</v>
      </c>
      <c r="I371" s="258">
        <v>386</v>
      </c>
      <c r="J371" s="258">
        <v>160</v>
      </c>
      <c r="K371" s="259">
        <v>64</v>
      </c>
      <c r="L371" s="257">
        <v>207</v>
      </c>
      <c r="M371" s="258">
        <v>431</v>
      </c>
      <c r="N371" s="258">
        <v>1537</v>
      </c>
      <c r="O371" s="258">
        <v>994</v>
      </c>
      <c r="P371" s="258">
        <v>419</v>
      </c>
      <c r="Q371" s="258">
        <v>233</v>
      </c>
      <c r="R371" s="259">
        <v>134</v>
      </c>
      <c r="S371" s="267">
        <v>7796</v>
      </c>
      <c r="T371" s="90"/>
      <c r="U371" s="260">
        <v>68</v>
      </c>
      <c r="V371" s="273">
        <v>103.911348901658</v>
      </c>
      <c r="W371" s="273">
        <v>100.40923669018601</v>
      </c>
      <c r="X371" s="274">
        <v>1.0828977630000001</v>
      </c>
      <c r="Z371" s="257">
        <v>20512.68</v>
      </c>
      <c r="AA371" s="258">
        <v>7942.4127217841678</v>
      </c>
      <c r="AB371" s="276">
        <v>1.0187804927891442</v>
      </c>
      <c r="AC371" s="92"/>
      <c r="AD371" s="257">
        <v>772031.17266802629</v>
      </c>
      <c r="AE371" s="258">
        <v>7828.3890452364412</v>
      </c>
      <c r="AF371" s="276">
        <v>1.0041545722468499</v>
      </c>
      <c r="AG371" s="93"/>
      <c r="AH371" s="257">
        <v>8442.2709603479998</v>
      </c>
      <c r="AI371" s="258">
        <v>7161.0403962909122</v>
      </c>
      <c r="AJ371" s="258">
        <v>7491.2193902196377</v>
      </c>
      <c r="AK371" s="276">
        <v>0.96090551439451488</v>
      </c>
      <c r="AL371" s="93"/>
      <c r="AM371" s="257">
        <v>7825.24</v>
      </c>
      <c r="AN371" s="258">
        <v>7807.9104369495935</v>
      </c>
      <c r="AO371" s="276">
        <v>1.0015277625640833</v>
      </c>
      <c r="AQ371" s="280">
        <v>7675.3236807429685</v>
      </c>
      <c r="AR371" s="281">
        <v>7736.6825272499436</v>
      </c>
    </row>
    <row r="372" spans="1:44" x14ac:dyDescent="0.2">
      <c r="A372" s="260" t="s">
        <v>8402</v>
      </c>
      <c r="B372" s="261" t="s">
        <v>7835</v>
      </c>
      <c r="C372" s="261" t="s">
        <v>7842</v>
      </c>
      <c r="D372" s="262" t="s">
        <v>15629</v>
      </c>
      <c r="E372" s="257">
        <v>408</v>
      </c>
      <c r="F372" s="258">
        <v>726</v>
      </c>
      <c r="G372" s="258">
        <v>2398</v>
      </c>
      <c r="H372" s="258">
        <v>1692</v>
      </c>
      <c r="I372" s="258">
        <v>586</v>
      </c>
      <c r="J372" s="258">
        <v>276</v>
      </c>
      <c r="K372" s="259">
        <v>82</v>
      </c>
      <c r="L372" s="257">
        <v>374</v>
      </c>
      <c r="M372" s="258">
        <v>677</v>
      </c>
      <c r="N372" s="258">
        <v>2420</v>
      </c>
      <c r="O372" s="258">
        <v>1602</v>
      </c>
      <c r="P372" s="258">
        <v>636</v>
      </c>
      <c r="Q372" s="258">
        <v>359</v>
      </c>
      <c r="R372" s="259">
        <v>192</v>
      </c>
      <c r="S372" s="267">
        <v>12428</v>
      </c>
      <c r="T372" s="90"/>
      <c r="U372" s="260">
        <v>117</v>
      </c>
      <c r="V372" s="273">
        <v>121.133059184949</v>
      </c>
      <c r="W372" s="273">
        <v>130.70866521843999</v>
      </c>
      <c r="X372" s="274">
        <v>1.0829008819999999</v>
      </c>
      <c r="Z372" s="257">
        <v>32512.200000000004</v>
      </c>
      <c r="AA372" s="258">
        <v>12588.570137748517</v>
      </c>
      <c r="AB372" s="276">
        <v>1.0129200303949564</v>
      </c>
      <c r="AC372" s="92"/>
      <c r="AD372" s="257">
        <v>1375783.1044880457</v>
      </c>
      <c r="AE372" s="258">
        <v>13950.428124003711</v>
      </c>
      <c r="AF372" s="276">
        <v>1.1224998490508296</v>
      </c>
      <c r="AG372" s="93"/>
      <c r="AH372" s="257">
        <v>13458.292161496</v>
      </c>
      <c r="AI372" s="258">
        <v>11415.811490322681</v>
      </c>
      <c r="AJ372" s="258">
        <v>11942.149515354888</v>
      </c>
      <c r="AK372" s="276">
        <v>0.96090678430599352</v>
      </c>
      <c r="AL372" s="93"/>
      <c r="AM372" s="257">
        <v>12478.31</v>
      </c>
      <c r="AN372" s="258">
        <v>12450.675875052071</v>
      </c>
      <c r="AO372" s="276">
        <v>1.0018245795825613</v>
      </c>
      <c r="AQ372" s="280">
        <v>13603.029430779707</v>
      </c>
      <c r="AR372" s="281">
        <v>13711.776140311609</v>
      </c>
    </row>
    <row r="373" spans="1:44" x14ac:dyDescent="0.2">
      <c r="A373" s="260" t="s">
        <v>8402</v>
      </c>
      <c r="B373" s="261" t="s">
        <v>7835</v>
      </c>
      <c r="C373" s="261" t="s">
        <v>7843</v>
      </c>
      <c r="D373" s="262" t="s">
        <v>15630</v>
      </c>
      <c r="E373" s="257">
        <v>544</v>
      </c>
      <c r="F373" s="258">
        <v>965</v>
      </c>
      <c r="G373" s="258">
        <v>2903</v>
      </c>
      <c r="H373" s="258">
        <v>1641</v>
      </c>
      <c r="I373" s="258">
        <v>549</v>
      </c>
      <c r="J373" s="258">
        <v>247</v>
      </c>
      <c r="K373" s="259">
        <v>65</v>
      </c>
      <c r="L373" s="257">
        <v>512</v>
      </c>
      <c r="M373" s="258">
        <v>923</v>
      </c>
      <c r="N373" s="258">
        <v>2984</v>
      </c>
      <c r="O373" s="258">
        <v>1729</v>
      </c>
      <c r="P373" s="258">
        <v>582</v>
      </c>
      <c r="Q373" s="258">
        <v>317</v>
      </c>
      <c r="R373" s="259">
        <v>161</v>
      </c>
      <c r="S373" s="267">
        <v>14122</v>
      </c>
      <c r="T373" s="90"/>
      <c r="U373" s="260">
        <v>34</v>
      </c>
      <c r="V373" s="273">
        <v>133.827540248834</v>
      </c>
      <c r="W373" s="273">
        <v>155.40766180427701</v>
      </c>
      <c r="X373" s="274">
        <v>1.0829008819999999</v>
      </c>
      <c r="Z373" s="257">
        <v>34938.05999999999</v>
      </c>
      <c r="AA373" s="258">
        <v>13527.851661433731</v>
      </c>
      <c r="AB373" s="276">
        <v>0.95792746504983228</v>
      </c>
      <c r="AC373" s="92"/>
      <c r="AD373" s="257">
        <v>1692707.8300043519</v>
      </c>
      <c r="AE373" s="258">
        <v>17164.041948459027</v>
      </c>
      <c r="AF373" s="276">
        <v>1.2154115527870717</v>
      </c>
      <c r="AG373" s="93"/>
      <c r="AH373" s="257">
        <v>15292.726255603999</v>
      </c>
      <c r="AI373" s="258">
        <v>12971.845016602581</v>
      </c>
      <c r="AJ373" s="258">
        <v>13569.925607969239</v>
      </c>
      <c r="AK373" s="276">
        <v>0.96090678430599341</v>
      </c>
      <c r="AL373" s="93"/>
      <c r="AM373" s="257">
        <v>14136.62</v>
      </c>
      <c r="AN373" s="258">
        <v>14105.313426960754</v>
      </c>
      <c r="AO373" s="276">
        <v>0.99881839873677625</v>
      </c>
      <c r="AQ373" s="280">
        <v>15780.471885370373</v>
      </c>
      <c r="AR373" s="281">
        <v>15906.625724934354</v>
      </c>
    </row>
    <row r="374" spans="1:44" x14ac:dyDescent="0.2">
      <c r="A374" s="260" t="s">
        <v>8402</v>
      </c>
      <c r="B374" s="261" t="s">
        <v>7835</v>
      </c>
      <c r="C374" s="261" t="s">
        <v>7844</v>
      </c>
      <c r="D374" s="262" t="s">
        <v>15631</v>
      </c>
      <c r="E374" s="257">
        <v>194</v>
      </c>
      <c r="F374" s="258">
        <v>329</v>
      </c>
      <c r="G374" s="258">
        <v>1187</v>
      </c>
      <c r="H374" s="258">
        <v>788</v>
      </c>
      <c r="I374" s="258">
        <v>330</v>
      </c>
      <c r="J374" s="258">
        <v>153</v>
      </c>
      <c r="K374" s="259">
        <v>45</v>
      </c>
      <c r="L374" s="257">
        <v>178</v>
      </c>
      <c r="M374" s="258">
        <v>321</v>
      </c>
      <c r="N374" s="258">
        <v>1115</v>
      </c>
      <c r="O374" s="258">
        <v>774</v>
      </c>
      <c r="P374" s="258">
        <v>354</v>
      </c>
      <c r="Q374" s="258">
        <v>225</v>
      </c>
      <c r="R374" s="259">
        <v>136</v>
      </c>
      <c r="S374" s="267">
        <v>6129</v>
      </c>
      <c r="T374" s="90"/>
      <c r="U374" s="260">
        <v>35</v>
      </c>
      <c r="V374" s="273">
        <v>122.07505203040699</v>
      </c>
      <c r="W374" s="273">
        <v>132.24902152641801</v>
      </c>
      <c r="X374" s="274">
        <v>1.0829008819999999</v>
      </c>
      <c r="Z374" s="257">
        <v>16706.669999999998</v>
      </c>
      <c r="AA374" s="258">
        <v>6468.7436427931343</v>
      </c>
      <c r="AB374" s="276">
        <v>1.0554321492565075</v>
      </c>
      <c r="AC374" s="92"/>
      <c r="AD374" s="257">
        <v>682224.98523050244</v>
      </c>
      <c r="AE374" s="258">
        <v>6917.7551241982965</v>
      </c>
      <c r="AF374" s="276">
        <v>1.1286923028550002</v>
      </c>
      <c r="AG374" s="93"/>
      <c r="AH374" s="257">
        <v>6637.0995057779992</v>
      </c>
      <c r="AI374" s="258">
        <v>5629.8285021071533</v>
      </c>
      <c r="AJ374" s="258">
        <v>5889.3976810114336</v>
      </c>
      <c r="AK374" s="276">
        <v>0.96090678430599341</v>
      </c>
      <c r="AL374" s="93"/>
      <c r="AM374" s="257">
        <v>6144.05</v>
      </c>
      <c r="AN374" s="258">
        <v>6130.4435544648031</v>
      </c>
      <c r="AO374" s="276">
        <v>1.0002355285470392</v>
      </c>
      <c r="AQ374" s="280">
        <v>7017.4453646923703</v>
      </c>
      <c r="AR374" s="281">
        <v>7073.5449340282612</v>
      </c>
    </row>
    <row r="375" spans="1:44" x14ac:dyDescent="0.2">
      <c r="A375" s="260" t="s">
        <v>8402</v>
      </c>
      <c r="B375" s="261" t="s">
        <v>7835</v>
      </c>
      <c r="C375" s="261" t="s">
        <v>7845</v>
      </c>
      <c r="D375" s="262" t="s">
        <v>15632</v>
      </c>
      <c r="E375" s="257">
        <v>220</v>
      </c>
      <c r="F375" s="258">
        <v>300</v>
      </c>
      <c r="G375" s="258">
        <v>1206</v>
      </c>
      <c r="H375" s="258">
        <v>739</v>
      </c>
      <c r="I375" s="258">
        <v>266</v>
      </c>
      <c r="J375" s="258">
        <v>151</v>
      </c>
      <c r="K375" s="259">
        <v>54</v>
      </c>
      <c r="L375" s="257">
        <v>197</v>
      </c>
      <c r="M375" s="258">
        <v>279</v>
      </c>
      <c r="N375" s="258">
        <v>1104</v>
      </c>
      <c r="O375" s="258">
        <v>714</v>
      </c>
      <c r="P375" s="258">
        <v>267</v>
      </c>
      <c r="Q375" s="258">
        <v>205</v>
      </c>
      <c r="R375" s="259">
        <v>98</v>
      </c>
      <c r="S375" s="267">
        <v>5800</v>
      </c>
      <c r="T375" s="90"/>
      <c r="U375" s="260">
        <v>15</v>
      </c>
      <c r="V375" s="273">
        <v>118.253038016441</v>
      </c>
      <c r="W375" s="273">
        <v>129.12273745905799</v>
      </c>
      <c r="X375" s="274">
        <v>1.0829008819999999</v>
      </c>
      <c r="Z375" s="257">
        <v>15458.499999999998</v>
      </c>
      <c r="AA375" s="258">
        <v>5985.4581195485198</v>
      </c>
      <c r="AB375" s="276">
        <v>1.031975537853193</v>
      </c>
      <c r="AC375" s="92"/>
      <c r="AD375" s="257">
        <v>635521.54515304079</v>
      </c>
      <c r="AE375" s="258">
        <v>6444.1826680321119</v>
      </c>
      <c r="AF375" s="276">
        <v>1.1110659772469158</v>
      </c>
      <c r="AG375" s="93"/>
      <c r="AH375" s="257">
        <v>6280.8251155999997</v>
      </c>
      <c r="AI375" s="258">
        <v>5327.6236436974204</v>
      </c>
      <c r="AJ375" s="258">
        <v>5573.2593489747615</v>
      </c>
      <c r="AK375" s="276">
        <v>0.9609067843059933</v>
      </c>
      <c r="AL375" s="93"/>
      <c r="AM375" s="257">
        <v>5806.45</v>
      </c>
      <c r="AN375" s="258">
        <v>5793.5911942158918</v>
      </c>
      <c r="AO375" s="276">
        <v>0.99889503348549857</v>
      </c>
      <c r="AQ375" s="280">
        <v>6383.1986291802741</v>
      </c>
      <c r="AR375" s="281">
        <v>6434.2278393091037</v>
      </c>
    </row>
    <row r="376" spans="1:44" x14ac:dyDescent="0.2">
      <c r="A376" s="260" t="s">
        <v>8402</v>
      </c>
      <c r="B376" s="261" t="s">
        <v>7835</v>
      </c>
      <c r="C376" s="261" t="s">
        <v>7846</v>
      </c>
      <c r="D376" s="262" t="s">
        <v>15633</v>
      </c>
      <c r="E376" s="257">
        <v>163</v>
      </c>
      <c r="F376" s="258">
        <v>285</v>
      </c>
      <c r="G376" s="258">
        <v>1229</v>
      </c>
      <c r="H376" s="258">
        <v>886</v>
      </c>
      <c r="I376" s="258">
        <v>278</v>
      </c>
      <c r="J376" s="258">
        <v>159</v>
      </c>
      <c r="K376" s="259">
        <v>55</v>
      </c>
      <c r="L376" s="257">
        <v>150</v>
      </c>
      <c r="M376" s="258">
        <v>309</v>
      </c>
      <c r="N376" s="258">
        <v>1088</v>
      </c>
      <c r="O376" s="258">
        <v>804</v>
      </c>
      <c r="P376" s="258">
        <v>307</v>
      </c>
      <c r="Q376" s="258">
        <v>188</v>
      </c>
      <c r="R376" s="259">
        <v>95</v>
      </c>
      <c r="S376" s="267">
        <v>5996</v>
      </c>
      <c r="T376" s="90"/>
      <c r="U376" s="260">
        <v>24</v>
      </c>
      <c r="V376" s="273">
        <v>122.73303992516701</v>
      </c>
      <c r="W376" s="273">
        <v>129.47974662443701</v>
      </c>
      <c r="X376" s="274">
        <v>1.0829008819999999</v>
      </c>
      <c r="Z376" s="257">
        <v>15851.55</v>
      </c>
      <c r="AA376" s="258">
        <v>6137.6452213946595</v>
      </c>
      <c r="AB376" s="276">
        <v>1.0236232857562808</v>
      </c>
      <c r="AC376" s="92"/>
      <c r="AD376" s="257">
        <v>664519.64049080538</v>
      </c>
      <c r="AE376" s="258">
        <v>6738.2230901181401</v>
      </c>
      <c r="AF376" s="276">
        <v>1.1237863726014243</v>
      </c>
      <c r="AG376" s="93"/>
      <c r="AH376" s="257">
        <v>6493.073688471999</v>
      </c>
      <c r="AI376" s="258">
        <v>5507.660580622367</v>
      </c>
      <c r="AJ376" s="258">
        <v>5761.5970786987364</v>
      </c>
      <c r="AK376" s="276">
        <v>0.96090678430599341</v>
      </c>
      <c r="AL376" s="93"/>
      <c r="AM376" s="257">
        <v>6006.32</v>
      </c>
      <c r="AN376" s="258">
        <v>5993.0185675658613</v>
      </c>
      <c r="AO376" s="276">
        <v>0.99950276310304553</v>
      </c>
      <c r="AQ376" s="280">
        <v>6624.464866187207</v>
      </c>
      <c r="AR376" s="281">
        <v>6677.4228311959077</v>
      </c>
    </row>
    <row r="377" spans="1:44" x14ac:dyDescent="0.2">
      <c r="A377" s="260" t="s">
        <v>8402</v>
      </c>
      <c r="B377" s="261" t="s">
        <v>7835</v>
      </c>
      <c r="C377" s="261" t="s">
        <v>7847</v>
      </c>
      <c r="D377" s="262" t="s">
        <v>15634</v>
      </c>
      <c r="E377" s="257">
        <v>142</v>
      </c>
      <c r="F377" s="258">
        <v>293</v>
      </c>
      <c r="G377" s="258">
        <v>1587</v>
      </c>
      <c r="H377" s="258">
        <v>782</v>
      </c>
      <c r="I377" s="258">
        <v>321</v>
      </c>
      <c r="J377" s="258">
        <v>138</v>
      </c>
      <c r="K377" s="259">
        <v>37</v>
      </c>
      <c r="L377" s="257">
        <v>180</v>
      </c>
      <c r="M377" s="258">
        <v>307</v>
      </c>
      <c r="N377" s="258">
        <v>1321</v>
      </c>
      <c r="O377" s="258">
        <v>770</v>
      </c>
      <c r="P377" s="258">
        <v>318</v>
      </c>
      <c r="Q377" s="258">
        <v>205</v>
      </c>
      <c r="R377" s="259">
        <v>83</v>
      </c>
      <c r="S377" s="267">
        <v>6484</v>
      </c>
      <c r="T377" s="90"/>
      <c r="U377" s="260">
        <v>17</v>
      </c>
      <c r="V377" s="273">
        <v>126.449050923377</v>
      </c>
      <c r="W377" s="273">
        <v>147.27586738627599</v>
      </c>
      <c r="X377" s="274">
        <v>1.0829008819999999</v>
      </c>
      <c r="Z377" s="257">
        <v>16450.969999999998</v>
      </c>
      <c r="AA377" s="258">
        <v>6369.7378116213804</v>
      </c>
      <c r="AB377" s="276">
        <v>0.98237782412421037</v>
      </c>
      <c r="AC377" s="92"/>
      <c r="AD377" s="257">
        <v>752215.35000741866</v>
      </c>
      <c r="AE377" s="258">
        <v>7627.4567842986398</v>
      </c>
      <c r="AF377" s="276">
        <v>1.1763505219461197</v>
      </c>
      <c r="AG377" s="93"/>
      <c r="AH377" s="257">
        <v>7021.5293188879996</v>
      </c>
      <c r="AI377" s="258">
        <v>5955.9158113334615</v>
      </c>
      <c r="AJ377" s="258">
        <v>6230.5195894400622</v>
      </c>
      <c r="AK377" s="276">
        <v>0.96090678430599352</v>
      </c>
      <c r="AL377" s="93"/>
      <c r="AM377" s="257">
        <v>6491.31</v>
      </c>
      <c r="AN377" s="258">
        <v>6476.9345219412144</v>
      </c>
      <c r="AO377" s="276">
        <v>0.99891032108902134</v>
      </c>
      <c r="AQ377" s="280">
        <v>7192.271382584041</v>
      </c>
      <c r="AR377" s="281">
        <v>7249.768563700678</v>
      </c>
    </row>
    <row r="378" spans="1:44" x14ac:dyDescent="0.2">
      <c r="A378" s="260" t="s">
        <v>8402</v>
      </c>
      <c r="B378" s="261" t="s">
        <v>7835</v>
      </c>
      <c r="C378" s="261" t="s">
        <v>7848</v>
      </c>
      <c r="D378" s="262" t="s">
        <v>15635</v>
      </c>
      <c r="E378" s="257">
        <v>175</v>
      </c>
      <c r="F378" s="258">
        <v>344</v>
      </c>
      <c r="G378" s="258">
        <v>1133</v>
      </c>
      <c r="H378" s="258">
        <v>586</v>
      </c>
      <c r="I378" s="258">
        <v>167</v>
      </c>
      <c r="J378" s="258">
        <v>95</v>
      </c>
      <c r="K378" s="259">
        <v>30</v>
      </c>
      <c r="L378" s="257">
        <v>161</v>
      </c>
      <c r="M378" s="258">
        <v>333</v>
      </c>
      <c r="N378" s="258">
        <v>951</v>
      </c>
      <c r="O378" s="258">
        <v>484</v>
      </c>
      <c r="P378" s="258">
        <v>170</v>
      </c>
      <c r="Q378" s="258">
        <v>132</v>
      </c>
      <c r="R378" s="259">
        <v>57</v>
      </c>
      <c r="S378" s="267">
        <v>4818</v>
      </c>
      <c r="T378" s="90"/>
      <c r="U378" s="260">
        <v>7</v>
      </c>
      <c r="V378" s="273">
        <v>132.54348768569201</v>
      </c>
      <c r="W378" s="273">
        <v>155.008300477277</v>
      </c>
      <c r="X378" s="274">
        <v>1.0829008819999999</v>
      </c>
      <c r="Z378" s="257">
        <v>11617.34</v>
      </c>
      <c r="AA378" s="258">
        <v>4498.1791267300068</v>
      </c>
      <c r="AB378" s="276">
        <v>0.93361957798464235</v>
      </c>
      <c r="AC378" s="92"/>
      <c r="AD378" s="257">
        <v>575429.62509111129</v>
      </c>
      <c r="AE378" s="258">
        <v>5834.8511470077456</v>
      </c>
      <c r="AF378" s="276">
        <v>1.2110525419277181</v>
      </c>
      <c r="AG378" s="93"/>
      <c r="AH378" s="257">
        <v>5217.4164494759998</v>
      </c>
      <c r="AI378" s="258">
        <v>4425.6018474714092</v>
      </c>
      <c r="AJ378" s="258">
        <v>4629.6488867862763</v>
      </c>
      <c r="AK378" s="276">
        <v>0.96090678430599341</v>
      </c>
      <c r="AL378" s="93"/>
      <c r="AM378" s="257">
        <v>4821.01</v>
      </c>
      <c r="AN378" s="258">
        <v>4810.3335227594753</v>
      </c>
      <c r="AO378" s="276">
        <v>0.99840878430043078</v>
      </c>
      <c r="AQ378" s="280">
        <v>5226.2404211437915</v>
      </c>
      <c r="AR378" s="281">
        <v>5268.0205593044893</v>
      </c>
    </row>
    <row r="379" spans="1:44" x14ac:dyDescent="0.2">
      <c r="A379" s="260" t="s">
        <v>8402</v>
      </c>
      <c r="B379" s="261" t="s">
        <v>7835</v>
      </c>
      <c r="C379" s="261" t="s">
        <v>7849</v>
      </c>
      <c r="D379" s="262" t="s">
        <v>15636</v>
      </c>
      <c r="E379" s="257">
        <v>189</v>
      </c>
      <c r="F379" s="258">
        <v>389</v>
      </c>
      <c r="G379" s="258">
        <v>1479</v>
      </c>
      <c r="H379" s="258">
        <v>1105</v>
      </c>
      <c r="I379" s="258">
        <v>486</v>
      </c>
      <c r="J379" s="258">
        <v>221</v>
      </c>
      <c r="K379" s="259">
        <v>52</v>
      </c>
      <c r="L379" s="257">
        <v>172</v>
      </c>
      <c r="M379" s="258">
        <v>351</v>
      </c>
      <c r="N379" s="258">
        <v>1300</v>
      </c>
      <c r="O379" s="258">
        <v>1061</v>
      </c>
      <c r="P379" s="258">
        <v>482</v>
      </c>
      <c r="Q379" s="258">
        <v>248</v>
      </c>
      <c r="R379" s="259">
        <v>102</v>
      </c>
      <c r="S379" s="267">
        <v>7637</v>
      </c>
      <c r="T379" s="90"/>
      <c r="U379" s="260">
        <v>21</v>
      </c>
      <c r="V379" s="273">
        <v>106.837707745632</v>
      </c>
      <c r="W379" s="273">
        <v>110.886226760932</v>
      </c>
      <c r="X379" s="274">
        <v>1.0829008819999999</v>
      </c>
      <c r="Z379" s="257">
        <v>20747.25</v>
      </c>
      <c r="AA379" s="258">
        <v>8033.2371168485333</v>
      </c>
      <c r="AB379" s="276">
        <v>1.0518838702171709</v>
      </c>
      <c r="AC379" s="92"/>
      <c r="AD379" s="257">
        <v>781065.70118099498</v>
      </c>
      <c r="AE379" s="258">
        <v>7919.999081908124</v>
      </c>
      <c r="AF379" s="276">
        <v>1.0370563155569104</v>
      </c>
      <c r="AG379" s="93"/>
      <c r="AH379" s="257">
        <v>8270.1140358339999</v>
      </c>
      <c r="AI379" s="258">
        <v>7015.0106494684833</v>
      </c>
      <c r="AJ379" s="258">
        <v>7338.4451117448716</v>
      </c>
      <c r="AK379" s="276">
        <v>0.96090678430599341</v>
      </c>
      <c r="AL379" s="93"/>
      <c r="AM379" s="257">
        <v>7646.03</v>
      </c>
      <c r="AN379" s="258">
        <v>7629.0973105271787</v>
      </c>
      <c r="AO379" s="276">
        <v>0.99896521023008755</v>
      </c>
      <c r="AQ379" s="280">
        <v>7996.9531245912822</v>
      </c>
      <c r="AR379" s="281">
        <v>8060.8831736296543</v>
      </c>
    </row>
    <row r="380" spans="1:44" x14ac:dyDescent="0.2">
      <c r="A380" s="260" t="s">
        <v>8402</v>
      </c>
      <c r="B380" s="261" t="s">
        <v>7835</v>
      </c>
      <c r="C380" s="261" t="s">
        <v>7850</v>
      </c>
      <c r="D380" s="262" t="s">
        <v>15637</v>
      </c>
      <c r="E380" s="257">
        <v>589</v>
      </c>
      <c r="F380" s="258">
        <v>1172</v>
      </c>
      <c r="G380" s="258">
        <v>3864</v>
      </c>
      <c r="H380" s="258">
        <v>2938</v>
      </c>
      <c r="I380" s="258">
        <v>987</v>
      </c>
      <c r="J380" s="258">
        <v>442</v>
      </c>
      <c r="K380" s="259">
        <v>124</v>
      </c>
      <c r="L380" s="257">
        <v>538</v>
      </c>
      <c r="M380" s="258">
        <v>1095</v>
      </c>
      <c r="N380" s="258">
        <v>3804</v>
      </c>
      <c r="O380" s="258">
        <v>2887</v>
      </c>
      <c r="P380" s="258">
        <v>985</v>
      </c>
      <c r="Q380" s="258">
        <v>570</v>
      </c>
      <c r="R380" s="259">
        <v>220</v>
      </c>
      <c r="S380" s="267">
        <v>20215</v>
      </c>
      <c r="T380" s="90"/>
      <c r="U380" s="260">
        <v>42</v>
      </c>
      <c r="V380" s="273">
        <v>104.440281534243</v>
      </c>
      <c r="W380" s="273">
        <v>91.361234787770798</v>
      </c>
      <c r="X380" s="274">
        <v>1.0829008819999999</v>
      </c>
      <c r="Z380" s="257">
        <v>52421.64</v>
      </c>
      <c r="AA380" s="258">
        <v>20297.411183365104</v>
      </c>
      <c r="AB380" s="276">
        <v>1.0040767342748012</v>
      </c>
      <c r="AC380" s="92"/>
      <c r="AD380" s="257">
        <v>1961361.6984966726</v>
      </c>
      <c r="AE380" s="258">
        <v>19888.189723214775</v>
      </c>
      <c r="AF380" s="276">
        <v>0.98383327841774793</v>
      </c>
      <c r="AG380" s="93"/>
      <c r="AH380" s="257">
        <v>21890.841329629999</v>
      </c>
      <c r="AI380" s="258">
        <v>18568.605509886787</v>
      </c>
      <c r="AJ380" s="258">
        <v>19424.730644745658</v>
      </c>
      <c r="AK380" s="276">
        <v>0.96090678430599341</v>
      </c>
      <c r="AL380" s="93"/>
      <c r="AM380" s="257">
        <v>20233.060000000001</v>
      </c>
      <c r="AN380" s="258">
        <v>20188.25241723287</v>
      </c>
      <c r="AO380" s="276">
        <v>0.99867684478025576</v>
      </c>
      <c r="AQ380" s="280">
        <v>19163.216160020296</v>
      </c>
      <c r="AR380" s="281">
        <v>19316.412674962434</v>
      </c>
    </row>
    <row r="381" spans="1:44" x14ac:dyDescent="0.2">
      <c r="A381" s="260" t="s">
        <v>8402</v>
      </c>
      <c r="B381" s="261" t="s">
        <v>7835</v>
      </c>
      <c r="C381" s="261" t="s">
        <v>7851</v>
      </c>
      <c r="D381" s="262" t="s">
        <v>15638</v>
      </c>
      <c r="E381" s="257">
        <v>348</v>
      </c>
      <c r="F381" s="258">
        <v>673</v>
      </c>
      <c r="G381" s="258">
        <v>2429</v>
      </c>
      <c r="H381" s="258">
        <v>1770</v>
      </c>
      <c r="I381" s="258">
        <v>737</v>
      </c>
      <c r="J381" s="258">
        <v>431</v>
      </c>
      <c r="K381" s="259">
        <v>113</v>
      </c>
      <c r="L381" s="257">
        <v>335</v>
      </c>
      <c r="M381" s="258">
        <v>660</v>
      </c>
      <c r="N381" s="258">
        <v>2262</v>
      </c>
      <c r="O381" s="258">
        <v>1883</v>
      </c>
      <c r="P381" s="258">
        <v>885</v>
      </c>
      <c r="Q381" s="258">
        <v>568</v>
      </c>
      <c r="R381" s="259">
        <v>158</v>
      </c>
      <c r="S381" s="267">
        <v>13252</v>
      </c>
      <c r="T381" s="90"/>
      <c r="U381" s="260">
        <v>15</v>
      </c>
      <c r="V381" s="273">
        <v>105.586719403202</v>
      </c>
      <c r="W381" s="273">
        <v>105.66664151512801</v>
      </c>
      <c r="X381" s="274">
        <v>1.0829008819999999</v>
      </c>
      <c r="Z381" s="257">
        <v>36949.090000000004</v>
      </c>
      <c r="AA381" s="258">
        <v>14306.51297023832</v>
      </c>
      <c r="AB381" s="276">
        <v>1.0795738733955871</v>
      </c>
      <c r="AC381" s="92"/>
      <c r="AD381" s="257">
        <v>1334627.5498904341</v>
      </c>
      <c r="AE381" s="258">
        <v>13533.111175972766</v>
      </c>
      <c r="AF381" s="276">
        <v>1.0212127358868675</v>
      </c>
      <c r="AG381" s="93"/>
      <c r="AH381" s="257">
        <v>14350.602488263999</v>
      </c>
      <c r="AI381" s="258">
        <v>12172.701470047969</v>
      </c>
      <c r="AJ381" s="258">
        <v>12733.936705623026</v>
      </c>
      <c r="AK381" s="276">
        <v>0.96090678430599352</v>
      </c>
      <c r="AL381" s="93"/>
      <c r="AM381" s="257">
        <v>13258.45</v>
      </c>
      <c r="AN381" s="258">
        <v>13229.088198288404</v>
      </c>
      <c r="AO381" s="276">
        <v>0.99827106838880197</v>
      </c>
      <c r="AQ381" s="280">
        <v>14014.569436790083</v>
      </c>
      <c r="AR381" s="281">
        <v>14126.606120935514</v>
      </c>
    </row>
    <row r="382" spans="1:44" x14ac:dyDescent="0.2">
      <c r="A382" s="260" t="s">
        <v>8402</v>
      </c>
      <c r="B382" s="261" t="s">
        <v>7835</v>
      </c>
      <c r="C382" s="261" t="s">
        <v>7852</v>
      </c>
      <c r="D382" s="262" t="s">
        <v>15639</v>
      </c>
      <c r="E382" s="257">
        <v>289</v>
      </c>
      <c r="F382" s="258">
        <v>485</v>
      </c>
      <c r="G382" s="258">
        <v>1468</v>
      </c>
      <c r="H382" s="258">
        <v>845</v>
      </c>
      <c r="I382" s="258">
        <v>233</v>
      </c>
      <c r="J382" s="258">
        <v>97</v>
      </c>
      <c r="K382" s="259">
        <v>33</v>
      </c>
      <c r="L382" s="257">
        <v>263</v>
      </c>
      <c r="M382" s="258">
        <v>489</v>
      </c>
      <c r="N382" s="258">
        <v>1463</v>
      </c>
      <c r="O382" s="258">
        <v>849</v>
      </c>
      <c r="P382" s="258">
        <v>227</v>
      </c>
      <c r="Q382" s="258">
        <v>136</v>
      </c>
      <c r="R382" s="259">
        <v>64</v>
      </c>
      <c r="S382" s="267">
        <v>6941</v>
      </c>
      <c r="T382" s="90"/>
      <c r="U382" s="260">
        <v>36</v>
      </c>
      <c r="V382" s="273">
        <v>121.585994333153</v>
      </c>
      <c r="W382" s="273">
        <v>122.004034000864</v>
      </c>
      <c r="X382" s="274">
        <v>1.0829008819999999</v>
      </c>
      <c r="Z382" s="257">
        <v>16650.22</v>
      </c>
      <c r="AA382" s="258">
        <v>6446.8864696619457</v>
      </c>
      <c r="AB382" s="276">
        <v>0.92881234255322653</v>
      </c>
      <c r="AC382" s="92"/>
      <c r="AD382" s="257">
        <v>754886.90077793354</v>
      </c>
      <c r="AE382" s="258">
        <v>7654.5462847308781</v>
      </c>
      <c r="AF382" s="276">
        <v>1.102801654621939</v>
      </c>
      <c r="AG382" s="93"/>
      <c r="AH382" s="257">
        <v>7516.4150219619996</v>
      </c>
      <c r="AI382" s="258">
        <v>6375.6958122247925</v>
      </c>
      <c r="AJ382" s="258">
        <v>6669.6539898679002</v>
      </c>
      <c r="AK382" s="276">
        <v>0.96090678430599341</v>
      </c>
      <c r="AL382" s="93"/>
      <c r="AM382" s="257">
        <v>6956.48</v>
      </c>
      <c r="AN382" s="258">
        <v>6941.0743691479247</v>
      </c>
      <c r="AO382" s="276">
        <v>1.0000107144716792</v>
      </c>
      <c r="AQ382" s="280">
        <v>6831.771688619534</v>
      </c>
      <c r="AR382" s="281">
        <v>6886.3869267318278</v>
      </c>
    </row>
    <row r="383" spans="1:44" x14ac:dyDescent="0.2">
      <c r="A383" s="260" t="s">
        <v>8402</v>
      </c>
      <c r="B383" s="261" t="s">
        <v>7835</v>
      </c>
      <c r="C383" s="261" t="s">
        <v>7853</v>
      </c>
      <c r="D383" s="262" t="s">
        <v>15640</v>
      </c>
      <c r="E383" s="257">
        <v>139</v>
      </c>
      <c r="F383" s="258">
        <v>274</v>
      </c>
      <c r="G383" s="258">
        <v>865</v>
      </c>
      <c r="H383" s="258">
        <v>444</v>
      </c>
      <c r="I383" s="258">
        <v>156</v>
      </c>
      <c r="J383" s="258">
        <v>66</v>
      </c>
      <c r="K383" s="259">
        <v>8</v>
      </c>
      <c r="L383" s="257">
        <v>126</v>
      </c>
      <c r="M383" s="258">
        <v>256</v>
      </c>
      <c r="N383" s="258">
        <v>741</v>
      </c>
      <c r="O383" s="258">
        <v>398</v>
      </c>
      <c r="P383" s="258">
        <v>179</v>
      </c>
      <c r="Q383" s="258">
        <v>77</v>
      </c>
      <c r="R383" s="259">
        <v>37</v>
      </c>
      <c r="S383" s="267">
        <v>3766</v>
      </c>
      <c r="T383" s="90"/>
      <c r="U383" s="260">
        <v>17</v>
      </c>
      <c r="V383" s="273">
        <v>124.028906085467</v>
      </c>
      <c r="W383" s="273">
        <v>125.915294742432</v>
      </c>
      <c r="X383" s="274">
        <v>1.0829008819999999</v>
      </c>
      <c r="Z383" s="257">
        <v>9065.7999999999993</v>
      </c>
      <c r="AA383" s="258">
        <v>3510.2349012001796</v>
      </c>
      <c r="AB383" s="276">
        <v>0.93208574115777476</v>
      </c>
      <c r="AC383" s="92"/>
      <c r="AD383" s="257">
        <v>415471.3489920111</v>
      </c>
      <c r="AE383" s="258">
        <v>4212.8756871547075</v>
      </c>
      <c r="AF383" s="276">
        <v>1.1186605648313084</v>
      </c>
      <c r="AG383" s="93"/>
      <c r="AH383" s="257">
        <v>4078.2047216119995</v>
      </c>
      <c r="AI383" s="258">
        <v>3459.2811452007732</v>
      </c>
      <c r="AJ383" s="258">
        <v>3618.7749496963716</v>
      </c>
      <c r="AK383" s="276">
        <v>0.96090678430599352</v>
      </c>
      <c r="AL383" s="93"/>
      <c r="AM383" s="257">
        <v>3773.31</v>
      </c>
      <c r="AN383" s="258">
        <v>3764.9537306007574</v>
      </c>
      <c r="AO383" s="276">
        <v>0.99972218019138537</v>
      </c>
      <c r="AQ383" s="280">
        <v>3772.2033445033317</v>
      </c>
      <c r="AR383" s="281">
        <v>3802.3594728486673</v>
      </c>
    </row>
    <row r="384" spans="1:44" x14ac:dyDescent="0.2">
      <c r="A384" s="260" t="s">
        <v>8402</v>
      </c>
      <c r="B384" s="261" t="s">
        <v>7835</v>
      </c>
      <c r="C384" s="261" t="s">
        <v>7854</v>
      </c>
      <c r="D384" s="262" t="s">
        <v>15641</v>
      </c>
      <c r="E384" s="257">
        <v>200</v>
      </c>
      <c r="F384" s="258">
        <v>337</v>
      </c>
      <c r="G384" s="258">
        <v>1058</v>
      </c>
      <c r="H384" s="258">
        <v>682</v>
      </c>
      <c r="I384" s="258">
        <v>271</v>
      </c>
      <c r="J384" s="258">
        <v>160</v>
      </c>
      <c r="K384" s="259">
        <v>37</v>
      </c>
      <c r="L384" s="257">
        <v>188</v>
      </c>
      <c r="M384" s="258">
        <v>339</v>
      </c>
      <c r="N384" s="258">
        <v>1069</v>
      </c>
      <c r="O384" s="258">
        <v>688</v>
      </c>
      <c r="P384" s="258">
        <v>292</v>
      </c>
      <c r="Q384" s="258">
        <v>176</v>
      </c>
      <c r="R384" s="259">
        <v>74</v>
      </c>
      <c r="S384" s="267">
        <v>5571</v>
      </c>
      <c r="T384" s="90"/>
      <c r="U384" s="260">
        <v>8</v>
      </c>
      <c r="V384" s="273">
        <v>101.35708114940699</v>
      </c>
      <c r="W384" s="273">
        <v>101.29569120287201</v>
      </c>
      <c r="X384" s="274">
        <v>1.0829008819999999</v>
      </c>
      <c r="Z384" s="257">
        <v>14745.849999999999</v>
      </c>
      <c r="AA384" s="258">
        <v>5709.5234086195005</v>
      </c>
      <c r="AB384" s="276">
        <v>1.0248650886051878</v>
      </c>
      <c r="AC384" s="92"/>
      <c r="AD384" s="257">
        <v>549144.4425934644</v>
      </c>
      <c r="AE384" s="258">
        <v>5568.3196363622546</v>
      </c>
      <c r="AF384" s="276">
        <v>0.99951887208082113</v>
      </c>
      <c r="AG384" s="93"/>
      <c r="AH384" s="257">
        <v>6032.8408136219996</v>
      </c>
      <c r="AI384" s="258">
        <v>5117.2743653514362</v>
      </c>
      <c r="AJ384" s="258">
        <v>5353.2116953686891</v>
      </c>
      <c r="AK384" s="276">
        <v>0.96090678430599341</v>
      </c>
      <c r="AL384" s="93"/>
      <c r="AM384" s="257">
        <v>5574.44</v>
      </c>
      <c r="AN384" s="258">
        <v>5562.094997233221</v>
      </c>
      <c r="AO384" s="276">
        <v>0.99840154321185082</v>
      </c>
      <c r="AQ384" s="280">
        <v>5474.9147311065817</v>
      </c>
      <c r="AR384" s="281">
        <v>5518.6828465109647</v>
      </c>
    </row>
    <row r="385" spans="1:44" x14ac:dyDescent="0.2">
      <c r="A385" s="260" t="s">
        <v>8402</v>
      </c>
      <c r="B385" s="261" t="s">
        <v>7835</v>
      </c>
      <c r="C385" s="261" t="s">
        <v>7855</v>
      </c>
      <c r="D385" s="262" t="s">
        <v>15642</v>
      </c>
      <c r="E385" s="257">
        <v>168</v>
      </c>
      <c r="F385" s="258">
        <v>311</v>
      </c>
      <c r="G385" s="258">
        <v>867</v>
      </c>
      <c r="H385" s="258">
        <v>499</v>
      </c>
      <c r="I385" s="258">
        <v>179</v>
      </c>
      <c r="J385" s="258">
        <v>66</v>
      </c>
      <c r="K385" s="259">
        <v>29</v>
      </c>
      <c r="L385" s="257">
        <v>156</v>
      </c>
      <c r="M385" s="258">
        <v>304</v>
      </c>
      <c r="N385" s="258">
        <v>878</v>
      </c>
      <c r="O385" s="258">
        <v>412</v>
      </c>
      <c r="P385" s="258">
        <v>181</v>
      </c>
      <c r="Q385" s="258">
        <v>78</v>
      </c>
      <c r="R385" s="259">
        <v>69</v>
      </c>
      <c r="S385" s="267">
        <v>4197</v>
      </c>
      <c r="T385" s="90"/>
      <c r="U385" s="260">
        <v>7</v>
      </c>
      <c r="V385" s="273">
        <v>132.23849641348301</v>
      </c>
      <c r="W385" s="273">
        <v>166.81010245413299</v>
      </c>
      <c r="X385" s="274">
        <v>1.0829008819999999</v>
      </c>
      <c r="Z385" s="257">
        <v>10303.85</v>
      </c>
      <c r="AA385" s="258">
        <v>3989.602008287352</v>
      </c>
      <c r="AB385" s="276">
        <v>0.95058422880327664</v>
      </c>
      <c r="AC385" s="92"/>
      <c r="AD385" s="257">
        <v>512654.49789118452</v>
      </c>
      <c r="AE385" s="258">
        <v>5198.3119300912476</v>
      </c>
      <c r="AF385" s="276">
        <v>1.2385780152707286</v>
      </c>
      <c r="AG385" s="93"/>
      <c r="AH385" s="257">
        <v>4544.9350017539991</v>
      </c>
      <c r="AI385" s="258">
        <v>3855.1786952755301</v>
      </c>
      <c r="AJ385" s="258">
        <v>4032.9257737322541</v>
      </c>
      <c r="AK385" s="276">
        <v>0.96090678430599341</v>
      </c>
      <c r="AL385" s="93"/>
      <c r="AM385" s="257">
        <v>4200.01</v>
      </c>
      <c r="AN385" s="258">
        <v>4190.7087724201001</v>
      </c>
      <c r="AO385" s="276">
        <v>0.99850101797000246</v>
      </c>
      <c r="AQ385" s="280">
        <v>4741.139266214328</v>
      </c>
      <c r="AR385" s="281">
        <v>4779.0413598072955</v>
      </c>
    </row>
    <row r="386" spans="1:44" x14ac:dyDescent="0.2">
      <c r="A386" s="260" t="s">
        <v>8402</v>
      </c>
      <c r="B386" s="261" t="s">
        <v>7835</v>
      </c>
      <c r="C386" s="261" t="s">
        <v>7856</v>
      </c>
      <c r="D386" s="262" t="s">
        <v>15643</v>
      </c>
      <c r="E386" s="257">
        <v>230</v>
      </c>
      <c r="F386" s="258">
        <v>529</v>
      </c>
      <c r="G386" s="258">
        <v>1625</v>
      </c>
      <c r="H386" s="258">
        <v>1422</v>
      </c>
      <c r="I386" s="258">
        <v>530</v>
      </c>
      <c r="J386" s="258">
        <v>246</v>
      </c>
      <c r="K386" s="259">
        <v>69</v>
      </c>
      <c r="L386" s="257">
        <v>218</v>
      </c>
      <c r="M386" s="258">
        <v>493</v>
      </c>
      <c r="N386" s="258">
        <v>1681</v>
      </c>
      <c r="O386" s="258">
        <v>1451</v>
      </c>
      <c r="P386" s="258">
        <v>552</v>
      </c>
      <c r="Q386" s="258">
        <v>319</v>
      </c>
      <c r="R386" s="259">
        <v>114</v>
      </c>
      <c r="S386" s="267">
        <v>9479</v>
      </c>
      <c r="T386" s="90"/>
      <c r="U386" s="260">
        <v>9</v>
      </c>
      <c r="V386" s="273">
        <v>93.446792075443994</v>
      </c>
      <c r="W386" s="273">
        <v>88.042510548523197</v>
      </c>
      <c r="X386" s="274">
        <v>1.0829008819999999</v>
      </c>
      <c r="Z386" s="257">
        <v>25666</v>
      </c>
      <c r="AA386" s="258">
        <v>9937.7538633329459</v>
      </c>
      <c r="AB386" s="276">
        <v>1.0483968628898561</v>
      </c>
      <c r="AC386" s="92"/>
      <c r="AD386" s="257">
        <v>885038.82234021276</v>
      </c>
      <c r="AE386" s="258">
        <v>8974.2855815956918</v>
      </c>
      <c r="AF386" s="276">
        <v>0.94675446582927436</v>
      </c>
      <c r="AG386" s="93"/>
      <c r="AH386" s="257">
        <v>10264.817460478</v>
      </c>
      <c r="AI386" s="258">
        <v>8706.9904342427326</v>
      </c>
      <c r="AJ386" s="258">
        <v>9108.4354084365114</v>
      </c>
      <c r="AK386" s="276">
        <v>0.96090678430599341</v>
      </c>
      <c r="AL386" s="93"/>
      <c r="AM386" s="257">
        <v>9482.8700000000008</v>
      </c>
      <c r="AN386" s="258">
        <v>9461.869494767725</v>
      </c>
      <c r="AO386" s="276">
        <v>0.99819279404660033</v>
      </c>
      <c r="AQ386" s="280">
        <v>9024.4613314427243</v>
      </c>
      <c r="AR386" s="281">
        <v>9096.605590196712</v>
      </c>
    </row>
    <row r="387" spans="1:44" x14ac:dyDescent="0.2">
      <c r="A387" s="260" t="s">
        <v>8402</v>
      </c>
      <c r="B387" s="261" t="s">
        <v>7835</v>
      </c>
      <c r="C387" s="261" t="s">
        <v>7857</v>
      </c>
      <c r="D387" s="262" t="s">
        <v>15644</v>
      </c>
      <c r="E387" s="257">
        <v>178</v>
      </c>
      <c r="F387" s="258">
        <v>360</v>
      </c>
      <c r="G387" s="258">
        <v>1107</v>
      </c>
      <c r="H387" s="258">
        <v>583</v>
      </c>
      <c r="I387" s="258">
        <v>209</v>
      </c>
      <c r="J387" s="258">
        <v>120</v>
      </c>
      <c r="K387" s="259">
        <v>21</v>
      </c>
      <c r="L387" s="257">
        <v>197</v>
      </c>
      <c r="M387" s="258">
        <v>295</v>
      </c>
      <c r="N387" s="258">
        <v>1066</v>
      </c>
      <c r="O387" s="258">
        <v>621</v>
      </c>
      <c r="P387" s="258">
        <v>202</v>
      </c>
      <c r="Q387" s="258">
        <v>152</v>
      </c>
      <c r="R387" s="259">
        <v>75</v>
      </c>
      <c r="S387" s="267">
        <v>5186</v>
      </c>
      <c r="T387" s="90"/>
      <c r="U387" s="260">
        <v>3</v>
      </c>
      <c r="V387" s="273">
        <v>115.355840803837</v>
      </c>
      <c r="W387" s="273">
        <v>131.47531816428801</v>
      </c>
      <c r="X387" s="274">
        <v>1.0829008819999999</v>
      </c>
      <c r="Z387" s="257">
        <v>13089.73</v>
      </c>
      <c r="AA387" s="258">
        <v>5068.2815739688749</v>
      </c>
      <c r="AB387" s="276">
        <v>0.9773007277224981</v>
      </c>
      <c r="AC387" s="92"/>
      <c r="AD387" s="257">
        <v>567208.76256523107</v>
      </c>
      <c r="AE387" s="258">
        <v>5751.4916760195601</v>
      </c>
      <c r="AF387" s="276">
        <v>1.1090419737793213</v>
      </c>
      <c r="AG387" s="93"/>
      <c r="AH387" s="257">
        <v>5615.9239740519997</v>
      </c>
      <c r="AI387" s="258">
        <v>4763.6303821060046</v>
      </c>
      <c r="AJ387" s="258">
        <v>4983.2625834108821</v>
      </c>
      <c r="AK387" s="276">
        <v>0.96090678430599352</v>
      </c>
      <c r="AL387" s="93"/>
      <c r="AM387" s="257">
        <v>5187.29</v>
      </c>
      <c r="AN387" s="258">
        <v>5175.8023690627069</v>
      </c>
      <c r="AO387" s="276">
        <v>0.99803362303561649</v>
      </c>
      <c r="AQ387" s="280">
        <v>5390.575709528669</v>
      </c>
      <c r="AR387" s="281">
        <v>5433.6695934224599</v>
      </c>
    </row>
    <row r="388" spans="1:44" x14ac:dyDescent="0.2">
      <c r="A388" s="260" t="s">
        <v>8402</v>
      </c>
      <c r="B388" s="261" t="s">
        <v>7835</v>
      </c>
      <c r="C388" s="261" t="s">
        <v>7858</v>
      </c>
      <c r="D388" s="262" t="s">
        <v>15645</v>
      </c>
      <c r="E388" s="257">
        <v>100</v>
      </c>
      <c r="F388" s="258">
        <v>256</v>
      </c>
      <c r="G388" s="258">
        <v>697</v>
      </c>
      <c r="H388" s="258">
        <v>463</v>
      </c>
      <c r="I388" s="258">
        <v>161</v>
      </c>
      <c r="J388" s="258">
        <v>99</v>
      </c>
      <c r="K388" s="259">
        <v>30</v>
      </c>
      <c r="L388" s="257">
        <v>98</v>
      </c>
      <c r="M388" s="258">
        <v>208</v>
      </c>
      <c r="N388" s="258">
        <v>662</v>
      </c>
      <c r="O388" s="258">
        <v>369</v>
      </c>
      <c r="P388" s="258">
        <v>152</v>
      </c>
      <c r="Q388" s="258">
        <v>118</v>
      </c>
      <c r="R388" s="259">
        <v>59</v>
      </c>
      <c r="S388" s="267">
        <v>3472</v>
      </c>
      <c r="T388" s="90"/>
      <c r="U388" s="260">
        <v>47</v>
      </c>
      <c r="V388" s="273">
        <v>129.82220456530499</v>
      </c>
      <c r="W388" s="273">
        <v>158.19642857142799</v>
      </c>
      <c r="X388" s="274">
        <v>1.0829008819999999</v>
      </c>
      <c r="Z388" s="257">
        <v>8975.2899999999991</v>
      </c>
      <c r="AA388" s="258">
        <v>3475.1898570885037</v>
      </c>
      <c r="AB388" s="276">
        <v>1.0009187376406981</v>
      </c>
      <c r="AC388" s="92"/>
      <c r="AD388" s="257">
        <v>414825.72428357997</v>
      </c>
      <c r="AE388" s="258">
        <v>4206.3290585032382</v>
      </c>
      <c r="AF388" s="276">
        <v>1.2115003048684443</v>
      </c>
      <c r="AG388" s="93"/>
      <c r="AH388" s="257">
        <v>3759.8318623039995</v>
      </c>
      <c r="AI388" s="258">
        <v>3189.2257398133524</v>
      </c>
      <c r="AJ388" s="258">
        <v>3336.2683551104092</v>
      </c>
      <c r="AK388" s="276">
        <v>0.96090678430599341</v>
      </c>
      <c r="AL388" s="93"/>
      <c r="AM388" s="257">
        <v>3492.21</v>
      </c>
      <c r="AN388" s="258">
        <v>3484.4762469930306</v>
      </c>
      <c r="AO388" s="276">
        <v>1.0035933891108959</v>
      </c>
      <c r="AQ388" s="280">
        <v>4060.140993741446</v>
      </c>
      <c r="AR388" s="281">
        <v>4092.5989822764063</v>
      </c>
    </row>
    <row r="389" spans="1:44" x14ac:dyDescent="0.2">
      <c r="A389" s="260" t="s">
        <v>8402</v>
      </c>
      <c r="B389" s="261" t="s">
        <v>7835</v>
      </c>
      <c r="C389" s="261" t="s">
        <v>7859</v>
      </c>
      <c r="D389" s="262" t="s">
        <v>15646</v>
      </c>
      <c r="E389" s="257">
        <v>117</v>
      </c>
      <c r="F389" s="258">
        <v>211</v>
      </c>
      <c r="G389" s="258">
        <v>1029</v>
      </c>
      <c r="H389" s="258">
        <v>298</v>
      </c>
      <c r="I389" s="258">
        <v>49</v>
      </c>
      <c r="J389" s="258">
        <v>36</v>
      </c>
      <c r="K389" s="259">
        <v>13</v>
      </c>
      <c r="L389" s="257">
        <v>124</v>
      </c>
      <c r="M389" s="258">
        <v>188</v>
      </c>
      <c r="N389" s="258">
        <v>756</v>
      </c>
      <c r="O389" s="258">
        <v>221</v>
      </c>
      <c r="P389" s="258">
        <v>57</v>
      </c>
      <c r="Q389" s="258">
        <v>49</v>
      </c>
      <c r="R389" s="259">
        <v>27</v>
      </c>
      <c r="S389" s="267">
        <v>3175</v>
      </c>
      <c r="T389" s="90"/>
      <c r="U389" s="260">
        <v>31</v>
      </c>
      <c r="V389" s="273">
        <v>135.213914591372</v>
      </c>
      <c r="W389" s="273">
        <v>159.958438287153</v>
      </c>
      <c r="X389" s="274">
        <v>1.0829008819999999</v>
      </c>
      <c r="Z389" s="257">
        <v>6689.0099999999993</v>
      </c>
      <c r="AA389" s="258">
        <v>2589.9530495352878</v>
      </c>
      <c r="AB389" s="276">
        <v>0.81573324394812219</v>
      </c>
      <c r="AC389" s="92"/>
      <c r="AD389" s="257">
        <v>385135.98882097995</v>
      </c>
      <c r="AE389" s="258">
        <v>3905.2754118633407</v>
      </c>
      <c r="AF389" s="276">
        <v>1.2300080037364853</v>
      </c>
      <c r="AG389" s="93"/>
      <c r="AH389" s="257">
        <v>3438.2103003499997</v>
      </c>
      <c r="AI389" s="258">
        <v>2916.4146670240189</v>
      </c>
      <c r="AJ389" s="258">
        <v>3050.8790401715287</v>
      </c>
      <c r="AK389" s="276">
        <v>0.9609067843059933</v>
      </c>
      <c r="AL389" s="93"/>
      <c r="AM389" s="257">
        <v>3188.33</v>
      </c>
      <c r="AN389" s="258">
        <v>3181.2692113519197</v>
      </c>
      <c r="AO389" s="276">
        <v>1.0019745547565102</v>
      </c>
      <c r="AQ389" s="280">
        <v>3067.1695294806955</v>
      </c>
      <c r="AR389" s="281">
        <v>3091.6894054101572</v>
      </c>
    </row>
    <row r="390" spans="1:44" x14ac:dyDescent="0.2">
      <c r="A390" s="260" t="s">
        <v>8402</v>
      </c>
      <c r="B390" s="261" t="s">
        <v>7835</v>
      </c>
      <c r="C390" s="261" t="s">
        <v>7860</v>
      </c>
      <c r="D390" s="262" t="s">
        <v>15647</v>
      </c>
      <c r="E390" s="257">
        <v>297</v>
      </c>
      <c r="F390" s="258">
        <v>651</v>
      </c>
      <c r="G390" s="258">
        <v>1855</v>
      </c>
      <c r="H390" s="258">
        <v>1450</v>
      </c>
      <c r="I390" s="258">
        <v>395</v>
      </c>
      <c r="J390" s="258">
        <v>236</v>
      </c>
      <c r="K390" s="259">
        <v>81</v>
      </c>
      <c r="L390" s="257">
        <v>285</v>
      </c>
      <c r="M390" s="258">
        <v>625</v>
      </c>
      <c r="N390" s="258">
        <v>1891</v>
      </c>
      <c r="O390" s="258">
        <v>1458</v>
      </c>
      <c r="P390" s="258">
        <v>433</v>
      </c>
      <c r="Q390" s="258">
        <v>360</v>
      </c>
      <c r="R390" s="259">
        <v>231</v>
      </c>
      <c r="S390" s="267">
        <v>10248</v>
      </c>
      <c r="T390" s="90"/>
      <c r="U390" s="260">
        <v>98</v>
      </c>
      <c r="V390" s="273">
        <v>104.90278953750099</v>
      </c>
      <c r="W390" s="273">
        <v>108.561085089773</v>
      </c>
      <c r="X390" s="274">
        <v>1.0829008819999999</v>
      </c>
      <c r="Z390" s="257">
        <v>27136.960000000003</v>
      </c>
      <c r="AA390" s="258">
        <v>10507.302621332175</v>
      </c>
      <c r="AB390" s="276">
        <v>1.0253027538380344</v>
      </c>
      <c r="AC390" s="92"/>
      <c r="AD390" s="257">
        <v>1037282.9452621365</v>
      </c>
      <c r="AE390" s="258">
        <v>10518.039598632133</v>
      </c>
      <c r="AF390" s="276">
        <v>1.0263504682505984</v>
      </c>
      <c r="AG390" s="93"/>
      <c r="AH390" s="257">
        <v>11097.568238735999</v>
      </c>
      <c r="AI390" s="258">
        <v>9413.3598449329602</v>
      </c>
      <c r="AJ390" s="258">
        <v>9847.3727255678205</v>
      </c>
      <c r="AK390" s="276">
        <v>0.96090678430599341</v>
      </c>
      <c r="AL390" s="93"/>
      <c r="AM390" s="257">
        <v>10290.14</v>
      </c>
      <c r="AN390" s="258">
        <v>10267.351736646095</v>
      </c>
      <c r="AO390" s="276">
        <v>1.0018883427640608</v>
      </c>
      <c r="AQ390" s="280">
        <v>10382.155003414444</v>
      </c>
      <c r="AR390" s="281">
        <v>10465.15307382344</v>
      </c>
    </row>
    <row r="391" spans="1:44" x14ac:dyDescent="0.2">
      <c r="A391" s="260" t="s">
        <v>8402</v>
      </c>
      <c r="B391" s="261" t="s">
        <v>7835</v>
      </c>
      <c r="C391" s="261" t="s">
        <v>7861</v>
      </c>
      <c r="D391" s="262" t="s">
        <v>15648</v>
      </c>
      <c r="E391" s="257">
        <v>45</v>
      </c>
      <c r="F391" s="258">
        <v>101</v>
      </c>
      <c r="G391" s="258">
        <v>604</v>
      </c>
      <c r="H391" s="258">
        <v>359</v>
      </c>
      <c r="I391" s="258">
        <v>90</v>
      </c>
      <c r="J391" s="258">
        <v>50</v>
      </c>
      <c r="K391" s="259">
        <v>14</v>
      </c>
      <c r="L391" s="257">
        <v>41</v>
      </c>
      <c r="M391" s="258">
        <v>64</v>
      </c>
      <c r="N391" s="258">
        <v>361</v>
      </c>
      <c r="O391" s="258">
        <v>193</v>
      </c>
      <c r="P391" s="258">
        <v>75</v>
      </c>
      <c r="Q391" s="258">
        <v>63</v>
      </c>
      <c r="R391" s="259">
        <v>29</v>
      </c>
      <c r="S391" s="267">
        <v>2089</v>
      </c>
      <c r="T391" s="90"/>
      <c r="U391" s="260">
        <v>42</v>
      </c>
      <c r="V391" s="273">
        <v>127.736677371704</v>
      </c>
      <c r="W391" s="273">
        <v>144.98898994734299</v>
      </c>
      <c r="X391" s="274">
        <v>1.0829008819999999</v>
      </c>
      <c r="Z391" s="257">
        <v>5053.49</v>
      </c>
      <c r="AA391" s="258">
        <v>1956.6874374976389</v>
      </c>
      <c r="AB391" s="276">
        <v>0.9366622486824504</v>
      </c>
      <c r="AC391" s="92"/>
      <c r="AD391" s="257">
        <v>241918.3716745511</v>
      </c>
      <c r="AE391" s="258">
        <v>2453.0500810138169</v>
      </c>
      <c r="AF391" s="276">
        <v>1.1742700244202091</v>
      </c>
      <c r="AG391" s="93"/>
      <c r="AH391" s="257">
        <v>2262.1799424979999</v>
      </c>
      <c r="AI391" s="258">
        <v>1918.863067531709</v>
      </c>
      <c r="AJ391" s="258">
        <v>2007.3342724152203</v>
      </c>
      <c r="AK391" s="276">
        <v>0.96090678430599341</v>
      </c>
      <c r="AL391" s="93"/>
      <c r="AM391" s="257">
        <v>2107.06</v>
      </c>
      <c r="AN391" s="258">
        <v>2102.3937623994934</v>
      </c>
      <c r="AO391" s="276">
        <v>1.0064115664909017</v>
      </c>
      <c r="AQ391" s="280">
        <v>2222.0115422424096</v>
      </c>
      <c r="AR391" s="281">
        <v>2239.7749709691029</v>
      </c>
    </row>
    <row r="392" spans="1:44" x14ac:dyDescent="0.2">
      <c r="A392" s="260" t="s">
        <v>8402</v>
      </c>
      <c r="B392" s="261" t="s">
        <v>7835</v>
      </c>
      <c r="C392" s="261" t="s">
        <v>7862</v>
      </c>
      <c r="D392" s="262" t="s">
        <v>15649</v>
      </c>
      <c r="E392" s="257">
        <v>67</v>
      </c>
      <c r="F392" s="258">
        <v>138</v>
      </c>
      <c r="G392" s="258">
        <v>479</v>
      </c>
      <c r="H392" s="258">
        <v>431</v>
      </c>
      <c r="I392" s="258">
        <v>175</v>
      </c>
      <c r="J392" s="258">
        <v>83</v>
      </c>
      <c r="K392" s="259">
        <v>25</v>
      </c>
      <c r="L392" s="257">
        <v>71</v>
      </c>
      <c r="M392" s="258">
        <v>132</v>
      </c>
      <c r="N392" s="258">
        <v>466</v>
      </c>
      <c r="O392" s="258">
        <v>384</v>
      </c>
      <c r="P392" s="258">
        <v>187</v>
      </c>
      <c r="Q392" s="258">
        <v>90</v>
      </c>
      <c r="R392" s="259">
        <v>45</v>
      </c>
      <c r="S392" s="267">
        <v>2773</v>
      </c>
      <c r="T392" s="90"/>
      <c r="U392" s="260">
        <v>1</v>
      </c>
      <c r="V392" s="273">
        <v>84.900079253191393</v>
      </c>
      <c r="W392" s="273">
        <v>79.483591777857896</v>
      </c>
      <c r="X392" s="274">
        <v>1.0829008819999999</v>
      </c>
      <c r="Z392" s="257">
        <v>7707.0499999999993</v>
      </c>
      <c r="AA392" s="258">
        <v>2984.1333247253242</v>
      </c>
      <c r="AB392" s="276">
        <v>1.0761389559052739</v>
      </c>
      <c r="AC392" s="92"/>
      <c r="AD392" s="257">
        <v>247102.00472770041</v>
      </c>
      <c r="AE392" s="258">
        <v>2505.6120728665064</v>
      </c>
      <c r="AF392" s="276">
        <v>0.90357449436224535</v>
      </c>
      <c r="AG392" s="93"/>
      <c r="AH392" s="257">
        <v>3002.8841457859999</v>
      </c>
      <c r="AI392" s="258">
        <v>2547.1552351677497</v>
      </c>
      <c r="AJ392" s="258">
        <v>2664.5945128805197</v>
      </c>
      <c r="AK392" s="276">
        <v>0.96090678430599341</v>
      </c>
      <c r="AL392" s="93"/>
      <c r="AM392" s="257">
        <v>2773.43</v>
      </c>
      <c r="AN392" s="258">
        <v>2767.2880375744526</v>
      </c>
      <c r="AO392" s="276">
        <v>0.99794015058581054</v>
      </c>
      <c r="AQ392" s="280">
        <v>2585.6393097179698</v>
      </c>
      <c r="AR392" s="281">
        <v>2606.3096882096861</v>
      </c>
    </row>
    <row r="393" spans="1:44" x14ac:dyDescent="0.2">
      <c r="A393" s="260" t="s">
        <v>8402</v>
      </c>
      <c r="B393" s="261" t="s">
        <v>7835</v>
      </c>
      <c r="C393" s="261" t="s">
        <v>7863</v>
      </c>
      <c r="D393" s="262" t="s">
        <v>15650</v>
      </c>
      <c r="E393" s="257">
        <v>88</v>
      </c>
      <c r="F393" s="258">
        <v>205</v>
      </c>
      <c r="G393" s="258">
        <v>640</v>
      </c>
      <c r="H393" s="258">
        <v>409</v>
      </c>
      <c r="I393" s="258">
        <v>211</v>
      </c>
      <c r="J393" s="258">
        <v>49</v>
      </c>
      <c r="K393" s="259">
        <v>12</v>
      </c>
      <c r="L393" s="257">
        <v>82</v>
      </c>
      <c r="M393" s="258">
        <v>191</v>
      </c>
      <c r="N393" s="258">
        <v>589</v>
      </c>
      <c r="O393" s="258">
        <v>442</v>
      </c>
      <c r="P393" s="258">
        <v>191</v>
      </c>
      <c r="Q393" s="258">
        <v>75</v>
      </c>
      <c r="R393" s="259">
        <v>29</v>
      </c>
      <c r="S393" s="267">
        <v>3213</v>
      </c>
      <c r="T393" s="90"/>
      <c r="U393" s="260">
        <v>4</v>
      </c>
      <c r="V393" s="273">
        <v>115.960786272563</v>
      </c>
      <c r="W393" s="273">
        <v>99.345675171126302</v>
      </c>
      <c r="X393" s="274">
        <v>1.0829008819999999</v>
      </c>
      <c r="Z393" s="257">
        <v>8225.4599999999991</v>
      </c>
      <c r="AA393" s="258">
        <v>3184.8592259288785</v>
      </c>
      <c r="AB393" s="276">
        <v>0.99124158914686533</v>
      </c>
      <c r="AC393" s="92"/>
      <c r="AD393" s="257">
        <v>327481.94498155796</v>
      </c>
      <c r="AE393" s="258">
        <v>3320.6639334869506</v>
      </c>
      <c r="AF393" s="276">
        <v>1.0335088495135234</v>
      </c>
      <c r="AG393" s="93"/>
      <c r="AH393" s="257">
        <v>3479.3605338659995</v>
      </c>
      <c r="AI393" s="258">
        <v>2951.319787448243</v>
      </c>
      <c r="AJ393" s="258">
        <v>3087.3934979751566</v>
      </c>
      <c r="AK393" s="276">
        <v>0.9609067843059933</v>
      </c>
      <c r="AL393" s="93"/>
      <c r="AM393" s="257">
        <v>3214.72</v>
      </c>
      <c r="AN393" s="258">
        <v>3207.6007687777751</v>
      </c>
      <c r="AO393" s="276">
        <v>0.99831956700210867</v>
      </c>
      <c r="AQ393" s="280">
        <v>3157.5866954835651</v>
      </c>
      <c r="AR393" s="281">
        <v>3182.8293934386684</v>
      </c>
    </row>
    <row r="394" spans="1:44" x14ac:dyDescent="0.2">
      <c r="A394" s="260" t="s">
        <v>8402</v>
      </c>
      <c r="B394" s="261" t="s">
        <v>7835</v>
      </c>
      <c r="C394" s="261" t="s">
        <v>7864</v>
      </c>
      <c r="D394" s="262" t="s">
        <v>15651</v>
      </c>
      <c r="E394" s="257">
        <v>212</v>
      </c>
      <c r="F394" s="258">
        <v>303</v>
      </c>
      <c r="G394" s="258">
        <v>1140</v>
      </c>
      <c r="H394" s="258">
        <v>709</v>
      </c>
      <c r="I394" s="258">
        <v>198</v>
      </c>
      <c r="J394" s="258">
        <v>100</v>
      </c>
      <c r="K394" s="259">
        <v>27</v>
      </c>
      <c r="L394" s="257">
        <v>190</v>
      </c>
      <c r="M394" s="258">
        <v>333</v>
      </c>
      <c r="N394" s="258">
        <v>1142</v>
      </c>
      <c r="O394" s="258">
        <v>622</v>
      </c>
      <c r="P394" s="258">
        <v>190</v>
      </c>
      <c r="Q394" s="258">
        <v>106</v>
      </c>
      <c r="R394" s="259">
        <v>61</v>
      </c>
      <c r="S394" s="267">
        <v>5333</v>
      </c>
      <c r="T394" s="90"/>
      <c r="U394" s="260">
        <v>2</v>
      </c>
      <c r="V394" s="273">
        <v>132.99544808471001</v>
      </c>
      <c r="W394" s="273">
        <v>154.111569473092</v>
      </c>
      <c r="X394" s="274">
        <v>1.0829008819999999</v>
      </c>
      <c r="Z394" s="257">
        <v>13076.800000000001</v>
      </c>
      <c r="AA394" s="258">
        <v>5063.2751390957792</v>
      </c>
      <c r="AB394" s="276">
        <v>0.94942342754468012</v>
      </c>
      <c r="AC394" s="92"/>
      <c r="AD394" s="257">
        <v>636434.97475862817</v>
      </c>
      <c r="AE394" s="258">
        <v>6453.4448358967365</v>
      </c>
      <c r="AF394" s="276">
        <v>1.2100965377642483</v>
      </c>
      <c r="AG394" s="93"/>
      <c r="AH394" s="257">
        <v>5775.1104037059995</v>
      </c>
      <c r="AI394" s="258">
        <v>4898.6580847997147</v>
      </c>
      <c r="AJ394" s="258">
        <v>5124.5158807038633</v>
      </c>
      <c r="AK394" s="276">
        <v>0.96090678430599352</v>
      </c>
      <c r="AL394" s="93"/>
      <c r="AM394" s="257">
        <v>5333.86</v>
      </c>
      <c r="AN394" s="258">
        <v>5322.0477791387812</v>
      </c>
      <c r="AO394" s="276">
        <v>0.99794633023416113</v>
      </c>
      <c r="AQ394" s="280">
        <v>5875.4345280417692</v>
      </c>
      <c r="AR394" s="281">
        <v>5922.4045191930745</v>
      </c>
    </row>
    <row r="395" spans="1:44" x14ac:dyDescent="0.2">
      <c r="A395" s="260" t="s">
        <v>8402</v>
      </c>
      <c r="B395" s="261" t="s">
        <v>7835</v>
      </c>
      <c r="C395" s="261" t="s">
        <v>7865</v>
      </c>
      <c r="D395" s="262" t="s">
        <v>15652</v>
      </c>
      <c r="E395" s="257">
        <v>173</v>
      </c>
      <c r="F395" s="258">
        <v>336</v>
      </c>
      <c r="G395" s="258">
        <v>969</v>
      </c>
      <c r="H395" s="258">
        <v>631</v>
      </c>
      <c r="I395" s="258">
        <v>272</v>
      </c>
      <c r="J395" s="258">
        <v>114</v>
      </c>
      <c r="K395" s="259">
        <v>28</v>
      </c>
      <c r="L395" s="257">
        <v>138</v>
      </c>
      <c r="M395" s="258">
        <v>300</v>
      </c>
      <c r="N395" s="258">
        <v>1005</v>
      </c>
      <c r="O395" s="258">
        <v>604</v>
      </c>
      <c r="P395" s="258">
        <v>251</v>
      </c>
      <c r="Q395" s="258">
        <v>158</v>
      </c>
      <c r="R395" s="259">
        <v>75</v>
      </c>
      <c r="S395" s="267">
        <v>5054</v>
      </c>
      <c r="T395" s="90"/>
      <c r="U395" s="260">
        <v>23</v>
      </c>
      <c r="V395" s="273">
        <v>108.269996562843</v>
      </c>
      <c r="W395" s="273">
        <v>110.550455085081</v>
      </c>
      <c r="X395" s="274">
        <v>1.0829008819999999</v>
      </c>
      <c r="Z395" s="257">
        <v>13160.51</v>
      </c>
      <c r="AA395" s="258">
        <v>5095.6872553546273</v>
      </c>
      <c r="AB395" s="276">
        <v>1.0082483686890833</v>
      </c>
      <c r="AC395" s="92"/>
      <c r="AD395" s="257">
        <v>518380.87225046096</v>
      </c>
      <c r="AE395" s="258">
        <v>5256.377313834967</v>
      </c>
      <c r="AF395" s="276">
        <v>1.0400429983844415</v>
      </c>
      <c r="AG395" s="93"/>
      <c r="AH395" s="257">
        <v>5472.9810576279997</v>
      </c>
      <c r="AI395" s="258">
        <v>4642.3810164218567</v>
      </c>
      <c r="AJ395" s="258">
        <v>4856.4228878824906</v>
      </c>
      <c r="AK395" s="276">
        <v>0.96090678430599341</v>
      </c>
      <c r="AL395" s="93"/>
      <c r="AM395" s="257">
        <v>5063.8900000000003</v>
      </c>
      <c r="AN395" s="258">
        <v>5052.675647336654</v>
      </c>
      <c r="AO395" s="276">
        <v>0.99973795950468025</v>
      </c>
      <c r="AQ395" s="280">
        <v>5091.2157589153776</v>
      </c>
      <c r="AR395" s="281">
        <v>5131.9164693061275</v>
      </c>
    </row>
    <row r="396" spans="1:44" x14ac:dyDescent="0.2">
      <c r="A396" s="260" t="s">
        <v>8402</v>
      </c>
      <c r="B396" s="261" t="s">
        <v>7835</v>
      </c>
      <c r="C396" s="261" t="s">
        <v>7866</v>
      </c>
      <c r="D396" s="262" t="s">
        <v>15653</v>
      </c>
      <c r="E396" s="257">
        <v>267</v>
      </c>
      <c r="F396" s="258">
        <v>506</v>
      </c>
      <c r="G396" s="258">
        <v>1486</v>
      </c>
      <c r="H396" s="258">
        <v>551</v>
      </c>
      <c r="I396" s="258">
        <v>100</v>
      </c>
      <c r="J396" s="258">
        <v>61</v>
      </c>
      <c r="K396" s="259">
        <v>8</v>
      </c>
      <c r="L396" s="257">
        <v>251</v>
      </c>
      <c r="M396" s="258">
        <v>441</v>
      </c>
      <c r="N396" s="258">
        <v>1359</v>
      </c>
      <c r="O396" s="258">
        <v>504</v>
      </c>
      <c r="P396" s="258">
        <v>110</v>
      </c>
      <c r="Q396" s="258">
        <v>74</v>
      </c>
      <c r="R396" s="259">
        <v>12</v>
      </c>
      <c r="S396" s="267">
        <v>5730</v>
      </c>
      <c r="T396" s="90"/>
      <c r="U396" s="260">
        <v>2</v>
      </c>
      <c r="V396" s="273">
        <v>132.70115614231099</v>
      </c>
      <c r="W396" s="273">
        <v>156.877376591662</v>
      </c>
      <c r="X396" s="274">
        <v>1.0829008819999999</v>
      </c>
      <c r="Z396" s="257">
        <v>12236.94</v>
      </c>
      <c r="AA396" s="258">
        <v>4738.0853175552656</v>
      </c>
      <c r="AB396" s="276">
        <v>0.82689098037613706</v>
      </c>
      <c r="AC396" s="92"/>
      <c r="AD396" s="257">
        <v>687124.37910616864</v>
      </c>
      <c r="AE396" s="258">
        <v>6967.4349333852961</v>
      </c>
      <c r="AF396" s="276">
        <v>1.2159572309572944</v>
      </c>
      <c r="AG396" s="93"/>
      <c r="AH396" s="257">
        <v>6205.0220538599997</v>
      </c>
      <c r="AI396" s="258">
        <v>5263.324737652797</v>
      </c>
      <c r="AJ396" s="258">
        <v>5505.9958740733418</v>
      </c>
      <c r="AK396" s="276">
        <v>0.9609067843059933</v>
      </c>
      <c r="AL396" s="93"/>
      <c r="AM396" s="257">
        <v>5730.86</v>
      </c>
      <c r="AN396" s="258">
        <v>5718.1685937679795</v>
      </c>
      <c r="AO396" s="276">
        <v>0.99793518215846067</v>
      </c>
      <c r="AQ396" s="280">
        <v>5524.6500045114271</v>
      </c>
      <c r="AR396" s="281">
        <v>5568.8157186535009</v>
      </c>
    </row>
    <row r="397" spans="1:44" x14ac:dyDescent="0.2">
      <c r="A397" s="260" t="s">
        <v>8402</v>
      </c>
      <c r="B397" s="261" t="s">
        <v>7835</v>
      </c>
      <c r="C397" s="261" t="s">
        <v>7867</v>
      </c>
      <c r="D397" s="262" t="s">
        <v>15654</v>
      </c>
      <c r="E397" s="257">
        <v>165</v>
      </c>
      <c r="F397" s="258">
        <v>289</v>
      </c>
      <c r="G397" s="258">
        <v>996</v>
      </c>
      <c r="H397" s="258">
        <v>636</v>
      </c>
      <c r="I397" s="258">
        <v>277</v>
      </c>
      <c r="J397" s="258">
        <v>106</v>
      </c>
      <c r="K397" s="259">
        <v>24</v>
      </c>
      <c r="L397" s="257">
        <v>126</v>
      </c>
      <c r="M397" s="258">
        <v>247</v>
      </c>
      <c r="N397" s="258">
        <v>933</v>
      </c>
      <c r="O397" s="258">
        <v>677</v>
      </c>
      <c r="P397" s="258">
        <v>298</v>
      </c>
      <c r="Q397" s="258">
        <v>120</v>
      </c>
      <c r="R397" s="259">
        <v>45</v>
      </c>
      <c r="S397" s="267">
        <v>4939</v>
      </c>
      <c r="T397" s="90"/>
      <c r="U397" s="260">
        <v>1</v>
      </c>
      <c r="V397" s="273">
        <v>117.742702024087</v>
      </c>
      <c r="W397" s="273">
        <v>106.83174731727</v>
      </c>
      <c r="X397" s="274">
        <v>1.0829008819999999</v>
      </c>
      <c r="Z397" s="257">
        <v>12837.65</v>
      </c>
      <c r="AA397" s="258">
        <v>4970.6773896834793</v>
      </c>
      <c r="AB397" s="276">
        <v>1.0064137253864101</v>
      </c>
      <c r="AC397" s="92"/>
      <c r="AD397" s="257">
        <v>514455.08638330176</v>
      </c>
      <c r="AE397" s="258">
        <v>5216.5698809690048</v>
      </c>
      <c r="AF397" s="276">
        <v>1.0561996114535341</v>
      </c>
      <c r="AG397" s="93"/>
      <c r="AH397" s="257">
        <v>5348.4474561979996</v>
      </c>
      <c r="AI397" s="258">
        <v>4536.7470993485449</v>
      </c>
      <c r="AJ397" s="258">
        <v>4745.9186076873011</v>
      </c>
      <c r="AK397" s="276">
        <v>0.9609067843059933</v>
      </c>
      <c r="AL397" s="93"/>
      <c r="AM397" s="257">
        <v>4939.43</v>
      </c>
      <c r="AN397" s="258">
        <v>4928.4912730576871</v>
      </c>
      <c r="AO397" s="276">
        <v>0.99787229663042865</v>
      </c>
      <c r="AQ397" s="280">
        <v>5034.053258661168</v>
      </c>
      <c r="AR397" s="281">
        <v>5074.2969948284272</v>
      </c>
    </row>
    <row r="398" spans="1:44" x14ac:dyDescent="0.2">
      <c r="A398" s="260" t="s">
        <v>8402</v>
      </c>
      <c r="B398" s="261" t="s">
        <v>7835</v>
      </c>
      <c r="C398" s="261" t="s">
        <v>7868</v>
      </c>
      <c r="D398" s="262" t="s">
        <v>15655</v>
      </c>
      <c r="E398" s="257">
        <v>122</v>
      </c>
      <c r="F398" s="258">
        <v>243</v>
      </c>
      <c r="G398" s="258">
        <v>672</v>
      </c>
      <c r="H398" s="258">
        <v>253</v>
      </c>
      <c r="I398" s="258">
        <v>75</v>
      </c>
      <c r="J398" s="258">
        <v>29</v>
      </c>
      <c r="K398" s="259">
        <v>9</v>
      </c>
      <c r="L398" s="257">
        <v>130</v>
      </c>
      <c r="M398" s="258">
        <v>223</v>
      </c>
      <c r="N398" s="258">
        <v>558</v>
      </c>
      <c r="O398" s="258">
        <v>219</v>
      </c>
      <c r="P398" s="258">
        <v>54</v>
      </c>
      <c r="Q398" s="258">
        <v>30</v>
      </c>
      <c r="R398" s="259">
        <v>16</v>
      </c>
      <c r="S398" s="267">
        <v>2633</v>
      </c>
      <c r="T398" s="90"/>
      <c r="U398" s="260">
        <v>21</v>
      </c>
      <c r="V398" s="273">
        <v>129.96769407609699</v>
      </c>
      <c r="W398" s="273">
        <v>151.024297646165</v>
      </c>
      <c r="X398" s="274">
        <v>1.0829008819999999</v>
      </c>
      <c r="Z398" s="257">
        <v>5727.8</v>
      </c>
      <c r="AA398" s="258">
        <v>2217.777081679983</v>
      </c>
      <c r="AB398" s="276">
        <v>0.84230044879604371</v>
      </c>
      <c r="AC398" s="92"/>
      <c r="AD398" s="257">
        <v>310213.15105718112</v>
      </c>
      <c r="AE398" s="258">
        <v>3145.5585206901442</v>
      </c>
      <c r="AF398" s="276">
        <v>1.1946671176187407</v>
      </c>
      <c r="AG398" s="93"/>
      <c r="AH398" s="257">
        <v>2851.2780223059999</v>
      </c>
      <c r="AI398" s="258">
        <v>2418.5574230785014</v>
      </c>
      <c r="AJ398" s="258">
        <v>2530.0675630776805</v>
      </c>
      <c r="AK398" s="276">
        <v>0.9609067843059933</v>
      </c>
      <c r="AL398" s="93"/>
      <c r="AM398" s="257">
        <v>2642.03</v>
      </c>
      <c r="AN398" s="258">
        <v>2636.1790324301792</v>
      </c>
      <c r="AO398" s="276">
        <v>1.0012073803380854</v>
      </c>
      <c r="AQ398" s="280">
        <v>2549.0015724274813</v>
      </c>
      <c r="AR398" s="281">
        <v>2569.379057825397</v>
      </c>
    </row>
    <row r="399" spans="1:44" x14ac:dyDescent="0.2">
      <c r="A399" s="260" t="s">
        <v>8402</v>
      </c>
      <c r="B399" s="261" t="s">
        <v>7835</v>
      </c>
      <c r="C399" s="261" t="s">
        <v>7869</v>
      </c>
      <c r="D399" s="262" t="s">
        <v>15656</v>
      </c>
      <c r="E399" s="257">
        <v>61</v>
      </c>
      <c r="F399" s="258">
        <v>126</v>
      </c>
      <c r="G399" s="258">
        <v>438</v>
      </c>
      <c r="H399" s="258">
        <v>281</v>
      </c>
      <c r="I399" s="258">
        <v>84</v>
      </c>
      <c r="J399" s="258">
        <v>54</v>
      </c>
      <c r="K399" s="259">
        <v>15</v>
      </c>
      <c r="L399" s="257">
        <v>49</v>
      </c>
      <c r="M399" s="258">
        <v>106</v>
      </c>
      <c r="N399" s="258">
        <v>354</v>
      </c>
      <c r="O399" s="258">
        <v>211</v>
      </c>
      <c r="P399" s="258">
        <v>80</v>
      </c>
      <c r="Q399" s="258">
        <v>64</v>
      </c>
      <c r="R399" s="259">
        <v>44</v>
      </c>
      <c r="S399" s="267">
        <v>1967</v>
      </c>
      <c r="T399" s="90"/>
      <c r="U399" s="260">
        <v>29</v>
      </c>
      <c r="V399" s="273">
        <v>114.224262112963</v>
      </c>
      <c r="W399" s="273">
        <v>121.725470259278</v>
      </c>
      <c r="X399" s="274">
        <v>1.0829008819999999</v>
      </c>
      <c r="Z399" s="257">
        <v>5059.170000000001</v>
      </c>
      <c r="AA399" s="258">
        <v>1958.8867066452951</v>
      </c>
      <c r="AB399" s="276">
        <v>0.99587529570172606</v>
      </c>
      <c r="AC399" s="92"/>
      <c r="AD399" s="257">
        <v>210014.99356192412</v>
      </c>
      <c r="AE399" s="258">
        <v>2129.5501181045229</v>
      </c>
      <c r="AF399" s="276">
        <v>1.0826385958843532</v>
      </c>
      <c r="AG399" s="93"/>
      <c r="AH399" s="257">
        <v>2130.0660348939996</v>
      </c>
      <c r="AI399" s="258">
        <v>1806.7992598539356</v>
      </c>
      <c r="AJ399" s="258">
        <v>1890.1036447298891</v>
      </c>
      <c r="AK399" s="276">
        <v>0.96090678430599341</v>
      </c>
      <c r="AL399" s="93"/>
      <c r="AM399" s="257">
        <v>1979.47</v>
      </c>
      <c r="AN399" s="258">
        <v>1975.0863197331473</v>
      </c>
      <c r="AO399" s="276">
        <v>1.0041109912217323</v>
      </c>
      <c r="AQ399" s="280">
        <v>2046.2363966256457</v>
      </c>
      <c r="AR399" s="281">
        <v>2062.5946259590291</v>
      </c>
    </row>
    <row r="400" spans="1:44" x14ac:dyDescent="0.2">
      <c r="A400" s="260" t="s">
        <v>8402</v>
      </c>
      <c r="B400" s="261" t="s">
        <v>7835</v>
      </c>
      <c r="C400" s="261" t="s">
        <v>7870</v>
      </c>
      <c r="D400" s="262" t="s">
        <v>15657</v>
      </c>
      <c r="E400" s="257">
        <v>75</v>
      </c>
      <c r="F400" s="258">
        <v>156</v>
      </c>
      <c r="G400" s="258">
        <v>498</v>
      </c>
      <c r="H400" s="258">
        <v>163</v>
      </c>
      <c r="I400" s="258">
        <v>30</v>
      </c>
      <c r="J400" s="258">
        <v>15</v>
      </c>
      <c r="K400" s="259">
        <v>1</v>
      </c>
      <c r="L400" s="257">
        <v>88</v>
      </c>
      <c r="M400" s="258">
        <v>159</v>
      </c>
      <c r="N400" s="258">
        <v>388</v>
      </c>
      <c r="O400" s="258">
        <v>151</v>
      </c>
      <c r="P400" s="258">
        <v>18</v>
      </c>
      <c r="Q400" s="258">
        <v>16</v>
      </c>
      <c r="R400" s="259">
        <v>5</v>
      </c>
      <c r="S400" s="267">
        <v>1763</v>
      </c>
      <c r="T400" s="90"/>
      <c r="U400" s="260">
        <v>0</v>
      </c>
      <c r="V400" s="273">
        <v>144.26806430659099</v>
      </c>
      <c r="W400" s="273">
        <v>194.16789563244399</v>
      </c>
      <c r="X400" s="274">
        <v>1.0829008819999999</v>
      </c>
      <c r="Z400" s="257">
        <v>3600.8</v>
      </c>
      <c r="AA400" s="258">
        <v>1394.2127371265203</v>
      </c>
      <c r="AB400" s="276">
        <v>0.79081834210239388</v>
      </c>
      <c r="AC400" s="92"/>
      <c r="AD400" s="257">
        <v>232304.50868383326</v>
      </c>
      <c r="AE400" s="258">
        <v>2355.5655980248093</v>
      </c>
      <c r="AF400" s="276">
        <v>1.3361120805585986</v>
      </c>
      <c r="AG400" s="93"/>
      <c r="AH400" s="257">
        <v>1909.1542549659998</v>
      </c>
      <c r="AI400" s="258">
        <v>1619.4138765238883</v>
      </c>
      <c r="AJ400" s="258">
        <v>1694.0786607314662</v>
      </c>
      <c r="AK400" s="276">
        <v>0.9609067843059933</v>
      </c>
      <c r="AL400" s="93"/>
      <c r="AM400" s="257">
        <v>1763</v>
      </c>
      <c r="AN400" s="258">
        <v>1759.0957082903697</v>
      </c>
      <c r="AO400" s="276">
        <v>0.9977854272775778</v>
      </c>
      <c r="AQ400" s="280">
        <v>1786.036595026985</v>
      </c>
      <c r="AR400" s="281">
        <v>1800.3147088692788</v>
      </c>
    </row>
    <row r="401" spans="1:44" x14ac:dyDescent="0.2">
      <c r="A401" s="260" t="s">
        <v>8402</v>
      </c>
      <c r="B401" s="261" t="s">
        <v>7835</v>
      </c>
      <c r="C401" s="261" t="s">
        <v>7871</v>
      </c>
      <c r="D401" s="262" t="s">
        <v>15658</v>
      </c>
      <c r="E401" s="257">
        <v>158</v>
      </c>
      <c r="F401" s="258">
        <v>287</v>
      </c>
      <c r="G401" s="258">
        <v>854</v>
      </c>
      <c r="H401" s="258">
        <v>462</v>
      </c>
      <c r="I401" s="258">
        <v>142</v>
      </c>
      <c r="J401" s="258">
        <v>99</v>
      </c>
      <c r="K401" s="259">
        <v>17</v>
      </c>
      <c r="L401" s="257">
        <v>157</v>
      </c>
      <c r="M401" s="258">
        <v>247</v>
      </c>
      <c r="N401" s="258">
        <v>791</v>
      </c>
      <c r="O401" s="258">
        <v>432</v>
      </c>
      <c r="P401" s="258">
        <v>135</v>
      </c>
      <c r="Q401" s="258">
        <v>121</v>
      </c>
      <c r="R401" s="259">
        <v>30</v>
      </c>
      <c r="S401" s="267">
        <v>3932</v>
      </c>
      <c r="T401" s="90"/>
      <c r="U401" s="260">
        <v>6</v>
      </c>
      <c r="V401" s="273">
        <v>134.246320875984</v>
      </c>
      <c r="W401" s="273">
        <v>171.04526958290899</v>
      </c>
      <c r="X401" s="274">
        <v>1.0829008819999999</v>
      </c>
      <c r="Z401" s="257">
        <v>9724.4300000000021</v>
      </c>
      <c r="AA401" s="258">
        <v>3765.2533235101228</v>
      </c>
      <c r="AB401" s="276">
        <v>0.95759240170654192</v>
      </c>
      <c r="AC401" s="92"/>
      <c r="AD401" s="257">
        <v>486289.72537167254</v>
      </c>
      <c r="AE401" s="258">
        <v>4930.9733773503895</v>
      </c>
      <c r="AF401" s="276">
        <v>1.2540624052264469</v>
      </c>
      <c r="AG401" s="93"/>
      <c r="AH401" s="257">
        <v>4257.9662680239999</v>
      </c>
      <c r="AI401" s="258">
        <v>3611.7614081065967</v>
      </c>
      <c r="AJ401" s="258">
        <v>3778.2854758911662</v>
      </c>
      <c r="AK401" s="276">
        <v>0.96090678430599341</v>
      </c>
      <c r="AL401" s="93"/>
      <c r="AM401" s="257">
        <v>3934.58</v>
      </c>
      <c r="AN401" s="258">
        <v>3925.8665864578124</v>
      </c>
      <c r="AO401" s="276">
        <v>0.99844012880412325</v>
      </c>
      <c r="AQ401" s="280">
        <v>4530.192287999098</v>
      </c>
      <c r="AR401" s="281">
        <v>4566.4080079880578</v>
      </c>
    </row>
    <row r="402" spans="1:44" x14ac:dyDescent="0.2">
      <c r="A402" s="260" t="s">
        <v>8402</v>
      </c>
      <c r="B402" s="261" t="s">
        <v>7835</v>
      </c>
      <c r="C402" s="261" t="s">
        <v>7872</v>
      </c>
      <c r="D402" s="262" t="s">
        <v>14905</v>
      </c>
      <c r="E402" s="257">
        <v>165</v>
      </c>
      <c r="F402" s="258">
        <v>280</v>
      </c>
      <c r="G402" s="258">
        <v>904</v>
      </c>
      <c r="H402" s="258">
        <v>632</v>
      </c>
      <c r="I402" s="258">
        <v>124</v>
      </c>
      <c r="J402" s="258">
        <v>61</v>
      </c>
      <c r="K402" s="259">
        <v>28</v>
      </c>
      <c r="L402" s="257">
        <v>118</v>
      </c>
      <c r="M402" s="258">
        <v>224</v>
      </c>
      <c r="N402" s="258">
        <v>947</v>
      </c>
      <c r="O402" s="258">
        <v>635</v>
      </c>
      <c r="P402" s="258">
        <v>156</v>
      </c>
      <c r="Q402" s="258">
        <v>95</v>
      </c>
      <c r="R402" s="259">
        <v>41</v>
      </c>
      <c r="S402" s="267">
        <v>4410</v>
      </c>
      <c r="T402" s="90"/>
      <c r="U402" s="260">
        <v>2</v>
      </c>
      <c r="V402" s="273">
        <v>109.677850542229</v>
      </c>
      <c r="W402" s="273">
        <v>116.318140589569</v>
      </c>
      <c r="X402" s="274">
        <v>1.0829008819999999</v>
      </c>
      <c r="Z402" s="257">
        <v>10798.590000000002</v>
      </c>
      <c r="AA402" s="258">
        <v>4181.1629973914332</v>
      </c>
      <c r="AB402" s="276">
        <v>0.94810952321801212</v>
      </c>
      <c r="AC402" s="92"/>
      <c r="AD402" s="257">
        <v>459970.29253074445</v>
      </c>
      <c r="AE402" s="258">
        <v>4664.0945685365969</v>
      </c>
      <c r="AF402" s="276">
        <v>1.0576178159946932</v>
      </c>
      <c r="AG402" s="93"/>
      <c r="AH402" s="257">
        <v>4775.5928896199994</v>
      </c>
      <c r="AI402" s="258">
        <v>4050.8310808113142</v>
      </c>
      <c r="AJ402" s="258">
        <v>4237.5989187894311</v>
      </c>
      <c r="AK402" s="276">
        <v>0.96090678430599341</v>
      </c>
      <c r="AL402" s="93"/>
      <c r="AM402" s="257">
        <v>4410.8599999999997</v>
      </c>
      <c r="AN402" s="258">
        <v>4401.0918297615772</v>
      </c>
      <c r="AO402" s="276">
        <v>0.99798000674865694</v>
      </c>
      <c r="AQ402" s="280">
        <v>4240.6160902354914</v>
      </c>
      <c r="AR402" s="281">
        <v>4274.5168509849827</v>
      </c>
    </row>
    <row r="403" spans="1:44" x14ac:dyDescent="0.2">
      <c r="A403" s="260" t="s">
        <v>8402</v>
      </c>
      <c r="B403" s="261" t="s">
        <v>7835</v>
      </c>
      <c r="C403" s="261" t="s">
        <v>7873</v>
      </c>
      <c r="D403" s="262" t="s">
        <v>15659</v>
      </c>
      <c r="E403" s="257">
        <v>64</v>
      </c>
      <c r="F403" s="258">
        <v>160</v>
      </c>
      <c r="G403" s="258">
        <v>483</v>
      </c>
      <c r="H403" s="258">
        <v>288</v>
      </c>
      <c r="I403" s="258">
        <v>73</v>
      </c>
      <c r="J403" s="258">
        <v>50</v>
      </c>
      <c r="K403" s="259">
        <v>5</v>
      </c>
      <c r="L403" s="257">
        <v>74</v>
      </c>
      <c r="M403" s="258">
        <v>141</v>
      </c>
      <c r="N403" s="258">
        <v>412</v>
      </c>
      <c r="O403" s="258">
        <v>209</v>
      </c>
      <c r="P403" s="258">
        <v>80</v>
      </c>
      <c r="Q403" s="258">
        <v>41</v>
      </c>
      <c r="R403" s="259">
        <v>21</v>
      </c>
      <c r="S403" s="267">
        <v>2101</v>
      </c>
      <c r="T403" s="90"/>
      <c r="U403" s="260">
        <v>0</v>
      </c>
      <c r="V403" s="273">
        <v>131.09252874933301</v>
      </c>
      <c r="W403" s="273">
        <v>153.03712517848601</v>
      </c>
      <c r="X403" s="274">
        <v>1.0829008819999999</v>
      </c>
      <c r="Z403" s="257">
        <v>4976.2599999999993</v>
      </c>
      <c r="AA403" s="258">
        <v>1926.7843466044258</v>
      </c>
      <c r="AB403" s="276">
        <v>0.91707965093023591</v>
      </c>
      <c r="AC403" s="92"/>
      <c r="AD403" s="257">
        <v>249152.72332794813</v>
      </c>
      <c r="AE403" s="258">
        <v>2526.4063407579988</v>
      </c>
      <c r="AF403" s="276">
        <v>1.2024780298705373</v>
      </c>
      <c r="AG403" s="93"/>
      <c r="AH403" s="257">
        <v>2275.1747530819998</v>
      </c>
      <c r="AI403" s="258">
        <v>1929.8857371393588</v>
      </c>
      <c r="AJ403" s="258">
        <v>2018.8651538268923</v>
      </c>
      <c r="AK403" s="276">
        <v>0.96090678430599352</v>
      </c>
      <c r="AL403" s="93"/>
      <c r="AM403" s="257">
        <v>2101</v>
      </c>
      <c r="AN403" s="258">
        <v>2096.3471827101912</v>
      </c>
      <c r="AO403" s="276">
        <v>0.99778542727757791</v>
      </c>
      <c r="AQ403" s="280">
        <v>2221.4097620369507</v>
      </c>
      <c r="AR403" s="281">
        <v>2239.1683799516454</v>
      </c>
    </row>
    <row r="404" spans="1:44" x14ac:dyDescent="0.2">
      <c r="A404" s="260" t="s">
        <v>8402</v>
      </c>
      <c r="B404" s="261" t="s">
        <v>7835</v>
      </c>
      <c r="C404" s="261" t="s">
        <v>7874</v>
      </c>
      <c r="D404" s="262" t="s">
        <v>15660</v>
      </c>
      <c r="E404" s="257">
        <v>51</v>
      </c>
      <c r="F404" s="258">
        <v>105</v>
      </c>
      <c r="G404" s="258">
        <v>399</v>
      </c>
      <c r="H404" s="258">
        <v>223</v>
      </c>
      <c r="I404" s="258">
        <v>86</v>
      </c>
      <c r="J404" s="258">
        <v>51</v>
      </c>
      <c r="K404" s="259">
        <v>17</v>
      </c>
      <c r="L404" s="257">
        <v>55</v>
      </c>
      <c r="M404" s="258">
        <v>103</v>
      </c>
      <c r="N404" s="258">
        <v>367</v>
      </c>
      <c r="O404" s="258">
        <v>211</v>
      </c>
      <c r="P404" s="258">
        <v>78</v>
      </c>
      <c r="Q404" s="258">
        <v>57</v>
      </c>
      <c r="R404" s="259">
        <v>55</v>
      </c>
      <c r="S404" s="267">
        <v>1858</v>
      </c>
      <c r="T404" s="90"/>
      <c r="U404" s="260">
        <v>21</v>
      </c>
      <c r="V404" s="273">
        <v>135.402325478336</v>
      </c>
      <c r="W404" s="273">
        <v>158.82777179763099</v>
      </c>
      <c r="X404" s="274">
        <v>1.0829008819999999</v>
      </c>
      <c r="Z404" s="257">
        <v>4902.8700000000008</v>
      </c>
      <c r="AA404" s="258">
        <v>1898.3680855575158</v>
      </c>
      <c r="AB404" s="276">
        <v>1.0217266337769191</v>
      </c>
      <c r="AC404" s="92"/>
      <c r="AD404" s="257">
        <v>224974.40746092371</v>
      </c>
      <c r="AE404" s="258">
        <v>2281.2384385195883</v>
      </c>
      <c r="AF404" s="276">
        <v>1.2277924857478946</v>
      </c>
      <c r="AG404" s="93"/>
      <c r="AH404" s="257">
        <v>2012.0298387559999</v>
      </c>
      <c r="AI404" s="258">
        <v>1706.6766775844496</v>
      </c>
      <c r="AJ404" s="258">
        <v>1785.364805240536</v>
      </c>
      <c r="AK404" s="276">
        <v>0.96090678430599352</v>
      </c>
      <c r="AL404" s="93"/>
      <c r="AM404" s="257">
        <v>1867.03</v>
      </c>
      <c r="AN404" s="258">
        <v>1862.8953262900561</v>
      </c>
      <c r="AO404" s="276">
        <v>1.0026347288966933</v>
      </c>
      <c r="AQ404" s="280">
        <v>2245.5844814402076</v>
      </c>
      <c r="AR404" s="281">
        <v>2263.5363593344046</v>
      </c>
    </row>
    <row r="405" spans="1:44" x14ac:dyDescent="0.2">
      <c r="A405" s="260" t="s">
        <v>8402</v>
      </c>
      <c r="B405" s="261" t="s">
        <v>7835</v>
      </c>
      <c r="C405" s="261" t="s">
        <v>7875</v>
      </c>
      <c r="D405" s="262" t="s">
        <v>15661</v>
      </c>
      <c r="E405" s="257">
        <v>134</v>
      </c>
      <c r="F405" s="258">
        <v>255</v>
      </c>
      <c r="G405" s="258">
        <v>1007</v>
      </c>
      <c r="H405" s="258">
        <v>615</v>
      </c>
      <c r="I405" s="258">
        <v>154</v>
      </c>
      <c r="J405" s="258">
        <v>103</v>
      </c>
      <c r="K405" s="259">
        <v>30</v>
      </c>
      <c r="L405" s="257">
        <v>123</v>
      </c>
      <c r="M405" s="258">
        <v>271</v>
      </c>
      <c r="N405" s="258">
        <v>791</v>
      </c>
      <c r="O405" s="258">
        <v>467</v>
      </c>
      <c r="P405" s="258">
        <v>169</v>
      </c>
      <c r="Q405" s="258">
        <v>104</v>
      </c>
      <c r="R405" s="259">
        <v>51</v>
      </c>
      <c r="S405" s="267">
        <v>4274</v>
      </c>
      <c r="T405" s="90"/>
      <c r="U405" s="260">
        <v>1</v>
      </c>
      <c r="V405" s="273">
        <v>123.392929452377</v>
      </c>
      <c r="W405" s="273">
        <v>137.80299485259701</v>
      </c>
      <c r="X405" s="274">
        <v>1.0829008819999999</v>
      </c>
      <c r="Z405" s="257">
        <v>10452.19</v>
      </c>
      <c r="AA405" s="258">
        <v>4047.0385550062333</v>
      </c>
      <c r="AB405" s="276">
        <v>0.94689718179837001</v>
      </c>
      <c r="AC405" s="92"/>
      <c r="AD405" s="257">
        <v>482834.2099122107</v>
      </c>
      <c r="AE405" s="258">
        <v>4895.9344821267523</v>
      </c>
      <c r="AF405" s="276">
        <v>1.1455157889861376</v>
      </c>
      <c r="AG405" s="93"/>
      <c r="AH405" s="257">
        <v>4628.3183696679998</v>
      </c>
      <c r="AI405" s="258">
        <v>3925.9074919246168</v>
      </c>
      <c r="AJ405" s="258">
        <v>4106.9155961238157</v>
      </c>
      <c r="AK405" s="276">
        <v>0.96090678430599341</v>
      </c>
      <c r="AL405" s="93"/>
      <c r="AM405" s="257">
        <v>4274.43</v>
      </c>
      <c r="AN405" s="258">
        <v>4264.9639639180969</v>
      </c>
      <c r="AO405" s="276">
        <v>0.99788581280254962</v>
      </c>
      <c r="AQ405" s="280">
        <v>4445.2944083013599</v>
      </c>
      <c r="AR405" s="281">
        <v>4480.8314290997941</v>
      </c>
    </row>
    <row r="406" spans="1:44" x14ac:dyDescent="0.2">
      <c r="A406" s="260" t="s">
        <v>8402</v>
      </c>
      <c r="B406" s="261" t="s">
        <v>7835</v>
      </c>
      <c r="C406" s="261" t="s">
        <v>7876</v>
      </c>
      <c r="D406" s="262" t="s">
        <v>15662</v>
      </c>
      <c r="E406" s="257">
        <v>80</v>
      </c>
      <c r="F406" s="258">
        <v>223</v>
      </c>
      <c r="G406" s="258">
        <v>683</v>
      </c>
      <c r="H406" s="258">
        <v>237</v>
      </c>
      <c r="I406" s="258">
        <v>38</v>
      </c>
      <c r="J406" s="258">
        <v>23</v>
      </c>
      <c r="K406" s="259">
        <v>8</v>
      </c>
      <c r="L406" s="257">
        <v>82</v>
      </c>
      <c r="M406" s="258">
        <v>156</v>
      </c>
      <c r="N406" s="258">
        <v>445</v>
      </c>
      <c r="O406" s="258">
        <v>152</v>
      </c>
      <c r="P406" s="258">
        <v>27</v>
      </c>
      <c r="Q406" s="258">
        <v>20</v>
      </c>
      <c r="R406" s="259">
        <v>7</v>
      </c>
      <c r="S406" s="267">
        <v>2181</v>
      </c>
      <c r="T406" s="90"/>
      <c r="U406" s="260">
        <v>0</v>
      </c>
      <c r="V406" s="273">
        <v>137.03041225502699</v>
      </c>
      <c r="W406" s="273">
        <v>163.90045871559599</v>
      </c>
      <c r="X406" s="274">
        <v>1.0829008819999999</v>
      </c>
      <c r="Z406" s="257">
        <v>4346.3499999999995</v>
      </c>
      <c r="AA406" s="258">
        <v>1682.886172519954</v>
      </c>
      <c r="AB406" s="276">
        <v>0.77161218364051076</v>
      </c>
      <c r="AC406" s="92"/>
      <c r="AD406" s="257">
        <v>267631.30555443838</v>
      </c>
      <c r="AE406" s="258">
        <v>2713.7789958976118</v>
      </c>
      <c r="AF406" s="276">
        <v>1.244281978861812</v>
      </c>
      <c r="AG406" s="93"/>
      <c r="AH406" s="257">
        <v>2361.8068236419999</v>
      </c>
      <c r="AI406" s="258">
        <v>2003.3702011903579</v>
      </c>
      <c r="AJ406" s="258">
        <v>2095.737696571372</v>
      </c>
      <c r="AK406" s="276">
        <v>0.96090678430599363</v>
      </c>
      <c r="AL406" s="93"/>
      <c r="AM406" s="257">
        <v>2181</v>
      </c>
      <c r="AN406" s="258">
        <v>2176.1700168923976</v>
      </c>
      <c r="AO406" s="276">
        <v>0.99778542727757802</v>
      </c>
      <c r="AQ406" s="280">
        <v>2007.6683364823389</v>
      </c>
      <c r="AR406" s="281">
        <v>2023.7182411403287</v>
      </c>
    </row>
    <row r="407" spans="1:44" x14ac:dyDescent="0.2">
      <c r="A407" s="260" t="s">
        <v>8402</v>
      </c>
      <c r="B407" s="261" t="s">
        <v>7835</v>
      </c>
      <c r="C407" s="261" t="s">
        <v>7877</v>
      </c>
      <c r="D407" s="262" t="s">
        <v>15663</v>
      </c>
      <c r="E407" s="257">
        <v>212</v>
      </c>
      <c r="F407" s="258">
        <v>391</v>
      </c>
      <c r="G407" s="258">
        <v>1057</v>
      </c>
      <c r="H407" s="258">
        <v>739</v>
      </c>
      <c r="I407" s="258">
        <v>199</v>
      </c>
      <c r="J407" s="258">
        <v>90</v>
      </c>
      <c r="K407" s="259">
        <v>22</v>
      </c>
      <c r="L407" s="257">
        <v>171</v>
      </c>
      <c r="M407" s="258">
        <v>369</v>
      </c>
      <c r="N407" s="258">
        <v>1117</v>
      </c>
      <c r="O407" s="258">
        <v>777</v>
      </c>
      <c r="P407" s="258">
        <v>223</v>
      </c>
      <c r="Q407" s="258">
        <v>107</v>
      </c>
      <c r="R407" s="259">
        <v>65</v>
      </c>
      <c r="S407" s="267">
        <v>5539</v>
      </c>
      <c r="T407" s="90"/>
      <c r="U407" s="260">
        <v>2</v>
      </c>
      <c r="V407" s="273">
        <v>87.936866478878798</v>
      </c>
      <c r="W407" s="273">
        <v>83.097129445748294</v>
      </c>
      <c r="X407" s="274">
        <v>1.0829008819999999</v>
      </c>
      <c r="Z407" s="257">
        <v>13688.849999999999</v>
      </c>
      <c r="AA407" s="258">
        <v>5300.258005613854</v>
      </c>
      <c r="AB407" s="276">
        <v>0.95689799704167788</v>
      </c>
      <c r="AC407" s="92"/>
      <c r="AD407" s="257">
        <v>502711.82473983295</v>
      </c>
      <c r="AE407" s="258">
        <v>5097.4933150741617</v>
      </c>
      <c r="AF407" s="276">
        <v>0.92029126468210176</v>
      </c>
      <c r="AG407" s="93"/>
      <c r="AH407" s="257">
        <v>5998.187985397999</v>
      </c>
      <c r="AI407" s="258">
        <v>5087.8805797310361</v>
      </c>
      <c r="AJ407" s="258">
        <v>5322.4626782708974</v>
      </c>
      <c r="AK407" s="276">
        <v>0.96090678430599341</v>
      </c>
      <c r="AL407" s="93"/>
      <c r="AM407" s="257">
        <v>5539.86</v>
      </c>
      <c r="AN407" s="258">
        <v>5527.5915771579621</v>
      </c>
      <c r="AO407" s="276">
        <v>0.99794034611987037</v>
      </c>
      <c r="AQ407" s="280">
        <v>4677.4392035222236</v>
      </c>
      <c r="AR407" s="281">
        <v>4714.8320596508456</v>
      </c>
    </row>
    <row r="408" spans="1:44" x14ac:dyDescent="0.2">
      <c r="A408" s="260" t="s">
        <v>8402</v>
      </c>
      <c r="B408" s="261" t="s">
        <v>7835</v>
      </c>
      <c r="C408" s="261" t="s">
        <v>7878</v>
      </c>
      <c r="D408" s="262" t="s">
        <v>15664</v>
      </c>
      <c r="E408" s="257">
        <v>122</v>
      </c>
      <c r="F408" s="258">
        <v>222</v>
      </c>
      <c r="G408" s="258">
        <v>654</v>
      </c>
      <c r="H408" s="258">
        <v>450</v>
      </c>
      <c r="I408" s="258">
        <v>174</v>
      </c>
      <c r="J408" s="258">
        <v>63</v>
      </c>
      <c r="K408" s="259">
        <v>42</v>
      </c>
      <c r="L408" s="257">
        <v>103</v>
      </c>
      <c r="M408" s="258">
        <v>210</v>
      </c>
      <c r="N408" s="258">
        <v>671</v>
      </c>
      <c r="O408" s="258">
        <v>378</v>
      </c>
      <c r="P408" s="258">
        <v>169</v>
      </c>
      <c r="Q408" s="258">
        <v>94</v>
      </c>
      <c r="R408" s="259">
        <v>49</v>
      </c>
      <c r="S408" s="267">
        <v>3401</v>
      </c>
      <c r="T408" s="90"/>
      <c r="U408" s="260">
        <v>4</v>
      </c>
      <c r="V408" s="273">
        <v>131.59744909418899</v>
      </c>
      <c r="W408" s="273">
        <v>152.07873090481701</v>
      </c>
      <c r="X408" s="274">
        <v>1.0829008819999999</v>
      </c>
      <c r="Z408" s="257">
        <v>8806.26</v>
      </c>
      <c r="AA408" s="258">
        <v>3409.7422401821232</v>
      </c>
      <c r="AB408" s="276">
        <v>1.0025704910855993</v>
      </c>
      <c r="AC408" s="92"/>
      <c r="AD408" s="257">
        <v>402993.44877806457</v>
      </c>
      <c r="AE408" s="258">
        <v>4086.3498928595914</v>
      </c>
      <c r="AF408" s="276">
        <v>1.2015142290089948</v>
      </c>
      <c r="AG408" s="93"/>
      <c r="AH408" s="257">
        <v>3682.9458996819994</v>
      </c>
      <c r="AI408" s="258">
        <v>3124.0082779680906</v>
      </c>
      <c r="AJ408" s="258">
        <v>3268.0439734246834</v>
      </c>
      <c r="AK408" s="276">
        <v>0.9609067843059933</v>
      </c>
      <c r="AL408" s="93"/>
      <c r="AM408" s="257">
        <v>3402.72</v>
      </c>
      <c r="AN408" s="258">
        <v>3395.1844291059597</v>
      </c>
      <c r="AO408" s="276">
        <v>0.99829004090148765</v>
      </c>
      <c r="AQ408" s="280">
        <v>3929.9630420267945</v>
      </c>
      <c r="AR408" s="281">
        <v>3961.3803488537123</v>
      </c>
    </row>
    <row r="409" spans="1:44" x14ac:dyDescent="0.2">
      <c r="A409" s="260" t="s">
        <v>8402</v>
      </c>
      <c r="B409" s="261" t="s">
        <v>7835</v>
      </c>
      <c r="C409" s="261" t="s">
        <v>7879</v>
      </c>
      <c r="D409" s="262" t="s">
        <v>15665</v>
      </c>
      <c r="E409" s="257">
        <v>137</v>
      </c>
      <c r="F409" s="258">
        <v>272</v>
      </c>
      <c r="G409" s="258">
        <v>644</v>
      </c>
      <c r="H409" s="258">
        <v>194</v>
      </c>
      <c r="I409" s="258">
        <v>49</v>
      </c>
      <c r="J409" s="258">
        <v>18</v>
      </c>
      <c r="K409" s="259">
        <v>2</v>
      </c>
      <c r="L409" s="257">
        <v>118</v>
      </c>
      <c r="M409" s="258">
        <v>239</v>
      </c>
      <c r="N409" s="258">
        <v>486</v>
      </c>
      <c r="O409" s="258">
        <v>125</v>
      </c>
      <c r="P409" s="258">
        <v>37</v>
      </c>
      <c r="Q409" s="258">
        <v>18</v>
      </c>
      <c r="R409" s="259">
        <v>4</v>
      </c>
      <c r="S409" s="267">
        <v>2343</v>
      </c>
      <c r="T409" s="90"/>
      <c r="U409" s="260">
        <v>0</v>
      </c>
      <c r="V409" s="273">
        <v>132.973993722518</v>
      </c>
      <c r="W409" s="273">
        <v>156.73452838241499</v>
      </c>
      <c r="X409" s="274">
        <v>1.0829008819999999</v>
      </c>
      <c r="Z409" s="257">
        <v>4700.9799999999996</v>
      </c>
      <c r="AA409" s="258">
        <v>1820.1972319976194</v>
      </c>
      <c r="AB409" s="276">
        <v>0.7768660827988132</v>
      </c>
      <c r="AC409" s="92"/>
      <c r="AD409" s="257">
        <v>281053.21871326875</v>
      </c>
      <c r="AE409" s="258">
        <v>2849.8770728387144</v>
      </c>
      <c r="AF409" s="276">
        <v>1.2163367788470825</v>
      </c>
      <c r="AG409" s="93"/>
      <c r="AH409" s="257">
        <v>2537.2367665259999</v>
      </c>
      <c r="AI409" s="258">
        <v>2152.1762408936302</v>
      </c>
      <c r="AJ409" s="258">
        <v>2251.4045956289428</v>
      </c>
      <c r="AK409" s="276">
        <v>0.96090678430599352</v>
      </c>
      <c r="AL409" s="93"/>
      <c r="AM409" s="257">
        <v>2343</v>
      </c>
      <c r="AN409" s="258">
        <v>2337.8112561113653</v>
      </c>
      <c r="AO409" s="276">
        <v>0.99778542727757802</v>
      </c>
      <c r="AQ409" s="280">
        <v>2122.7101906683806</v>
      </c>
      <c r="AR409" s="281">
        <v>2139.6797745173062</v>
      </c>
    </row>
    <row r="410" spans="1:44" x14ac:dyDescent="0.2">
      <c r="A410" s="260" t="s">
        <v>8402</v>
      </c>
      <c r="B410" s="261" t="s">
        <v>7835</v>
      </c>
      <c r="C410" s="261" t="s">
        <v>7880</v>
      </c>
      <c r="D410" s="262" t="s">
        <v>15666</v>
      </c>
      <c r="E410" s="257">
        <v>183</v>
      </c>
      <c r="F410" s="258">
        <v>288</v>
      </c>
      <c r="G410" s="258">
        <v>909</v>
      </c>
      <c r="H410" s="258">
        <v>392</v>
      </c>
      <c r="I410" s="258">
        <v>81</v>
      </c>
      <c r="J410" s="258">
        <v>29</v>
      </c>
      <c r="K410" s="259">
        <v>6</v>
      </c>
      <c r="L410" s="257">
        <v>177</v>
      </c>
      <c r="M410" s="258">
        <v>267</v>
      </c>
      <c r="N410" s="258">
        <v>912</v>
      </c>
      <c r="O410" s="258">
        <v>328</v>
      </c>
      <c r="P410" s="258">
        <v>72</v>
      </c>
      <c r="Q410" s="258">
        <v>43</v>
      </c>
      <c r="R410" s="259">
        <v>13</v>
      </c>
      <c r="S410" s="267">
        <v>3700</v>
      </c>
      <c r="T410" s="90"/>
      <c r="U410" s="260">
        <v>4</v>
      </c>
      <c r="V410" s="273">
        <v>117.183213493756</v>
      </c>
      <c r="W410" s="273">
        <v>127.87027027027</v>
      </c>
      <c r="X410" s="274">
        <v>1.0829008819999999</v>
      </c>
      <c r="Z410" s="257">
        <v>8073.5499999999993</v>
      </c>
      <c r="AA410" s="258">
        <v>3126.0403920872627</v>
      </c>
      <c r="AB410" s="276">
        <v>0.84487578164520616</v>
      </c>
      <c r="AC410" s="92"/>
      <c r="AD410" s="257">
        <v>403288.01715440903</v>
      </c>
      <c r="AE410" s="258">
        <v>4089.3368135074702</v>
      </c>
      <c r="AF410" s="276">
        <v>1.1052261658128297</v>
      </c>
      <c r="AG410" s="93"/>
      <c r="AH410" s="257">
        <v>4006.7332633999995</v>
      </c>
      <c r="AI410" s="258">
        <v>3398.6564623586992</v>
      </c>
      <c r="AJ410" s="258">
        <v>3555.3551019321758</v>
      </c>
      <c r="AK410" s="276">
        <v>0.96090678430599341</v>
      </c>
      <c r="AL410" s="93"/>
      <c r="AM410" s="257">
        <v>3701.72</v>
      </c>
      <c r="AN410" s="258">
        <v>3693.5222718619557</v>
      </c>
      <c r="AO410" s="276">
        <v>0.99824926266539338</v>
      </c>
      <c r="AQ410" s="280">
        <v>3314.1029947258085</v>
      </c>
      <c r="AR410" s="281">
        <v>3340.5969310625765</v>
      </c>
    </row>
    <row r="411" spans="1:44" x14ac:dyDescent="0.2">
      <c r="A411" s="260" t="s">
        <v>8402</v>
      </c>
      <c r="B411" s="261" t="s">
        <v>5979</v>
      </c>
      <c r="C411" s="261" t="s">
        <v>5980</v>
      </c>
      <c r="D411" s="262" t="s">
        <v>13966</v>
      </c>
      <c r="E411" s="257">
        <v>346</v>
      </c>
      <c r="F411" s="258">
        <v>550</v>
      </c>
      <c r="G411" s="258">
        <v>2035</v>
      </c>
      <c r="H411" s="258">
        <v>1316</v>
      </c>
      <c r="I411" s="258">
        <v>362</v>
      </c>
      <c r="J411" s="258">
        <v>176</v>
      </c>
      <c r="K411" s="259">
        <v>95</v>
      </c>
      <c r="L411" s="257">
        <v>317</v>
      </c>
      <c r="M411" s="258">
        <v>558</v>
      </c>
      <c r="N411" s="258">
        <v>2100</v>
      </c>
      <c r="O411" s="258">
        <v>1330</v>
      </c>
      <c r="P411" s="258">
        <v>400</v>
      </c>
      <c r="Q411" s="258">
        <v>284</v>
      </c>
      <c r="R411" s="259">
        <v>220</v>
      </c>
      <c r="S411" s="267">
        <v>10089</v>
      </c>
      <c r="T411" s="90"/>
      <c r="U411" s="260">
        <v>168</v>
      </c>
      <c r="V411" s="273">
        <v>106.433849676392</v>
      </c>
      <c r="W411" s="273">
        <v>105.40061404377499</v>
      </c>
      <c r="X411" s="274">
        <v>1.112091334</v>
      </c>
      <c r="Z411" s="257">
        <v>26067.15</v>
      </c>
      <c r="AA411" s="258">
        <v>10093.077246886129</v>
      </c>
      <c r="AB411" s="276">
        <v>1.0004041279498592</v>
      </c>
      <c r="AC411" s="92"/>
      <c r="AD411" s="257">
        <v>1017673.891020875</v>
      </c>
      <c r="AE411" s="258">
        <v>10319.203967579515</v>
      </c>
      <c r="AF411" s="276">
        <v>1.0228173225869279</v>
      </c>
      <c r="AG411" s="93"/>
      <c r="AH411" s="257">
        <v>11219.889468726</v>
      </c>
      <c r="AI411" s="258">
        <v>9517.1171483169146</v>
      </c>
      <c r="AJ411" s="258">
        <v>9814.496231192119</v>
      </c>
      <c r="AK411" s="276">
        <v>0.97279177631005243</v>
      </c>
      <c r="AL411" s="93"/>
      <c r="AM411" s="257">
        <v>10161.24</v>
      </c>
      <c r="AN411" s="258">
        <v>10138.737195070016</v>
      </c>
      <c r="AO411" s="276">
        <v>1.0049298438963243</v>
      </c>
      <c r="AQ411" s="280">
        <v>10092.00149622698</v>
      </c>
      <c r="AR411" s="281">
        <v>10172.679992211297</v>
      </c>
    </row>
    <row r="412" spans="1:44" x14ac:dyDescent="0.2">
      <c r="A412" s="260" t="s">
        <v>8402</v>
      </c>
      <c r="B412" s="261" t="s">
        <v>5979</v>
      </c>
      <c r="C412" s="261" t="s">
        <v>5981</v>
      </c>
      <c r="D412" s="262" t="s">
        <v>13967</v>
      </c>
      <c r="E412" s="257">
        <v>268</v>
      </c>
      <c r="F412" s="258">
        <v>566</v>
      </c>
      <c r="G412" s="258">
        <v>1628</v>
      </c>
      <c r="H412" s="258">
        <v>1063</v>
      </c>
      <c r="I412" s="258">
        <v>339</v>
      </c>
      <c r="J412" s="258">
        <v>205</v>
      </c>
      <c r="K412" s="259">
        <v>54</v>
      </c>
      <c r="L412" s="257">
        <v>285</v>
      </c>
      <c r="M412" s="258">
        <v>526</v>
      </c>
      <c r="N412" s="258">
        <v>1825</v>
      </c>
      <c r="O412" s="258">
        <v>1050</v>
      </c>
      <c r="P412" s="258">
        <v>425</v>
      </c>
      <c r="Q412" s="258">
        <v>294</v>
      </c>
      <c r="R412" s="259">
        <v>92</v>
      </c>
      <c r="S412" s="267">
        <v>8620</v>
      </c>
      <c r="T412" s="90"/>
      <c r="U412" s="260">
        <v>18</v>
      </c>
      <c r="V412" s="273">
        <v>109.647224064143</v>
      </c>
      <c r="W412" s="273">
        <v>104.82221964513499</v>
      </c>
      <c r="X412" s="274">
        <v>1.112091334</v>
      </c>
      <c r="Z412" s="257">
        <v>22264.58</v>
      </c>
      <c r="AA412" s="258">
        <v>8620.7401196324099</v>
      </c>
      <c r="AB412" s="276">
        <v>1.0000858607462193</v>
      </c>
      <c r="AC412" s="92"/>
      <c r="AD412" s="257">
        <v>875549.61669853539</v>
      </c>
      <c r="AE412" s="258">
        <v>8878.0651229883224</v>
      </c>
      <c r="AF412" s="276">
        <v>1.0299379493025895</v>
      </c>
      <c r="AG412" s="93"/>
      <c r="AH412" s="257">
        <v>9586.2272990800011</v>
      </c>
      <c r="AI412" s="258">
        <v>8131.3856495680266</v>
      </c>
      <c r="AJ412" s="258">
        <v>8385.4651117926533</v>
      </c>
      <c r="AK412" s="276">
        <v>0.97279177631005254</v>
      </c>
      <c r="AL412" s="93"/>
      <c r="AM412" s="257">
        <v>8627.74</v>
      </c>
      <c r="AN412" s="258">
        <v>8608.6332423398489</v>
      </c>
      <c r="AO412" s="276">
        <v>0.99868135061947205</v>
      </c>
      <c r="AQ412" s="280">
        <v>8625.860773544473</v>
      </c>
      <c r="AR412" s="281">
        <v>8694.8184995257725</v>
      </c>
    </row>
    <row r="413" spans="1:44" x14ac:dyDescent="0.2">
      <c r="A413" s="260" t="s">
        <v>8402</v>
      </c>
      <c r="B413" s="261" t="s">
        <v>5979</v>
      </c>
      <c r="C413" s="261" t="s">
        <v>5982</v>
      </c>
      <c r="D413" s="262" t="s">
        <v>13968</v>
      </c>
      <c r="E413" s="257">
        <v>131</v>
      </c>
      <c r="F413" s="258">
        <v>285</v>
      </c>
      <c r="G413" s="258">
        <v>1127</v>
      </c>
      <c r="H413" s="258">
        <v>756</v>
      </c>
      <c r="I413" s="258">
        <v>309</v>
      </c>
      <c r="J413" s="258">
        <v>175</v>
      </c>
      <c r="K413" s="259">
        <v>51</v>
      </c>
      <c r="L413" s="257">
        <v>168</v>
      </c>
      <c r="M413" s="258">
        <v>245</v>
      </c>
      <c r="N413" s="258">
        <v>1041</v>
      </c>
      <c r="O413" s="258">
        <v>694</v>
      </c>
      <c r="P413" s="258">
        <v>341</v>
      </c>
      <c r="Q413" s="258">
        <v>216</v>
      </c>
      <c r="R413" s="259">
        <v>96</v>
      </c>
      <c r="S413" s="267">
        <v>5635</v>
      </c>
      <c r="T413" s="90"/>
      <c r="U413" s="260">
        <v>26</v>
      </c>
      <c r="V413" s="273">
        <v>112.913778003698</v>
      </c>
      <c r="W413" s="273">
        <v>111.872404614019</v>
      </c>
      <c r="X413" s="274">
        <v>1.112091334</v>
      </c>
      <c r="Z413" s="257">
        <v>15422.17</v>
      </c>
      <c r="AA413" s="258">
        <v>5971.3913152995192</v>
      </c>
      <c r="AB413" s="276">
        <v>1.0596967729014231</v>
      </c>
      <c r="AC413" s="92"/>
      <c r="AD413" s="257">
        <v>586570.49942312564</v>
      </c>
      <c r="AE413" s="258">
        <v>5947.8195110618735</v>
      </c>
      <c r="AF413" s="276">
        <v>1.0555136665593388</v>
      </c>
      <c r="AG413" s="93"/>
      <c r="AH413" s="257">
        <v>6266.6346670900002</v>
      </c>
      <c r="AI413" s="258">
        <v>5315.5867906398871</v>
      </c>
      <c r="AJ413" s="258">
        <v>5481.6816595071459</v>
      </c>
      <c r="AK413" s="276">
        <v>0.97279177631005254</v>
      </c>
      <c r="AL413" s="93"/>
      <c r="AM413" s="257">
        <v>5646.18</v>
      </c>
      <c r="AN413" s="258">
        <v>5633.6761237861156</v>
      </c>
      <c r="AO413" s="276">
        <v>0.99976506189638248</v>
      </c>
      <c r="AQ413" s="280">
        <v>6129.9543345711609</v>
      </c>
      <c r="AR413" s="281">
        <v>6178.9590336242327</v>
      </c>
    </row>
    <row r="414" spans="1:44" x14ac:dyDescent="0.2">
      <c r="A414" s="260" t="s">
        <v>8402</v>
      </c>
      <c r="B414" s="261" t="s">
        <v>5979</v>
      </c>
      <c r="C414" s="261" t="s">
        <v>5983</v>
      </c>
      <c r="D414" s="262" t="s">
        <v>13969</v>
      </c>
      <c r="E414" s="257">
        <v>272</v>
      </c>
      <c r="F414" s="258">
        <v>517</v>
      </c>
      <c r="G414" s="258">
        <v>1622</v>
      </c>
      <c r="H414" s="258">
        <v>1164</v>
      </c>
      <c r="I414" s="258">
        <v>342</v>
      </c>
      <c r="J414" s="258">
        <v>148</v>
      </c>
      <c r="K414" s="259">
        <v>34</v>
      </c>
      <c r="L414" s="257">
        <v>272</v>
      </c>
      <c r="M414" s="258">
        <v>528</v>
      </c>
      <c r="N414" s="258">
        <v>1623</v>
      </c>
      <c r="O414" s="258">
        <v>1088</v>
      </c>
      <c r="P414" s="258">
        <v>335</v>
      </c>
      <c r="Q414" s="258">
        <v>216</v>
      </c>
      <c r="R414" s="259">
        <v>93</v>
      </c>
      <c r="S414" s="267">
        <v>8254</v>
      </c>
      <c r="T414" s="90"/>
      <c r="U414" s="260">
        <v>10</v>
      </c>
      <c r="V414" s="273">
        <v>91.011352443951495</v>
      </c>
      <c r="W414" s="273">
        <v>97.574197456087205</v>
      </c>
      <c r="X414" s="274">
        <v>1.112062291</v>
      </c>
      <c r="Z414" s="257">
        <v>20692.59</v>
      </c>
      <c r="AA414" s="258">
        <v>8012.0730232550713</v>
      </c>
      <c r="AB414" s="276">
        <v>0.97068972901079131</v>
      </c>
      <c r="AC414" s="92"/>
      <c r="AD414" s="257">
        <v>784039.88019036106</v>
      </c>
      <c r="AE414" s="258">
        <v>7950.1572299205045</v>
      </c>
      <c r="AF414" s="276">
        <v>0.96318842136182514</v>
      </c>
      <c r="AG414" s="93"/>
      <c r="AH414" s="257">
        <v>9178.9621499139994</v>
      </c>
      <c r="AI414" s="258">
        <v>7785.9285801518408</v>
      </c>
      <c r="AJ414" s="258">
        <v>8029.3257184728827</v>
      </c>
      <c r="AK414" s="276">
        <v>0.97277995135363249</v>
      </c>
      <c r="AL414" s="93"/>
      <c r="AM414" s="257">
        <v>8258.2999999999993</v>
      </c>
      <c r="AN414" s="258">
        <v>8240.0113940864212</v>
      </c>
      <c r="AO414" s="276">
        <v>0.99830523310957364</v>
      </c>
      <c r="AQ414" s="280">
        <v>7494.352408260198</v>
      </c>
      <c r="AR414" s="281">
        <v>7554.2645159725216</v>
      </c>
    </row>
    <row r="415" spans="1:44" x14ac:dyDescent="0.2">
      <c r="A415" s="260" t="s">
        <v>8402</v>
      </c>
      <c r="B415" s="261" t="s">
        <v>5979</v>
      </c>
      <c r="C415" s="261" t="s">
        <v>5984</v>
      </c>
      <c r="D415" s="262" t="s">
        <v>10639</v>
      </c>
      <c r="E415" s="257">
        <v>289</v>
      </c>
      <c r="F415" s="258">
        <v>499</v>
      </c>
      <c r="G415" s="258">
        <v>1593</v>
      </c>
      <c r="H415" s="258">
        <v>1027</v>
      </c>
      <c r="I415" s="258">
        <v>336</v>
      </c>
      <c r="J415" s="258">
        <v>112</v>
      </c>
      <c r="K415" s="259">
        <v>37</v>
      </c>
      <c r="L415" s="257">
        <v>263</v>
      </c>
      <c r="M415" s="258">
        <v>447</v>
      </c>
      <c r="N415" s="258">
        <v>1609</v>
      </c>
      <c r="O415" s="258">
        <v>1011</v>
      </c>
      <c r="P415" s="258">
        <v>380</v>
      </c>
      <c r="Q415" s="258">
        <v>198</v>
      </c>
      <c r="R415" s="259">
        <v>69</v>
      </c>
      <c r="S415" s="267">
        <v>7870</v>
      </c>
      <c r="T415" s="90"/>
      <c r="U415" s="260">
        <v>8</v>
      </c>
      <c r="V415" s="273">
        <v>114.483861593222</v>
      </c>
      <c r="W415" s="273">
        <v>111.332782719186</v>
      </c>
      <c r="X415" s="274">
        <v>1.112091334</v>
      </c>
      <c r="Z415" s="257">
        <v>19737.22</v>
      </c>
      <c r="AA415" s="258">
        <v>7642.1582757910192</v>
      </c>
      <c r="AB415" s="276">
        <v>0.9710493361869148</v>
      </c>
      <c r="AC415" s="92"/>
      <c r="AD415" s="257">
        <v>821442.34742139897</v>
      </c>
      <c r="AE415" s="258">
        <v>8329.4179063053652</v>
      </c>
      <c r="AF415" s="276">
        <v>1.0583758457821302</v>
      </c>
      <c r="AG415" s="93"/>
      <c r="AH415" s="257">
        <v>8752.1587985799997</v>
      </c>
      <c r="AI415" s="258">
        <v>7423.8984990835688</v>
      </c>
      <c r="AJ415" s="258">
        <v>7655.8712795601132</v>
      </c>
      <c r="AK415" s="276">
        <v>0.97279177631005254</v>
      </c>
      <c r="AL415" s="93"/>
      <c r="AM415" s="257">
        <v>7873.44</v>
      </c>
      <c r="AN415" s="258">
        <v>7856.0036945443717</v>
      </c>
      <c r="AO415" s="276">
        <v>0.99822156220385916</v>
      </c>
      <c r="AQ415" s="280">
        <v>7854.2149947508051</v>
      </c>
      <c r="AR415" s="281">
        <v>7917.0039522386614</v>
      </c>
    </row>
    <row r="416" spans="1:44" x14ac:dyDescent="0.2">
      <c r="A416" s="260" t="s">
        <v>8402</v>
      </c>
      <c r="B416" s="261" t="s">
        <v>5979</v>
      </c>
      <c r="C416" s="261" t="s">
        <v>5985</v>
      </c>
      <c r="D416" s="262" t="s">
        <v>13970</v>
      </c>
      <c r="E416" s="257">
        <v>272</v>
      </c>
      <c r="F416" s="258">
        <v>441</v>
      </c>
      <c r="G416" s="258">
        <v>1586</v>
      </c>
      <c r="H416" s="258">
        <v>1042</v>
      </c>
      <c r="I416" s="258">
        <v>327</v>
      </c>
      <c r="J416" s="258">
        <v>168</v>
      </c>
      <c r="K416" s="259">
        <v>53</v>
      </c>
      <c r="L416" s="257">
        <v>219</v>
      </c>
      <c r="M416" s="258">
        <v>404</v>
      </c>
      <c r="N416" s="258">
        <v>1490</v>
      </c>
      <c r="O416" s="258">
        <v>1033</v>
      </c>
      <c r="P416" s="258">
        <v>339</v>
      </c>
      <c r="Q416" s="258">
        <v>207</v>
      </c>
      <c r="R416" s="259">
        <v>85</v>
      </c>
      <c r="S416" s="267">
        <v>7666</v>
      </c>
      <c r="T416" s="90"/>
      <c r="U416" s="260">
        <v>43</v>
      </c>
      <c r="V416" s="273">
        <v>115.38691930591401</v>
      </c>
      <c r="W416" s="273">
        <v>116.61335768327601</v>
      </c>
      <c r="X416" s="274">
        <v>1.112091334</v>
      </c>
      <c r="Z416" s="257">
        <v>19598.899999999998</v>
      </c>
      <c r="AA416" s="258">
        <v>7588.6014257023317</v>
      </c>
      <c r="AB416" s="276">
        <v>0.98990365584429063</v>
      </c>
      <c r="AC416" s="92"/>
      <c r="AD416" s="257">
        <v>811541.71450568305</v>
      </c>
      <c r="AE416" s="258">
        <v>8229.0255788939612</v>
      </c>
      <c r="AF416" s="276">
        <v>1.0734445054649049</v>
      </c>
      <c r="AG416" s="93"/>
      <c r="AH416" s="257">
        <v>8525.292166444</v>
      </c>
      <c r="AI416" s="258">
        <v>7231.4619941517976</v>
      </c>
      <c r="AJ416" s="258">
        <v>7457.421757192863</v>
      </c>
      <c r="AK416" s="276">
        <v>0.97279177631005254</v>
      </c>
      <c r="AL416" s="93"/>
      <c r="AM416" s="257">
        <v>7684.49</v>
      </c>
      <c r="AN416" s="258">
        <v>7667.4721380602741</v>
      </c>
      <c r="AO416" s="276">
        <v>1.0001920347065321</v>
      </c>
      <c r="AQ416" s="280">
        <v>7925.8276205070551</v>
      </c>
      <c r="AR416" s="281">
        <v>7989.1890708687633</v>
      </c>
    </row>
    <row r="417" spans="1:44" x14ac:dyDescent="0.2">
      <c r="A417" s="260" t="s">
        <v>8402</v>
      </c>
      <c r="B417" s="261" t="s">
        <v>5979</v>
      </c>
      <c r="C417" s="261" t="s">
        <v>5986</v>
      </c>
      <c r="D417" s="262" t="s">
        <v>13971</v>
      </c>
      <c r="E417" s="257">
        <v>177</v>
      </c>
      <c r="F417" s="258">
        <v>384</v>
      </c>
      <c r="G417" s="258">
        <v>1381</v>
      </c>
      <c r="H417" s="258">
        <v>1100</v>
      </c>
      <c r="I417" s="258">
        <v>451</v>
      </c>
      <c r="J417" s="258">
        <v>266</v>
      </c>
      <c r="K417" s="259">
        <v>54</v>
      </c>
      <c r="L417" s="257">
        <v>181</v>
      </c>
      <c r="M417" s="258">
        <v>363</v>
      </c>
      <c r="N417" s="258">
        <v>1323</v>
      </c>
      <c r="O417" s="258">
        <v>1100</v>
      </c>
      <c r="P417" s="258">
        <v>492</v>
      </c>
      <c r="Q417" s="258">
        <v>294</v>
      </c>
      <c r="R417" s="259">
        <v>81</v>
      </c>
      <c r="S417" s="267">
        <v>7647</v>
      </c>
      <c r="T417" s="90"/>
      <c r="U417" s="260">
        <v>13</v>
      </c>
      <c r="V417" s="273">
        <v>103.445060302122</v>
      </c>
      <c r="W417" s="273">
        <v>94.927814829344797</v>
      </c>
      <c r="X417" s="274">
        <v>1.112091334</v>
      </c>
      <c r="Z417" s="257">
        <v>21147.53</v>
      </c>
      <c r="AA417" s="258">
        <v>8188.2236405146623</v>
      </c>
      <c r="AB417" s="276">
        <v>1.0707759435745603</v>
      </c>
      <c r="AC417" s="92"/>
      <c r="AD417" s="257">
        <v>746420.51130643475</v>
      </c>
      <c r="AE417" s="258">
        <v>7568.6971727548189</v>
      </c>
      <c r="AF417" s="276">
        <v>0.98976032074732823</v>
      </c>
      <c r="AG417" s="93"/>
      <c r="AH417" s="257">
        <v>8504.1624310980005</v>
      </c>
      <c r="AI417" s="258">
        <v>7213.5389863395239</v>
      </c>
      <c r="AJ417" s="258">
        <v>7438.9387134429708</v>
      </c>
      <c r="AK417" s="276">
        <v>0.97279177631005243</v>
      </c>
      <c r="AL417" s="93"/>
      <c r="AM417" s="257">
        <v>7652.59</v>
      </c>
      <c r="AN417" s="258">
        <v>7635.6427829301201</v>
      </c>
      <c r="AO417" s="276">
        <v>0.99851481403558517</v>
      </c>
      <c r="AQ417" s="280">
        <v>7872.164086303851</v>
      </c>
      <c r="AR417" s="281">
        <v>7935.0965342292911</v>
      </c>
    </row>
    <row r="418" spans="1:44" x14ac:dyDescent="0.2">
      <c r="A418" s="260" t="s">
        <v>8402</v>
      </c>
      <c r="B418" s="261" t="s">
        <v>5979</v>
      </c>
      <c r="C418" s="261" t="s">
        <v>5987</v>
      </c>
      <c r="D418" s="262" t="s">
        <v>13972</v>
      </c>
      <c r="E418" s="257">
        <v>122</v>
      </c>
      <c r="F418" s="258">
        <v>236</v>
      </c>
      <c r="G418" s="258">
        <v>849</v>
      </c>
      <c r="H418" s="258">
        <v>541</v>
      </c>
      <c r="I418" s="258">
        <v>163</v>
      </c>
      <c r="J418" s="258">
        <v>58</v>
      </c>
      <c r="K418" s="259">
        <v>8</v>
      </c>
      <c r="L418" s="257">
        <v>122</v>
      </c>
      <c r="M418" s="258">
        <v>239</v>
      </c>
      <c r="N418" s="258">
        <v>785</v>
      </c>
      <c r="O418" s="258">
        <v>499</v>
      </c>
      <c r="P418" s="258">
        <v>130</v>
      </c>
      <c r="Q418" s="258">
        <v>76</v>
      </c>
      <c r="R418" s="259">
        <v>28</v>
      </c>
      <c r="S418" s="267">
        <v>3856</v>
      </c>
      <c r="T418" s="90"/>
      <c r="U418" s="260">
        <v>10</v>
      </c>
      <c r="V418" s="273">
        <v>114.76026692994</v>
      </c>
      <c r="W418" s="273">
        <v>109.568983402489</v>
      </c>
      <c r="X418" s="274">
        <v>1.112083785</v>
      </c>
      <c r="Z418" s="257">
        <v>9231.73</v>
      </c>
      <c r="AA418" s="258">
        <v>3574.4822127618891</v>
      </c>
      <c r="AB418" s="276">
        <v>0.92699227509385085</v>
      </c>
      <c r="AC418" s="92"/>
      <c r="AD418" s="257">
        <v>401143.5214209542</v>
      </c>
      <c r="AE418" s="258">
        <v>4067.5916463410749</v>
      </c>
      <c r="AF418" s="276">
        <v>1.0548733522668763</v>
      </c>
      <c r="AG418" s="93"/>
      <c r="AH418" s="257">
        <v>4288.1950749600001</v>
      </c>
      <c r="AI418" s="258">
        <v>3637.4025784287878</v>
      </c>
      <c r="AJ418" s="258">
        <v>3751.0732376458182</v>
      </c>
      <c r="AK418" s="276">
        <v>0.97278870270897777</v>
      </c>
      <c r="AL418" s="93"/>
      <c r="AM418" s="257">
        <v>3860.3</v>
      </c>
      <c r="AN418" s="258">
        <v>3851.7510849196342</v>
      </c>
      <c r="AO418" s="276">
        <v>0.99889810293558978</v>
      </c>
      <c r="AQ418" s="280">
        <v>3663.9806252752737</v>
      </c>
      <c r="AR418" s="281">
        <v>3693.2715886459596</v>
      </c>
    </row>
    <row r="419" spans="1:44" x14ac:dyDescent="0.2">
      <c r="A419" s="260" t="s">
        <v>8402</v>
      </c>
      <c r="B419" s="261" t="s">
        <v>5979</v>
      </c>
      <c r="C419" s="261" t="s">
        <v>5988</v>
      </c>
      <c r="D419" s="262" t="s">
        <v>13973</v>
      </c>
      <c r="E419" s="257">
        <v>199</v>
      </c>
      <c r="F419" s="258">
        <v>405</v>
      </c>
      <c r="G419" s="258">
        <v>1341</v>
      </c>
      <c r="H419" s="258">
        <v>1027</v>
      </c>
      <c r="I419" s="258">
        <v>359</v>
      </c>
      <c r="J419" s="258">
        <v>182</v>
      </c>
      <c r="K419" s="259">
        <v>35</v>
      </c>
      <c r="L419" s="257">
        <v>190</v>
      </c>
      <c r="M419" s="258">
        <v>428</v>
      </c>
      <c r="N419" s="258">
        <v>1378</v>
      </c>
      <c r="O419" s="258">
        <v>990</v>
      </c>
      <c r="P419" s="258">
        <v>439</v>
      </c>
      <c r="Q419" s="258">
        <v>291</v>
      </c>
      <c r="R419" s="259">
        <v>74</v>
      </c>
      <c r="S419" s="267">
        <v>7338</v>
      </c>
      <c r="T419" s="90"/>
      <c r="U419" s="260">
        <v>12</v>
      </c>
      <c r="V419" s="273">
        <v>109.881045953476</v>
      </c>
      <c r="W419" s="273">
        <v>104.033256099223</v>
      </c>
      <c r="X419" s="274">
        <v>1.112091334</v>
      </c>
      <c r="Z419" s="257">
        <v>19590.259999999998</v>
      </c>
      <c r="AA419" s="258">
        <v>7585.2560585481506</v>
      </c>
      <c r="AB419" s="276">
        <v>1.0336952927975129</v>
      </c>
      <c r="AC419" s="92"/>
      <c r="AD419" s="257">
        <v>744411.8403699192</v>
      </c>
      <c r="AE419" s="258">
        <v>7548.3292677898389</v>
      </c>
      <c r="AF419" s="276">
        <v>1.028663023683543</v>
      </c>
      <c r="AG419" s="93"/>
      <c r="AH419" s="257">
        <v>8160.5262088919999</v>
      </c>
      <c r="AI419" s="258">
        <v>6922.0542803399276</v>
      </c>
      <c r="AJ419" s="258">
        <v>7138.3460545631651</v>
      </c>
      <c r="AK419" s="276">
        <v>0.97279177631005254</v>
      </c>
      <c r="AL419" s="93"/>
      <c r="AM419" s="257">
        <v>7343.16</v>
      </c>
      <c r="AN419" s="258">
        <v>7326.8980381676192</v>
      </c>
      <c r="AO419" s="276">
        <v>0.99848705889446976</v>
      </c>
      <c r="AQ419" s="280">
        <v>7578.8917844596335</v>
      </c>
      <c r="AR419" s="281">
        <v>7639.4797253776669</v>
      </c>
    </row>
    <row r="420" spans="1:44" x14ac:dyDescent="0.2">
      <c r="A420" s="260" t="s">
        <v>8402</v>
      </c>
      <c r="B420" s="261" t="s">
        <v>5979</v>
      </c>
      <c r="C420" s="261" t="s">
        <v>5989</v>
      </c>
      <c r="D420" s="262" t="s">
        <v>13974</v>
      </c>
      <c r="E420" s="257">
        <v>332</v>
      </c>
      <c r="F420" s="258">
        <v>758</v>
      </c>
      <c r="G420" s="258">
        <v>2164</v>
      </c>
      <c r="H420" s="258">
        <v>1722</v>
      </c>
      <c r="I420" s="258">
        <v>572</v>
      </c>
      <c r="J420" s="258">
        <v>284</v>
      </c>
      <c r="K420" s="259">
        <v>64</v>
      </c>
      <c r="L420" s="257">
        <v>347</v>
      </c>
      <c r="M420" s="258">
        <v>770</v>
      </c>
      <c r="N420" s="258">
        <v>2382</v>
      </c>
      <c r="O420" s="258">
        <v>1770</v>
      </c>
      <c r="P420" s="258">
        <v>658</v>
      </c>
      <c r="Q420" s="258">
        <v>350</v>
      </c>
      <c r="R420" s="259">
        <v>164</v>
      </c>
      <c r="S420" s="267">
        <v>12337</v>
      </c>
      <c r="T420" s="90"/>
      <c r="U420" s="260">
        <v>87</v>
      </c>
      <c r="V420" s="273">
        <v>91.662419878361007</v>
      </c>
      <c r="W420" s="273">
        <v>89.811218286455301</v>
      </c>
      <c r="X420" s="274">
        <v>1.112091334</v>
      </c>
      <c r="Z420" s="257">
        <v>32283.560000000005</v>
      </c>
      <c r="AA420" s="258">
        <v>12500.041810649926</v>
      </c>
      <c r="AB420" s="276">
        <v>1.0132156772837744</v>
      </c>
      <c r="AC420" s="92"/>
      <c r="AD420" s="257">
        <v>1151302.9657753734</v>
      </c>
      <c r="AE420" s="258">
        <v>11674.201566080657</v>
      </c>
      <c r="AF420" s="276">
        <v>0.94627555857020806</v>
      </c>
      <c r="AG420" s="93"/>
      <c r="AH420" s="257">
        <v>13719.870787558</v>
      </c>
      <c r="AI420" s="258">
        <v>11637.691967368995</v>
      </c>
      <c r="AJ420" s="258">
        <v>12001.332144337117</v>
      </c>
      <c r="AK420" s="276">
        <v>0.97279177631005243</v>
      </c>
      <c r="AL420" s="93"/>
      <c r="AM420" s="257">
        <v>12374.41</v>
      </c>
      <c r="AN420" s="258">
        <v>12347.005969157932</v>
      </c>
      <c r="AO420" s="276">
        <v>1.0008110536725243</v>
      </c>
      <c r="AQ420" s="280">
        <v>11515.984519041391</v>
      </c>
      <c r="AR420" s="281">
        <v>11608.046763693485</v>
      </c>
    </row>
    <row r="421" spans="1:44" x14ac:dyDescent="0.2">
      <c r="A421" s="260" t="s">
        <v>8402</v>
      </c>
      <c r="B421" s="261" t="s">
        <v>5979</v>
      </c>
      <c r="C421" s="261" t="s">
        <v>5990</v>
      </c>
      <c r="D421" s="262" t="s">
        <v>13975</v>
      </c>
      <c r="E421" s="257">
        <v>196</v>
      </c>
      <c r="F421" s="258">
        <v>383</v>
      </c>
      <c r="G421" s="258">
        <v>1498</v>
      </c>
      <c r="H421" s="258">
        <v>1024</v>
      </c>
      <c r="I421" s="258">
        <v>490</v>
      </c>
      <c r="J421" s="258">
        <v>267</v>
      </c>
      <c r="K421" s="259">
        <v>78</v>
      </c>
      <c r="L421" s="257">
        <v>188</v>
      </c>
      <c r="M421" s="258">
        <v>354</v>
      </c>
      <c r="N421" s="258">
        <v>1315</v>
      </c>
      <c r="O421" s="258">
        <v>1076</v>
      </c>
      <c r="P421" s="258">
        <v>544</v>
      </c>
      <c r="Q421" s="258">
        <v>352</v>
      </c>
      <c r="R421" s="259">
        <v>161</v>
      </c>
      <c r="S421" s="267">
        <v>7926</v>
      </c>
      <c r="T421" s="90"/>
      <c r="U421" s="260">
        <v>58</v>
      </c>
      <c r="V421" s="273">
        <v>110.979745720224</v>
      </c>
      <c r="W421" s="273">
        <v>109.06285497917401</v>
      </c>
      <c r="X421" s="274">
        <v>1.112091334</v>
      </c>
      <c r="Z421" s="257">
        <v>22588.440000000002</v>
      </c>
      <c r="AA421" s="258">
        <v>8746.1371805760318</v>
      </c>
      <c r="AB421" s="276">
        <v>1.1034742847055301</v>
      </c>
      <c r="AC421" s="92"/>
      <c r="AD421" s="257">
        <v>815774.68983930757</v>
      </c>
      <c r="AE421" s="258">
        <v>8271.9479101464476</v>
      </c>
      <c r="AF421" s="276">
        <v>1.0436472256051537</v>
      </c>
      <c r="AG421" s="93"/>
      <c r="AH421" s="257">
        <v>8814.435913284</v>
      </c>
      <c r="AI421" s="258">
        <v>7476.7242063197418</v>
      </c>
      <c r="AJ421" s="258">
        <v>7710.3476190334768</v>
      </c>
      <c r="AK421" s="276">
        <v>0.97279177631005254</v>
      </c>
      <c r="AL421" s="93"/>
      <c r="AM421" s="257">
        <v>7950.94</v>
      </c>
      <c r="AN421" s="258">
        <v>7933.3320651583845</v>
      </c>
      <c r="AO421" s="276">
        <v>1.0009250649960111</v>
      </c>
      <c r="AQ421" s="280">
        <v>8887.7424942122507</v>
      </c>
      <c r="AR421" s="281">
        <v>8958.7937814516572</v>
      </c>
    </row>
    <row r="422" spans="1:44" x14ac:dyDescent="0.2">
      <c r="A422" s="260" t="s">
        <v>8402</v>
      </c>
      <c r="B422" s="261" t="s">
        <v>5979</v>
      </c>
      <c r="C422" s="261" t="s">
        <v>5991</v>
      </c>
      <c r="D422" s="262" t="s">
        <v>13976</v>
      </c>
      <c r="E422" s="257">
        <v>151</v>
      </c>
      <c r="F422" s="258">
        <v>309</v>
      </c>
      <c r="G422" s="258">
        <v>1016</v>
      </c>
      <c r="H422" s="258">
        <v>702</v>
      </c>
      <c r="I422" s="258">
        <v>241</v>
      </c>
      <c r="J422" s="258">
        <v>108</v>
      </c>
      <c r="K422" s="259">
        <v>29</v>
      </c>
      <c r="L422" s="257">
        <v>129</v>
      </c>
      <c r="M422" s="258">
        <v>272</v>
      </c>
      <c r="N422" s="258">
        <v>945</v>
      </c>
      <c r="O422" s="258">
        <v>696</v>
      </c>
      <c r="P422" s="258">
        <v>209</v>
      </c>
      <c r="Q422" s="258">
        <v>131</v>
      </c>
      <c r="R422" s="259">
        <v>56</v>
      </c>
      <c r="S422" s="267">
        <v>4994</v>
      </c>
      <c r="T422" s="90"/>
      <c r="U422" s="260">
        <v>19</v>
      </c>
      <c r="V422" s="273">
        <v>102.88871985889</v>
      </c>
      <c r="W422" s="273">
        <v>104.419303163796</v>
      </c>
      <c r="X422" s="274">
        <v>1.112091334</v>
      </c>
      <c r="Z422" s="257">
        <v>12693.52</v>
      </c>
      <c r="AA422" s="258">
        <v>4914.8709350617164</v>
      </c>
      <c r="AB422" s="276">
        <v>0.98415517322020751</v>
      </c>
      <c r="AC422" s="92"/>
      <c r="AD422" s="257">
        <v>497959.24802059808</v>
      </c>
      <c r="AE422" s="258">
        <v>5049.30223051351</v>
      </c>
      <c r="AF422" s="276">
        <v>1.0110737345842031</v>
      </c>
      <c r="AG422" s="93"/>
      <c r="AH422" s="257">
        <v>5553.7841219960001</v>
      </c>
      <c r="AI422" s="258">
        <v>4710.9211060258376</v>
      </c>
      <c r="AJ422" s="258">
        <v>4858.1221308924014</v>
      </c>
      <c r="AK422" s="276">
        <v>0.97279177631005231</v>
      </c>
      <c r="AL422" s="93"/>
      <c r="AM422" s="257">
        <v>5002.17</v>
      </c>
      <c r="AN422" s="258">
        <v>4991.0923307650819</v>
      </c>
      <c r="AO422" s="276">
        <v>0.99941776747398514</v>
      </c>
      <c r="AQ422" s="280">
        <v>4831.2766042549292</v>
      </c>
      <c r="AR422" s="281">
        <v>4869.8992828446262</v>
      </c>
    </row>
    <row r="423" spans="1:44" x14ac:dyDescent="0.2">
      <c r="A423" s="260" t="s">
        <v>8402</v>
      </c>
      <c r="B423" s="261" t="s">
        <v>5979</v>
      </c>
      <c r="C423" s="261" t="s">
        <v>5992</v>
      </c>
      <c r="D423" s="262" t="s">
        <v>13977</v>
      </c>
      <c r="E423" s="257">
        <v>200</v>
      </c>
      <c r="F423" s="258">
        <v>395</v>
      </c>
      <c r="G423" s="258">
        <v>1243</v>
      </c>
      <c r="H423" s="258">
        <v>952</v>
      </c>
      <c r="I423" s="258">
        <v>311</v>
      </c>
      <c r="J423" s="258">
        <v>145</v>
      </c>
      <c r="K423" s="259">
        <v>47</v>
      </c>
      <c r="L423" s="257">
        <v>178</v>
      </c>
      <c r="M423" s="258">
        <v>322</v>
      </c>
      <c r="N423" s="258">
        <v>1213</v>
      </c>
      <c r="O423" s="258">
        <v>847</v>
      </c>
      <c r="P423" s="258">
        <v>307</v>
      </c>
      <c r="Q423" s="258">
        <v>230</v>
      </c>
      <c r="R423" s="259">
        <v>76</v>
      </c>
      <c r="S423" s="267">
        <v>6466</v>
      </c>
      <c r="T423" s="90"/>
      <c r="U423" s="260">
        <v>29</v>
      </c>
      <c r="V423" s="273">
        <v>113.412026376368</v>
      </c>
      <c r="W423" s="273">
        <v>114.49141265666</v>
      </c>
      <c r="X423" s="274">
        <v>1.112091334</v>
      </c>
      <c r="Z423" s="257">
        <v>16952.900000000001</v>
      </c>
      <c r="AA423" s="258">
        <v>6564.0827347345557</v>
      </c>
      <c r="AB423" s="276">
        <v>1.0151689970205005</v>
      </c>
      <c r="AC423" s="92"/>
      <c r="AD423" s="257">
        <v>677923.48659040709</v>
      </c>
      <c r="AE423" s="258">
        <v>6874.1379672435451</v>
      </c>
      <c r="AF423" s="276">
        <v>1.0631206259269323</v>
      </c>
      <c r="AG423" s="93"/>
      <c r="AH423" s="257">
        <v>7190.782565644</v>
      </c>
      <c r="AI423" s="258">
        <v>6099.4825533766652</v>
      </c>
      <c r="AJ423" s="258">
        <v>6290.0716256207998</v>
      </c>
      <c r="AK423" s="276">
        <v>0.97279177631005254</v>
      </c>
      <c r="AL423" s="93"/>
      <c r="AM423" s="257">
        <v>6478.47</v>
      </c>
      <c r="AN423" s="258">
        <v>6464.1229570549704</v>
      </c>
      <c r="AO423" s="276">
        <v>0.99970970569980988</v>
      </c>
      <c r="AQ423" s="280">
        <v>6786.5708828918414</v>
      </c>
      <c r="AR423" s="281">
        <v>6840.8247721651805</v>
      </c>
    </row>
    <row r="424" spans="1:44" x14ac:dyDescent="0.2">
      <c r="A424" s="260" t="s">
        <v>8402</v>
      </c>
      <c r="B424" s="261" t="s">
        <v>5979</v>
      </c>
      <c r="C424" s="261" t="s">
        <v>5993</v>
      </c>
      <c r="D424" s="262" t="s">
        <v>13978</v>
      </c>
      <c r="E424" s="257">
        <v>217</v>
      </c>
      <c r="F424" s="258">
        <v>349</v>
      </c>
      <c r="G424" s="258">
        <v>1117</v>
      </c>
      <c r="H424" s="258">
        <v>632</v>
      </c>
      <c r="I424" s="258">
        <v>223</v>
      </c>
      <c r="J424" s="258">
        <v>85</v>
      </c>
      <c r="K424" s="259">
        <v>23</v>
      </c>
      <c r="L424" s="257">
        <v>187</v>
      </c>
      <c r="M424" s="258">
        <v>312</v>
      </c>
      <c r="N424" s="258">
        <v>1155</v>
      </c>
      <c r="O424" s="258">
        <v>661</v>
      </c>
      <c r="P424" s="258">
        <v>208</v>
      </c>
      <c r="Q424" s="258">
        <v>123</v>
      </c>
      <c r="R424" s="259">
        <v>59</v>
      </c>
      <c r="S424" s="267">
        <v>5351</v>
      </c>
      <c r="T424" s="90"/>
      <c r="U424" s="260">
        <v>17</v>
      </c>
      <c r="V424" s="273">
        <v>112.291843953474</v>
      </c>
      <c r="W424" s="273">
        <v>112.69803554724</v>
      </c>
      <c r="X424" s="274">
        <v>1.112091334</v>
      </c>
      <c r="Z424" s="257">
        <v>13259.19</v>
      </c>
      <c r="AA424" s="258">
        <v>5133.8956848424205</v>
      </c>
      <c r="AB424" s="276">
        <v>0.95942733785132128</v>
      </c>
      <c r="AC424" s="92"/>
      <c r="AD424" s="257">
        <v>557184.65760563093</v>
      </c>
      <c r="AE424" s="258">
        <v>5649.8473432099863</v>
      </c>
      <c r="AF424" s="276">
        <v>1.0558488774453347</v>
      </c>
      <c r="AG424" s="93"/>
      <c r="AH424" s="257">
        <v>5950.8007282340004</v>
      </c>
      <c r="AI424" s="258">
        <v>5047.6849896564399</v>
      </c>
      <c r="AJ424" s="258">
        <v>5205.4087950350913</v>
      </c>
      <c r="AK424" s="276">
        <v>0.97279177631005254</v>
      </c>
      <c r="AL424" s="93"/>
      <c r="AM424" s="257">
        <v>5358.31</v>
      </c>
      <c r="AN424" s="258">
        <v>5346.4436328357187</v>
      </c>
      <c r="AO424" s="276">
        <v>0.99914850174466807</v>
      </c>
      <c r="AQ424" s="280">
        <v>5268.6425455793387</v>
      </c>
      <c r="AR424" s="281">
        <v>5310.7616590788011</v>
      </c>
    </row>
    <row r="425" spans="1:44" x14ac:dyDescent="0.2">
      <c r="A425" s="260" t="s">
        <v>8402</v>
      </c>
      <c r="B425" s="261" t="s">
        <v>5979</v>
      </c>
      <c r="C425" s="261" t="s">
        <v>5994</v>
      </c>
      <c r="D425" s="262" t="s">
        <v>13979</v>
      </c>
      <c r="E425" s="257">
        <v>127</v>
      </c>
      <c r="F425" s="258">
        <v>218</v>
      </c>
      <c r="G425" s="258">
        <v>788</v>
      </c>
      <c r="H425" s="258">
        <v>555</v>
      </c>
      <c r="I425" s="258">
        <v>178</v>
      </c>
      <c r="J425" s="258">
        <v>84</v>
      </c>
      <c r="K425" s="259">
        <v>17</v>
      </c>
      <c r="L425" s="257">
        <v>115</v>
      </c>
      <c r="M425" s="258">
        <v>229</v>
      </c>
      <c r="N425" s="258">
        <v>723</v>
      </c>
      <c r="O425" s="258">
        <v>425</v>
      </c>
      <c r="P425" s="258">
        <v>161</v>
      </c>
      <c r="Q425" s="258">
        <v>77</v>
      </c>
      <c r="R425" s="259">
        <v>32</v>
      </c>
      <c r="S425" s="267">
        <v>3729</v>
      </c>
      <c r="T425" s="90"/>
      <c r="U425" s="260">
        <v>14</v>
      </c>
      <c r="V425" s="273">
        <v>112.972205672195</v>
      </c>
      <c r="W425" s="273">
        <v>110.091152815013</v>
      </c>
      <c r="X425" s="274">
        <v>1.112091334</v>
      </c>
      <c r="Z425" s="257">
        <v>9236.840000000002</v>
      </c>
      <c r="AA425" s="258">
        <v>3576.460780604235</v>
      </c>
      <c r="AB425" s="276">
        <v>0.95909380010840306</v>
      </c>
      <c r="AC425" s="92"/>
      <c r="AD425" s="257">
        <v>386651.33206427342</v>
      </c>
      <c r="AE425" s="258">
        <v>3920.6409785211945</v>
      </c>
      <c r="AF425" s="276">
        <v>1.051392056455134</v>
      </c>
      <c r="AG425" s="93"/>
      <c r="AH425" s="257">
        <v>4146.988584486</v>
      </c>
      <c r="AI425" s="258">
        <v>3517.6261122087208</v>
      </c>
      <c r="AJ425" s="258">
        <v>3627.5405338601859</v>
      </c>
      <c r="AK425" s="276">
        <v>0.97279177631005254</v>
      </c>
      <c r="AL425" s="93"/>
      <c r="AM425" s="257">
        <v>3735.02</v>
      </c>
      <c r="AN425" s="258">
        <v>3726.7485265902988</v>
      </c>
      <c r="AO425" s="276">
        <v>0.99939622595610045</v>
      </c>
      <c r="AQ425" s="280">
        <v>3655.7438162347335</v>
      </c>
      <c r="AR425" s="281">
        <v>3684.9689320760317</v>
      </c>
    </row>
    <row r="426" spans="1:44" x14ac:dyDescent="0.2">
      <c r="A426" s="260" t="s">
        <v>8402</v>
      </c>
      <c r="B426" s="261" t="s">
        <v>5979</v>
      </c>
      <c r="C426" s="261" t="s">
        <v>5995</v>
      </c>
      <c r="D426" s="262" t="s">
        <v>13980</v>
      </c>
      <c r="E426" s="257">
        <v>277</v>
      </c>
      <c r="F426" s="258">
        <v>539</v>
      </c>
      <c r="G426" s="258">
        <v>1611</v>
      </c>
      <c r="H426" s="258">
        <v>1314</v>
      </c>
      <c r="I426" s="258">
        <v>515</v>
      </c>
      <c r="J426" s="258">
        <v>238</v>
      </c>
      <c r="K426" s="259">
        <v>76</v>
      </c>
      <c r="L426" s="257">
        <v>262</v>
      </c>
      <c r="M426" s="258">
        <v>493</v>
      </c>
      <c r="N426" s="258">
        <v>1678</v>
      </c>
      <c r="O426" s="258">
        <v>1356</v>
      </c>
      <c r="P426" s="258">
        <v>537</v>
      </c>
      <c r="Q426" s="258">
        <v>297</v>
      </c>
      <c r="R426" s="259">
        <v>137</v>
      </c>
      <c r="S426" s="267">
        <v>9330</v>
      </c>
      <c r="T426" s="90"/>
      <c r="U426" s="260">
        <v>83</v>
      </c>
      <c r="V426" s="273">
        <v>90.584249965558499</v>
      </c>
      <c r="W426" s="273">
        <v>91.974271012006795</v>
      </c>
      <c r="X426" s="274">
        <v>1.112091334</v>
      </c>
      <c r="Z426" s="257">
        <v>25321.8</v>
      </c>
      <c r="AA426" s="258">
        <v>9804.4812505471891</v>
      </c>
      <c r="AB426" s="276">
        <v>1.0508554395013066</v>
      </c>
      <c r="AC426" s="92"/>
      <c r="AD426" s="257">
        <v>872837.41029326664</v>
      </c>
      <c r="AE426" s="258">
        <v>8850.5633747907068</v>
      </c>
      <c r="AF426" s="276">
        <v>0.94861343781250873</v>
      </c>
      <c r="AG426" s="93"/>
      <c r="AH426" s="257">
        <v>10375.81214622</v>
      </c>
      <c r="AI426" s="258">
        <v>8801.1401520266463</v>
      </c>
      <c r="AJ426" s="258">
        <v>9076.1472729727902</v>
      </c>
      <c r="AK426" s="276">
        <v>0.97279177631005254</v>
      </c>
      <c r="AL426" s="93"/>
      <c r="AM426" s="257">
        <v>9365.69</v>
      </c>
      <c r="AN426" s="258">
        <v>9344.948998399339</v>
      </c>
      <c r="AO426" s="276">
        <v>1.0016022506322979</v>
      </c>
      <c r="AQ426" s="280">
        <v>9062.1046906812389</v>
      </c>
      <c r="AR426" s="281">
        <v>9134.549881773406</v>
      </c>
    </row>
    <row r="427" spans="1:44" x14ac:dyDescent="0.2">
      <c r="A427" s="260" t="s">
        <v>8402</v>
      </c>
      <c r="B427" s="261" t="s">
        <v>5979</v>
      </c>
      <c r="C427" s="261" t="s">
        <v>5996</v>
      </c>
      <c r="D427" s="262" t="s">
        <v>13981</v>
      </c>
      <c r="E427" s="257">
        <v>177</v>
      </c>
      <c r="F427" s="258">
        <v>327</v>
      </c>
      <c r="G427" s="258">
        <v>1051</v>
      </c>
      <c r="H427" s="258">
        <v>575</v>
      </c>
      <c r="I427" s="258">
        <v>216</v>
      </c>
      <c r="J427" s="258">
        <v>95</v>
      </c>
      <c r="K427" s="259">
        <v>17</v>
      </c>
      <c r="L427" s="257">
        <v>163</v>
      </c>
      <c r="M427" s="258">
        <v>306</v>
      </c>
      <c r="N427" s="258">
        <v>889</v>
      </c>
      <c r="O427" s="258">
        <v>527</v>
      </c>
      <c r="P427" s="258">
        <v>192</v>
      </c>
      <c r="Q427" s="258">
        <v>98</v>
      </c>
      <c r="R427" s="259">
        <v>34</v>
      </c>
      <c r="S427" s="267">
        <v>4667</v>
      </c>
      <c r="T427" s="90"/>
      <c r="U427" s="260">
        <v>4</v>
      </c>
      <c r="V427" s="273">
        <v>117.87436224005501</v>
      </c>
      <c r="W427" s="273">
        <v>112.647739447182</v>
      </c>
      <c r="X427" s="274">
        <v>1.112091334</v>
      </c>
      <c r="Z427" s="257">
        <v>11342.889999999998</v>
      </c>
      <c r="AA427" s="258">
        <v>4391.9133841993535</v>
      </c>
      <c r="AB427" s="276">
        <v>0.94105707825141494</v>
      </c>
      <c r="AC427" s="92"/>
      <c r="AD427" s="257">
        <v>492709.97734518762</v>
      </c>
      <c r="AE427" s="258">
        <v>4996.0746737701065</v>
      </c>
      <c r="AF427" s="276">
        <v>1.070510965024664</v>
      </c>
      <c r="AG427" s="93"/>
      <c r="AH427" s="257">
        <v>5190.130255778</v>
      </c>
      <c r="AI427" s="258">
        <v>4402.4567084146147</v>
      </c>
      <c r="AJ427" s="258">
        <v>4540.0192200390156</v>
      </c>
      <c r="AK427" s="276">
        <v>0.97279177631005265</v>
      </c>
      <c r="AL427" s="93"/>
      <c r="AM427" s="257">
        <v>4668.72</v>
      </c>
      <c r="AN427" s="258">
        <v>4658.3807800393743</v>
      </c>
      <c r="AO427" s="276">
        <v>0.99815315621156508</v>
      </c>
      <c r="AQ427" s="280">
        <v>4565.2226306792445</v>
      </c>
      <c r="AR427" s="281">
        <v>4601.7183937659302</v>
      </c>
    </row>
    <row r="428" spans="1:44" x14ac:dyDescent="0.2">
      <c r="A428" s="260" t="s">
        <v>8402</v>
      </c>
      <c r="B428" s="261" t="s">
        <v>5979</v>
      </c>
      <c r="C428" s="261" t="s">
        <v>5997</v>
      </c>
      <c r="D428" s="262" t="s">
        <v>13982</v>
      </c>
      <c r="E428" s="257">
        <v>404</v>
      </c>
      <c r="F428" s="258">
        <v>693</v>
      </c>
      <c r="G428" s="258">
        <v>1693</v>
      </c>
      <c r="H428" s="258">
        <v>991</v>
      </c>
      <c r="I428" s="258">
        <v>239</v>
      </c>
      <c r="J428" s="258">
        <v>149</v>
      </c>
      <c r="K428" s="259">
        <v>51</v>
      </c>
      <c r="L428" s="257">
        <v>396</v>
      </c>
      <c r="M428" s="258">
        <v>643</v>
      </c>
      <c r="N428" s="258">
        <v>1646</v>
      </c>
      <c r="O428" s="258">
        <v>933</v>
      </c>
      <c r="P428" s="258">
        <v>267</v>
      </c>
      <c r="Q428" s="258">
        <v>189</v>
      </c>
      <c r="R428" s="259">
        <v>124</v>
      </c>
      <c r="S428" s="267">
        <v>8418</v>
      </c>
      <c r="T428" s="90"/>
      <c r="U428" s="260">
        <v>28</v>
      </c>
      <c r="V428" s="273">
        <v>108.966890695527</v>
      </c>
      <c r="W428" s="273">
        <v>113.998336897125</v>
      </c>
      <c r="X428" s="274">
        <v>1.112091334</v>
      </c>
      <c r="Z428" s="257">
        <v>20572.46</v>
      </c>
      <c r="AA428" s="258">
        <v>7965.5592551726986</v>
      </c>
      <c r="AB428" s="276">
        <v>0.94625317832890221</v>
      </c>
      <c r="AC428" s="92"/>
      <c r="AD428" s="257">
        <v>871824.89938624168</v>
      </c>
      <c r="AE428" s="258">
        <v>8840.2965234337298</v>
      </c>
      <c r="AF428" s="276">
        <v>1.050165897295525</v>
      </c>
      <c r="AG428" s="93"/>
      <c r="AH428" s="257">
        <v>9361.5848496119997</v>
      </c>
      <c r="AI428" s="258">
        <v>7940.8357770375451</v>
      </c>
      <c r="AJ428" s="258">
        <v>8188.9611729780227</v>
      </c>
      <c r="AK428" s="276">
        <v>0.97279177631005254</v>
      </c>
      <c r="AL428" s="93"/>
      <c r="AM428" s="257">
        <v>8430.0400000000009</v>
      </c>
      <c r="AN428" s="258">
        <v>8411.3710633670726</v>
      </c>
      <c r="AO428" s="276">
        <v>0.99921252831635454</v>
      </c>
      <c r="AQ428" s="280">
        <v>8131.1494778655606</v>
      </c>
      <c r="AR428" s="281">
        <v>8196.1523329229167</v>
      </c>
    </row>
    <row r="429" spans="1:44" x14ac:dyDescent="0.2">
      <c r="A429" s="260" t="s">
        <v>8402</v>
      </c>
      <c r="B429" s="261" t="s">
        <v>5979</v>
      </c>
      <c r="C429" s="261" t="s">
        <v>5998</v>
      </c>
      <c r="D429" s="262" t="s">
        <v>13983</v>
      </c>
      <c r="E429" s="257">
        <v>115</v>
      </c>
      <c r="F429" s="258">
        <v>208</v>
      </c>
      <c r="G429" s="258">
        <v>724</v>
      </c>
      <c r="H429" s="258">
        <v>445</v>
      </c>
      <c r="I429" s="258">
        <v>113</v>
      </c>
      <c r="J429" s="258">
        <v>68</v>
      </c>
      <c r="K429" s="259">
        <v>17</v>
      </c>
      <c r="L429" s="257">
        <v>109</v>
      </c>
      <c r="M429" s="258">
        <v>182</v>
      </c>
      <c r="N429" s="258">
        <v>716</v>
      </c>
      <c r="O429" s="258">
        <v>479</v>
      </c>
      <c r="P429" s="258">
        <v>132</v>
      </c>
      <c r="Q429" s="258">
        <v>113</v>
      </c>
      <c r="R429" s="259">
        <v>26</v>
      </c>
      <c r="S429" s="267">
        <v>3447</v>
      </c>
      <c r="T429" s="90"/>
      <c r="U429" s="260">
        <v>9</v>
      </c>
      <c r="V429" s="273">
        <v>115.426728492713</v>
      </c>
      <c r="W429" s="273">
        <v>113.472721996517</v>
      </c>
      <c r="X429" s="274">
        <v>1.112091334</v>
      </c>
      <c r="Z429" s="257">
        <v>8661.24</v>
      </c>
      <c r="AA429" s="258">
        <v>3353.5911817678575</v>
      </c>
      <c r="AB429" s="276">
        <v>0.97290141623668625</v>
      </c>
      <c r="AC429" s="92"/>
      <c r="AD429" s="257">
        <v>362380.66885448009</v>
      </c>
      <c r="AE429" s="258">
        <v>3674.5366750698759</v>
      </c>
      <c r="AF429" s="276">
        <v>1.0660100594922761</v>
      </c>
      <c r="AG429" s="93"/>
      <c r="AH429" s="257">
        <v>3833.3788282980004</v>
      </c>
      <c r="AI429" s="258">
        <v>3251.6109436265647</v>
      </c>
      <c r="AJ429" s="258">
        <v>3353.2132529407509</v>
      </c>
      <c r="AK429" s="276">
        <v>0.97279177631005243</v>
      </c>
      <c r="AL429" s="93"/>
      <c r="AM429" s="257">
        <v>3450.87</v>
      </c>
      <c r="AN429" s="258">
        <v>3443.2277974293747</v>
      </c>
      <c r="AO429" s="276">
        <v>0.99890565634736717</v>
      </c>
      <c r="AQ429" s="280">
        <v>3473.8877792880371</v>
      </c>
      <c r="AR429" s="281">
        <v>3501.6590832613906</v>
      </c>
    </row>
    <row r="430" spans="1:44" x14ac:dyDescent="0.2">
      <c r="A430" s="260" t="s">
        <v>8402</v>
      </c>
      <c r="B430" s="261" t="s">
        <v>5979</v>
      </c>
      <c r="C430" s="261" t="s">
        <v>5999</v>
      </c>
      <c r="D430" s="262" t="s">
        <v>13984</v>
      </c>
      <c r="E430" s="257">
        <v>49</v>
      </c>
      <c r="F430" s="258">
        <v>95</v>
      </c>
      <c r="G430" s="258">
        <v>418</v>
      </c>
      <c r="H430" s="258">
        <v>356</v>
      </c>
      <c r="I430" s="258">
        <v>112</v>
      </c>
      <c r="J430" s="258">
        <v>60</v>
      </c>
      <c r="K430" s="259">
        <v>35</v>
      </c>
      <c r="L430" s="257">
        <v>46</v>
      </c>
      <c r="M430" s="258">
        <v>110</v>
      </c>
      <c r="N430" s="258">
        <v>379</v>
      </c>
      <c r="O430" s="258">
        <v>312</v>
      </c>
      <c r="P430" s="258">
        <v>112</v>
      </c>
      <c r="Q430" s="258">
        <v>81</v>
      </c>
      <c r="R430" s="259">
        <v>50</v>
      </c>
      <c r="S430" s="267">
        <v>2215</v>
      </c>
      <c r="T430" s="90"/>
      <c r="U430" s="260">
        <v>4</v>
      </c>
      <c r="V430" s="273">
        <v>105.805089121313</v>
      </c>
      <c r="W430" s="273">
        <v>100.959367945823</v>
      </c>
      <c r="X430" s="274">
        <v>1.112091334</v>
      </c>
      <c r="Z430" s="257">
        <v>6094.95</v>
      </c>
      <c r="AA430" s="258">
        <v>2359.9358259690302</v>
      </c>
      <c r="AB430" s="276">
        <v>1.0654337814758601</v>
      </c>
      <c r="AC430" s="92"/>
      <c r="AD430" s="257">
        <v>220733.47483822791</v>
      </c>
      <c r="AE430" s="258">
        <v>2238.235420428538</v>
      </c>
      <c r="AF430" s="276">
        <v>1.0104900317961796</v>
      </c>
      <c r="AG430" s="93"/>
      <c r="AH430" s="257">
        <v>2463.2823048099999</v>
      </c>
      <c r="AI430" s="258">
        <v>2089.4453844307627</v>
      </c>
      <c r="AJ430" s="258">
        <v>2154.7337845267662</v>
      </c>
      <c r="AK430" s="276">
        <v>0.97279177631005243</v>
      </c>
      <c r="AL430" s="93"/>
      <c r="AM430" s="257">
        <v>2216.7199999999998</v>
      </c>
      <c r="AN430" s="258">
        <v>2211.8109123547524</v>
      </c>
      <c r="AO430" s="276">
        <v>0.99856023131140059</v>
      </c>
      <c r="AQ430" s="280">
        <v>2316.4684170746432</v>
      </c>
      <c r="AR430" s="281">
        <v>2334.9869624746443</v>
      </c>
    </row>
    <row r="431" spans="1:44" x14ac:dyDescent="0.2">
      <c r="A431" s="260" t="s">
        <v>8402</v>
      </c>
      <c r="B431" s="261" t="s">
        <v>5979</v>
      </c>
      <c r="C431" s="261" t="s">
        <v>6000</v>
      </c>
      <c r="D431" s="262" t="s">
        <v>13985</v>
      </c>
      <c r="E431" s="257">
        <v>251</v>
      </c>
      <c r="F431" s="258">
        <v>330</v>
      </c>
      <c r="G431" s="258">
        <v>1261</v>
      </c>
      <c r="H431" s="258">
        <v>808</v>
      </c>
      <c r="I431" s="258">
        <v>205</v>
      </c>
      <c r="J431" s="258">
        <v>86</v>
      </c>
      <c r="K431" s="259">
        <v>26</v>
      </c>
      <c r="L431" s="257">
        <v>197</v>
      </c>
      <c r="M431" s="258">
        <v>377</v>
      </c>
      <c r="N431" s="258">
        <v>1211</v>
      </c>
      <c r="O431" s="258">
        <v>777</v>
      </c>
      <c r="P431" s="258">
        <v>210</v>
      </c>
      <c r="Q431" s="258">
        <v>127</v>
      </c>
      <c r="R431" s="259">
        <v>44</v>
      </c>
      <c r="S431" s="267">
        <v>5910</v>
      </c>
      <c r="T431" s="90"/>
      <c r="U431" s="260">
        <v>20</v>
      </c>
      <c r="V431" s="273">
        <v>113.30806886081101</v>
      </c>
      <c r="W431" s="273">
        <v>108.63753169907</v>
      </c>
      <c r="X431" s="274">
        <v>1.112091334</v>
      </c>
      <c r="Z431" s="257">
        <v>14401.289999999999</v>
      </c>
      <c r="AA431" s="258">
        <v>5576.1114055356538</v>
      </c>
      <c r="AB431" s="276">
        <v>0.94350446794173504</v>
      </c>
      <c r="AC431" s="92"/>
      <c r="AD431" s="257">
        <v>611278.53495150909</v>
      </c>
      <c r="AE431" s="258">
        <v>6198.3587658322022</v>
      </c>
      <c r="AF431" s="276">
        <v>1.0487916693455503</v>
      </c>
      <c r="AG431" s="93"/>
      <c r="AH431" s="257">
        <v>6572.4597839400003</v>
      </c>
      <c r="AI431" s="258">
        <v>5574.9987458175219</v>
      </c>
      <c r="AJ431" s="258">
        <v>5749.1993979924109</v>
      </c>
      <c r="AK431" s="276">
        <v>0.97279177631005265</v>
      </c>
      <c r="AL431" s="93"/>
      <c r="AM431" s="257">
        <v>5918.6</v>
      </c>
      <c r="AN431" s="258">
        <v>5905.4928298850728</v>
      </c>
      <c r="AO431" s="276">
        <v>0.9992373654627873</v>
      </c>
      <c r="AQ431" s="280">
        <v>5684.7219477879871</v>
      </c>
      <c r="AR431" s="281">
        <v>5730.1673251997963</v>
      </c>
    </row>
    <row r="432" spans="1:44" x14ac:dyDescent="0.2">
      <c r="A432" s="260" t="s">
        <v>8402</v>
      </c>
      <c r="B432" s="261" t="s">
        <v>5979</v>
      </c>
      <c r="C432" s="261" t="s">
        <v>6001</v>
      </c>
      <c r="D432" s="262" t="s">
        <v>13986</v>
      </c>
      <c r="E432" s="257">
        <v>134</v>
      </c>
      <c r="F432" s="258">
        <v>259</v>
      </c>
      <c r="G432" s="258">
        <v>686</v>
      </c>
      <c r="H432" s="258">
        <v>338</v>
      </c>
      <c r="I432" s="258">
        <v>100</v>
      </c>
      <c r="J432" s="258">
        <v>56</v>
      </c>
      <c r="K432" s="259">
        <v>20</v>
      </c>
      <c r="L432" s="257">
        <v>107</v>
      </c>
      <c r="M432" s="258">
        <v>246</v>
      </c>
      <c r="N432" s="258">
        <v>728</v>
      </c>
      <c r="O432" s="258">
        <v>388</v>
      </c>
      <c r="P432" s="258">
        <v>122</v>
      </c>
      <c r="Q432" s="258">
        <v>90</v>
      </c>
      <c r="R432" s="259">
        <v>29</v>
      </c>
      <c r="S432" s="267">
        <v>3303</v>
      </c>
      <c r="T432" s="90"/>
      <c r="U432" s="260">
        <v>15</v>
      </c>
      <c r="V432" s="273">
        <v>116.614307023165</v>
      </c>
      <c r="W432" s="273">
        <v>111.26997578692399</v>
      </c>
      <c r="X432" s="274">
        <v>1.112091334</v>
      </c>
      <c r="Z432" s="257">
        <v>8013.56</v>
      </c>
      <c r="AA432" s="258">
        <v>3102.8125476915125</v>
      </c>
      <c r="AB432" s="276">
        <v>0.93939223363351876</v>
      </c>
      <c r="AC432" s="92"/>
      <c r="AD432" s="257">
        <v>346543.84268039768</v>
      </c>
      <c r="AE432" s="258">
        <v>3513.9514021928044</v>
      </c>
      <c r="AF432" s="276">
        <v>1.063866606779535</v>
      </c>
      <c r="AG432" s="93"/>
      <c r="AH432" s="257">
        <v>3673.2376762020003</v>
      </c>
      <c r="AI432" s="258">
        <v>3115.7734107335486</v>
      </c>
      <c r="AJ432" s="258">
        <v>3213.1312371521035</v>
      </c>
      <c r="AK432" s="276">
        <v>0.97279177631005254</v>
      </c>
      <c r="AL432" s="93"/>
      <c r="AM432" s="257">
        <v>3309.45</v>
      </c>
      <c r="AN432" s="258">
        <v>3302.1209823037798</v>
      </c>
      <c r="AO432" s="276">
        <v>0.99973387293484095</v>
      </c>
      <c r="AQ432" s="280">
        <v>3210.3103130132549</v>
      </c>
      <c r="AR432" s="281">
        <v>3235.9744994279804</v>
      </c>
    </row>
    <row r="433" spans="1:44" x14ac:dyDescent="0.2">
      <c r="A433" s="260" t="s">
        <v>8402</v>
      </c>
      <c r="B433" s="261" t="s">
        <v>5979</v>
      </c>
      <c r="C433" s="261" t="s">
        <v>6002</v>
      </c>
      <c r="D433" s="262" t="s">
        <v>13987</v>
      </c>
      <c r="E433" s="257">
        <v>272</v>
      </c>
      <c r="F433" s="258">
        <v>574</v>
      </c>
      <c r="G433" s="258">
        <v>1922</v>
      </c>
      <c r="H433" s="258">
        <v>1440</v>
      </c>
      <c r="I433" s="258">
        <v>570</v>
      </c>
      <c r="J433" s="258">
        <v>261</v>
      </c>
      <c r="K433" s="259">
        <v>48</v>
      </c>
      <c r="L433" s="257">
        <v>284</v>
      </c>
      <c r="M433" s="258">
        <v>585</v>
      </c>
      <c r="N433" s="258">
        <v>1853</v>
      </c>
      <c r="O433" s="258">
        <v>1340</v>
      </c>
      <c r="P433" s="258">
        <v>601</v>
      </c>
      <c r="Q433" s="258">
        <v>334</v>
      </c>
      <c r="R433" s="259">
        <v>128</v>
      </c>
      <c r="S433" s="267">
        <v>10212</v>
      </c>
      <c r="T433" s="90"/>
      <c r="U433" s="260">
        <v>43</v>
      </c>
      <c r="V433" s="273">
        <v>112.445934730847</v>
      </c>
      <c r="W433" s="273">
        <v>106.798472385428</v>
      </c>
      <c r="X433" s="274">
        <v>1.112091334</v>
      </c>
      <c r="Z433" s="257">
        <v>27114.680000000004</v>
      </c>
      <c r="AA433" s="258">
        <v>10498.675910661443</v>
      </c>
      <c r="AB433" s="276">
        <v>1.028072455019726</v>
      </c>
      <c r="AC433" s="92"/>
      <c r="AD433" s="257">
        <v>1049494.0021508564</v>
      </c>
      <c r="AE433" s="258">
        <v>10641.859604044685</v>
      </c>
      <c r="AF433" s="276">
        <v>1.0420935765809523</v>
      </c>
      <c r="AG433" s="93"/>
      <c r="AH433" s="257">
        <v>11356.676702808001</v>
      </c>
      <c r="AI433" s="258">
        <v>9633.1450409963672</v>
      </c>
      <c r="AJ433" s="258">
        <v>9934.1496196782555</v>
      </c>
      <c r="AK433" s="276">
        <v>0.97279177631005243</v>
      </c>
      <c r="AL433" s="93"/>
      <c r="AM433" s="257">
        <v>10230.49</v>
      </c>
      <c r="AN433" s="258">
        <v>10207.833835908988</v>
      </c>
      <c r="AO433" s="276">
        <v>0.99959203250185946</v>
      </c>
      <c r="AQ433" s="280">
        <v>10638.586393892077</v>
      </c>
      <c r="AR433" s="281">
        <v>10723.634453979992</v>
      </c>
    </row>
    <row r="434" spans="1:44" x14ac:dyDescent="0.2">
      <c r="A434" s="260" t="s">
        <v>8402</v>
      </c>
      <c r="B434" s="261" t="s">
        <v>5979</v>
      </c>
      <c r="C434" s="261" t="s">
        <v>6003</v>
      </c>
      <c r="D434" s="262" t="s">
        <v>13988</v>
      </c>
      <c r="E434" s="257">
        <v>234</v>
      </c>
      <c r="F434" s="258">
        <v>470</v>
      </c>
      <c r="G434" s="258">
        <v>1305</v>
      </c>
      <c r="H434" s="258">
        <v>722</v>
      </c>
      <c r="I434" s="258">
        <v>257</v>
      </c>
      <c r="J434" s="258">
        <v>116</v>
      </c>
      <c r="K434" s="259">
        <v>47</v>
      </c>
      <c r="L434" s="257">
        <v>262</v>
      </c>
      <c r="M434" s="258">
        <v>447</v>
      </c>
      <c r="N434" s="258">
        <v>1227</v>
      </c>
      <c r="O434" s="258">
        <v>708</v>
      </c>
      <c r="P434" s="258">
        <v>274</v>
      </c>
      <c r="Q434" s="258">
        <v>204</v>
      </c>
      <c r="R434" s="259">
        <v>105</v>
      </c>
      <c r="S434" s="267">
        <v>6378</v>
      </c>
      <c r="T434" s="90"/>
      <c r="U434" s="260">
        <v>38</v>
      </c>
      <c r="V434" s="273">
        <v>106.142633073216</v>
      </c>
      <c r="W434" s="273">
        <v>105.111755485893</v>
      </c>
      <c r="X434" s="274">
        <v>1.112091334</v>
      </c>
      <c r="Z434" s="257">
        <v>16198.87</v>
      </c>
      <c r="AA434" s="258">
        <v>6272.1258834305363</v>
      </c>
      <c r="AB434" s="276">
        <v>0.98340010715436443</v>
      </c>
      <c r="AC434" s="92"/>
      <c r="AD434" s="257">
        <v>642425.3757049964</v>
      </c>
      <c r="AE434" s="258">
        <v>6514.1874468240394</v>
      </c>
      <c r="AF434" s="276">
        <v>1.0213526884327437</v>
      </c>
      <c r="AG434" s="93"/>
      <c r="AH434" s="257">
        <v>7092.9185282520002</v>
      </c>
      <c r="AI434" s="258">
        <v>6016.4707277198222</v>
      </c>
      <c r="AJ434" s="258">
        <v>6204.4659493055151</v>
      </c>
      <c r="AK434" s="276">
        <v>0.97279177631005254</v>
      </c>
      <c r="AL434" s="93"/>
      <c r="AM434" s="257">
        <v>6394.34</v>
      </c>
      <c r="AN434" s="258">
        <v>6380.1792690581069</v>
      </c>
      <c r="AO434" s="276">
        <v>1.0003416853336637</v>
      </c>
      <c r="AQ434" s="280">
        <v>6233.8846196117656</v>
      </c>
      <c r="AR434" s="281">
        <v>6283.7201686292801</v>
      </c>
    </row>
    <row r="435" spans="1:44" x14ac:dyDescent="0.2">
      <c r="A435" s="260" t="s">
        <v>8402</v>
      </c>
      <c r="B435" s="261" t="s">
        <v>5979</v>
      </c>
      <c r="C435" s="261" t="s">
        <v>6004</v>
      </c>
      <c r="D435" s="262" t="s">
        <v>9351</v>
      </c>
      <c r="E435" s="257">
        <v>199</v>
      </c>
      <c r="F435" s="258">
        <v>335</v>
      </c>
      <c r="G435" s="258">
        <v>1159</v>
      </c>
      <c r="H435" s="258">
        <v>791</v>
      </c>
      <c r="I435" s="258">
        <v>321</v>
      </c>
      <c r="J435" s="258">
        <v>187</v>
      </c>
      <c r="K435" s="259">
        <v>67</v>
      </c>
      <c r="L435" s="257">
        <v>205</v>
      </c>
      <c r="M435" s="258">
        <v>292</v>
      </c>
      <c r="N435" s="258">
        <v>1114</v>
      </c>
      <c r="O435" s="258">
        <v>808</v>
      </c>
      <c r="P435" s="258">
        <v>345</v>
      </c>
      <c r="Q435" s="258">
        <v>284</v>
      </c>
      <c r="R435" s="259">
        <v>133</v>
      </c>
      <c r="S435" s="267">
        <v>6240</v>
      </c>
      <c r="T435" s="90"/>
      <c r="U435" s="260">
        <v>34</v>
      </c>
      <c r="V435" s="273">
        <v>109.940117084181</v>
      </c>
      <c r="W435" s="273">
        <v>105.11939102564099</v>
      </c>
      <c r="X435" s="274">
        <v>1.112091334</v>
      </c>
      <c r="Z435" s="257">
        <v>17511.13</v>
      </c>
      <c r="AA435" s="258">
        <v>6780.2267516880484</v>
      </c>
      <c r="AB435" s="276">
        <v>1.0865747999500077</v>
      </c>
      <c r="AC435" s="92"/>
      <c r="AD435" s="257">
        <v>634724.86643757124</v>
      </c>
      <c r="AE435" s="258">
        <v>6436.1043531278028</v>
      </c>
      <c r="AF435" s="276">
        <v>1.0314269796679172</v>
      </c>
      <c r="AG435" s="93"/>
      <c r="AH435" s="257">
        <v>6939.4499241600006</v>
      </c>
      <c r="AI435" s="258">
        <v>5886.2930920306826</v>
      </c>
      <c r="AJ435" s="258">
        <v>6070.2206841747284</v>
      </c>
      <c r="AK435" s="276">
        <v>0.97279177631005265</v>
      </c>
      <c r="AL435" s="93"/>
      <c r="AM435" s="257">
        <v>6254.62</v>
      </c>
      <c r="AN435" s="258">
        <v>6240.7686891588837</v>
      </c>
      <c r="AO435" s="276">
        <v>1.0001231873652057</v>
      </c>
      <c r="AQ435" s="280">
        <v>6803.87133754148</v>
      </c>
      <c r="AR435" s="281">
        <v>6858.2635318538651</v>
      </c>
    </row>
    <row r="436" spans="1:44" x14ac:dyDescent="0.2">
      <c r="A436" s="260" t="s">
        <v>8402</v>
      </c>
      <c r="B436" s="261" t="s">
        <v>5979</v>
      </c>
      <c r="C436" s="261" t="s">
        <v>6005</v>
      </c>
      <c r="D436" s="262" t="s">
        <v>13989</v>
      </c>
      <c r="E436" s="257">
        <v>143</v>
      </c>
      <c r="F436" s="258">
        <v>288</v>
      </c>
      <c r="G436" s="258">
        <v>910</v>
      </c>
      <c r="H436" s="258">
        <v>615</v>
      </c>
      <c r="I436" s="258">
        <v>151</v>
      </c>
      <c r="J436" s="258">
        <v>67</v>
      </c>
      <c r="K436" s="259">
        <v>21</v>
      </c>
      <c r="L436" s="257">
        <v>127</v>
      </c>
      <c r="M436" s="258">
        <v>262</v>
      </c>
      <c r="N436" s="258">
        <v>885</v>
      </c>
      <c r="O436" s="258">
        <v>624</v>
      </c>
      <c r="P436" s="258">
        <v>153</v>
      </c>
      <c r="Q436" s="258">
        <v>121</v>
      </c>
      <c r="R436" s="259">
        <v>60</v>
      </c>
      <c r="S436" s="267">
        <v>4427</v>
      </c>
      <c r="T436" s="90"/>
      <c r="U436" s="260">
        <v>17</v>
      </c>
      <c r="V436" s="273">
        <v>105.511779497235</v>
      </c>
      <c r="W436" s="273">
        <v>101.894083107497</v>
      </c>
      <c r="X436" s="274">
        <v>1.112091334</v>
      </c>
      <c r="Z436" s="257">
        <v>10976</v>
      </c>
      <c r="AA436" s="258">
        <v>4249.8553106811496</v>
      </c>
      <c r="AB436" s="276">
        <v>0.95998538754939</v>
      </c>
      <c r="AC436" s="92"/>
      <c r="AD436" s="257">
        <v>441808.59845879942</v>
      </c>
      <c r="AE436" s="258">
        <v>4479.9351563921264</v>
      </c>
      <c r="AF436" s="276">
        <v>1.0119573427585558</v>
      </c>
      <c r="AG436" s="93"/>
      <c r="AH436" s="257">
        <v>4923.2283356180005</v>
      </c>
      <c r="AI436" s="258">
        <v>4176.0608202595886</v>
      </c>
      <c r="AJ436" s="258">
        <v>4306.5491937246024</v>
      </c>
      <c r="AK436" s="276">
        <v>0.97279177631005254</v>
      </c>
      <c r="AL436" s="93"/>
      <c r="AM436" s="257">
        <v>4434.3100000000004</v>
      </c>
      <c r="AN436" s="258">
        <v>4424.4898980312373</v>
      </c>
      <c r="AO436" s="276">
        <v>0.99943300158826232</v>
      </c>
      <c r="AQ436" s="280">
        <v>4181.2865058945154</v>
      </c>
      <c r="AR436" s="281">
        <v>4214.7129680983917</v>
      </c>
    </row>
    <row r="437" spans="1:44" x14ac:dyDescent="0.2">
      <c r="A437" s="260" t="s">
        <v>8402</v>
      </c>
      <c r="B437" s="261" t="s">
        <v>5979</v>
      </c>
      <c r="C437" s="261" t="s">
        <v>6006</v>
      </c>
      <c r="D437" s="262" t="s">
        <v>13990</v>
      </c>
      <c r="E437" s="257">
        <v>135</v>
      </c>
      <c r="F437" s="258">
        <v>226</v>
      </c>
      <c r="G437" s="258">
        <v>750</v>
      </c>
      <c r="H437" s="258">
        <v>284</v>
      </c>
      <c r="I437" s="258">
        <v>51</v>
      </c>
      <c r="J437" s="258">
        <v>31</v>
      </c>
      <c r="K437" s="259">
        <v>7</v>
      </c>
      <c r="L437" s="257">
        <v>113</v>
      </c>
      <c r="M437" s="258">
        <v>234</v>
      </c>
      <c r="N437" s="258">
        <v>589</v>
      </c>
      <c r="O437" s="258">
        <v>220</v>
      </c>
      <c r="P437" s="258">
        <v>47</v>
      </c>
      <c r="Q437" s="258">
        <v>29</v>
      </c>
      <c r="R437" s="259">
        <v>14</v>
      </c>
      <c r="S437" s="267">
        <v>2730</v>
      </c>
      <c r="T437" s="90"/>
      <c r="U437" s="260">
        <v>0</v>
      </c>
      <c r="V437" s="273">
        <v>119.798935993252</v>
      </c>
      <c r="W437" s="273">
        <v>116.076556776556</v>
      </c>
      <c r="X437" s="274">
        <v>1.112091334</v>
      </c>
      <c r="Z437" s="257">
        <v>5773.6500000000005</v>
      </c>
      <c r="AA437" s="258">
        <v>2235.5299849229432</v>
      </c>
      <c r="AB437" s="276">
        <v>0.81887545235272641</v>
      </c>
      <c r="AC437" s="92"/>
      <c r="AD437" s="257">
        <v>291803.08716756059</v>
      </c>
      <c r="AE437" s="258">
        <v>2958.8806408610862</v>
      </c>
      <c r="AF437" s="276">
        <v>1.0838390625864784</v>
      </c>
      <c r="AG437" s="93"/>
      <c r="AH437" s="257">
        <v>3036.0093418199999</v>
      </c>
      <c r="AI437" s="258">
        <v>2575.2532277634236</v>
      </c>
      <c r="AJ437" s="258">
        <v>2655.7215493264434</v>
      </c>
      <c r="AK437" s="276">
        <v>0.97279177631005254</v>
      </c>
      <c r="AL437" s="93"/>
      <c r="AM437" s="257">
        <v>2730</v>
      </c>
      <c r="AN437" s="258">
        <v>2723.9542164677878</v>
      </c>
      <c r="AO437" s="276">
        <v>0.99778542727757791</v>
      </c>
      <c r="AQ437" s="280">
        <v>2351.8106138479438</v>
      </c>
      <c r="AR437" s="281">
        <v>2370.6116954011068</v>
      </c>
    </row>
    <row r="438" spans="1:44" x14ac:dyDescent="0.2">
      <c r="A438" s="260" t="s">
        <v>8402</v>
      </c>
      <c r="B438" s="261" t="s">
        <v>5979</v>
      </c>
      <c r="C438" s="261" t="s">
        <v>6007</v>
      </c>
      <c r="D438" s="262" t="s">
        <v>13991</v>
      </c>
      <c r="E438" s="257">
        <v>87</v>
      </c>
      <c r="F438" s="258">
        <v>226</v>
      </c>
      <c r="G438" s="258">
        <v>560</v>
      </c>
      <c r="H438" s="258">
        <v>424</v>
      </c>
      <c r="I438" s="258">
        <v>149</v>
      </c>
      <c r="J438" s="258">
        <v>68</v>
      </c>
      <c r="K438" s="259">
        <v>27</v>
      </c>
      <c r="L438" s="257">
        <v>88</v>
      </c>
      <c r="M438" s="258">
        <v>206</v>
      </c>
      <c r="N438" s="258">
        <v>587</v>
      </c>
      <c r="O438" s="258">
        <v>455</v>
      </c>
      <c r="P438" s="258">
        <v>208</v>
      </c>
      <c r="Q438" s="258">
        <v>115</v>
      </c>
      <c r="R438" s="259">
        <v>58</v>
      </c>
      <c r="S438" s="267">
        <v>3258</v>
      </c>
      <c r="T438" s="90"/>
      <c r="U438" s="260">
        <v>35</v>
      </c>
      <c r="V438" s="273">
        <v>97.461172306077302</v>
      </c>
      <c r="W438" s="273">
        <v>85.900552486187806</v>
      </c>
      <c r="X438" s="274">
        <v>1.112091334</v>
      </c>
      <c r="Z438" s="257">
        <v>8755.1200000000008</v>
      </c>
      <c r="AA438" s="258">
        <v>3389.941073947773</v>
      </c>
      <c r="AB438" s="276">
        <v>1.0404975672031225</v>
      </c>
      <c r="AC438" s="92"/>
      <c r="AD438" s="257">
        <v>305957.4766513111</v>
      </c>
      <c r="AE438" s="258">
        <v>3102.4060210522421</v>
      </c>
      <c r="AF438" s="276">
        <v>0.95224248651081711</v>
      </c>
      <c r="AG438" s="93"/>
      <c r="AH438" s="257">
        <v>3623.1935661719999</v>
      </c>
      <c r="AI438" s="258">
        <v>3073.3241817044814</v>
      </c>
      <c r="AJ438" s="258">
        <v>3169.3556072181509</v>
      </c>
      <c r="AK438" s="276">
        <v>0.97279177631005243</v>
      </c>
      <c r="AL438" s="93"/>
      <c r="AM438" s="257">
        <v>3273.05</v>
      </c>
      <c r="AN438" s="258">
        <v>3265.8015927508764</v>
      </c>
      <c r="AO438" s="276">
        <v>1.0023945956878073</v>
      </c>
      <c r="AQ438" s="280">
        <v>3147.736070921962</v>
      </c>
      <c r="AR438" s="281">
        <v>3172.9000200209107</v>
      </c>
    </row>
    <row r="439" spans="1:44" x14ac:dyDescent="0.2">
      <c r="A439" s="260" t="s">
        <v>8402</v>
      </c>
      <c r="B439" s="261" t="s">
        <v>5979</v>
      </c>
      <c r="C439" s="261" t="s">
        <v>6008</v>
      </c>
      <c r="D439" s="262" t="s">
        <v>13992</v>
      </c>
      <c r="E439" s="257">
        <v>123</v>
      </c>
      <c r="F439" s="258">
        <v>255</v>
      </c>
      <c r="G439" s="258">
        <v>889</v>
      </c>
      <c r="H439" s="258">
        <v>757</v>
      </c>
      <c r="I439" s="258">
        <v>294</v>
      </c>
      <c r="J439" s="258">
        <v>105</v>
      </c>
      <c r="K439" s="259">
        <v>52</v>
      </c>
      <c r="L439" s="257">
        <v>105</v>
      </c>
      <c r="M439" s="258">
        <v>231</v>
      </c>
      <c r="N439" s="258">
        <v>766</v>
      </c>
      <c r="O439" s="258">
        <v>694</v>
      </c>
      <c r="P439" s="258">
        <v>288</v>
      </c>
      <c r="Q439" s="258">
        <v>167</v>
      </c>
      <c r="R439" s="259">
        <v>101</v>
      </c>
      <c r="S439" s="267">
        <v>4827</v>
      </c>
      <c r="T439" s="90"/>
      <c r="U439" s="260">
        <v>41</v>
      </c>
      <c r="V439" s="273">
        <v>92.621564814662193</v>
      </c>
      <c r="W439" s="273">
        <v>95.409863240779103</v>
      </c>
      <c r="X439" s="274">
        <v>1.112062291</v>
      </c>
      <c r="Z439" s="257">
        <v>13262.85</v>
      </c>
      <c r="AA439" s="258">
        <v>5135.3128195396766</v>
      </c>
      <c r="AB439" s="276">
        <v>1.0638725542862393</v>
      </c>
      <c r="AC439" s="92"/>
      <c r="AD439" s="257">
        <v>458068.59553028271</v>
      </c>
      <c r="AE439" s="258">
        <v>4644.8113783069521</v>
      </c>
      <c r="AF439" s="276">
        <v>0.96225634520550074</v>
      </c>
      <c r="AG439" s="93"/>
      <c r="AH439" s="257">
        <v>5367.9246786570002</v>
      </c>
      <c r="AI439" s="258">
        <v>4553.2683857999691</v>
      </c>
      <c r="AJ439" s="258">
        <v>4695.6088251839847</v>
      </c>
      <c r="AK439" s="276">
        <v>0.9727799513536326</v>
      </c>
      <c r="AL439" s="93"/>
      <c r="AM439" s="257">
        <v>4844.63</v>
      </c>
      <c r="AN439" s="258">
        <v>4833.9012145517727</v>
      </c>
      <c r="AO439" s="276">
        <v>1.0014297109077632</v>
      </c>
      <c r="AQ439" s="280">
        <v>4813.8524107760268</v>
      </c>
      <c r="AR439" s="281">
        <v>4852.335795121252</v>
      </c>
    </row>
    <row r="440" spans="1:44" x14ac:dyDescent="0.2">
      <c r="A440" s="260" t="s">
        <v>8402</v>
      </c>
      <c r="B440" s="261" t="s">
        <v>5979</v>
      </c>
      <c r="C440" s="261" t="s">
        <v>6009</v>
      </c>
      <c r="D440" s="262" t="s">
        <v>13993</v>
      </c>
      <c r="E440" s="257">
        <v>120</v>
      </c>
      <c r="F440" s="258">
        <v>208</v>
      </c>
      <c r="G440" s="258">
        <v>686</v>
      </c>
      <c r="H440" s="258">
        <v>425</v>
      </c>
      <c r="I440" s="258">
        <v>131</v>
      </c>
      <c r="J440" s="258">
        <v>66</v>
      </c>
      <c r="K440" s="259">
        <v>17</v>
      </c>
      <c r="L440" s="257">
        <v>117</v>
      </c>
      <c r="M440" s="258">
        <v>220</v>
      </c>
      <c r="N440" s="258">
        <v>658</v>
      </c>
      <c r="O440" s="258">
        <v>382</v>
      </c>
      <c r="P440" s="258">
        <v>119</v>
      </c>
      <c r="Q440" s="258">
        <v>73</v>
      </c>
      <c r="R440" s="259">
        <v>19</v>
      </c>
      <c r="S440" s="267">
        <v>3241</v>
      </c>
      <c r="T440" s="90"/>
      <c r="U440" s="260">
        <v>6</v>
      </c>
      <c r="V440" s="273">
        <v>123.939269297065</v>
      </c>
      <c r="W440" s="273">
        <v>136.675100277692</v>
      </c>
      <c r="X440" s="274">
        <v>1.112091334</v>
      </c>
      <c r="Z440" s="257">
        <v>7905.6900000000014</v>
      </c>
      <c r="AA440" s="258">
        <v>3061.0457936496787</v>
      </c>
      <c r="AB440" s="276">
        <v>0.94447571541181075</v>
      </c>
      <c r="AC440" s="92"/>
      <c r="AD440" s="257">
        <v>365733.03335342527</v>
      </c>
      <c r="AE440" s="258">
        <v>3708.5296204952374</v>
      </c>
      <c r="AF440" s="276">
        <v>1.1442547425162719</v>
      </c>
      <c r="AG440" s="93"/>
      <c r="AH440" s="257">
        <v>3604.2880134940001</v>
      </c>
      <c r="AI440" s="258">
        <v>3057.2878062935001</v>
      </c>
      <c r="AJ440" s="258">
        <v>3152.8181470208801</v>
      </c>
      <c r="AK440" s="276">
        <v>0.97279177631005254</v>
      </c>
      <c r="AL440" s="93"/>
      <c r="AM440" s="257">
        <v>3243.58</v>
      </c>
      <c r="AN440" s="258">
        <v>3236.3968562090063</v>
      </c>
      <c r="AO440" s="276">
        <v>0.99857971496729603</v>
      </c>
      <c r="AQ440" s="280">
        <v>3402.4768420827218</v>
      </c>
      <c r="AR440" s="281">
        <v>3429.6772655411737</v>
      </c>
    </row>
    <row r="441" spans="1:44" x14ac:dyDescent="0.2">
      <c r="A441" s="260" t="s">
        <v>8402</v>
      </c>
      <c r="B441" s="261" t="s">
        <v>5979</v>
      </c>
      <c r="C441" s="261" t="s">
        <v>6010</v>
      </c>
      <c r="D441" s="262" t="s">
        <v>13994</v>
      </c>
      <c r="E441" s="257">
        <v>189</v>
      </c>
      <c r="F441" s="258">
        <v>334</v>
      </c>
      <c r="G441" s="258">
        <v>1143</v>
      </c>
      <c r="H441" s="258">
        <v>721</v>
      </c>
      <c r="I441" s="258">
        <v>217</v>
      </c>
      <c r="J441" s="258">
        <v>132</v>
      </c>
      <c r="K441" s="259">
        <v>34</v>
      </c>
      <c r="L441" s="257">
        <v>194</v>
      </c>
      <c r="M441" s="258">
        <v>372</v>
      </c>
      <c r="N441" s="258">
        <v>1022</v>
      </c>
      <c r="O441" s="258">
        <v>636</v>
      </c>
      <c r="P441" s="258">
        <v>213</v>
      </c>
      <c r="Q441" s="258">
        <v>152</v>
      </c>
      <c r="R441" s="259">
        <v>84</v>
      </c>
      <c r="S441" s="267">
        <v>5443</v>
      </c>
      <c r="T441" s="90"/>
      <c r="U441" s="260">
        <v>19</v>
      </c>
      <c r="V441" s="273">
        <v>106.89794624865</v>
      </c>
      <c r="W441" s="273">
        <v>106.74582185491199</v>
      </c>
      <c r="X441" s="274">
        <v>1.112091334</v>
      </c>
      <c r="Z441" s="257">
        <v>13763.150000000001</v>
      </c>
      <c r="AA441" s="258">
        <v>5329.0266143587169</v>
      </c>
      <c r="AB441" s="276">
        <v>0.97906055747909548</v>
      </c>
      <c r="AC441" s="92"/>
      <c r="AD441" s="257">
        <v>551426.7346002449</v>
      </c>
      <c r="AE441" s="258">
        <v>5591.4620564826309</v>
      </c>
      <c r="AF441" s="276">
        <v>1.0272757774173491</v>
      </c>
      <c r="AG441" s="93"/>
      <c r="AH441" s="257">
        <v>6053.1131309620005</v>
      </c>
      <c r="AI441" s="258">
        <v>5134.4700801158669</v>
      </c>
      <c r="AJ441" s="258">
        <v>5294.9056384556161</v>
      </c>
      <c r="AK441" s="276">
        <v>0.97279177631005254</v>
      </c>
      <c r="AL441" s="93"/>
      <c r="AM441" s="257">
        <v>5451.17</v>
      </c>
      <c r="AN441" s="258">
        <v>5439.097987612714</v>
      </c>
      <c r="AO441" s="276">
        <v>0.99928311365289624</v>
      </c>
      <c r="AQ441" s="280">
        <v>5321.6140743256838</v>
      </c>
      <c r="AR441" s="281">
        <v>5364.1566581616144</v>
      </c>
    </row>
    <row r="442" spans="1:44" x14ac:dyDescent="0.2">
      <c r="A442" s="260" t="s">
        <v>8402</v>
      </c>
      <c r="B442" s="261" t="s">
        <v>5202</v>
      </c>
      <c r="C442" s="261" t="s">
        <v>5203</v>
      </c>
      <c r="D442" s="262" t="s">
        <v>13272</v>
      </c>
      <c r="E442" s="257">
        <v>389</v>
      </c>
      <c r="F442" s="258">
        <v>529</v>
      </c>
      <c r="G442" s="258">
        <v>2146</v>
      </c>
      <c r="H442" s="258">
        <v>1048</v>
      </c>
      <c r="I442" s="258">
        <v>264</v>
      </c>
      <c r="J442" s="258">
        <v>98</v>
      </c>
      <c r="K442" s="259">
        <v>18</v>
      </c>
      <c r="L442" s="257">
        <v>342</v>
      </c>
      <c r="M442" s="258">
        <v>524</v>
      </c>
      <c r="N442" s="258">
        <v>2002</v>
      </c>
      <c r="O442" s="258">
        <v>874</v>
      </c>
      <c r="P442" s="258">
        <v>270</v>
      </c>
      <c r="Q442" s="258">
        <v>139</v>
      </c>
      <c r="R442" s="259">
        <v>70</v>
      </c>
      <c r="S442" s="267">
        <v>8713</v>
      </c>
      <c r="T442" s="90"/>
      <c r="U442" s="260">
        <v>53</v>
      </c>
      <c r="V442" s="273">
        <v>151.643025988945</v>
      </c>
      <c r="W442" s="273">
        <v>242.75111876075701</v>
      </c>
      <c r="X442" s="274">
        <v>1.1516606119999999</v>
      </c>
      <c r="Z442" s="257">
        <v>20119.95</v>
      </c>
      <c r="AA442" s="258">
        <v>7790.3495224252201</v>
      </c>
      <c r="AB442" s="276">
        <v>0.89410645270575229</v>
      </c>
      <c r="AC442" s="92"/>
      <c r="AD442" s="257">
        <v>1265085.1774033378</v>
      </c>
      <c r="AE442" s="258">
        <v>12827.952153602782</v>
      </c>
      <c r="AF442" s="276">
        <v>1.4722773044419584</v>
      </c>
      <c r="AG442" s="93"/>
      <c r="AH442" s="257">
        <v>10034.418912355999</v>
      </c>
      <c r="AI442" s="258">
        <v>8511.5580300830334</v>
      </c>
      <c r="AJ442" s="258">
        <v>8616.3078544398559</v>
      </c>
      <c r="AK442" s="276">
        <v>0.98890254268792099</v>
      </c>
      <c r="AL442" s="93"/>
      <c r="AM442" s="257">
        <v>8735.7900000000009</v>
      </c>
      <c r="AN442" s="258">
        <v>8716.4439577571939</v>
      </c>
      <c r="AO442" s="276">
        <v>1.0003952665852398</v>
      </c>
      <c r="AQ442" s="280">
        <v>11346.755121887971</v>
      </c>
      <c r="AR442" s="281">
        <v>11437.464495829159</v>
      </c>
    </row>
    <row r="443" spans="1:44" x14ac:dyDescent="0.2">
      <c r="A443" s="260" t="s">
        <v>8402</v>
      </c>
      <c r="B443" s="261" t="s">
        <v>5204</v>
      </c>
      <c r="C443" s="261" t="s">
        <v>5205</v>
      </c>
      <c r="D443" s="262" t="s">
        <v>13273</v>
      </c>
      <c r="E443" s="257">
        <v>94</v>
      </c>
      <c r="F443" s="258">
        <v>176</v>
      </c>
      <c r="G443" s="258">
        <v>2824</v>
      </c>
      <c r="H443" s="258">
        <v>529</v>
      </c>
      <c r="I443" s="258">
        <v>93</v>
      </c>
      <c r="J443" s="258">
        <v>85</v>
      </c>
      <c r="K443" s="259">
        <v>20</v>
      </c>
      <c r="L443" s="257">
        <v>81</v>
      </c>
      <c r="M443" s="258">
        <v>151</v>
      </c>
      <c r="N443" s="258">
        <v>2630</v>
      </c>
      <c r="O443" s="258">
        <v>313</v>
      </c>
      <c r="P443" s="258">
        <v>99</v>
      </c>
      <c r="Q443" s="258">
        <v>115</v>
      </c>
      <c r="R443" s="259">
        <v>43</v>
      </c>
      <c r="S443" s="267">
        <v>7253</v>
      </c>
      <c r="T443" s="90"/>
      <c r="U443" s="260">
        <v>4</v>
      </c>
      <c r="V443" s="273">
        <v>152.47004318465599</v>
      </c>
      <c r="W443" s="273">
        <v>240.41915920055101</v>
      </c>
      <c r="X443" s="274">
        <v>1.1785158280000001</v>
      </c>
      <c r="Z443" s="257">
        <v>14367.65</v>
      </c>
      <c r="AA443" s="258">
        <v>5563.0861565696096</v>
      </c>
      <c r="AB443" s="276">
        <v>0.76700484717628703</v>
      </c>
      <c r="AC443" s="92"/>
      <c r="AD443" s="257">
        <v>1050662.2683231966</v>
      </c>
      <c r="AE443" s="258">
        <v>10653.705812370523</v>
      </c>
      <c r="AF443" s="276">
        <v>1.4688688559727729</v>
      </c>
      <c r="AG443" s="93"/>
      <c r="AH443" s="257">
        <v>8547.7753004840015</v>
      </c>
      <c r="AI443" s="258">
        <v>7250.5330038187303</v>
      </c>
      <c r="AJ443" s="258">
        <v>7251.8158418329904</v>
      </c>
      <c r="AK443" s="276">
        <v>0.99983673539679996</v>
      </c>
      <c r="AL443" s="93"/>
      <c r="AM443" s="257">
        <v>7254.72</v>
      </c>
      <c r="AN443" s="258">
        <v>7238.6538949791902</v>
      </c>
      <c r="AO443" s="276">
        <v>0.99802204535767136</v>
      </c>
      <c r="AQ443" s="280">
        <v>8153.9497841293169</v>
      </c>
      <c r="AR443" s="281">
        <v>8219.1349116940673</v>
      </c>
    </row>
    <row r="444" spans="1:44" x14ac:dyDescent="0.2">
      <c r="A444" s="260" t="s">
        <v>8402</v>
      </c>
      <c r="B444" s="261" t="s">
        <v>5204</v>
      </c>
      <c r="C444" s="261" t="s">
        <v>5206</v>
      </c>
      <c r="D444" s="262" t="s">
        <v>13274</v>
      </c>
      <c r="E444" s="257">
        <v>335</v>
      </c>
      <c r="F444" s="258">
        <v>585</v>
      </c>
      <c r="G444" s="258">
        <v>2767</v>
      </c>
      <c r="H444" s="258">
        <v>969</v>
      </c>
      <c r="I444" s="258">
        <v>209</v>
      </c>
      <c r="J444" s="258">
        <v>148</v>
      </c>
      <c r="K444" s="259">
        <v>39</v>
      </c>
      <c r="L444" s="257">
        <v>337</v>
      </c>
      <c r="M444" s="258">
        <v>548</v>
      </c>
      <c r="N444" s="258">
        <v>2155</v>
      </c>
      <c r="O444" s="258">
        <v>743</v>
      </c>
      <c r="P444" s="258">
        <v>190</v>
      </c>
      <c r="Q444" s="258">
        <v>105</v>
      </c>
      <c r="R444" s="259">
        <v>49</v>
      </c>
      <c r="S444" s="267">
        <v>9179</v>
      </c>
      <c r="T444" s="90"/>
      <c r="U444" s="260">
        <v>46</v>
      </c>
      <c r="V444" s="273">
        <v>139.12714772614001</v>
      </c>
      <c r="W444" s="273">
        <v>197.005443065534</v>
      </c>
      <c r="X444" s="274">
        <v>1.1785158280000001</v>
      </c>
      <c r="Z444" s="257">
        <v>19762.37</v>
      </c>
      <c r="AA444" s="258">
        <v>7651.8962368937528</v>
      </c>
      <c r="AB444" s="276">
        <v>0.83363070453140353</v>
      </c>
      <c r="AC444" s="92"/>
      <c r="AD444" s="257">
        <v>1203328.9294957644</v>
      </c>
      <c r="AE444" s="258">
        <v>12201.744363412376</v>
      </c>
      <c r="AF444" s="276">
        <v>1.3293108577636317</v>
      </c>
      <c r="AG444" s="93"/>
      <c r="AH444" s="257">
        <v>10817.596785212001</v>
      </c>
      <c r="AI444" s="258">
        <v>9175.8779045983902</v>
      </c>
      <c r="AJ444" s="258">
        <v>9177.5013942072273</v>
      </c>
      <c r="AK444" s="276">
        <v>0.99983673539680007</v>
      </c>
      <c r="AL444" s="93"/>
      <c r="AM444" s="257">
        <v>9198.7800000000007</v>
      </c>
      <c r="AN444" s="258">
        <v>9178.4086327324385</v>
      </c>
      <c r="AO444" s="276">
        <v>0.99993557388957821</v>
      </c>
      <c r="AQ444" s="280">
        <v>10169.432844443403</v>
      </c>
      <c r="AR444" s="281">
        <v>10250.730349919395</v>
      </c>
    </row>
    <row r="445" spans="1:44" x14ac:dyDescent="0.2">
      <c r="A445" s="260" t="s">
        <v>8402</v>
      </c>
      <c r="B445" s="261" t="s">
        <v>5207</v>
      </c>
      <c r="C445" s="261" t="s">
        <v>5208</v>
      </c>
      <c r="D445" s="262" t="s">
        <v>13275</v>
      </c>
      <c r="E445" s="257">
        <v>359</v>
      </c>
      <c r="F445" s="258">
        <v>565</v>
      </c>
      <c r="G445" s="258">
        <v>3336</v>
      </c>
      <c r="H445" s="258">
        <v>1176</v>
      </c>
      <c r="I445" s="258">
        <v>217</v>
      </c>
      <c r="J445" s="258">
        <v>126</v>
      </c>
      <c r="K445" s="259">
        <v>43</v>
      </c>
      <c r="L445" s="257">
        <v>335</v>
      </c>
      <c r="M445" s="258">
        <v>627</v>
      </c>
      <c r="N445" s="258">
        <v>3074</v>
      </c>
      <c r="O445" s="258">
        <v>1008</v>
      </c>
      <c r="P445" s="258">
        <v>226</v>
      </c>
      <c r="Q445" s="258">
        <v>172</v>
      </c>
      <c r="R445" s="259">
        <v>97</v>
      </c>
      <c r="S445" s="267">
        <v>11361</v>
      </c>
      <c r="T445" s="90"/>
      <c r="U445" s="260">
        <v>89</v>
      </c>
      <c r="V445" s="273">
        <v>117.97865662416</v>
      </c>
      <c r="W445" s="273">
        <v>141.08331133984299</v>
      </c>
      <c r="X445" s="274">
        <v>1.20601972</v>
      </c>
      <c r="Z445" s="257">
        <v>24710.230000000003</v>
      </c>
      <c r="AA445" s="258">
        <v>9567.6842377599041</v>
      </c>
      <c r="AB445" s="276">
        <v>0.842151592092237</v>
      </c>
      <c r="AC445" s="92"/>
      <c r="AD445" s="257">
        <v>1276213.0654326763</v>
      </c>
      <c r="AE445" s="258">
        <v>12940.788836666292</v>
      </c>
      <c r="AF445" s="276">
        <v>1.1390536780799483</v>
      </c>
      <c r="AG445" s="93"/>
      <c r="AH445" s="257">
        <v>13701.59003892</v>
      </c>
      <c r="AI445" s="258">
        <v>11622.185573403909</v>
      </c>
      <c r="AJ445" s="258">
        <v>11486.369075233877</v>
      </c>
      <c r="AK445" s="276">
        <v>1.011035038749571</v>
      </c>
      <c r="AL445" s="93"/>
      <c r="AM445" s="257">
        <v>11399.27</v>
      </c>
      <c r="AN445" s="258">
        <v>11374.025487602476</v>
      </c>
      <c r="AO445" s="276">
        <v>1.0011465088990825</v>
      </c>
      <c r="AQ445" s="280">
        <v>11030.999598624521</v>
      </c>
      <c r="AR445" s="281">
        <v>11119.184727922546</v>
      </c>
    </row>
    <row r="446" spans="1:44" x14ac:dyDescent="0.2">
      <c r="A446" s="260" t="s">
        <v>8402</v>
      </c>
      <c r="B446" s="261" t="s">
        <v>5207</v>
      </c>
      <c r="C446" s="261" t="s">
        <v>5209</v>
      </c>
      <c r="D446" s="262" t="s">
        <v>13276</v>
      </c>
      <c r="E446" s="257">
        <v>342</v>
      </c>
      <c r="F446" s="258">
        <v>518</v>
      </c>
      <c r="G446" s="258">
        <v>2217</v>
      </c>
      <c r="H446" s="258">
        <v>1537</v>
      </c>
      <c r="I446" s="258">
        <v>442</v>
      </c>
      <c r="J446" s="258">
        <v>310</v>
      </c>
      <c r="K446" s="259">
        <v>104</v>
      </c>
      <c r="L446" s="257">
        <v>322</v>
      </c>
      <c r="M446" s="258">
        <v>507</v>
      </c>
      <c r="N446" s="258">
        <v>2200</v>
      </c>
      <c r="O446" s="258">
        <v>1369</v>
      </c>
      <c r="P446" s="258">
        <v>500</v>
      </c>
      <c r="Q446" s="258">
        <v>418</v>
      </c>
      <c r="R446" s="259">
        <v>203</v>
      </c>
      <c r="S446" s="267">
        <v>10989</v>
      </c>
      <c r="T446" s="90"/>
      <c r="U446" s="260">
        <v>43</v>
      </c>
      <c r="V446" s="273">
        <v>123.962078682235</v>
      </c>
      <c r="W446" s="273">
        <v>119.08905667242701</v>
      </c>
      <c r="X446" s="274">
        <v>1.20601972</v>
      </c>
      <c r="Z446" s="257">
        <v>29420.23</v>
      </c>
      <c r="AA446" s="258">
        <v>11391.373971115243</v>
      </c>
      <c r="AB446" s="276">
        <v>1.0366160679875551</v>
      </c>
      <c r="AC446" s="92"/>
      <c r="AD446" s="257">
        <v>1194372.6727209624</v>
      </c>
      <c r="AE446" s="258">
        <v>12110.92800145139</v>
      </c>
      <c r="AF446" s="276">
        <v>1.1020955502276266</v>
      </c>
      <c r="AG446" s="93"/>
      <c r="AH446" s="257">
        <v>13252.95070308</v>
      </c>
      <c r="AI446" s="258">
        <v>11241.633418372992</v>
      </c>
      <c r="AJ446" s="258">
        <v>11110.264040819035</v>
      </c>
      <c r="AK446" s="276">
        <v>1.0110350387495708</v>
      </c>
      <c r="AL446" s="93"/>
      <c r="AM446" s="257">
        <v>11007.49</v>
      </c>
      <c r="AN446" s="258">
        <v>10983.113112903666</v>
      </c>
      <c r="AO446" s="276">
        <v>0.99946429273852633</v>
      </c>
      <c r="AQ446" s="280">
        <v>12686.120972853332</v>
      </c>
      <c r="AR446" s="281">
        <v>12787.53764033476</v>
      </c>
    </row>
    <row r="447" spans="1:44" x14ac:dyDescent="0.2">
      <c r="A447" s="260" t="s">
        <v>8402</v>
      </c>
      <c r="B447" s="261" t="s">
        <v>5207</v>
      </c>
      <c r="C447" s="261" t="s">
        <v>5210</v>
      </c>
      <c r="D447" s="262" t="s">
        <v>13277</v>
      </c>
      <c r="E447" s="257">
        <v>129</v>
      </c>
      <c r="F447" s="258">
        <v>245</v>
      </c>
      <c r="G447" s="258">
        <v>856</v>
      </c>
      <c r="H447" s="258">
        <v>589</v>
      </c>
      <c r="I447" s="258">
        <v>174</v>
      </c>
      <c r="J447" s="258">
        <v>97</v>
      </c>
      <c r="K447" s="259">
        <v>38</v>
      </c>
      <c r="L447" s="257">
        <v>155</v>
      </c>
      <c r="M447" s="258">
        <v>209</v>
      </c>
      <c r="N447" s="258">
        <v>830</v>
      </c>
      <c r="O447" s="258">
        <v>490</v>
      </c>
      <c r="P447" s="258">
        <v>149</v>
      </c>
      <c r="Q447" s="258">
        <v>129</v>
      </c>
      <c r="R447" s="259">
        <v>68</v>
      </c>
      <c r="S447" s="267">
        <v>4158</v>
      </c>
      <c r="T447" s="90"/>
      <c r="U447" s="260">
        <v>40</v>
      </c>
      <c r="V447" s="273">
        <v>146.53132924566799</v>
      </c>
      <c r="W447" s="273">
        <v>182.74537593081899</v>
      </c>
      <c r="X447" s="274">
        <v>1.20601972</v>
      </c>
      <c r="Z447" s="257">
        <v>10706.449999999999</v>
      </c>
      <c r="AA447" s="258">
        <v>4145.4868249856227</v>
      </c>
      <c r="AB447" s="276">
        <v>0.99699057839962069</v>
      </c>
      <c r="AC447" s="92"/>
      <c r="AD447" s="257">
        <v>539098.2211419337</v>
      </c>
      <c r="AE447" s="258">
        <v>5466.4510425263416</v>
      </c>
      <c r="AF447" s="276">
        <v>1.3146827904103755</v>
      </c>
      <c r="AG447" s="93"/>
      <c r="AH447" s="257">
        <v>5014.6299957600004</v>
      </c>
      <c r="AI447" s="258">
        <v>4253.5910231681592</v>
      </c>
      <c r="AJ447" s="258">
        <v>4203.8836911207163</v>
      </c>
      <c r="AK447" s="276">
        <v>1.011035038749571</v>
      </c>
      <c r="AL447" s="93"/>
      <c r="AM447" s="257">
        <v>4175.2</v>
      </c>
      <c r="AN447" s="258">
        <v>4165.9537159693427</v>
      </c>
      <c r="AO447" s="276">
        <v>1.0019128706034974</v>
      </c>
      <c r="AQ447" s="280">
        <v>5520.681336953563</v>
      </c>
      <c r="AR447" s="281">
        <v>5564.8153243732668</v>
      </c>
    </row>
    <row r="448" spans="1:44" x14ac:dyDescent="0.2">
      <c r="A448" s="260" t="s">
        <v>8402</v>
      </c>
      <c r="B448" s="261" t="s">
        <v>5204</v>
      </c>
      <c r="C448" s="261" t="s">
        <v>5211</v>
      </c>
      <c r="D448" s="262" t="s">
        <v>13278</v>
      </c>
      <c r="E448" s="257">
        <v>237</v>
      </c>
      <c r="F448" s="258">
        <v>464</v>
      </c>
      <c r="G448" s="258">
        <v>1723</v>
      </c>
      <c r="H448" s="258">
        <v>760</v>
      </c>
      <c r="I448" s="258">
        <v>189</v>
      </c>
      <c r="J448" s="258">
        <v>108</v>
      </c>
      <c r="K448" s="259">
        <v>39</v>
      </c>
      <c r="L448" s="257">
        <v>267</v>
      </c>
      <c r="M448" s="258">
        <v>403</v>
      </c>
      <c r="N448" s="258">
        <v>1445</v>
      </c>
      <c r="O448" s="258">
        <v>652</v>
      </c>
      <c r="P448" s="258">
        <v>206</v>
      </c>
      <c r="Q448" s="258">
        <v>147</v>
      </c>
      <c r="R448" s="259">
        <v>52</v>
      </c>
      <c r="S448" s="267">
        <v>6692</v>
      </c>
      <c r="T448" s="90"/>
      <c r="U448" s="260">
        <v>5</v>
      </c>
      <c r="V448" s="273">
        <v>130.085615417686</v>
      </c>
      <c r="W448" s="273">
        <v>169.69680215182299</v>
      </c>
      <c r="X448" s="274">
        <v>1.1785158280000001</v>
      </c>
      <c r="Z448" s="257">
        <v>15529.699999999999</v>
      </c>
      <c r="AA448" s="258">
        <v>6013.026422948712</v>
      </c>
      <c r="AB448" s="276">
        <v>0.89853951329179793</v>
      </c>
      <c r="AC448" s="92"/>
      <c r="AD448" s="257">
        <v>818224.63881667145</v>
      </c>
      <c r="AE448" s="258">
        <v>8296.7903704184901</v>
      </c>
      <c r="AF448" s="276">
        <v>1.2398072878688717</v>
      </c>
      <c r="AG448" s="93"/>
      <c r="AH448" s="257">
        <v>7886.6279209760005</v>
      </c>
      <c r="AI448" s="258">
        <v>6689.7238193237199</v>
      </c>
      <c r="AJ448" s="258">
        <v>6690.9074332753862</v>
      </c>
      <c r="AK448" s="276">
        <v>0.99983673539680007</v>
      </c>
      <c r="AL448" s="93"/>
      <c r="AM448" s="257">
        <v>6694.15</v>
      </c>
      <c r="AN448" s="258">
        <v>6679.3253180101974</v>
      </c>
      <c r="AO448" s="276">
        <v>0.99810599492083041</v>
      </c>
      <c r="AQ448" s="280">
        <v>7439.6593534828571</v>
      </c>
      <c r="AR448" s="281">
        <v>7499.1342284617258</v>
      </c>
    </row>
    <row r="449" spans="1:44" x14ac:dyDescent="0.2">
      <c r="A449" s="260" t="s">
        <v>8402</v>
      </c>
      <c r="B449" s="261" t="s">
        <v>5207</v>
      </c>
      <c r="C449" s="261" t="s">
        <v>5212</v>
      </c>
      <c r="D449" s="262" t="s">
        <v>13279</v>
      </c>
      <c r="E449" s="257">
        <v>364</v>
      </c>
      <c r="F449" s="258">
        <v>701</v>
      </c>
      <c r="G449" s="258">
        <v>2544</v>
      </c>
      <c r="H449" s="258">
        <v>998</v>
      </c>
      <c r="I449" s="258">
        <v>249</v>
      </c>
      <c r="J449" s="258">
        <v>135</v>
      </c>
      <c r="K449" s="259">
        <v>39</v>
      </c>
      <c r="L449" s="257">
        <v>343</v>
      </c>
      <c r="M449" s="258">
        <v>630</v>
      </c>
      <c r="N449" s="258">
        <v>2491</v>
      </c>
      <c r="O449" s="258">
        <v>1061</v>
      </c>
      <c r="P449" s="258">
        <v>304</v>
      </c>
      <c r="Q449" s="258">
        <v>255</v>
      </c>
      <c r="R449" s="259">
        <v>87</v>
      </c>
      <c r="S449" s="267">
        <v>10201</v>
      </c>
      <c r="T449" s="90"/>
      <c r="U449" s="260">
        <v>28</v>
      </c>
      <c r="V449" s="273">
        <v>119.890080678704</v>
      </c>
      <c r="W449" s="273">
        <v>136.935705184749</v>
      </c>
      <c r="X449" s="274">
        <v>1.20601972</v>
      </c>
      <c r="Z449" s="257">
        <v>23629.859999999997</v>
      </c>
      <c r="AA449" s="258">
        <v>9149.3700812365223</v>
      </c>
      <c r="AB449" s="276">
        <v>0.89690913451980414</v>
      </c>
      <c r="AC449" s="92"/>
      <c r="AD449" s="257">
        <v>1140981.7697057328</v>
      </c>
      <c r="AE449" s="258">
        <v>11569.544732126551</v>
      </c>
      <c r="AF449" s="276">
        <v>1.1341578994340311</v>
      </c>
      <c r="AG449" s="93"/>
      <c r="AH449" s="257">
        <v>12302.60716372</v>
      </c>
      <c r="AI449" s="258">
        <v>10435.517563092446</v>
      </c>
      <c r="AJ449" s="258">
        <v>10313.568430284375</v>
      </c>
      <c r="AK449" s="276">
        <v>1.011035038749571</v>
      </c>
      <c r="AL449" s="93"/>
      <c r="AM449" s="257">
        <v>10213.040000000001</v>
      </c>
      <c r="AN449" s="258">
        <v>10190.422480202995</v>
      </c>
      <c r="AO449" s="276">
        <v>0.99896308991304728</v>
      </c>
      <c r="AQ449" s="280">
        <v>10480.460502202006</v>
      </c>
      <c r="AR449" s="281">
        <v>10564.244456342007</v>
      </c>
    </row>
    <row r="450" spans="1:44" x14ac:dyDescent="0.2">
      <c r="A450" s="260" t="s">
        <v>8402</v>
      </c>
      <c r="B450" s="261" t="s">
        <v>5207</v>
      </c>
      <c r="C450" s="261" t="s">
        <v>5213</v>
      </c>
      <c r="D450" s="262" t="s">
        <v>13280</v>
      </c>
      <c r="E450" s="257">
        <v>51</v>
      </c>
      <c r="F450" s="258">
        <v>76</v>
      </c>
      <c r="G450" s="258">
        <v>2354</v>
      </c>
      <c r="H450" s="258">
        <v>235</v>
      </c>
      <c r="I450" s="258">
        <v>74</v>
      </c>
      <c r="J450" s="258">
        <v>61</v>
      </c>
      <c r="K450" s="259">
        <v>17</v>
      </c>
      <c r="L450" s="257">
        <v>52</v>
      </c>
      <c r="M450" s="258">
        <v>55</v>
      </c>
      <c r="N450" s="258">
        <v>2264</v>
      </c>
      <c r="O450" s="258">
        <v>162</v>
      </c>
      <c r="P450" s="258">
        <v>76</v>
      </c>
      <c r="Q450" s="258">
        <v>56</v>
      </c>
      <c r="R450" s="259">
        <v>26</v>
      </c>
      <c r="S450" s="267">
        <v>5559</v>
      </c>
      <c r="T450" s="90"/>
      <c r="U450" s="260">
        <v>1</v>
      </c>
      <c r="V450" s="273">
        <v>122.37288866867701</v>
      </c>
      <c r="W450" s="273">
        <v>152.238728219867</v>
      </c>
      <c r="X450" s="274">
        <v>1.20601972</v>
      </c>
      <c r="Z450" s="257">
        <v>10619.3</v>
      </c>
      <c r="AA450" s="258">
        <v>4111.7427569894617</v>
      </c>
      <c r="AB450" s="276">
        <v>0.73965511008984741</v>
      </c>
      <c r="AC450" s="92"/>
      <c r="AD450" s="257">
        <v>645519.53617936431</v>
      </c>
      <c r="AE450" s="258">
        <v>6545.5622057965775</v>
      </c>
      <c r="AF450" s="276">
        <v>1.1774711649211329</v>
      </c>
      <c r="AG450" s="93"/>
      <c r="AH450" s="257">
        <v>6704.2636234800002</v>
      </c>
      <c r="AI450" s="258">
        <v>5686.7995425184699</v>
      </c>
      <c r="AJ450" s="258">
        <v>5620.3437804088662</v>
      </c>
      <c r="AK450" s="276">
        <v>1.0110350387495712</v>
      </c>
      <c r="AL450" s="93"/>
      <c r="AM450" s="257">
        <v>5559.43</v>
      </c>
      <c r="AN450" s="258">
        <v>5547.1182379697857</v>
      </c>
      <c r="AO450" s="276">
        <v>0.99786260801759052</v>
      </c>
      <c r="AQ450" s="280">
        <v>4884.4219301756821</v>
      </c>
      <c r="AR450" s="281">
        <v>4923.4694684887436</v>
      </c>
    </row>
    <row r="451" spans="1:44" x14ac:dyDescent="0.2">
      <c r="A451" s="260" t="s">
        <v>8402</v>
      </c>
      <c r="B451" s="261" t="s">
        <v>5202</v>
      </c>
      <c r="C451" s="261" t="s">
        <v>5214</v>
      </c>
      <c r="D451" s="262" t="s">
        <v>13281</v>
      </c>
      <c r="E451" s="257">
        <v>466</v>
      </c>
      <c r="F451" s="258">
        <v>638</v>
      </c>
      <c r="G451" s="258">
        <v>2197</v>
      </c>
      <c r="H451" s="258">
        <v>1278</v>
      </c>
      <c r="I451" s="258">
        <v>374</v>
      </c>
      <c r="J451" s="258">
        <v>206</v>
      </c>
      <c r="K451" s="259">
        <v>57</v>
      </c>
      <c r="L451" s="257">
        <v>416</v>
      </c>
      <c r="M451" s="258">
        <v>634</v>
      </c>
      <c r="N451" s="258">
        <v>2358</v>
      </c>
      <c r="O451" s="258">
        <v>1196</v>
      </c>
      <c r="P451" s="258">
        <v>369</v>
      </c>
      <c r="Q451" s="258">
        <v>278</v>
      </c>
      <c r="R451" s="259">
        <v>99</v>
      </c>
      <c r="S451" s="267">
        <v>10566</v>
      </c>
      <c r="T451" s="90"/>
      <c r="U451" s="260">
        <v>43</v>
      </c>
      <c r="V451" s="273">
        <v>149.37074065997101</v>
      </c>
      <c r="W451" s="273">
        <v>215.599545798637</v>
      </c>
      <c r="X451" s="274">
        <v>1.1516606119999999</v>
      </c>
      <c r="Z451" s="257">
        <v>26251.21</v>
      </c>
      <c r="AA451" s="258">
        <v>10164.344408737803</v>
      </c>
      <c r="AB451" s="276">
        <v>0.96198603149136885</v>
      </c>
      <c r="AC451" s="92"/>
      <c r="AD451" s="257">
        <v>1459939.2715072036</v>
      </c>
      <c r="AE451" s="258">
        <v>14803.77088956216</v>
      </c>
      <c r="AF451" s="276">
        <v>1.4010761773199092</v>
      </c>
      <c r="AG451" s="93"/>
      <c r="AH451" s="257">
        <v>12168.446026391999</v>
      </c>
      <c r="AI451" s="258">
        <v>10321.717220917864</v>
      </c>
      <c r="AJ451" s="258">
        <v>10448.744266040576</v>
      </c>
      <c r="AK451" s="276">
        <v>0.98890254268792122</v>
      </c>
      <c r="AL451" s="93"/>
      <c r="AM451" s="257">
        <v>10584.49</v>
      </c>
      <c r="AN451" s="258">
        <v>10561.049877165249</v>
      </c>
      <c r="AO451" s="276">
        <v>0.99953150455851303</v>
      </c>
      <c r="AQ451" s="280">
        <v>14076.383875923628</v>
      </c>
      <c r="AR451" s="281">
        <v>14188.914723291417</v>
      </c>
    </row>
    <row r="452" spans="1:44" x14ac:dyDescent="0.2">
      <c r="A452" s="260" t="s">
        <v>8402</v>
      </c>
      <c r="B452" s="261" t="s">
        <v>5207</v>
      </c>
      <c r="C452" s="261" t="s">
        <v>5215</v>
      </c>
      <c r="D452" s="262" t="s">
        <v>13282</v>
      </c>
      <c r="E452" s="257">
        <v>314</v>
      </c>
      <c r="F452" s="258">
        <v>571</v>
      </c>
      <c r="G452" s="258">
        <v>2031</v>
      </c>
      <c r="H452" s="258">
        <v>1039</v>
      </c>
      <c r="I452" s="258">
        <v>258</v>
      </c>
      <c r="J452" s="258">
        <v>133</v>
      </c>
      <c r="K452" s="259">
        <v>36</v>
      </c>
      <c r="L452" s="257">
        <v>356</v>
      </c>
      <c r="M452" s="258">
        <v>536</v>
      </c>
      <c r="N452" s="258">
        <v>1857</v>
      </c>
      <c r="O452" s="258">
        <v>876</v>
      </c>
      <c r="P452" s="258">
        <v>250</v>
      </c>
      <c r="Q452" s="258">
        <v>187</v>
      </c>
      <c r="R452" s="259">
        <v>86</v>
      </c>
      <c r="S452" s="267">
        <v>8530</v>
      </c>
      <c r="T452" s="90"/>
      <c r="U452" s="260">
        <v>17</v>
      </c>
      <c r="V452" s="273">
        <v>144.21225410576099</v>
      </c>
      <c r="W452" s="273">
        <v>180.12773936481801</v>
      </c>
      <c r="X452" s="274">
        <v>1.20601972</v>
      </c>
      <c r="Z452" s="257">
        <v>20095.629999999997</v>
      </c>
      <c r="AA452" s="258">
        <v>7780.932933398637</v>
      </c>
      <c r="AB452" s="276">
        <v>0.91218440016396685</v>
      </c>
      <c r="AC452" s="92"/>
      <c r="AD452" s="257">
        <v>1095489.7629316892</v>
      </c>
      <c r="AE452" s="258">
        <v>11108.256198601388</v>
      </c>
      <c r="AF452" s="276">
        <v>1.3022574675968801</v>
      </c>
      <c r="AG452" s="93"/>
      <c r="AH452" s="257">
        <v>10287.3482116</v>
      </c>
      <c r="AI452" s="258">
        <v>8726.1018344455006</v>
      </c>
      <c r="AJ452" s="258">
        <v>8624.1288805338409</v>
      </c>
      <c r="AK452" s="276">
        <v>1.011035038749571</v>
      </c>
      <c r="AL452" s="93"/>
      <c r="AM452" s="257">
        <v>8537.31</v>
      </c>
      <c r="AN452" s="258">
        <v>8518.4035061511386</v>
      </c>
      <c r="AO452" s="276">
        <v>0.99864050482428357</v>
      </c>
      <c r="AQ452" s="280">
        <v>10230.666139854178</v>
      </c>
      <c r="AR452" s="281">
        <v>10312.453162714777</v>
      </c>
    </row>
    <row r="453" spans="1:44" x14ac:dyDescent="0.2">
      <c r="A453" s="260" t="s">
        <v>8402</v>
      </c>
      <c r="B453" s="261" t="s">
        <v>5207</v>
      </c>
      <c r="C453" s="261" t="s">
        <v>5216</v>
      </c>
      <c r="D453" s="262" t="s">
        <v>13283</v>
      </c>
      <c r="E453" s="257">
        <v>340</v>
      </c>
      <c r="F453" s="258">
        <v>485</v>
      </c>
      <c r="G453" s="258">
        <v>1585</v>
      </c>
      <c r="H453" s="258">
        <v>808</v>
      </c>
      <c r="I453" s="258">
        <v>214</v>
      </c>
      <c r="J453" s="258">
        <v>116</v>
      </c>
      <c r="K453" s="259">
        <v>59</v>
      </c>
      <c r="L453" s="257">
        <v>273</v>
      </c>
      <c r="M453" s="258">
        <v>480</v>
      </c>
      <c r="N453" s="258">
        <v>1621</v>
      </c>
      <c r="O453" s="258">
        <v>876</v>
      </c>
      <c r="P453" s="258">
        <v>260</v>
      </c>
      <c r="Q453" s="258">
        <v>176</v>
      </c>
      <c r="R453" s="259">
        <v>121</v>
      </c>
      <c r="S453" s="267">
        <v>7414</v>
      </c>
      <c r="T453" s="90"/>
      <c r="U453" s="260">
        <v>15</v>
      </c>
      <c r="V453" s="273">
        <v>127.448424450574</v>
      </c>
      <c r="W453" s="273">
        <v>154.486377124359</v>
      </c>
      <c r="X453" s="274">
        <v>1.20601972</v>
      </c>
      <c r="Z453" s="257">
        <v>18357.2</v>
      </c>
      <c r="AA453" s="258">
        <v>7107.8210558706278</v>
      </c>
      <c r="AB453" s="276">
        <v>0.95870259723099915</v>
      </c>
      <c r="AC453" s="92"/>
      <c r="AD453" s="257">
        <v>874697.42323961179</v>
      </c>
      <c r="AE453" s="258">
        <v>8869.4238890920224</v>
      </c>
      <c r="AF453" s="276">
        <v>1.1963075113423283</v>
      </c>
      <c r="AG453" s="93"/>
      <c r="AH453" s="257">
        <v>8941.4302040799994</v>
      </c>
      <c r="AI453" s="258">
        <v>7584.4453693527494</v>
      </c>
      <c r="AJ453" s="258">
        <v>7495.8137772893197</v>
      </c>
      <c r="AK453" s="276">
        <v>1.011035038749571</v>
      </c>
      <c r="AL453" s="93"/>
      <c r="AM453" s="257">
        <v>7420.45</v>
      </c>
      <c r="AN453" s="258">
        <v>7404.0168738419034</v>
      </c>
      <c r="AO453" s="276">
        <v>0.99865347637468349</v>
      </c>
      <c r="AQ453" s="280">
        <v>8585.3961685345639</v>
      </c>
      <c r="AR453" s="281">
        <v>8654.0304082902603</v>
      </c>
    </row>
    <row r="454" spans="1:44" x14ac:dyDescent="0.2">
      <c r="A454" s="260" t="s">
        <v>8402</v>
      </c>
      <c r="B454" s="261" t="s">
        <v>5207</v>
      </c>
      <c r="C454" s="261" t="s">
        <v>5217</v>
      </c>
      <c r="D454" s="262" t="s">
        <v>13284</v>
      </c>
      <c r="E454" s="257">
        <v>180</v>
      </c>
      <c r="F454" s="258">
        <v>276</v>
      </c>
      <c r="G454" s="258">
        <v>1116</v>
      </c>
      <c r="H454" s="258">
        <v>664</v>
      </c>
      <c r="I454" s="258">
        <v>227</v>
      </c>
      <c r="J454" s="258">
        <v>165</v>
      </c>
      <c r="K454" s="259">
        <v>38</v>
      </c>
      <c r="L454" s="257">
        <v>134</v>
      </c>
      <c r="M454" s="258">
        <v>312</v>
      </c>
      <c r="N454" s="258">
        <v>1107</v>
      </c>
      <c r="O454" s="258">
        <v>715</v>
      </c>
      <c r="P454" s="258">
        <v>266</v>
      </c>
      <c r="Q454" s="258">
        <v>237</v>
      </c>
      <c r="R454" s="259">
        <v>84</v>
      </c>
      <c r="S454" s="267">
        <v>5521</v>
      </c>
      <c r="T454" s="90"/>
      <c r="U454" s="260">
        <v>3</v>
      </c>
      <c r="V454" s="273">
        <v>113.251032447716</v>
      </c>
      <c r="W454" s="273">
        <v>127.94313654473</v>
      </c>
      <c r="X454" s="274">
        <v>1.20601972</v>
      </c>
      <c r="Z454" s="257">
        <v>14766.129999999997</v>
      </c>
      <c r="AA454" s="258">
        <v>5717.3757287452845</v>
      </c>
      <c r="AB454" s="276">
        <v>1.0355688695427068</v>
      </c>
      <c r="AC454" s="92"/>
      <c r="AD454" s="257">
        <v>596196.91233305517</v>
      </c>
      <c r="AE454" s="258">
        <v>6045.4312501171562</v>
      </c>
      <c r="AF454" s="276">
        <v>1.0949884531999921</v>
      </c>
      <c r="AG454" s="93"/>
      <c r="AH454" s="257">
        <v>6658.4348741200001</v>
      </c>
      <c r="AI454" s="258">
        <v>5647.9259352841282</v>
      </c>
      <c r="AJ454" s="258">
        <v>5581.9244489363809</v>
      </c>
      <c r="AK454" s="276">
        <v>1.0110350387495708</v>
      </c>
      <c r="AL454" s="93"/>
      <c r="AM454" s="257">
        <v>5522.29</v>
      </c>
      <c r="AN454" s="258">
        <v>5510.0604872006952</v>
      </c>
      <c r="AO454" s="276">
        <v>0.99801856315897397</v>
      </c>
      <c r="AQ454" s="280">
        <v>6317.0032354371206</v>
      </c>
      <c r="AR454" s="281">
        <v>6367.5032596745004</v>
      </c>
    </row>
    <row r="455" spans="1:44" x14ac:dyDescent="0.2">
      <c r="A455" s="260" t="s">
        <v>8402</v>
      </c>
      <c r="B455" s="261" t="s">
        <v>5204</v>
      </c>
      <c r="C455" s="261" t="s">
        <v>5218</v>
      </c>
      <c r="D455" s="262" t="s">
        <v>13285</v>
      </c>
      <c r="E455" s="257">
        <v>149</v>
      </c>
      <c r="F455" s="258">
        <v>294</v>
      </c>
      <c r="G455" s="258">
        <v>2774</v>
      </c>
      <c r="H455" s="258">
        <v>691</v>
      </c>
      <c r="I455" s="258">
        <v>192</v>
      </c>
      <c r="J455" s="258">
        <v>98</v>
      </c>
      <c r="K455" s="259">
        <v>21</v>
      </c>
      <c r="L455" s="257">
        <v>169</v>
      </c>
      <c r="M455" s="258">
        <v>274</v>
      </c>
      <c r="N455" s="258">
        <v>2373</v>
      </c>
      <c r="O455" s="258">
        <v>602</v>
      </c>
      <c r="P455" s="258">
        <v>174</v>
      </c>
      <c r="Q455" s="258">
        <v>136</v>
      </c>
      <c r="R455" s="259">
        <v>36</v>
      </c>
      <c r="S455" s="267">
        <v>7983</v>
      </c>
      <c r="T455" s="90"/>
      <c r="U455" s="260">
        <v>47</v>
      </c>
      <c r="V455" s="273">
        <v>142.84946411219499</v>
      </c>
      <c r="W455" s="273">
        <v>208.071446446446</v>
      </c>
      <c r="X455" s="274">
        <v>1.1785158280000001</v>
      </c>
      <c r="Z455" s="257">
        <v>16812.579999999998</v>
      </c>
      <c r="AA455" s="258">
        <v>6509.7514941009185</v>
      </c>
      <c r="AB455" s="276">
        <v>0.81545177177764228</v>
      </c>
      <c r="AC455" s="92"/>
      <c r="AD455" s="257">
        <v>1075213.7708438518</v>
      </c>
      <c r="AE455" s="258">
        <v>10902.657823871021</v>
      </c>
      <c r="AF455" s="276">
        <v>1.3657344136128049</v>
      </c>
      <c r="AG455" s="93"/>
      <c r="AH455" s="257">
        <v>9408.0918549240014</v>
      </c>
      <c r="AI455" s="258">
        <v>7980.2847055680313</v>
      </c>
      <c r="AJ455" s="258">
        <v>7981.6966586726548</v>
      </c>
      <c r="AK455" s="276">
        <v>0.99983673539680007</v>
      </c>
      <c r="AL455" s="93"/>
      <c r="AM455" s="257">
        <v>8003.21</v>
      </c>
      <c r="AN455" s="258">
        <v>7985.4863094421835</v>
      </c>
      <c r="AO455" s="276">
        <v>1.0003114505126123</v>
      </c>
      <c r="AQ455" s="280">
        <v>8891.9086478920108</v>
      </c>
      <c r="AR455" s="281">
        <v>8962.9932406172575</v>
      </c>
    </row>
    <row r="456" spans="1:44" x14ac:dyDescent="0.2">
      <c r="A456" s="260" t="s">
        <v>8402</v>
      </c>
      <c r="B456" s="261" t="s">
        <v>5207</v>
      </c>
      <c r="C456" s="261" t="s">
        <v>5219</v>
      </c>
      <c r="D456" s="262" t="s">
        <v>13286</v>
      </c>
      <c r="E456" s="257">
        <v>301</v>
      </c>
      <c r="F456" s="258">
        <v>480</v>
      </c>
      <c r="G456" s="258">
        <v>1569</v>
      </c>
      <c r="H456" s="258">
        <v>973</v>
      </c>
      <c r="I456" s="258">
        <v>253</v>
      </c>
      <c r="J456" s="258">
        <v>118</v>
      </c>
      <c r="K456" s="259">
        <v>48</v>
      </c>
      <c r="L456" s="257">
        <v>268</v>
      </c>
      <c r="M456" s="258">
        <v>478</v>
      </c>
      <c r="N456" s="258">
        <v>1602</v>
      </c>
      <c r="O456" s="258">
        <v>862</v>
      </c>
      <c r="P456" s="258">
        <v>308</v>
      </c>
      <c r="Q456" s="258">
        <v>170</v>
      </c>
      <c r="R456" s="259">
        <v>121</v>
      </c>
      <c r="S456" s="267">
        <v>7551</v>
      </c>
      <c r="T456" s="90"/>
      <c r="U456" s="260">
        <v>44</v>
      </c>
      <c r="V456" s="273">
        <v>134.56212744724999</v>
      </c>
      <c r="W456" s="273">
        <v>168.36290215808199</v>
      </c>
      <c r="X456" s="274">
        <v>1.20601972</v>
      </c>
      <c r="Z456" s="257">
        <v>18728.77</v>
      </c>
      <c r="AA456" s="258">
        <v>7251.6912032640139</v>
      </c>
      <c r="AB456" s="276">
        <v>0.96036170086929062</v>
      </c>
      <c r="AC456" s="92"/>
      <c r="AD456" s="257">
        <v>929696.48954866373</v>
      </c>
      <c r="AE456" s="258">
        <v>9427.1139195399937</v>
      </c>
      <c r="AF456" s="276">
        <v>1.2484590013958408</v>
      </c>
      <c r="AG456" s="93"/>
      <c r="AH456" s="257">
        <v>9106.6549057200009</v>
      </c>
      <c r="AI456" s="258">
        <v>7724.5949533291896</v>
      </c>
      <c r="AJ456" s="258">
        <v>7634.3255775980106</v>
      </c>
      <c r="AK456" s="276">
        <v>1.011035038749571</v>
      </c>
      <c r="AL456" s="93"/>
      <c r="AM456" s="257">
        <v>7569.92</v>
      </c>
      <c r="AN456" s="258">
        <v>7553.1558616570828</v>
      </c>
      <c r="AO456" s="276">
        <v>1.0002855067748753</v>
      </c>
      <c r="AQ456" s="280">
        <v>9155.9575517687626</v>
      </c>
      <c r="AR456" s="281">
        <v>9229.1530308666534</v>
      </c>
    </row>
    <row r="457" spans="1:44" x14ac:dyDescent="0.2">
      <c r="A457" s="260" t="s">
        <v>8402</v>
      </c>
      <c r="B457" s="261" t="s">
        <v>5202</v>
      </c>
      <c r="C457" s="261" t="s">
        <v>5220</v>
      </c>
      <c r="D457" s="262" t="s">
        <v>13287</v>
      </c>
      <c r="E457" s="257">
        <v>279</v>
      </c>
      <c r="F457" s="258">
        <v>467</v>
      </c>
      <c r="G457" s="258">
        <v>1566</v>
      </c>
      <c r="H457" s="258">
        <v>864</v>
      </c>
      <c r="I457" s="258">
        <v>259</v>
      </c>
      <c r="J457" s="258">
        <v>145</v>
      </c>
      <c r="K457" s="259">
        <v>46</v>
      </c>
      <c r="L457" s="257">
        <v>236</v>
      </c>
      <c r="M457" s="258">
        <v>430</v>
      </c>
      <c r="N457" s="258">
        <v>1448</v>
      </c>
      <c r="O457" s="258">
        <v>815</v>
      </c>
      <c r="P457" s="258">
        <v>285</v>
      </c>
      <c r="Q457" s="258">
        <v>207</v>
      </c>
      <c r="R457" s="259">
        <v>106</v>
      </c>
      <c r="S457" s="267">
        <v>7153</v>
      </c>
      <c r="T457" s="90"/>
      <c r="U457" s="260">
        <v>73</v>
      </c>
      <c r="V457" s="273">
        <v>139.18627172451301</v>
      </c>
      <c r="W457" s="273">
        <v>182.126187814421</v>
      </c>
      <c r="X457" s="274">
        <v>1.1516606119999999</v>
      </c>
      <c r="Z457" s="257">
        <v>17928.129999999997</v>
      </c>
      <c r="AA457" s="258">
        <v>6941.6871803099521</v>
      </c>
      <c r="AB457" s="276">
        <v>0.97045815466377072</v>
      </c>
      <c r="AC457" s="92"/>
      <c r="AD457" s="257">
        <v>912640.4767510253</v>
      </c>
      <c r="AE457" s="258">
        <v>9254.1661054264569</v>
      </c>
      <c r="AF457" s="276">
        <v>1.2937461352476523</v>
      </c>
      <c r="AG457" s="93"/>
      <c r="AH457" s="257">
        <v>8237.8283576359991</v>
      </c>
      <c r="AI457" s="258">
        <v>6987.6247663472896</v>
      </c>
      <c r="AJ457" s="258">
        <v>7073.6198878466985</v>
      </c>
      <c r="AK457" s="276">
        <v>0.98890254268792099</v>
      </c>
      <c r="AL457" s="93"/>
      <c r="AM457" s="257">
        <v>7184.39</v>
      </c>
      <c r="AN457" s="258">
        <v>7168.4796458787578</v>
      </c>
      <c r="AO457" s="276">
        <v>1.0021640774330711</v>
      </c>
      <c r="AQ457" s="280">
        <v>8900.3365534311761</v>
      </c>
      <c r="AR457" s="281">
        <v>8971.4885213687085</v>
      </c>
    </row>
    <row r="458" spans="1:44" x14ac:dyDescent="0.2">
      <c r="A458" s="260" t="s">
        <v>8402</v>
      </c>
      <c r="B458" s="261" t="s">
        <v>5204</v>
      </c>
      <c r="C458" s="261" t="s">
        <v>5221</v>
      </c>
      <c r="D458" s="262" t="s">
        <v>13288</v>
      </c>
      <c r="E458" s="257">
        <v>257</v>
      </c>
      <c r="F458" s="258">
        <v>511</v>
      </c>
      <c r="G458" s="258">
        <v>2205</v>
      </c>
      <c r="H458" s="258">
        <v>751</v>
      </c>
      <c r="I458" s="258">
        <v>123</v>
      </c>
      <c r="J458" s="258">
        <v>54</v>
      </c>
      <c r="K458" s="259">
        <v>15</v>
      </c>
      <c r="L458" s="257">
        <v>256</v>
      </c>
      <c r="M458" s="258">
        <v>448</v>
      </c>
      <c r="N458" s="258">
        <v>1208</v>
      </c>
      <c r="O458" s="258">
        <v>448</v>
      </c>
      <c r="P458" s="258">
        <v>100</v>
      </c>
      <c r="Q458" s="258">
        <v>67</v>
      </c>
      <c r="R458" s="259">
        <v>16</v>
      </c>
      <c r="S458" s="267">
        <v>6459</v>
      </c>
      <c r="T458" s="90"/>
      <c r="U458" s="260">
        <v>1</v>
      </c>
      <c r="V458" s="273">
        <v>142.71197323314701</v>
      </c>
      <c r="W458" s="273">
        <v>202.35748567889701</v>
      </c>
      <c r="X458" s="274">
        <v>1.1785158280000001</v>
      </c>
      <c r="Z458" s="257">
        <v>12903.800000000001</v>
      </c>
      <c r="AA458" s="258">
        <v>4996.2903569576738</v>
      </c>
      <c r="AB458" s="276">
        <v>0.77353930282670291</v>
      </c>
      <c r="AC458" s="92"/>
      <c r="AD458" s="257">
        <v>860979.46897973202</v>
      </c>
      <c r="AE458" s="258">
        <v>8730.3239580879726</v>
      </c>
      <c r="AF458" s="276">
        <v>1.3516525713094865</v>
      </c>
      <c r="AG458" s="93"/>
      <c r="AH458" s="257">
        <v>7612.0337330520006</v>
      </c>
      <c r="AI458" s="258">
        <v>6456.8030706831896</v>
      </c>
      <c r="AJ458" s="258">
        <v>6457.9454739279317</v>
      </c>
      <c r="AK458" s="276">
        <v>0.99983673539680007</v>
      </c>
      <c r="AL458" s="93"/>
      <c r="AM458" s="257">
        <v>6459.43</v>
      </c>
      <c r="AN458" s="258">
        <v>6445.1251225196047</v>
      </c>
      <c r="AO458" s="276">
        <v>0.99785185361814599</v>
      </c>
      <c r="AQ458" s="280">
        <v>6737.6415432163549</v>
      </c>
      <c r="AR458" s="281">
        <v>6791.5042766286888</v>
      </c>
    </row>
    <row r="459" spans="1:44" x14ac:dyDescent="0.2">
      <c r="A459" s="260" t="s">
        <v>8402</v>
      </c>
      <c r="B459" s="261" t="s">
        <v>5204</v>
      </c>
      <c r="C459" s="261" t="s">
        <v>5222</v>
      </c>
      <c r="D459" s="262" t="s">
        <v>13289</v>
      </c>
      <c r="E459" s="257">
        <v>338</v>
      </c>
      <c r="F459" s="258">
        <v>508</v>
      </c>
      <c r="G459" s="258">
        <v>1818</v>
      </c>
      <c r="H459" s="258">
        <v>836</v>
      </c>
      <c r="I459" s="258">
        <v>208</v>
      </c>
      <c r="J459" s="258">
        <v>121</v>
      </c>
      <c r="K459" s="259">
        <v>24</v>
      </c>
      <c r="L459" s="257">
        <v>265</v>
      </c>
      <c r="M459" s="258">
        <v>539</v>
      </c>
      <c r="N459" s="258">
        <v>1552</v>
      </c>
      <c r="O459" s="258">
        <v>669</v>
      </c>
      <c r="P459" s="258">
        <v>220</v>
      </c>
      <c r="Q459" s="258">
        <v>176</v>
      </c>
      <c r="R459" s="259">
        <v>49</v>
      </c>
      <c r="S459" s="267">
        <v>7323</v>
      </c>
      <c r="T459" s="90"/>
      <c r="U459" s="260">
        <v>14</v>
      </c>
      <c r="V459" s="273">
        <v>128.48642398789301</v>
      </c>
      <c r="W459" s="273">
        <v>171.94856753069499</v>
      </c>
      <c r="X459" s="274">
        <v>1.1785158280000001</v>
      </c>
      <c r="Z459" s="257">
        <v>16960.350000000002</v>
      </c>
      <c r="AA459" s="258">
        <v>6566.967339514491</v>
      </c>
      <c r="AB459" s="276">
        <v>0.8967591614795154</v>
      </c>
      <c r="AC459" s="92"/>
      <c r="AD459" s="257">
        <v>896222.22421982</v>
      </c>
      <c r="AE459" s="258">
        <v>9087.6851745943022</v>
      </c>
      <c r="AF459" s="276">
        <v>1.2409784479850201</v>
      </c>
      <c r="AG459" s="93"/>
      <c r="AH459" s="257">
        <v>8630.2714084440013</v>
      </c>
      <c r="AI459" s="258">
        <v>7320.5091943974303</v>
      </c>
      <c r="AJ459" s="258">
        <v>7321.8044133107669</v>
      </c>
      <c r="AK459" s="276">
        <v>0.99983673539680007</v>
      </c>
      <c r="AL459" s="93"/>
      <c r="AM459" s="257">
        <v>7329.02</v>
      </c>
      <c r="AN459" s="258">
        <v>7312.7893522259146</v>
      </c>
      <c r="AO459" s="276">
        <v>0.99860567420809976</v>
      </c>
      <c r="AQ459" s="280">
        <v>8136.7732638251773</v>
      </c>
      <c r="AR459" s="281">
        <v>8201.8210771193244</v>
      </c>
    </row>
    <row r="460" spans="1:44" x14ac:dyDescent="0.2">
      <c r="A460" s="260" t="s">
        <v>8402</v>
      </c>
      <c r="B460" s="261" t="s">
        <v>5204</v>
      </c>
      <c r="C460" s="261" t="s">
        <v>5223</v>
      </c>
      <c r="D460" s="262" t="s">
        <v>13290</v>
      </c>
      <c r="E460" s="257">
        <v>435</v>
      </c>
      <c r="F460" s="258">
        <v>599</v>
      </c>
      <c r="G460" s="258">
        <v>1913</v>
      </c>
      <c r="H460" s="258">
        <v>1005</v>
      </c>
      <c r="I460" s="258">
        <v>283</v>
      </c>
      <c r="J460" s="258">
        <v>179</v>
      </c>
      <c r="K460" s="259">
        <v>50</v>
      </c>
      <c r="L460" s="257">
        <v>396</v>
      </c>
      <c r="M460" s="258">
        <v>575</v>
      </c>
      <c r="N460" s="258">
        <v>1956</v>
      </c>
      <c r="O460" s="258">
        <v>878</v>
      </c>
      <c r="P460" s="258">
        <v>343</v>
      </c>
      <c r="Q460" s="258">
        <v>256</v>
      </c>
      <c r="R460" s="259">
        <v>100</v>
      </c>
      <c r="S460" s="267">
        <v>8968</v>
      </c>
      <c r="T460" s="90"/>
      <c r="U460" s="260">
        <v>66</v>
      </c>
      <c r="V460" s="273">
        <v>136.954432970608</v>
      </c>
      <c r="W460" s="273">
        <v>187.51148016049899</v>
      </c>
      <c r="X460" s="274">
        <v>1.1785158280000001</v>
      </c>
      <c r="Z460" s="257">
        <v>22282.440000000006</v>
      </c>
      <c r="AA460" s="258">
        <v>8627.655427198808</v>
      </c>
      <c r="AB460" s="276">
        <v>0.96204899946463063</v>
      </c>
      <c r="AC460" s="92"/>
      <c r="AD460" s="257">
        <v>1150421.0325348477</v>
      </c>
      <c r="AE460" s="258">
        <v>11665.258771070319</v>
      </c>
      <c r="AF460" s="276">
        <v>1.3007648049810794</v>
      </c>
      <c r="AG460" s="93"/>
      <c r="AH460" s="257">
        <v>10568.929945504</v>
      </c>
      <c r="AI460" s="258">
        <v>8964.9496729968796</v>
      </c>
      <c r="AJ460" s="258">
        <v>8966.5358430385022</v>
      </c>
      <c r="AK460" s="276">
        <v>0.99983673539679996</v>
      </c>
      <c r="AL460" s="93"/>
      <c r="AM460" s="257">
        <v>8996.3799999999992</v>
      </c>
      <c r="AN460" s="258">
        <v>8976.4568622514562</v>
      </c>
      <c r="AO460" s="276">
        <v>1.0009430042653273</v>
      </c>
      <c r="AQ460" s="280">
        <v>11231.299469146961</v>
      </c>
      <c r="AR460" s="281">
        <v>11321.085855867079</v>
      </c>
    </row>
    <row r="461" spans="1:44" x14ac:dyDescent="0.2">
      <c r="A461" s="260" t="s">
        <v>8402</v>
      </c>
      <c r="B461" s="261" t="s">
        <v>5207</v>
      </c>
      <c r="C461" s="261" t="s">
        <v>5224</v>
      </c>
      <c r="D461" s="262" t="s">
        <v>13291</v>
      </c>
      <c r="E461" s="257">
        <v>367</v>
      </c>
      <c r="F461" s="258">
        <v>666</v>
      </c>
      <c r="G461" s="258">
        <v>2076</v>
      </c>
      <c r="H461" s="258">
        <v>985</v>
      </c>
      <c r="I461" s="258">
        <v>273</v>
      </c>
      <c r="J461" s="258">
        <v>105</v>
      </c>
      <c r="K461" s="259">
        <v>32</v>
      </c>
      <c r="L461" s="257">
        <v>356</v>
      </c>
      <c r="M461" s="258">
        <v>642</v>
      </c>
      <c r="N461" s="258">
        <v>2024</v>
      </c>
      <c r="O461" s="258">
        <v>1022</v>
      </c>
      <c r="P461" s="258">
        <v>285</v>
      </c>
      <c r="Q461" s="258">
        <v>184</v>
      </c>
      <c r="R461" s="259">
        <v>95</v>
      </c>
      <c r="S461" s="267">
        <v>9112</v>
      </c>
      <c r="T461" s="90"/>
      <c r="U461" s="260">
        <v>50</v>
      </c>
      <c r="V461" s="273">
        <v>158.06211857795401</v>
      </c>
      <c r="W461" s="273">
        <v>201.072643476352</v>
      </c>
      <c r="X461" s="274">
        <v>1.20601972</v>
      </c>
      <c r="Z461" s="257">
        <v>21384.760000000002</v>
      </c>
      <c r="AA461" s="258">
        <v>8280.0779750038128</v>
      </c>
      <c r="AB461" s="276">
        <v>0.90870039234019018</v>
      </c>
      <c r="AC461" s="92"/>
      <c r="AD461" s="257">
        <v>1248377.5443344866</v>
      </c>
      <c r="AE461" s="258">
        <v>12658.536906759808</v>
      </c>
      <c r="AF461" s="276">
        <v>1.3892160784415943</v>
      </c>
      <c r="AG461" s="93"/>
      <c r="AH461" s="257">
        <v>10989.251688640001</v>
      </c>
      <c r="AI461" s="258">
        <v>9321.4818189293583</v>
      </c>
      <c r="AJ461" s="258">
        <v>9212.5512730860919</v>
      </c>
      <c r="AK461" s="276">
        <v>1.011035038749571</v>
      </c>
      <c r="AL461" s="93"/>
      <c r="AM461" s="257">
        <v>9133.5</v>
      </c>
      <c r="AN461" s="258">
        <v>9113.2732000397591</v>
      </c>
      <c r="AO461" s="276">
        <v>1.0001397278357944</v>
      </c>
      <c r="AQ461" s="280">
        <v>11631.376489961929</v>
      </c>
      <c r="AR461" s="281">
        <v>11724.361212743463</v>
      </c>
    </row>
    <row r="462" spans="1:44" x14ac:dyDescent="0.2">
      <c r="A462" s="260" t="s">
        <v>8402</v>
      </c>
      <c r="B462" s="261" t="s">
        <v>5202</v>
      </c>
      <c r="C462" s="261" t="s">
        <v>5225</v>
      </c>
      <c r="D462" s="262" t="s">
        <v>13292</v>
      </c>
      <c r="E462" s="257">
        <v>608</v>
      </c>
      <c r="F462" s="258">
        <v>1024</v>
      </c>
      <c r="G462" s="258">
        <v>3349</v>
      </c>
      <c r="H462" s="258">
        <v>1202</v>
      </c>
      <c r="I462" s="258">
        <v>320</v>
      </c>
      <c r="J462" s="258">
        <v>195</v>
      </c>
      <c r="K462" s="259">
        <v>80</v>
      </c>
      <c r="L462" s="257">
        <v>590</v>
      </c>
      <c r="M462" s="258">
        <v>969</v>
      </c>
      <c r="N462" s="258">
        <v>2907</v>
      </c>
      <c r="O462" s="258">
        <v>1034</v>
      </c>
      <c r="P462" s="258">
        <v>360</v>
      </c>
      <c r="Q462" s="258">
        <v>293</v>
      </c>
      <c r="R462" s="259">
        <v>128</v>
      </c>
      <c r="S462" s="267">
        <v>13059</v>
      </c>
      <c r="T462" s="90"/>
      <c r="U462" s="260">
        <v>34</v>
      </c>
      <c r="V462" s="273">
        <v>147.028629453994</v>
      </c>
      <c r="W462" s="273">
        <v>188.47202877477599</v>
      </c>
      <c r="X462" s="274">
        <v>1.1516606119999999</v>
      </c>
      <c r="Z462" s="257">
        <v>29955.56</v>
      </c>
      <c r="AA462" s="258">
        <v>11598.651216329068</v>
      </c>
      <c r="AB462" s="276">
        <v>0.88817300071437844</v>
      </c>
      <c r="AC462" s="92"/>
      <c r="AD462" s="257">
        <v>1712543.7323729075</v>
      </c>
      <c r="AE462" s="258">
        <v>17365.177817452171</v>
      </c>
      <c r="AF462" s="276">
        <v>1.3297478993377878</v>
      </c>
      <c r="AG462" s="93"/>
      <c r="AH462" s="257">
        <v>15039.535932108</v>
      </c>
      <c r="AI462" s="258">
        <v>12757.079802003254</v>
      </c>
      <c r="AJ462" s="258">
        <v>12914.078304961562</v>
      </c>
      <c r="AK462" s="276">
        <v>0.9889025426879211</v>
      </c>
      <c r="AL462" s="93"/>
      <c r="AM462" s="257">
        <v>13073.62</v>
      </c>
      <c r="AN462" s="258">
        <v>13044.667517764688</v>
      </c>
      <c r="AO462" s="276">
        <v>0.99890248240789403</v>
      </c>
      <c r="AQ462" s="280">
        <v>15235.383402285826</v>
      </c>
      <c r="AR462" s="281">
        <v>15357.179640534543</v>
      </c>
    </row>
    <row r="463" spans="1:44" x14ac:dyDescent="0.2">
      <c r="A463" s="260" t="s">
        <v>8402</v>
      </c>
      <c r="B463" s="261" t="s">
        <v>5202</v>
      </c>
      <c r="C463" s="261" t="s">
        <v>5226</v>
      </c>
      <c r="D463" s="262" t="s">
        <v>13293</v>
      </c>
      <c r="E463" s="257">
        <v>270</v>
      </c>
      <c r="F463" s="258">
        <v>450</v>
      </c>
      <c r="G463" s="258">
        <v>1421</v>
      </c>
      <c r="H463" s="258">
        <v>782</v>
      </c>
      <c r="I463" s="258">
        <v>212</v>
      </c>
      <c r="J463" s="258">
        <v>107</v>
      </c>
      <c r="K463" s="259">
        <v>18</v>
      </c>
      <c r="L463" s="257">
        <v>217</v>
      </c>
      <c r="M463" s="258">
        <v>463</v>
      </c>
      <c r="N463" s="258">
        <v>1368</v>
      </c>
      <c r="O463" s="258">
        <v>695</v>
      </c>
      <c r="P463" s="258">
        <v>205</v>
      </c>
      <c r="Q463" s="258">
        <v>116</v>
      </c>
      <c r="R463" s="259">
        <v>48</v>
      </c>
      <c r="S463" s="267">
        <v>6372</v>
      </c>
      <c r="T463" s="90"/>
      <c r="U463" s="260">
        <v>12</v>
      </c>
      <c r="V463" s="273">
        <v>144.50544920330699</v>
      </c>
      <c r="W463" s="273">
        <v>210.70688843558699</v>
      </c>
      <c r="X463" s="274">
        <v>1.1516606119999999</v>
      </c>
      <c r="Z463" s="257">
        <v>14965.97</v>
      </c>
      <c r="AA463" s="258">
        <v>5794.7528319966077</v>
      </c>
      <c r="AB463" s="276">
        <v>0.9094087934709052</v>
      </c>
      <c r="AC463" s="92"/>
      <c r="AD463" s="257">
        <v>864963.0680718678</v>
      </c>
      <c r="AE463" s="258">
        <v>8770.7176165275905</v>
      </c>
      <c r="AF463" s="276">
        <v>1.3764465813759559</v>
      </c>
      <c r="AG463" s="93"/>
      <c r="AH463" s="257">
        <v>7338.3814196639996</v>
      </c>
      <c r="AI463" s="258">
        <v>6224.6812541821519</v>
      </c>
      <c r="AJ463" s="258">
        <v>6301.2870020074333</v>
      </c>
      <c r="AK463" s="276">
        <v>0.9889025426879211</v>
      </c>
      <c r="AL463" s="93"/>
      <c r="AM463" s="257">
        <v>6377.16</v>
      </c>
      <c r="AN463" s="258">
        <v>6363.0373154174786</v>
      </c>
      <c r="AO463" s="276">
        <v>0.99859342677612661</v>
      </c>
      <c r="AQ463" s="280">
        <v>7876.557983803872</v>
      </c>
      <c r="AR463" s="281">
        <v>7939.5255578677634</v>
      </c>
    </row>
    <row r="464" spans="1:44" x14ac:dyDescent="0.2">
      <c r="A464" s="260" t="s">
        <v>8402</v>
      </c>
      <c r="B464" s="261" t="s">
        <v>5202</v>
      </c>
      <c r="C464" s="261" t="s">
        <v>5227</v>
      </c>
      <c r="D464" s="262" t="s">
        <v>13294</v>
      </c>
      <c r="E464" s="257">
        <v>113</v>
      </c>
      <c r="F464" s="258">
        <v>241</v>
      </c>
      <c r="G464" s="258">
        <v>913</v>
      </c>
      <c r="H464" s="258">
        <v>559</v>
      </c>
      <c r="I464" s="258">
        <v>170</v>
      </c>
      <c r="J464" s="258">
        <v>87</v>
      </c>
      <c r="K464" s="259">
        <v>24</v>
      </c>
      <c r="L464" s="257">
        <v>115</v>
      </c>
      <c r="M464" s="258">
        <v>212</v>
      </c>
      <c r="N464" s="258">
        <v>788</v>
      </c>
      <c r="O464" s="258">
        <v>478</v>
      </c>
      <c r="P464" s="258">
        <v>161</v>
      </c>
      <c r="Q464" s="258">
        <v>111</v>
      </c>
      <c r="R464" s="259">
        <v>56</v>
      </c>
      <c r="S464" s="267">
        <v>4028</v>
      </c>
      <c r="T464" s="90"/>
      <c r="U464" s="260">
        <v>3</v>
      </c>
      <c r="V464" s="273">
        <v>142.63978058698399</v>
      </c>
      <c r="W464" s="273">
        <v>173.34673616281901</v>
      </c>
      <c r="X464" s="274">
        <v>1.1516606119999999</v>
      </c>
      <c r="Z464" s="257">
        <v>10055.23</v>
      </c>
      <c r="AA464" s="258">
        <v>3893.3375196447173</v>
      </c>
      <c r="AB464" s="276">
        <v>0.9665684011034551</v>
      </c>
      <c r="AC464" s="92"/>
      <c r="AD464" s="257">
        <v>509186.53687151719</v>
      </c>
      <c r="AE464" s="258">
        <v>5163.1468370007069</v>
      </c>
      <c r="AF464" s="276">
        <v>1.2818140111719729</v>
      </c>
      <c r="AG464" s="93"/>
      <c r="AH464" s="257">
        <v>4638.8889451360001</v>
      </c>
      <c r="AI464" s="258">
        <v>3934.8738373894716</v>
      </c>
      <c r="AJ464" s="258">
        <v>3983.299441946946</v>
      </c>
      <c r="AK464" s="276">
        <v>0.9889025426879211</v>
      </c>
      <c r="AL464" s="93"/>
      <c r="AM464" s="257">
        <v>4029.29</v>
      </c>
      <c r="AN464" s="258">
        <v>4020.3668442752719</v>
      </c>
      <c r="AO464" s="276">
        <v>0.9981049762351718</v>
      </c>
      <c r="AQ464" s="280">
        <v>4925.8001074396025</v>
      </c>
      <c r="AR464" s="281">
        <v>4965.1784353496996</v>
      </c>
    </row>
    <row r="465" spans="1:44" x14ac:dyDescent="0.2">
      <c r="A465" s="260" t="s">
        <v>8402</v>
      </c>
      <c r="B465" s="261" t="s">
        <v>5207</v>
      </c>
      <c r="C465" s="261" t="s">
        <v>5228</v>
      </c>
      <c r="D465" s="262" t="s">
        <v>13295</v>
      </c>
      <c r="E465" s="257">
        <v>393</v>
      </c>
      <c r="F465" s="258">
        <v>597</v>
      </c>
      <c r="G465" s="258">
        <v>3341</v>
      </c>
      <c r="H465" s="258">
        <v>1595</v>
      </c>
      <c r="I465" s="258">
        <v>383</v>
      </c>
      <c r="J465" s="258">
        <v>192</v>
      </c>
      <c r="K465" s="259">
        <v>90</v>
      </c>
      <c r="L465" s="257">
        <v>379</v>
      </c>
      <c r="M465" s="258">
        <v>585</v>
      </c>
      <c r="N465" s="258">
        <v>3387</v>
      </c>
      <c r="O465" s="258">
        <v>1335</v>
      </c>
      <c r="P465" s="258">
        <v>404</v>
      </c>
      <c r="Q465" s="258">
        <v>278</v>
      </c>
      <c r="R465" s="259">
        <v>212</v>
      </c>
      <c r="S465" s="267">
        <v>13171</v>
      </c>
      <c r="T465" s="90"/>
      <c r="U465" s="260">
        <v>61</v>
      </c>
      <c r="V465" s="273">
        <v>102.383754155381</v>
      </c>
      <c r="W465" s="273">
        <v>117.75713418336299</v>
      </c>
      <c r="X465" s="274">
        <v>1.20601972</v>
      </c>
      <c r="Z465" s="257">
        <v>31397.879999999997</v>
      </c>
      <c r="AA465" s="258">
        <v>12157.110701724623</v>
      </c>
      <c r="AB465" s="276">
        <v>0.92302108433107766</v>
      </c>
      <c r="AC465" s="92"/>
      <c r="AD465" s="257">
        <v>1353155.5662293651</v>
      </c>
      <c r="AE465" s="258">
        <v>13720.985092561388</v>
      </c>
      <c r="AF465" s="276">
        <v>1.0417572767869856</v>
      </c>
      <c r="AG465" s="93"/>
      <c r="AH465" s="257">
        <v>15884.48573212</v>
      </c>
      <c r="AI465" s="258">
        <v>13473.796865355416</v>
      </c>
      <c r="AJ465" s="258">
        <v>13316.3424953706</v>
      </c>
      <c r="AK465" s="276">
        <v>1.011035038749571</v>
      </c>
      <c r="AL465" s="93"/>
      <c r="AM465" s="257">
        <v>13197.23</v>
      </c>
      <c r="AN465" s="258">
        <v>13168.00377443047</v>
      </c>
      <c r="AO465" s="276">
        <v>0.99977251343333606</v>
      </c>
      <c r="AQ465" s="280">
        <v>12801.601784376728</v>
      </c>
      <c r="AR465" s="281">
        <v>12903.9416402061</v>
      </c>
    </row>
    <row r="466" spans="1:44" x14ac:dyDescent="0.2">
      <c r="A466" s="260" t="s">
        <v>8402</v>
      </c>
      <c r="B466" s="261" t="s">
        <v>5207</v>
      </c>
      <c r="C466" s="261" t="s">
        <v>5229</v>
      </c>
      <c r="D466" s="262" t="s">
        <v>13296</v>
      </c>
      <c r="E466" s="257">
        <v>238</v>
      </c>
      <c r="F466" s="258">
        <v>289</v>
      </c>
      <c r="G466" s="258">
        <v>5787</v>
      </c>
      <c r="H466" s="258">
        <v>1218</v>
      </c>
      <c r="I466" s="258">
        <v>345</v>
      </c>
      <c r="J466" s="258">
        <v>183</v>
      </c>
      <c r="K466" s="259">
        <v>69</v>
      </c>
      <c r="L466" s="257">
        <v>224</v>
      </c>
      <c r="M466" s="258">
        <v>314</v>
      </c>
      <c r="N466" s="258">
        <v>5999</v>
      </c>
      <c r="O466" s="258">
        <v>893</v>
      </c>
      <c r="P466" s="258">
        <v>313</v>
      </c>
      <c r="Q466" s="258">
        <v>268</v>
      </c>
      <c r="R466" s="259">
        <v>133</v>
      </c>
      <c r="S466" s="267">
        <v>16273</v>
      </c>
      <c r="T466" s="90"/>
      <c r="U466" s="260">
        <v>19</v>
      </c>
      <c r="V466" s="273">
        <v>121.369989565165</v>
      </c>
      <c r="W466" s="273">
        <v>150.592526690391</v>
      </c>
      <c r="X466" s="274">
        <v>1.20601972</v>
      </c>
      <c r="Z466" s="257">
        <v>34162.46</v>
      </c>
      <c r="AA466" s="258">
        <v>13227.543008102439</v>
      </c>
      <c r="AB466" s="276">
        <v>0.81285214822727458</v>
      </c>
      <c r="AC466" s="92"/>
      <c r="AD466" s="257">
        <v>1879041.0219211627</v>
      </c>
      <c r="AE466" s="258">
        <v>19053.458814004091</v>
      </c>
      <c r="AF466" s="276">
        <v>1.1708633204697407</v>
      </c>
      <c r="AG466" s="93"/>
      <c r="AH466" s="257">
        <v>19625.558903559999</v>
      </c>
      <c r="AI466" s="258">
        <v>16647.110803274518</v>
      </c>
      <c r="AJ466" s="258">
        <v>16452.573185571768</v>
      </c>
      <c r="AK466" s="276">
        <v>1.011035038749571</v>
      </c>
      <c r="AL466" s="93"/>
      <c r="AM466" s="257">
        <v>16281.17</v>
      </c>
      <c r="AN466" s="258">
        <v>16245.114165028883</v>
      </c>
      <c r="AO466" s="276">
        <v>0.9982863740569583</v>
      </c>
      <c r="AQ466" s="280">
        <v>15631.718789638038</v>
      </c>
      <c r="AR466" s="281">
        <v>15756.683452204657</v>
      </c>
    </row>
    <row r="467" spans="1:44" x14ac:dyDescent="0.2">
      <c r="A467" s="260" t="s">
        <v>8402</v>
      </c>
      <c r="B467" s="261" t="s">
        <v>5204</v>
      </c>
      <c r="C467" s="261" t="s">
        <v>5230</v>
      </c>
      <c r="D467" s="262" t="s">
        <v>13297</v>
      </c>
      <c r="E467" s="257">
        <v>246</v>
      </c>
      <c r="F467" s="258">
        <v>400</v>
      </c>
      <c r="G467" s="258">
        <v>2049</v>
      </c>
      <c r="H467" s="258">
        <v>730</v>
      </c>
      <c r="I467" s="258">
        <v>133</v>
      </c>
      <c r="J467" s="258">
        <v>107</v>
      </c>
      <c r="K467" s="259">
        <v>22</v>
      </c>
      <c r="L467" s="257">
        <v>238</v>
      </c>
      <c r="M467" s="258">
        <v>384</v>
      </c>
      <c r="N467" s="258">
        <v>1853</v>
      </c>
      <c r="O467" s="258">
        <v>459</v>
      </c>
      <c r="P467" s="258">
        <v>125</v>
      </c>
      <c r="Q467" s="258">
        <v>115</v>
      </c>
      <c r="R467" s="259">
        <v>57</v>
      </c>
      <c r="S467" s="267">
        <v>6918</v>
      </c>
      <c r="T467" s="90"/>
      <c r="U467" s="260">
        <v>67</v>
      </c>
      <c r="V467" s="273">
        <v>155.84187649662701</v>
      </c>
      <c r="W467" s="273">
        <v>246.135838150289</v>
      </c>
      <c r="X467" s="274">
        <v>1.1785158280000001</v>
      </c>
      <c r="Z467" s="257">
        <v>14968.91</v>
      </c>
      <c r="AA467" s="258">
        <v>5795.8911860976841</v>
      </c>
      <c r="AB467" s="276">
        <v>0.83779866812629145</v>
      </c>
      <c r="AC467" s="92"/>
      <c r="AD467" s="257">
        <v>1017589.5613917162</v>
      </c>
      <c r="AE467" s="258">
        <v>10318.348865909444</v>
      </c>
      <c r="AF467" s="276">
        <v>1.4915219522852621</v>
      </c>
      <c r="AG467" s="93"/>
      <c r="AH467" s="257">
        <v>8152.9724981040008</v>
      </c>
      <c r="AI467" s="258">
        <v>6915.6469489063811</v>
      </c>
      <c r="AJ467" s="258">
        <v>6916.8705354750628</v>
      </c>
      <c r="AK467" s="276">
        <v>0.99983673539680007</v>
      </c>
      <c r="AL467" s="93"/>
      <c r="AM467" s="257">
        <v>6946.81</v>
      </c>
      <c r="AN467" s="258">
        <v>6931.4257840661521</v>
      </c>
      <c r="AO467" s="276">
        <v>1.0019407031029419</v>
      </c>
      <c r="AQ467" s="280">
        <v>8660.0616187742544</v>
      </c>
      <c r="AR467" s="281">
        <v>8729.2927566011203</v>
      </c>
    </row>
    <row r="468" spans="1:44" x14ac:dyDescent="0.2">
      <c r="A468" s="260" t="s">
        <v>8402</v>
      </c>
      <c r="B468" s="261" t="s">
        <v>5204</v>
      </c>
      <c r="C468" s="261" t="s">
        <v>5231</v>
      </c>
      <c r="D468" s="262" t="s">
        <v>12681</v>
      </c>
      <c r="E468" s="257">
        <v>280</v>
      </c>
      <c r="F468" s="258">
        <v>390</v>
      </c>
      <c r="G468" s="258">
        <v>1720</v>
      </c>
      <c r="H468" s="258">
        <v>749</v>
      </c>
      <c r="I468" s="258">
        <v>136</v>
      </c>
      <c r="J468" s="258">
        <v>114</v>
      </c>
      <c r="K468" s="259">
        <v>45</v>
      </c>
      <c r="L468" s="257">
        <v>324</v>
      </c>
      <c r="M468" s="258">
        <v>448</v>
      </c>
      <c r="N468" s="258">
        <v>1944</v>
      </c>
      <c r="O468" s="258">
        <v>721</v>
      </c>
      <c r="P468" s="258">
        <v>170</v>
      </c>
      <c r="Q468" s="258">
        <v>165</v>
      </c>
      <c r="R468" s="259">
        <v>79</v>
      </c>
      <c r="S468" s="267">
        <v>7285</v>
      </c>
      <c r="T468" s="90"/>
      <c r="U468" s="260">
        <v>36</v>
      </c>
      <c r="V468" s="273">
        <v>123.46520514755601</v>
      </c>
      <c r="W468" s="273">
        <v>150.15203073545501</v>
      </c>
      <c r="X468" s="274">
        <v>1.1785158280000001</v>
      </c>
      <c r="Z468" s="257">
        <v>17152.16</v>
      </c>
      <c r="AA468" s="258">
        <v>6641.2352647278422</v>
      </c>
      <c r="AB468" s="276">
        <v>0.91163147079311491</v>
      </c>
      <c r="AC468" s="92"/>
      <c r="AD468" s="257">
        <v>844424.26078801905</v>
      </c>
      <c r="AE468" s="258">
        <v>8562.4542981081395</v>
      </c>
      <c r="AF468" s="276">
        <v>1.1753540560203348</v>
      </c>
      <c r="AG468" s="93"/>
      <c r="AH468" s="257">
        <v>8585.4878069800016</v>
      </c>
      <c r="AI468" s="258">
        <v>7282.5221195118502</v>
      </c>
      <c r="AJ468" s="258">
        <v>7283.8106173656888</v>
      </c>
      <c r="AK468" s="276">
        <v>0.99983673539680007</v>
      </c>
      <c r="AL468" s="93"/>
      <c r="AM468" s="257">
        <v>7300.48</v>
      </c>
      <c r="AN468" s="258">
        <v>7284.3125561314109</v>
      </c>
      <c r="AO468" s="276">
        <v>0.9999056357078121</v>
      </c>
      <c r="AQ468" s="280">
        <v>7803.7919252877055</v>
      </c>
      <c r="AR468" s="281">
        <v>7866.1777855892688</v>
      </c>
    </row>
    <row r="469" spans="1:44" x14ac:dyDescent="0.2">
      <c r="A469" s="260" t="s">
        <v>8402</v>
      </c>
      <c r="B469" s="261" t="s">
        <v>5204</v>
      </c>
      <c r="C469" s="261" t="s">
        <v>5232</v>
      </c>
      <c r="D469" s="262" t="s">
        <v>13298</v>
      </c>
      <c r="E469" s="257">
        <v>327</v>
      </c>
      <c r="F469" s="258">
        <v>540</v>
      </c>
      <c r="G469" s="258">
        <v>2401</v>
      </c>
      <c r="H469" s="258">
        <v>1072</v>
      </c>
      <c r="I469" s="258">
        <v>230</v>
      </c>
      <c r="J469" s="258">
        <v>136</v>
      </c>
      <c r="K469" s="259">
        <v>39</v>
      </c>
      <c r="L469" s="257">
        <v>294</v>
      </c>
      <c r="M469" s="258">
        <v>535</v>
      </c>
      <c r="N469" s="258">
        <v>2136</v>
      </c>
      <c r="O469" s="258">
        <v>762</v>
      </c>
      <c r="P469" s="258">
        <v>202</v>
      </c>
      <c r="Q469" s="258">
        <v>166</v>
      </c>
      <c r="R469" s="259">
        <v>51</v>
      </c>
      <c r="S469" s="267">
        <v>8891</v>
      </c>
      <c r="T469" s="90"/>
      <c r="U469" s="260">
        <v>42</v>
      </c>
      <c r="V469" s="273">
        <v>137.33822694404299</v>
      </c>
      <c r="W469" s="273">
        <v>181.279964020688</v>
      </c>
      <c r="X469" s="274">
        <v>1.1785158280000001</v>
      </c>
      <c r="Z469" s="257">
        <v>19876.600000000002</v>
      </c>
      <c r="AA469" s="258">
        <v>7696.1255528685269</v>
      </c>
      <c r="AB469" s="276">
        <v>0.86560854266882548</v>
      </c>
      <c r="AC469" s="92"/>
      <c r="AD469" s="257">
        <v>1128316.998306745</v>
      </c>
      <c r="AE469" s="258">
        <v>11441.124065720516</v>
      </c>
      <c r="AF469" s="276">
        <v>1.286820837444665</v>
      </c>
      <c r="AG469" s="93"/>
      <c r="AH469" s="257">
        <v>10478.184226748001</v>
      </c>
      <c r="AI469" s="258">
        <v>8887.9758633603105</v>
      </c>
      <c r="AJ469" s="258">
        <v>8889.5484144129477</v>
      </c>
      <c r="AK469" s="276">
        <v>0.99983673539679985</v>
      </c>
      <c r="AL469" s="93"/>
      <c r="AM469" s="257">
        <v>8909.06</v>
      </c>
      <c r="AN469" s="258">
        <v>8889.330238741577</v>
      </c>
      <c r="AO469" s="276">
        <v>0.99981219646176778</v>
      </c>
      <c r="AQ469" s="280">
        <v>9900.0582171495498</v>
      </c>
      <c r="AR469" s="281">
        <v>9979.2022608177394</v>
      </c>
    </row>
    <row r="470" spans="1:44" x14ac:dyDescent="0.2">
      <c r="A470" s="260" t="s">
        <v>8402</v>
      </c>
      <c r="B470" s="261" t="s">
        <v>5202</v>
      </c>
      <c r="C470" s="261" t="s">
        <v>5233</v>
      </c>
      <c r="D470" s="262" t="s">
        <v>13299</v>
      </c>
      <c r="E470" s="257">
        <v>148</v>
      </c>
      <c r="F470" s="258">
        <v>264</v>
      </c>
      <c r="G470" s="258">
        <v>999</v>
      </c>
      <c r="H470" s="258">
        <v>611</v>
      </c>
      <c r="I470" s="258">
        <v>159</v>
      </c>
      <c r="J470" s="258">
        <v>85</v>
      </c>
      <c r="K470" s="259">
        <v>21</v>
      </c>
      <c r="L470" s="257">
        <v>156</v>
      </c>
      <c r="M470" s="258">
        <v>264</v>
      </c>
      <c r="N470" s="258">
        <v>932</v>
      </c>
      <c r="O470" s="258">
        <v>547</v>
      </c>
      <c r="P470" s="258">
        <v>179</v>
      </c>
      <c r="Q470" s="258">
        <v>118</v>
      </c>
      <c r="R470" s="259">
        <v>57</v>
      </c>
      <c r="S470" s="267">
        <v>4540</v>
      </c>
      <c r="T470" s="90"/>
      <c r="U470" s="260">
        <v>18</v>
      </c>
      <c r="V470" s="273">
        <v>150.03704570529001</v>
      </c>
      <c r="W470" s="273">
        <v>214.80594713656299</v>
      </c>
      <c r="X470" s="274">
        <v>1.1516606119999999</v>
      </c>
      <c r="Z470" s="257">
        <v>11231.54</v>
      </c>
      <c r="AA470" s="258">
        <v>4348.7991906093084</v>
      </c>
      <c r="AB470" s="276">
        <v>0.95788528427517805</v>
      </c>
      <c r="AC470" s="92"/>
      <c r="AD470" s="257">
        <v>627243.81460615073</v>
      </c>
      <c r="AE470" s="258">
        <v>6360.2465558298672</v>
      </c>
      <c r="AF470" s="276">
        <v>1.4009353647202352</v>
      </c>
      <c r="AG470" s="93"/>
      <c r="AH470" s="257">
        <v>5228.5391784799995</v>
      </c>
      <c r="AI470" s="258">
        <v>4435.0365495899196</v>
      </c>
      <c r="AJ470" s="258">
        <v>4489.6175438031614</v>
      </c>
      <c r="AK470" s="276">
        <v>0.98890254268792099</v>
      </c>
      <c r="AL470" s="93"/>
      <c r="AM470" s="257">
        <v>4547.74</v>
      </c>
      <c r="AN470" s="258">
        <v>4537.6686990473318</v>
      </c>
      <c r="AO470" s="276">
        <v>0.99948649758751806</v>
      </c>
      <c r="AQ470" s="280">
        <v>6021.6828428803674</v>
      </c>
      <c r="AR470" s="281">
        <v>6069.8219870570492</v>
      </c>
    </row>
    <row r="471" spans="1:44" x14ac:dyDescent="0.2">
      <c r="A471" s="260" t="s">
        <v>8402</v>
      </c>
      <c r="B471" s="261" t="s">
        <v>5202</v>
      </c>
      <c r="C471" s="261" t="s">
        <v>5234</v>
      </c>
      <c r="D471" s="262" t="s">
        <v>13300</v>
      </c>
      <c r="E471" s="257">
        <v>168</v>
      </c>
      <c r="F471" s="258">
        <v>352</v>
      </c>
      <c r="G471" s="258">
        <v>1237</v>
      </c>
      <c r="H471" s="258">
        <v>776</v>
      </c>
      <c r="I471" s="258">
        <v>250</v>
      </c>
      <c r="J471" s="258">
        <v>117</v>
      </c>
      <c r="K471" s="259">
        <v>37</v>
      </c>
      <c r="L471" s="257">
        <v>157</v>
      </c>
      <c r="M471" s="258">
        <v>272</v>
      </c>
      <c r="N471" s="258">
        <v>1123</v>
      </c>
      <c r="O471" s="258">
        <v>607</v>
      </c>
      <c r="P471" s="258">
        <v>255</v>
      </c>
      <c r="Q471" s="258">
        <v>132</v>
      </c>
      <c r="R471" s="259">
        <v>45</v>
      </c>
      <c r="S471" s="267">
        <v>5528</v>
      </c>
      <c r="T471" s="90"/>
      <c r="U471" s="260">
        <v>49</v>
      </c>
      <c r="V471" s="273">
        <v>138.001696923721</v>
      </c>
      <c r="W471" s="273">
        <v>204.53219971056399</v>
      </c>
      <c r="X471" s="274">
        <v>1.1516606119999999</v>
      </c>
      <c r="Z471" s="257">
        <v>13679.429999999998</v>
      </c>
      <c r="AA471" s="258">
        <v>5296.6106261471432</v>
      </c>
      <c r="AB471" s="276">
        <v>0.95814229850708088</v>
      </c>
      <c r="AC471" s="92"/>
      <c r="AD471" s="257">
        <v>732924.27878220857</v>
      </c>
      <c r="AE471" s="258">
        <v>7431.8454981268469</v>
      </c>
      <c r="AF471" s="276">
        <v>1.3444004157248275</v>
      </c>
      <c r="AG471" s="93"/>
      <c r="AH471" s="257">
        <v>6366.3798631359996</v>
      </c>
      <c r="AI471" s="258">
        <v>5400.1942832892246</v>
      </c>
      <c r="AJ471" s="258">
        <v>5466.6532559788275</v>
      </c>
      <c r="AK471" s="276">
        <v>0.98890254268792099</v>
      </c>
      <c r="AL471" s="93"/>
      <c r="AM471" s="257">
        <v>5549.07</v>
      </c>
      <c r="AN471" s="258">
        <v>5536.7811809431887</v>
      </c>
      <c r="AO471" s="276">
        <v>1.0015884914875521</v>
      </c>
      <c r="AQ471" s="280">
        <v>7052.9288852809723</v>
      </c>
      <c r="AR471" s="281">
        <v>7109.3121205551197</v>
      </c>
    </row>
    <row r="472" spans="1:44" x14ac:dyDescent="0.2">
      <c r="A472" s="260" t="s">
        <v>8402</v>
      </c>
      <c r="B472" s="261" t="s">
        <v>5202</v>
      </c>
      <c r="C472" s="261" t="s">
        <v>5235</v>
      </c>
      <c r="D472" s="262" t="s">
        <v>13301</v>
      </c>
      <c r="E472" s="257">
        <v>372</v>
      </c>
      <c r="F472" s="258">
        <v>551</v>
      </c>
      <c r="G472" s="258">
        <v>1612</v>
      </c>
      <c r="H472" s="258">
        <v>909</v>
      </c>
      <c r="I472" s="258">
        <v>245</v>
      </c>
      <c r="J472" s="258">
        <v>141</v>
      </c>
      <c r="K472" s="259">
        <v>45</v>
      </c>
      <c r="L472" s="257">
        <v>342</v>
      </c>
      <c r="M472" s="258">
        <v>522</v>
      </c>
      <c r="N472" s="258">
        <v>1730</v>
      </c>
      <c r="O472" s="258">
        <v>837</v>
      </c>
      <c r="P472" s="258">
        <v>278</v>
      </c>
      <c r="Q472" s="258">
        <v>171</v>
      </c>
      <c r="R472" s="259">
        <v>76</v>
      </c>
      <c r="S472" s="267">
        <v>7831</v>
      </c>
      <c r="T472" s="90"/>
      <c r="U472" s="260">
        <v>18</v>
      </c>
      <c r="V472" s="273">
        <v>140.83620124528699</v>
      </c>
      <c r="W472" s="273">
        <v>219.41238034460699</v>
      </c>
      <c r="X472" s="274">
        <v>1.1516606119999999</v>
      </c>
      <c r="Z472" s="257">
        <v>19137.8</v>
      </c>
      <c r="AA472" s="258">
        <v>7410.0656855642956</v>
      </c>
      <c r="AB472" s="276">
        <v>0.94624769321469748</v>
      </c>
      <c r="AC472" s="92"/>
      <c r="AD472" s="257">
        <v>1071650.807902541</v>
      </c>
      <c r="AE472" s="258">
        <v>10866.52941216201</v>
      </c>
      <c r="AF472" s="276">
        <v>1.3876298572547581</v>
      </c>
      <c r="AG472" s="93"/>
      <c r="AH472" s="257">
        <v>9018.6542525719997</v>
      </c>
      <c r="AI472" s="258">
        <v>7649.9496078939792</v>
      </c>
      <c r="AJ472" s="258">
        <v>7744.0958117891096</v>
      </c>
      <c r="AK472" s="276">
        <v>0.98890254268792099</v>
      </c>
      <c r="AL472" s="93"/>
      <c r="AM472" s="257">
        <v>7838.74</v>
      </c>
      <c r="AN472" s="258">
        <v>7821.3805402178405</v>
      </c>
      <c r="AO472" s="276">
        <v>0.99877161795656244</v>
      </c>
      <c r="AQ472" s="280">
        <v>10155.828998207633</v>
      </c>
      <c r="AR472" s="281">
        <v>10237.017750444307</v>
      </c>
    </row>
    <row r="473" spans="1:44" x14ac:dyDescent="0.2">
      <c r="A473" s="260" t="s">
        <v>8402</v>
      </c>
      <c r="B473" s="261" t="s">
        <v>5207</v>
      </c>
      <c r="C473" s="261" t="s">
        <v>5236</v>
      </c>
      <c r="D473" s="262" t="s">
        <v>13302</v>
      </c>
      <c r="E473" s="257">
        <v>414</v>
      </c>
      <c r="F473" s="258">
        <v>576</v>
      </c>
      <c r="G473" s="258">
        <v>2040</v>
      </c>
      <c r="H473" s="258">
        <v>896</v>
      </c>
      <c r="I473" s="258">
        <v>181</v>
      </c>
      <c r="J473" s="258">
        <v>101</v>
      </c>
      <c r="K473" s="259">
        <v>43</v>
      </c>
      <c r="L473" s="257">
        <v>388</v>
      </c>
      <c r="M473" s="258">
        <v>544</v>
      </c>
      <c r="N473" s="258">
        <v>2099</v>
      </c>
      <c r="O473" s="258">
        <v>851</v>
      </c>
      <c r="P473" s="258">
        <v>175</v>
      </c>
      <c r="Q473" s="258">
        <v>167</v>
      </c>
      <c r="R473" s="259">
        <v>118</v>
      </c>
      <c r="S473" s="267">
        <v>8593</v>
      </c>
      <c r="T473" s="90"/>
      <c r="U473" s="260">
        <v>50</v>
      </c>
      <c r="V473" s="273">
        <v>144.95761420019701</v>
      </c>
      <c r="W473" s="273">
        <v>178.76503431429501</v>
      </c>
      <c r="X473" s="274">
        <v>1.20601972</v>
      </c>
      <c r="Z473" s="257">
        <v>20021.82</v>
      </c>
      <c r="AA473" s="258">
        <v>7752.3540503372878</v>
      </c>
      <c r="AB473" s="276">
        <v>0.90217084258551006</v>
      </c>
      <c r="AC473" s="92"/>
      <c r="AD473" s="257">
        <v>1102480.9588313433</v>
      </c>
      <c r="AE473" s="258">
        <v>11179.146861221678</v>
      </c>
      <c r="AF473" s="276">
        <v>1.3009597185175932</v>
      </c>
      <c r="AG473" s="93"/>
      <c r="AH473" s="257">
        <v>10363.327453960001</v>
      </c>
      <c r="AI473" s="258">
        <v>8790.5501832813843</v>
      </c>
      <c r="AJ473" s="258">
        <v>8687.8240879750647</v>
      </c>
      <c r="AK473" s="276">
        <v>1.0110350387495712</v>
      </c>
      <c r="AL473" s="93"/>
      <c r="AM473" s="257">
        <v>8614.5</v>
      </c>
      <c r="AN473" s="258">
        <v>8595.4225632826947</v>
      </c>
      <c r="AO473" s="276">
        <v>1.0002819228770738</v>
      </c>
      <c r="AQ473" s="280">
        <v>10199.668939837604</v>
      </c>
      <c r="AR473" s="281">
        <v>10281.208161756242</v>
      </c>
    </row>
    <row r="474" spans="1:44" x14ac:dyDescent="0.2">
      <c r="A474" s="260" t="s">
        <v>8402</v>
      </c>
      <c r="B474" s="261" t="s">
        <v>5207</v>
      </c>
      <c r="C474" s="261" t="s">
        <v>5237</v>
      </c>
      <c r="D474" s="262" t="s">
        <v>8834</v>
      </c>
      <c r="E474" s="257">
        <v>183</v>
      </c>
      <c r="F474" s="258">
        <v>303</v>
      </c>
      <c r="G474" s="258">
        <v>1163</v>
      </c>
      <c r="H474" s="258">
        <v>703</v>
      </c>
      <c r="I474" s="258">
        <v>190</v>
      </c>
      <c r="J474" s="258">
        <v>124</v>
      </c>
      <c r="K474" s="259">
        <v>40</v>
      </c>
      <c r="L474" s="257">
        <v>159</v>
      </c>
      <c r="M474" s="258">
        <v>282</v>
      </c>
      <c r="N474" s="258">
        <v>1125</v>
      </c>
      <c r="O474" s="258">
        <v>607</v>
      </c>
      <c r="P474" s="258">
        <v>184</v>
      </c>
      <c r="Q474" s="258">
        <v>137</v>
      </c>
      <c r="R474" s="259">
        <v>67</v>
      </c>
      <c r="S474" s="267">
        <v>5267</v>
      </c>
      <c r="T474" s="90"/>
      <c r="U474" s="260">
        <v>7</v>
      </c>
      <c r="V474" s="273">
        <v>131.43618785358601</v>
      </c>
      <c r="W474" s="273">
        <v>145.08980444275599</v>
      </c>
      <c r="X474" s="274">
        <v>1.20601972</v>
      </c>
      <c r="Z474" s="257">
        <v>13120.43</v>
      </c>
      <c r="AA474" s="258">
        <v>5080.1684688338455</v>
      </c>
      <c r="AB474" s="276">
        <v>0.96452790370872332</v>
      </c>
      <c r="AC474" s="92"/>
      <c r="AD474" s="257">
        <v>615163.59741209529</v>
      </c>
      <c r="AE474" s="258">
        <v>6237.7532637271597</v>
      </c>
      <c r="AF474" s="276">
        <v>1.1843085748485209</v>
      </c>
      <c r="AG474" s="93"/>
      <c r="AH474" s="257">
        <v>6352.1058652399997</v>
      </c>
      <c r="AI474" s="258">
        <v>5388.0865606124798</v>
      </c>
      <c r="AJ474" s="258">
        <v>5325.1215490939903</v>
      </c>
      <c r="AK474" s="276">
        <v>1.011035038749571</v>
      </c>
      <c r="AL474" s="93"/>
      <c r="AM474" s="257">
        <v>5270.01</v>
      </c>
      <c r="AN474" s="258">
        <v>5258.3391796071082</v>
      </c>
      <c r="AO474" s="276">
        <v>0.99835564450486203</v>
      </c>
      <c r="AQ474" s="280">
        <v>6072.8768314548624</v>
      </c>
      <c r="AR474" s="281">
        <v>6121.4252357771329</v>
      </c>
    </row>
    <row r="475" spans="1:44" x14ac:dyDescent="0.2">
      <c r="A475" s="260" t="s">
        <v>8402</v>
      </c>
      <c r="B475" s="261" t="s">
        <v>5202</v>
      </c>
      <c r="C475" s="261" t="s">
        <v>5238</v>
      </c>
      <c r="D475" s="262" t="s">
        <v>13303</v>
      </c>
      <c r="E475" s="257">
        <v>436</v>
      </c>
      <c r="F475" s="258">
        <v>611</v>
      </c>
      <c r="G475" s="258">
        <v>2698</v>
      </c>
      <c r="H475" s="258">
        <v>915</v>
      </c>
      <c r="I475" s="258">
        <v>196</v>
      </c>
      <c r="J475" s="258">
        <v>80</v>
      </c>
      <c r="K475" s="259">
        <v>17</v>
      </c>
      <c r="L475" s="257">
        <v>447</v>
      </c>
      <c r="M475" s="258">
        <v>625</v>
      </c>
      <c r="N475" s="258">
        <v>1995</v>
      </c>
      <c r="O475" s="258">
        <v>633</v>
      </c>
      <c r="P475" s="258">
        <v>189</v>
      </c>
      <c r="Q475" s="258">
        <v>86</v>
      </c>
      <c r="R475" s="259">
        <v>27</v>
      </c>
      <c r="S475" s="267">
        <v>8955</v>
      </c>
      <c r="T475" s="90"/>
      <c r="U475" s="260">
        <v>7</v>
      </c>
      <c r="V475" s="273">
        <v>151.28477552205601</v>
      </c>
      <c r="W475" s="273">
        <v>203.271672431105</v>
      </c>
      <c r="X475" s="274">
        <v>1.1516606119999999</v>
      </c>
      <c r="Z475" s="257">
        <v>18898.469999999998</v>
      </c>
      <c r="AA475" s="258">
        <v>7317.3982410029512</v>
      </c>
      <c r="AB475" s="276">
        <v>0.81712989849279183</v>
      </c>
      <c r="AC475" s="92"/>
      <c r="AD475" s="257">
        <v>1215680.8337182032</v>
      </c>
      <c r="AE475" s="258">
        <v>12326.992559503455</v>
      </c>
      <c r="AF475" s="276">
        <v>1.376548582859124</v>
      </c>
      <c r="AG475" s="93"/>
      <c r="AH475" s="257">
        <v>10313.12078046</v>
      </c>
      <c r="AI475" s="258">
        <v>8747.9630620215285</v>
      </c>
      <c r="AJ475" s="258">
        <v>8855.6222697703342</v>
      </c>
      <c r="AK475" s="276">
        <v>0.98890254268792122</v>
      </c>
      <c r="AL475" s="93"/>
      <c r="AM475" s="257">
        <v>8958.01</v>
      </c>
      <c r="AN475" s="258">
        <v>8938.1718354068162</v>
      </c>
      <c r="AO475" s="276">
        <v>0.99812080797396052</v>
      </c>
      <c r="AQ475" s="280">
        <v>9942.2536397871936</v>
      </c>
      <c r="AR475" s="281">
        <v>10021.735006357792</v>
      </c>
    </row>
    <row r="476" spans="1:44" x14ac:dyDescent="0.2">
      <c r="A476" s="260" t="s">
        <v>8402</v>
      </c>
      <c r="B476" s="261" t="s">
        <v>5202</v>
      </c>
      <c r="C476" s="261" t="s">
        <v>5239</v>
      </c>
      <c r="D476" s="262" t="s">
        <v>13304</v>
      </c>
      <c r="E476" s="257">
        <v>129</v>
      </c>
      <c r="F476" s="258">
        <v>267</v>
      </c>
      <c r="G476" s="258">
        <v>975</v>
      </c>
      <c r="H476" s="258">
        <v>729</v>
      </c>
      <c r="I476" s="258">
        <v>259</v>
      </c>
      <c r="J476" s="258">
        <v>148</v>
      </c>
      <c r="K476" s="259">
        <v>51</v>
      </c>
      <c r="L476" s="257">
        <v>128</v>
      </c>
      <c r="M476" s="258">
        <v>253</v>
      </c>
      <c r="N476" s="258">
        <v>885</v>
      </c>
      <c r="O476" s="258">
        <v>627</v>
      </c>
      <c r="P476" s="258">
        <v>252</v>
      </c>
      <c r="Q476" s="258">
        <v>207</v>
      </c>
      <c r="R476" s="259">
        <v>102</v>
      </c>
      <c r="S476" s="267">
        <v>5012</v>
      </c>
      <c r="T476" s="90"/>
      <c r="U476" s="260">
        <v>170</v>
      </c>
      <c r="V476" s="273">
        <v>146.65974567784701</v>
      </c>
      <c r="W476" s="273">
        <v>207.55506783718999</v>
      </c>
      <c r="X476" s="274">
        <v>1.1516606119999999</v>
      </c>
      <c r="Z476" s="257">
        <v>13657.91</v>
      </c>
      <c r="AA476" s="258">
        <v>5288.2781838834908</v>
      </c>
      <c r="AB476" s="276">
        <v>1.0551233407588769</v>
      </c>
      <c r="AC476" s="92"/>
      <c r="AD476" s="257">
        <v>679430.38098985306</v>
      </c>
      <c r="AE476" s="258">
        <v>6889.41786270189</v>
      </c>
      <c r="AF476" s="276">
        <v>1.3745845695734018</v>
      </c>
      <c r="AG476" s="93"/>
      <c r="AH476" s="257">
        <v>5772.1229873439997</v>
      </c>
      <c r="AI476" s="258">
        <v>4896.1240498997095</v>
      </c>
      <c r="AJ476" s="258">
        <v>4956.3795439518608</v>
      </c>
      <c r="AK476" s="276">
        <v>0.9889025426879211</v>
      </c>
      <c r="AL476" s="93"/>
      <c r="AM476" s="257">
        <v>5085.1000000000004</v>
      </c>
      <c r="AN476" s="258">
        <v>5073.8386762492119</v>
      </c>
      <c r="AO476" s="276">
        <v>1.0123381237528355</v>
      </c>
      <c r="AQ476" s="280">
        <v>7277.2089158047729</v>
      </c>
      <c r="AR476" s="281">
        <v>7335.3851131141273</v>
      </c>
    </row>
    <row r="477" spans="1:44" x14ac:dyDescent="0.2">
      <c r="A477" s="260" t="s">
        <v>8402</v>
      </c>
      <c r="B477" s="261" t="s">
        <v>5207</v>
      </c>
      <c r="C477" s="261" t="s">
        <v>5240</v>
      </c>
      <c r="D477" s="262" t="s">
        <v>13305</v>
      </c>
      <c r="E477" s="257">
        <v>228</v>
      </c>
      <c r="F477" s="258">
        <v>395</v>
      </c>
      <c r="G477" s="258">
        <v>1434</v>
      </c>
      <c r="H477" s="258">
        <v>898</v>
      </c>
      <c r="I477" s="258">
        <v>243</v>
      </c>
      <c r="J477" s="258">
        <v>98</v>
      </c>
      <c r="K477" s="259">
        <v>42</v>
      </c>
      <c r="L477" s="257">
        <v>198</v>
      </c>
      <c r="M477" s="258">
        <v>384</v>
      </c>
      <c r="N477" s="258">
        <v>1343</v>
      </c>
      <c r="O477" s="258">
        <v>877</v>
      </c>
      <c r="P477" s="258">
        <v>253</v>
      </c>
      <c r="Q477" s="258">
        <v>143</v>
      </c>
      <c r="R477" s="259">
        <v>67</v>
      </c>
      <c r="S477" s="267">
        <v>6603</v>
      </c>
      <c r="T477" s="90"/>
      <c r="U477" s="260">
        <v>57</v>
      </c>
      <c r="V477" s="273">
        <v>140.311480496358</v>
      </c>
      <c r="W477" s="273">
        <v>170.2889158086</v>
      </c>
      <c r="X477" s="274">
        <v>1.2059718530000001</v>
      </c>
      <c r="Z477" s="257">
        <v>16180.42</v>
      </c>
      <c r="AA477" s="258">
        <v>6264.9821306533804</v>
      </c>
      <c r="AB477" s="276">
        <v>0.94880844020193555</v>
      </c>
      <c r="AC477" s="92"/>
      <c r="AD477" s="257">
        <v>825901.56837440433</v>
      </c>
      <c r="AE477" s="258">
        <v>8374.6343660736366</v>
      </c>
      <c r="AF477" s="276">
        <v>1.2683074914544354</v>
      </c>
      <c r="AG477" s="93"/>
      <c r="AH477" s="257">
        <v>7963.0321453590004</v>
      </c>
      <c r="AI477" s="258">
        <v>6754.532653323924</v>
      </c>
      <c r="AJ477" s="258">
        <v>6675.7356735954836</v>
      </c>
      <c r="AK477" s="276">
        <v>1.0110155495374047</v>
      </c>
      <c r="AL477" s="93"/>
      <c r="AM477" s="257">
        <v>6627.51</v>
      </c>
      <c r="AN477" s="258">
        <v>6612.8328971364208</v>
      </c>
      <c r="AO477" s="276">
        <v>1.001489156010362</v>
      </c>
      <c r="AQ477" s="280">
        <v>8045.4155511012696</v>
      </c>
      <c r="AR477" s="281">
        <v>8109.733023356338</v>
      </c>
    </row>
    <row r="478" spans="1:44" x14ac:dyDescent="0.2">
      <c r="A478" s="260" t="s">
        <v>8402</v>
      </c>
      <c r="B478" s="261" t="s">
        <v>5202</v>
      </c>
      <c r="C478" s="261" t="s">
        <v>5241</v>
      </c>
      <c r="D478" s="262" t="s">
        <v>8607</v>
      </c>
      <c r="E478" s="257">
        <v>343</v>
      </c>
      <c r="F478" s="258">
        <v>605</v>
      </c>
      <c r="G478" s="258">
        <v>1843</v>
      </c>
      <c r="H478" s="258">
        <v>1125</v>
      </c>
      <c r="I478" s="258">
        <v>375</v>
      </c>
      <c r="J478" s="258">
        <v>221</v>
      </c>
      <c r="K478" s="259">
        <v>65</v>
      </c>
      <c r="L478" s="257">
        <v>312</v>
      </c>
      <c r="M478" s="258">
        <v>571</v>
      </c>
      <c r="N478" s="258">
        <v>1915</v>
      </c>
      <c r="O478" s="258">
        <v>1222</v>
      </c>
      <c r="P478" s="258">
        <v>430</v>
      </c>
      <c r="Q478" s="258">
        <v>309</v>
      </c>
      <c r="R478" s="259">
        <v>135</v>
      </c>
      <c r="S478" s="267">
        <v>9471</v>
      </c>
      <c r="T478" s="90"/>
      <c r="U478" s="260">
        <v>49</v>
      </c>
      <c r="V478" s="273">
        <v>138.53971270920101</v>
      </c>
      <c r="W478" s="273">
        <v>173.47159450897499</v>
      </c>
      <c r="X478" s="274">
        <v>1.1516606119999999</v>
      </c>
      <c r="Z478" s="257">
        <v>24598.66</v>
      </c>
      <c r="AA478" s="258">
        <v>9524.4848612099122</v>
      </c>
      <c r="AB478" s="276">
        <v>1.0056472242857051</v>
      </c>
      <c r="AC478" s="92"/>
      <c r="AD478" s="257">
        <v>1187384.7697145427</v>
      </c>
      <c r="AE478" s="258">
        <v>12040.070728738447</v>
      </c>
      <c r="AF478" s="276">
        <v>1.271256544054318</v>
      </c>
      <c r="AG478" s="93"/>
      <c r="AH478" s="257">
        <v>10907.377656252</v>
      </c>
      <c r="AI478" s="258">
        <v>9252.0332954110436</v>
      </c>
      <c r="AJ478" s="258">
        <v>9365.8959817973009</v>
      </c>
      <c r="AK478" s="276">
        <v>0.9889025426879211</v>
      </c>
      <c r="AL478" s="93"/>
      <c r="AM478" s="257">
        <v>9492.07</v>
      </c>
      <c r="AN478" s="258">
        <v>9471.049120698679</v>
      </c>
      <c r="AO478" s="276">
        <v>1.0000051864321275</v>
      </c>
      <c r="AQ478" s="280">
        <v>11973.757089178087</v>
      </c>
      <c r="AR478" s="281">
        <v>12069.478905469692</v>
      </c>
    </row>
    <row r="479" spans="1:44" x14ac:dyDescent="0.2">
      <c r="A479" s="260" t="s">
        <v>8402</v>
      </c>
      <c r="B479" s="261" t="s">
        <v>5204</v>
      </c>
      <c r="C479" s="261" t="s">
        <v>5242</v>
      </c>
      <c r="D479" s="262" t="s">
        <v>13306</v>
      </c>
      <c r="E479" s="257">
        <v>357</v>
      </c>
      <c r="F479" s="258">
        <v>542</v>
      </c>
      <c r="G479" s="258">
        <v>1585</v>
      </c>
      <c r="H479" s="258">
        <v>715</v>
      </c>
      <c r="I479" s="258">
        <v>144</v>
      </c>
      <c r="J479" s="258">
        <v>87</v>
      </c>
      <c r="K479" s="259">
        <v>18</v>
      </c>
      <c r="L479" s="257">
        <v>320</v>
      </c>
      <c r="M479" s="258">
        <v>551</v>
      </c>
      <c r="N479" s="258">
        <v>1716</v>
      </c>
      <c r="O479" s="258">
        <v>637</v>
      </c>
      <c r="P479" s="258">
        <v>152</v>
      </c>
      <c r="Q479" s="258">
        <v>120</v>
      </c>
      <c r="R479" s="259">
        <v>36</v>
      </c>
      <c r="S479" s="267">
        <v>6980</v>
      </c>
      <c r="T479" s="90"/>
      <c r="U479" s="260">
        <v>11</v>
      </c>
      <c r="V479" s="273">
        <v>144.553670419203</v>
      </c>
      <c r="W479" s="273">
        <v>191.25057306590199</v>
      </c>
      <c r="X479" s="274">
        <v>1.1785158280000001</v>
      </c>
      <c r="Z479" s="257">
        <v>15745.05</v>
      </c>
      <c r="AA479" s="258">
        <v>6096.4089248761156</v>
      </c>
      <c r="AB479" s="276">
        <v>0.8734110207558905</v>
      </c>
      <c r="AC479" s="92"/>
      <c r="AD479" s="257">
        <v>915430.32742922369</v>
      </c>
      <c r="AE479" s="258">
        <v>9282.4551658429918</v>
      </c>
      <c r="AF479" s="276">
        <v>1.3298646369402567</v>
      </c>
      <c r="AG479" s="93"/>
      <c r="AH479" s="257">
        <v>8226.0404794400001</v>
      </c>
      <c r="AI479" s="258">
        <v>6977.6258605617986</v>
      </c>
      <c r="AJ479" s="258">
        <v>6978.8604130696631</v>
      </c>
      <c r="AK479" s="276">
        <v>0.99983673539679985</v>
      </c>
      <c r="AL479" s="93"/>
      <c r="AM479" s="257">
        <v>6984.73</v>
      </c>
      <c r="AN479" s="258">
        <v>6969.2618074685161</v>
      </c>
      <c r="AO479" s="276">
        <v>0.99846157700122007</v>
      </c>
      <c r="AQ479" s="280">
        <v>8093.6044181026145</v>
      </c>
      <c r="AR479" s="281">
        <v>8158.3071266573725</v>
      </c>
    </row>
    <row r="480" spans="1:44" x14ac:dyDescent="0.2">
      <c r="A480" s="260" t="s">
        <v>8402</v>
      </c>
      <c r="B480" s="261" t="s">
        <v>5202</v>
      </c>
      <c r="C480" s="261" t="s">
        <v>5243</v>
      </c>
      <c r="D480" s="262" t="s">
        <v>13307</v>
      </c>
      <c r="E480" s="257">
        <v>271</v>
      </c>
      <c r="F480" s="258">
        <v>342</v>
      </c>
      <c r="G480" s="258">
        <v>1183</v>
      </c>
      <c r="H480" s="258">
        <v>641</v>
      </c>
      <c r="I480" s="258">
        <v>188</v>
      </c>
      <c r="J480" s="258">
        <v>93</v>
      </c>
      <c r="K480" s="259">
        <v>26</v>
      </c>
      <c r="L480" s="257">
        <v>205</v>
      </c>
      <c r="M480" s="258">
        <v>325</v>
      </c>
      <c r="N480" s="258">
        <v>1157</v>
      </c>
      <c r="O480" s="258">
        <v>580</v>
      </c>
      <c r="P480" s="258">
        <v>191</v>
      </c>
      <c r="Q480" s="258">
        <v>129</v>
      </c>
      <c r="R480" s="259">
        <v>44</v>
      </c>
      <c r="S480" s="267">
        <v>5375</v>
      </c>
      <c r="T480" s="90"/>
      <c r="U480" s="260">
        <v>18</v>
      </c>
      <c r="V480" s="273">
        <v>145.31698536169799</v>
      </c>
      <c r="W480" s="273">
        <v>210.63891469986899</v>
      </c>
      <c r="X480" s="274">
        <v>1.1516606119999999</v>
      </c>
      <c r="Z480" s="257">
        <v>13138.399999999998</v>
      </c>
      <c r="AA480" s="258">
        <v>5087.1263678802134</v>
      </c>
      <c r="AB480" s="276">
        <v>0.94644211495445829</v>
      </c>
      <c r="AC480" s="92"/>
      <c r="AD480" s="257">
        <v>730678.57592207275</v>
      </c>
      <c r="AE480" s="258">
        <v>7409.07409161953</v>
      </c>
      <c r="AF480" s="276">
        <v>1.3784323891385173</v>
      </c>
      <c r="AG480" s="93"/>
      <c r="AH480" s="257">
        <v>6190.1757894999992</v>
      </c>
      <c r="AI480" s="258">
        <v>5250.7315978074494</v>
      </c>
      <c r="AJ480" s="258">
        <v>5315.3511669475756</v>
      </c>
      <c r="AK480" s="276">
        <v>0.98890254268792099</v>
      </c>
      <c r="AL480" s="93"/>
      <c r="AM480" s="257">
        <v>5382.74</v>
      </c>
      <c r="AN480" s="258">
        <v>5370.8195308241093</v>
      </c>
      <c r="AO480" s="276">
        <v>0.9992222382928575</v>
      </c>
      <c r="AQ480" s="280">
        <v>6929.0481567961306</v>
      </c>
      <c r="AR480" s="281">
        <v>6984.4410522591588</v>
      </c>
    </row>
    <row r="481" spans="1:44" x14ac:dyDescent="0.2">
      <c r="A481" s="260" t="s">
        <v>8402</v>
      </c>
      <c r="B481" s="261" t="s">
        <v>5204</v>
      </c>
      <c r="C481" s="261" t="s">
        <v>5244</v>
      </c>
      <c r="D481" s="262" t="s">
        <v>13308</v>
      </c>
      <c r="E481" s="257">
        <v>233</v>
      </c>
      <c r="F481" s="258">
        <v>384</v>
      </c>
      <c r="G481" s="258">
        <v>1319</v>
      </c>
      <c r="H481" s="258">
        <v>749</v>
      </c>
      <c r="I481" s="258">
        <v>243</v>
      </c>
      <c r="J481" s="258">
        <v>120</v>
      </c>
      <c r="K481" s="259">
        <v>33</v>
      </c>
      <c r="L481" s="257">
        <v>201</v>
      </c>
      <c r="M481" s="258">
        <v>350</v>
      </c>
      <c r="N481" s="258">
        <v>1188</v>
      </c>
      <c r="O481" s="258">
        <v>637</v>
      </c>
      <c r="P481" s="258">
        <v>227</v>
      </c>
      <c r="Q481" s="258">
        <v>156</v>
      </c>
      <c r="R481" s="259">
        <v>49</v>
      </c>
      <c r="S481" s="267">
        <v>5889</v>
      </c>
      <c r="T481" s="90"/>
      <c r="U481" s="260">
        <v>16</v>
      </c>
      <c r="V481" s="273">
        <v>146.041913283181</v>
      </c>
      <c r="W481" s="273">
        <v>217.49269949066201</v>
      </c>
      <c r="X481" s="274">
        <v>1.1785158280000001</v>
      </c>
      <c r="Z481" s="257">
        <v>14489.640000000001</v>
      </c>
      <c r="AA481" s="258">
        <v>5610.3201078587854</v>
      </c>
      <c r="AB481" s="276">
        <v>0.95267789231767452</v>
      </c>
      <c r="AC481" s="92"/>
      <c r="AD481" s="257">
        <v>811222.80700430146</v>
      </c>
      <c r="AE481" s="258">
        <v>8225.7918597403277</v>
      </c>
      <c r="AF481" s="276">
        <v>1.3968062251214683</v>
      </c>
      <c r="AG481" s="93"/>
      <c r="AH481" s="257">
        <v>6940.279711092001</v>
      </c>
      <c r="AI481" s="258">
        <v>5886.9969473994906</v>
      </c>
      <c r="AJ481" s="258">
        <v>5888.0385347517549</v>
      </c>
      <c r="AK481" s="276">
        <v>0.99983673539679996</v>
      </c>
      <c r="AL481" s="93"/>
      <c r="AM481" s="257">
        <v>5895.88</v>
      </c>
      <c r="AN481" s="258">
        <v>5882.8231449773266</v>
      </c>
      <c r="AO481" s="276">
        <v>0.9989511198806803</v>
      </c>
      <c r="AQ481" s="280">
        <v>7827.032385002969</v>
      </c>
      <c r="AR481" s="281">
        <v>7889.6040365310309</v>
      </c>
    </row>
    <row r="482" spans="1:44" x14ac:dyDescent="0.2">
      <c r="A482" s="260" t="s">
        <v>8402</v>
      </c>
      <c r="B482" s="261" t="s">
        <v>5204</v>
      </c>
      <c r="C482" s="261" t="s">
        <v>5245</v>
      </c>
      <c r="D482" s="262" t="s">
        <v>8957</v>
      </c>
      <c r="E482" s="257">
        <v>337</v>
      </c>
      <c r="F482" s="258">
        <v>539</v>
      </c>
      <c r="G482" s="258">
        <v>2521</v>
      </c>
      <c r="H482" s="258">
        <v>878</v>
      </c>
      <c r="I482" s="258">
        <v>211</v>
      </c>
      <c r="J482" s="258">
        <v>96</v>
      </c>
      <c r="K482" s="259">
        <v>27</v>
      </c>
      <c r="L482" s="257">
        <v>343</v>
      </c>
      <c r="M482" s="258">
        <v>536</v>
      </c>
      <c r="N482" s="258">
        <v>1857</v>
      </c>
      <c r="O482" s="258">
        <v>687</v>
      </c>
      <c r="P482" s="258">
        <v>208</v>
      </c>
      <c r="Q482" s="258">
        <v>130</v>
      </c>
      <c r="R482" s="259">
        <v>56</v>
      </c>
      <c r="S482" s="267">
        <v>8426</v>
      </c>
      <c r="T482" s="90"/>
      <c r="U482" s="260">
        <v>5</v>
      </c>
      <c r="V482" s="273">
        <v>130.047179644735</v>
      </c>
      <c r="W482" s="273">
        <v>169.92918149466101</v>
      </c>
      <c r="X482" s="274">
        <v>1.1785158280000001</v>
      </c>
      <c r="Z482" s="257">
        <v>18376.579999999998</v>
      </c>
      <c r="AA482" s="258">
        <v>7115.3249002511848</v>
      </c>
      <c r="AB482" s="276">
        <v>0.84444871828283707</v>
      </c>
      <c r="AC482" s="92"/>
      <c r="AD482" s="257">
        <v>1030618.2187924946</v>
      </c>
      <c r="AE482" s="258">
        <v>10450.459333052782</v>
      </c>
      <c r="AF482" s="276">
        <v>1.2402633910577714</v>
      </c>
      <c r="AG482" s="93"/>
      <c r="AH482" s="257">
        <v>9930.1743667280007</v>
      </c>
      <c r="AI482" s="258">
        <v>8423.1340259446588</v>
      </c>
      <c r="AJ482" s="258">
        <v>8424.6243324534371</v>
      </c>
      <c r="AK482" s="276">
        <v>0.99983673539680007</v>
      </c>
      <c r="AL482" s="93"/>
      <c r="AM482" s="257">
        <v>8428.15</v>
      </c>
      <c r="AN482" s="258">
        <v>8409.4852489095174</v>
      </c>
      <c r="AO482" s="276">
        <v>0.99804002479343901</v>
      </c>
      <c r="AQ482" s="280">
        <v>8806.142483036243</v>
      </c>
      <c r="AR482" s="281">
        <v>8876.5414352382013</v>
      </c>
    </row>
    <row r="483" spans="1:44" x14ac:dyDescent="0.2">
      <c r="A483" s="260" t="s">
        <v>8402</v>
      </c>
      <c r="B483" s="261" t="s">
        <v>5202</v>
      </c>
      <c r="C483" s="261" t="s">
        <v>5246</v>
      </c>
      <c r="D483" s="262" t="s">
        <v>13309</v>
      </c>
      <c r="E483" s="257">
        <v>202</v>
      </c>
      <c r="F483" s="258">
        <v>400</v>
      </c>
      <c r="G483" s="258">
        <v>1505</v>
      </c>
      <c r="H483" s="258">
        <v>935</v>
      </c>
      <c r="I483" s="258">
        <v>270</v>
      </c>
      <c r="J483" s="258">
        <v>150</v>
      </c>
      <c r="K483" s="259">
        <v>27</v>
      </c>
      <c r="L483" s="257">
        <v>201</v>
      </c>
      <c r="M483" s="258">
        <v>363</v>
      </c>
      <c r="N483" s="258">
        <v>1279</v>
      </c>
      <c r="O483" s="258">
        <v>771</v>
      </c>
      <c r="P483" s="258">
        <v>265</v>
      </c>
      <c r="Q483" s="258">
        <v>179</v>
      </c>
      <c r="R483" s="259">
        <v>59</v>
      </c>
      <c r="S483" s="267">
        <v>6606</v>
      </c>
      <c r="T483" s="90"/>
      <c r="U483" s="260">
        <v>8</v>
      </c>
      <c r="V483" s="273">
        <v>153.772721803493</v>
      </c>
      <c r="W483" s="273">
        <v>231.505371463156</v>
      </c>
      <c r="X483" s="274">
        <v>1.1516606119999999</v>
      </c>
      <c r="Z483" s="257">
        <v>16289.33</v>
      </c>
      <c r="AA483" s="258">
        <v>6307.1515677785883</v>
      </c>
      <c r="AB483" s="276">
        <v>0.95476106082025258</v>
      </c>
      <c r="AC483" s="92"/>
      <c r="AD483" s="257">
        <v>945244.33565583313</v>
      </c>
      <c r="AE483" s="258">
        <v>9584.7689371758224</v>
      </c>
      <c r="AF483" s="276">
        <v>1.4509187007532278</v>
      </c>
      <c r="AG483" s="93"/>
      <c r="AH483" s="257">
        <v>7607.8700028719995</v>
      </c>
      <c r="AI483" s="258">
        <v>6453.2712437425143</v>
      </c>
      <c r="AJ483" s="258">
        <v>6532.6901969964065</v>
      </c>
      <c r="AK483" s="276">
        <v>0.9889025426879211</v>
      </c>
      <c r="AL483" s="93"/>
      <c r="AM483" s="257">
        <v>6609.44</v>
      </c>
      <c r="AN483" s="258">
        <v>6594.8029144655138</v>
      </c>
      <c r="AO483" s="276">
        <v>0.99830501278618133</v>
      </c>
      <c r="AQ483" s="280">
        <v>9034.2705321735157</v>
      </c>
      <c r="AR483" s="281">
        <v>9106.4932086290919</v>
      </c>
    </row>
    <row r="484" spans="1:44" x14ac:dyDescent="0.2">
      <c r="A484" s="260" t="s">
        <v>8402</v>
      </c>
      <c r="B484" s="261" t="s">
        <v>5207</v>
      </c>
      <c r="C484" s="261" t="s">
        <v>5247</v>
      </c>
      <c r="D484" s="262" t="s">
        <v>13310</v>
      </c>
      <c r="E484" s="257">
        <v>72</v>
      </c>
      <c r="F484" s="258">
        <v>178</v>
      </c>
      <c r="G484" s="258">
        <v>624</v>
      </c>
      <c r="H484" s="258">
        <v>270</v>
      </c>
      <c r="I484" s="258">
        <v>76</v>
      </c>
      <c r="J484" s="258">
        <v>35</v>
      </c>
      <c r="K484" s="259">
        <v>10</v>
      </c>
      <c r="L484" s="257">
        <v>63</v>
      </c>
      <c r="M484" s="258">
        <v>161</v>
      </c>
      <c r="N484" s="258">
        <v>546</v>
      </c>
      <c r="O484" s="258">
        <v>311</v>
      </c>
      <c r="P484" s="258">
        <v>73</v>
      </c>
      <c r="Q484" s="258">
        <v>49</v>
      </c>
      <c r="R484" s="259">
        <v>26</v>
      </c>
      <c r="S484" s="267">
        <v>2494</v>
      </c>
      <c r="T484" s="90"/>
      <c r="U484" s="260">
        <v>0</v>
      </c>
      <c r="V484" s="273">
        <v>125.500490929791</v>
      </c>
      <c r="W484" s="273">
        <v>144.13301282051199</v>
      </c>
      <c r="X484" s="274">
        <v>1.20601972</v>
      </c>
      <c r="Z484" s="257">
        <v>5756.63</v>
      </c>
      <c r="AA484" s="258">
        <v>2228.9399213854254</v>
      </c>
      <c r="AB484" s="276">
        <v>0.89372089871107674</v>
      </c>
      <c r="AC484" s="92"/>
      <c r="AD484" s="257">
        <v>286857.84819231811</v>
      </c>
      <c r="AE484" s="258">
        <v>2908.7359627827686</v>
      </c>
      <c r="AF484" s="276">
        <v>1.1662934894878783</v>
      </c>
      <c r="AG484" s="93"/>
      <c r="AH484" s="257">
        <v>3007.8131816800001</v>
      </c>
      <c r="AI484" s="258">
        <v>2551.3362221696461</v>
      </c>
      <c r="AJ484" s="258">
        <v>2521.5213866414301</v>
      </c>
      <c r="AK484" s="276">
        <v>1.011035038749571</v>
      </c>
      <c r="AL484" s="93"/>
      <c r="AM484" s="257">
        <v>2494</v>
      </c>
      <c r="AN484" s="258">
        <v>2488.4768556302793</v>
      </c>
      <c r="AO484" s="276">
        <v>0.99778542727757791</v>
      </c>
      <c r="AQ484" s="280">
        <v>2622.4642569543453</v>
      </c>
      <c r="AR484" s="281">
        <v>2643.4290251524881</v>
      </c>
    </row>
    <row r="485" spans="1:44" x14ac:dyDescent="0.2">
      <c r="A485" s="260" t="s">
        <v>8402</v>
      </c>
      <c r="B485" s="261" t="s">
        <v>5204</v>
      </c>
      <c r="C485" s="261" t="s">
        <v>5248</v>
      </c>
      <c r="D485" s="262" t="s">
        <v>13311</v>
      </c>
      <c r="E485" s="257">
        <v>125</v>
      </c>
      <c r="F485" s="258">
        <v>297</v>
      </c>
      <c r="G485" s="258">
        <v>1022</v>
      </c>
      <c r="H485" s="258">
        <v>478</v>
      </c>
      <c r="I485" s="258">
        <v>112</v>
      </c>
      <c r="J485" s="258">
        <v>74</v>
      </c>
      <c r="K485" s="259">
        <v>33</v>
      </c>
      <c r="L485" s="257">
        <v>129</v>
      </c>
      <c r="M485" s="258">
        <v>290</v>
      </c>
      <c r="N485" s="258">
        <v>961</v>
      </c>
      <c r="O485" s="258">
        <v>466</v>
      </c>
      <c r="P485" s="258">
        <v>110</v>
      </c>
      <c r="Q485" s="258">
        <v>115</v>
      </c>
      <c r="R485" s="259">
        <v>43</v>
      </c>
      <c r="S485" s="267">
        <v>4255</v>
      </c>
      <c r="T485" s="90"/>
      <c r="U485" s="260">
        <v>6</v>
      </c>
      <c r="V485" s="273">
        <v>129.51260025969401</v>
      </c>
      <c r="W485" s="273">
        <v>164.86063454759099</v>
      </c>
      <c r="X485" s="274">
        <v>1.20601972</v>
      </c>
      <c r="Z485" s="257">
        <v>9993.39</v>
      </c>
      <c r="AA485" s="258">
        <v>3869.3933639948882</v>
      </c>
      <c r="AB485" s="276">
        <v>0.90937564371207713</v>
      </c>
      <c r="AC485" s="92"/>
      <c r="AD485" s="257">
        <v>514746.15451852017</v>
      </c>
      <c r="AE485" s="258">
        <v>5219.5213092038084</v>
      </c>
      <c r="AF485" s="276">
        <v>1.226679508626042</v>
      </c>
      <c r="AG485" s="93"/>
      <c r="AH485" s="257">
        <v>5131.6139086000003</v>
      </c>
      <c r="AI485" s="258">
        <v>4352.8210205821351</v>
      </c>
      <c r="AJ485" s="258">
        <v>4301.9540898794248</v>
      </c>
      <c r="AK485" s="276">
        <v>1.011035038749571</v>
      </c>
      <c r="AL485" s="93"/>
      <c r="AM485" s="257">
        <v>4257.58</v>
      </c>
      <c r="AN485" s="258">
        <v>4248.1512794684695</v>
      </c>
      <c r="AO485" s="276">
        <v>0.99839042995733718</v>
      </c>
      <c r="AQ485" s="280">
        <v>4791.1592841040701</v>
      </c>
      <c r="AR485" s="281">
        <v>4829.4612527678009</v>
      </c>
    </row>
    <row r="486" spans="1:44" x14ac:dyDescent="0.2">
      <c r="A486" s="260" t="s">
        <v>8402</v>
      </c>
      <c r="B486" s="261" t="s">
        <v>5204</v>
      </c>
      <c r="C486" s="261" t="s">
        <v>5249</v>
      </c>
      <c r="D486" s="262" t="s">
        <v>13312</v>
      </c>
      <c r="E486" s="257">
        <v>109</v>
      </c>
      <c r="F486" s="258">
        <v>177</v>
      </c>
      <c r="G486" s="258">
        <v>764</v>
      </c>
      <c r="H486" s="258">
        <v>511</v>
      </c>
      <c r="I486" s="258">
        <v>90</v>
      </c>
      <c r="J486" s="258">
        <v>63</v>
      </c>
      <c r="K486" s="259">
        <v>15</v>
      </c>
      <c r="L486" s="257">
        <v>109</v>
      </c>
      <c r="M486" s="258">
        <v>153</v>
      </c>
      <c r="N486" s="258">
        <v>748</v>
      </c>
      <c r="O486" s="258">
        <v>370</v>
      </c>
      <c r="P486" s="258">
        <v>85</v>
      </c>
      <c r="Q486" s="258">
        <v>58</v>
      </c>
      <c r="R486" s="259">
        <v>46</v>
      </c>
      <c r="S486" s="267">
        <v>3298</v>
      </c>
      <c r="T486" s="90"/>
      <c r="U486" s="260">
        <v>5</v>
      </c>
      <c r="V486" s="273">
        <v>111.54907935481801</v>
      </c>
      <c r="W486" s="273">
        <v>128.900423728813</v>
      </c>
      <c r="X486" s="274">
        <v>1.1785158280000001</v>
      </c>
      <c r="Z486" s="257">
        <v>7868.1399999999994</v>
      </c>
      <c r="AA486" s="258">
        <v>3046.5066111682568</v>
      </c>
      <c r="AB486" s="276">
        <v>0.92374366621232773</v>
      </c>
      <c r="AC486" s="92"/>
      <c r="AD486" s="257">
        <v>355423.17249250569</v>
      </c>
      <c r="AE486" s="258">
        <v>3603.9877254541161</v>
      </c>
      <c r="AF486" s="276">
        <v>1.0927797833396349</v>
      </c>
      <c r="AG486" s="93"/>
      <c r="AH486" s="257">
        <v>3886.7452007440002</v>
      </c>
      <c r="AI486" s="258">
        <v>3296.8782361221802</v>
      </c>
      <c r="AJ486" s="258">
        <v>3297.4615533386464</v>
      </c>
      <c r="AK486" s="276">
        <v>0.99983673539679996</v>
      </c>
      <c r="AL486" s="93"/>
      <c r="AM486" s="257">
        <v>3300.15</v>
      </c>
      <c r="AN486" s="258">
        <v>3292.8415778300987</v>
      </c>
      <c r="AO486" s="276">
        <v>0.99843589382355935</v>
      </c>
      <c r="AQ486" s="280">
        <v>3323.4109894940598</v>
      </c>
      <c r="AR486" s="281">
        <v>3349.9793367411721</v>
      </c>
    </row>
    <row r="487" spans="1:44" x14ac:dyDescent="0.2">
      <c r="A487" s="260" t="s">
        <v>8402</v>
      </c>
      <c r="B487" s="261" t="s">
        <v>5202</v>
      </c>
      <c r="C487" s="261" t="s">
        <v>5250</v>
      </c>
      <c r="D487" s="262" t="s">
        <v>13313</v>
      </c>
      <c r="E487" s="257">
        <v>147</v>
      </c>
      <c r="F487" s="258">
        <v>331</v>
      </c>
      <c r="G487" s="258">
        <v>1025</v>
      </c>
      <c r="H487" s="258">
        <v>596</v>
      </c>
      <c r="I487" s="258">
        <v>208</v>
      </c>
      <c r="J487" s="258">
        <v>98</v>
      </c>
      <c r="K487" s="259">
        <v>21</v>
      </c>
      <c r="L487" s="257">
        <v>173</v>
      </c>
      <c r="M487" s="258">
        <v>304</v>
      </c>
      <c r="N487" s="258">
        <v>1021</v>
      </c>
      <c r="O487" s="258">
        <v>559</v>
      </c>
      <c r="P487" s="258">
        <v>207</v>
      </c>
      <c r="Q487" s="258">
        <v>158</v>
      </c>
      <c r="R487" s="259">
        <v>58</v>
      </c>
      <c r="S487" s="267">
        <v>4906</v>
      </c>
      <c r="T487" s="90"/>
      <c r="U487" s="260">
        <v>30</v>
      </c>
      <c r="V487" s="273">
        <v>134.39675640012601</v>
      </c>
      <c r="W487" s="273">
        <v>184.15325045852799</v>
      </c>
      <c r="X487" s="274">
        <v>1.1516606119999999</v>
      </c>
      <c r="Z487" s="257">
        <v>12314.71</v>
      </c>
      <c r="AA487" s="258">
        <v>4768.1974938956146</v>
      </c>
      <c r="AB487" s="276">
        <v>0.97191143373330913</v>
      </c>
      <c r="AC487" s="92"/>
      <c r="AD487" s="257">
        <v>622167.3247300993</v>
      </c>
      <c r="AE487" s="258">
        <v>6308.7709948151532</v>
      </c>
      <c r="AF487" s="276">
        <v>1.2859296768885351</v>
      </c>
      <c r="AG487" s="93"/>
      <c r="AH487" s="257">
        <v>5650.0469624719999</v>
      </c>
      <c r="AI487" s="258">
        <v>4792.5747383894604</v>
      </c>
      <c r="AJ487" s="258">
        <v>4851.5558744269401</v>
      </c>
      <c r="AK487" s="276">
        <v>0.98890254268792099</v>
      </c>
      <c r="AL487" s="93"/>
      <c r="AM487" s="257">
        <v>4918.8999999999996</v>
      </c>
      <c r="AN487" s="258">
        <v>4908.0067382356774</v>
      </c>
      <c r="AO487" s="276">
        <v>1.0004090375531345</v>
      </c>
      <c r="AQ487" s="280">
        <v>6066.0020715171795</v>
      </c>
      <c r="AR487" s="281">
        <v>6114.4955169403429</v>
      </c>
    </row>
    <row r="488" spans="1:44" x14ac:dyDescent="0.2">
      <c r="A488" s="260" t="s">
        <v>8402</v>
      </c>
      <c r="B488" s="261" t="s">
        <v>5207</v>
      </c>
      <c r="C488" s="261" t="s">
        <v>5251</v>
      </c>
      <c r="D488" s="262" t="s">
        <v>13314</v>
      </c>
      <c r="E488" s="257">
        <v>204</v>
      </c>
      <c r="F488" s="258">
        <v>305</v>
      </c>
      <c r="G488" s="258">
        <v>1040</v>
      </c>
      <c r="H488" s="258">
        <v>677</v>
      </c>
      <c r="I488" s="258">
        <v>195</v>
      </c>
      <c r="J488" s="258">
        <v>95</v>
      </c>
      <c r="K488" s="259">
        <v>30</v>
      </c>
      <c r="L488" s="257">
        <v>201</v>
      </c>
      <c r="M488" s="258">
        <v>277</v>
      </c>
      <c r="N488" s="258">
        <v>1119</v>
      </c>
      <c r="O488" s="258">
        <v>714</v>
      </c>
      <c r="P488" s="258">
        <v>216</v>
      </c>
      <c r="Q488" s="258">
        <v>132</v>
      </c>
      <c r="R488" s="259">
        <v>88</v>
      </c>
      <c r="S488" s="267">
        <v>5293</v>
      </c>
      <c r="T488" s="90"/>
      <c r="U488" s="260">
        <v>24</v>
      </c>
      <c r="V488" s="273">
        <v>122.428388601953</v>
      </c>
      <c r="W488" s="273">
        <v>127.259916887041</v>
      </c>
      <c r="X488" s="274">
        <v>1.20601972</v>
      </c>
      <c r="Z488" s="257">
        <v>13573.380000000001</v>
      </c>
      <c r="AA488" s="258">
        <v>5255.5485675012133</v>
      </c>
      <c r="AB488" s="276">
        <v>0.99292434677899366</v>
      </c>
      <c r="AC488" s="92"/>
      <c r="AD488" s="257">
        <v>583405.21328831301</v>
      </c>
      <c r="AE488" s="258">
        <v>5915.7235385415252</v>
      </c>
      <c r="AF488" s="276">
        <v>1.1176503945855896</v>
      </c>
      <c r="AG488" s="93"/>
      <c r="AH488" s="257">
        <v>6383.4623779599997</v>
      </c>
      <c r="AI488" s="258">
        <v>5414.6842918780821</v>
      </c>
      <c r="AJ488" s="258">
        <v>5351.4084601014792</v>
      </c>
      <c r="AK488" s="276">
        <v>1.011035038749571</v>
      </c>
      <c r="AL488" s="93"/>
      <c r="AM488" s="257">
        <v>5303.32</v>
      </c>
      <c r="AN488" s="258">
        <v>5291.5754121897244</v>
      </c>
      <c r="AO488" s="276">
        <v>0.99973085437175979</v>
      </c>
      <c r="AQ488" s="280">
        <v>5937.0858974730163</v>
      </c>
      <c r="AR488" s="281">
        <v>5984.5487482184217</v>
      </c>
    </row>
    <row r="489" spans="1:44" x14ac:dyDescent="0.2">
      <c r="A489" s="260" t="s">
        <v>8402</v>
      </c>
      <c r="B489" s="261" t="s">
        <v>5202</v>
      </c>
      <c r="C489" s="261" t="s">
        <v>5252</v>
      </c>
      <c r="D489" s="262" t="s">
        <v>13315</v>
      </c>
      <c r="E489" s="257">
        <v>107</v>
      </c>
      <c r="F489" s="258">
        <v>217</v>
      </c>
      <c r="G489" s="258">
        <v>645</v>
      </c>
      <c r="H489" s="258">
        <v>365</v>
      </c>
      <c r="I489" s="258">
        <v>109</v>
      </c>
      <c r="J489" s="258">
        <v>53</v>
      </c>
      <c r="K489" s="259">
        <v>12</v>
      </c>
      <c r="L489" s="257">
        <v>102</v>
      </c>
      <c r="M489" s="258">
        <v>166</v>
      </c>
      <c r="N489" s="258">
        <v>594</v>
      </c>
      <c r="O489" s="258">
        <v>279</v>
      </c>
      <c r="P489" s="258">
        <v>105</v>
      </c>
      <c r="Q489" s="258">
        <v>71</v>
      </c>
      <c r="R489" s="259">
        <v>28</v>
      </c>
      <c r="S489" s="267">
        <v>2853</v>
      </c>
      <c r="T489" s="90"/>
      <c r="U489" s="260">
        <v>22</v>
      </c>
      <c r="V489" s="273">
        <v>148.06776972181299</v>
      </c>
      <c r="W489" s="273">
        <v>212.311624649859</v>
      </c>
      <c r="X489" s="274">
        <v>1.1516606119999999</v>
      </c>
      <c r="Z489" s="257">
        <v>6874.9599999999991</v>
      </c>
      <c r="AA489" s="258">
        <v>2661.9520104519383</v>
      </c>
      <c r="AB489" s="276">
        <v>0.93303610601189568</v>
      </c>
      <c r="AC489" s="92"/>
      <c r="AD489" s="257">
        <v>391016.76899255824</v>
      </c>
      <c r="AE489" s="258">
        <v>3964.9064691346812</v>
      </c>
      <c r="AF489" s="276">
        <v>1.3897323761425451</v>
      </c>
      <c r="AG489" s="93"/>
      <c r="AH489" s="257">
        <v>3285.6877260359997</v>
      </c>
      <c r="AI489" s="258">
        <v>2787.0394881013308</v>
      </c>
      <c r="AJ489" s="258">
        <v>2821.3389542886389</v>
      </c>
      <c r="AK489" s="276">
        <v>0.9889025426879211</v>
      </c>
      <c r="AL489" s="93"/>
      <c r="AM489" s="257">
        <v>2862.46</v>
      </c>
      <c r="AN489" s="258">
        <v>2856.1208741649757</v>
      </c>
      <c r="AO489" s="276">
        <v>1.0010938921012884</v>
      </c>
      <c r="AQ489" s="280">
        <v>3662.3487860076816</v>
      </c>
      <c r="AR489" s="281">
        <v>3691.626703964349</v>
      </c>
    </row>
    <row r="490" spans="1:44" x14ac:dyDescent="0.2">
      <c r="A490" s="260" t="s">
        <v>8402</v>
      </c>
      <c r="B490" s="261" t="s">
        <v>5204</v>
      </c>
      <c r="C490" s="261" t="s">
        <v>5253</v>
      </c>
      <c r="D490" s="262" t="s">
        <v>13316</v>
      </c>
      <c r="E490" s="257">
        <v>116</v>
      </c>
      <c r="F490" s="258">
        <v>183</v>
      </c>
      <c r="G490" s="258">
        <v>648</v>
      </c>
      <c r="H490" s="258">
        <v>403</v>
      </c>
      <c r="I490" s="258">
        <v>77</v>
      </c>
      <c r="J490" s="258">
        <v>31</v>
      </c>
      <c r="K490" s="259">
        <v>15</v>
      </c>
      <c r="L490" s="257">
        <v>122</v>
      </c>
      <c r="M490" s="258">
        <v>175</v>
      </c>
      <c r="N490" s="258">
        <v>764</v>
      </c>
      <c r="O490" s="258">
        <v>491</v>
      </c>
      <c r="P490" s="258">
        <v>97</v>
      </c>
      <c r="Q490" s="258">
        <v>54</v>
      </c>
      <c r="R490" s="259">
        <v>29</v>
      </c>
      <c r="S490" s="267">
        <v>3205</v>
      </c>
      <c r="T490" s="90"/>
      <c r="U490" s="260">
        <v>5</v>
      </c>
      <c r="V490" s="273">
        <v>110.305837907281</v>
      </c>
      <c r="W490" s="273">
        <v>127.28023690773</v>
      </c>
      <c r="X490" s="274">
        <v>1.1785158280000001</v>
      </c>
      <c r="Z490" s="257">
        <v>7741.14</v>
      </c>
      <c r="AA490" s="258">
        <v>2997.3328115639833</v>
      </c>
      <c r="AB490" s="276">
        <v>0.9352052454177795</v>
      </c>
      <c r="AC490" s="92"/>
      <c r="AD490" s="257">
        <v>343130.62826353271</v>
      </c>
      <c r="AE490" s="258">
        <v>3479.3414391550573</v>
      </c>
      <c r="AF490" s="276">
        <v>1.0855979529344952</v>
      </c>
      <c r="AG490" s="93"/>
      <c r="AH490" s="257">
        <v>3777.1432287400003</v>
      </c>
      <c r="AI490" s="258">
        <v>3203.9098686390498</v>
      </c>
      <c r="AJ490" s="258">
        <v>3204.476736946744</v>
      </c>
      <c r="AK490" s="276">
        <v>0.99983673539679996</v>
      </c>
      <c r="AL490" s="93"/>
      <c r="AM490" s="257">
        <v>3207.15</v>
      </c>
      <c r="AN490" s="258">
        <v>3200.0475330932836</v>
      </c>
      <c r="AO490" s="276">
        <v>0.99845476851584514</v>
      </c>
      <c r="AQ490" s="280">
        <v>3248.3399127715634</v>
      </c>
      <c r="AR490" s="281">
        <v>3274.3081192473769</v>
      </c>
    </row>
    <row r="491" spans="1:44" x14ac:dyDescent="0.2">
      <c r="A491" s="260" t="s">
        <v>8402</v>
      </c>
      <c r="B491" s="261" t="s">
        <v>5202</v>
      </c>
      <c r="C491" s="261" t="s">
        <v>5254</v>
      </c>
      <c r="D491" s="262" t="s">
        <v>13317</v>
      </c>
      <c r="E491" s="257">
        <v>104</v>
      </c>
      <c r="F491" s="258">
        <v>156</v>
      </c>
      <c r="G491" s="258">
        <v>1145</v>
      </c>
      <c r="H491" s="258">
        <v>512</v>
      </c>
      <c r="I491" s="258">
        <v>105</v>
      </c>
      <c r="J491" s="258">
        <v>62</v>
      </c>
      <c r="K491" s="259">
        <v>6</v>
      </c>
      <c r="L491" s="257">
        <v>103</v>
      </c>
      <c r="M491" s="258">
        <v>135</v>
      </c>
      <c r="N491" s="258">
        <v>797</v>
      </c>
      <c r="O491" s="258">
        <v>384</v>
      </c>
      <c r="P491" s="258">
        <v>95</v>
      </c>
      <c r="Q491" s="258">
        <v>77</v>
      </c>
      <c r="R491" s="259">
        <v>16</v>
      </c>
      <c r="S491" s="267">
        <v>3697</v>
      </c>
      <c r="T491" s="90"/>
      <c r="U491" s="260">
        <v>2</v>
      </c>
      <c r="V491" s="273">
        <v>154.58019042176701</v>
      </c>
      <c r="W491" s="273">
        <v>247.87297297297201</v>
      </c>
      <c r="X491" s="274">
        <v>1.1516606119999999</v>
      </c>
      <c r="Z491" s="257">
        <v>8304.5</v>
      </c>
      <c r="AA491" s="258">
        <v>3215.4631402652708</v>
      </c>
      <c r="AB491" s="276">
        <v>0.86974929409393309</v>
      </c>
      <c r="AC491" s="92"/>
      <c r="AD491" s="257">
        <v>544105.31623055448</v>
      </c>
      <c r="AE491" s="258">
        <v>5517.2229410298114</v>
      </c>
      <c r="AF491" s="276">
        <v>1.4923513500215881</v>
      </c>
      <c r="AG491" s="93"/>
      <c r="AH491" s="257">
        <v>4257.6892825639998</v>
      </c>
      <c r="AI491" s="258">
        <v>3611.526458994259</v>
      </c>
      <c r="AJ491" s="258">
        <v>3655.9727003172443</v>
      </c>
      <c r="AK491" s="276">
        <v>0.9889025426879211</v>
      </c>
      <c r="AL491" s="93"/>
      <c r="AM491" s="257">
        <v>3697.86</v>
      </c>
      <c r="AN491" s="258">
        <v>3689.6708201126639</v>
      </c>
      <c r="AO491" s="276">
        <v>0.99801753316544872</v>
      </c>
      <c r="AQ491" s="280">
        <v>4735.9409952440883</v>
      </c>
      <c r="AR491" s="281">
        <v>4773.8015322951005</v>
      </c>
    </row>
    <row r="492" spans="1:44" x14ac:dyDescent="0.2">
      <c r="A492" s="260" t="s">
        <v>8402</v>
      </c>
      <c r="B492" s="261" t="s">
        <v>5202</v>
      </c>
      <c r="C492" s="261" t="s">
        <v>5255</v>
      </c>
      <c r="D492" s="262" t="s">
        <v>13318</v>
      </c>
      <c r="E492" s="257">
        <v>135</v>
      </c>
      <c r="F492" s="258">
        <v>244</v>
      </c>
      <c r="G492" s="258">
        <v>817</v>
      </c>
      <c r="H492" s="258">
        <v>445</v>
      </c>
      <c r="I492" s="258">
        <v>95</v>
      </c>
      <c r="J492" s="258">
        <v>37</v>
      </c>
      <c r="K492" s="259">
        <v>20</v>
      </c>
      <c r="L492" s="257">
        <v>146</v>
      </c>
      <c r="M492" s="258">
        <v>230</v>
      </c>
      <c r="N492" s="258">
        <v>796</v>
      </c>
      <c r="O492" s="258">
        <v>424</v>
      </c>
      <c r="P492" s="258">
        <v>87</v>
      </c>
      <c r="Q492" s="258">
        <v>66</v>
      </c>
      <c r="R492" s="259">
        <v>21</v>
      </c>
      <c r="S492" s="267">
        <v>3563</v>
      </c>
      <c r="T492" s="90"/>
      <c r="U492" s="260">
        <v>7</v>
      </c>
      <c r="V492" s="273">
        <v>151.711460812805</v>
      </c>
      <c r="W492" s="273">
        <v>220.962962962962</v>
      </c>
      <c r="X492" s="274">
        <v>1.1516606119999999</v>
      </c>
      <c r="Z492" s="257">
        <v>8247.36</v>
      </c>
      <c r="AA492" s="258">
        <v>3193.3388023960729</v>
      </c>
      <c r="AB492" s="276">
        <v>0.89625001470560561</v>
      </c>
      <c r="AC492" s="92"/>
      <c r="AD492" s="257">
        <v>499013.96652176185</v>
      </c>
      <c r="AE492" s="258">
        <v>5059.9970664898665</v>
      </c>
      <c r="AF492" s="276">
        <v>1.4201507343502291</v>
      </c>
      <c r="AG492" s="93"/>
      <c r="AH492" s="257">
        <v>4103.3667605559995</v>
      </c>
      <c r="AI492" s="258">
        <v>3480.6244991605472</v>
      </c>
      <c r="AJ492" s="258">
        <v>3523.4597595970627</v>
      </c>
      <c r="AK492" s="276">
        <v>0.98890254268792099</v>
      </c>
      <c r="AL492" s="93"/>
      <c r="AM492" s="257">
        <v>3566.01</v>
      </c>
      <c r="AN492" s="258">
        <v>3558.1128115261163</v>
      </c>
      <c r="AO492" s="276">
        <v>0.99862835013362794</v>
      </c>
      <c r="AQ492" s="280">
        <v>4478.543795647176</v>
      </c>
      <c r="AR492" s="281">
        <v>4514.3466220506207</v>
      </c>
    </row>
    <row r="493" spans="1:44" x14ac:dyDescent="0.2">
      <c r="A493" s="260" t="s">
        <v>8402</v>
      </c>
      <c r="B493" s="261" t="s">
        <v>5207</v>
      </c>
      <c r="C493" s="261" t="s">
        <v>5256</v>
      </c>
      <c r="D493" s="262" t="s">
        <v>13319</v>
      </c>
      <c r="E493" s="257">
        <v>118</v>
      </c>
      <c r="F493" s="258">
        <v>259</v>
      </c>
      <c r="G493" s="258">
        <v>1012</v>
      </c>
      <c r="H493" s="258">
        <v>514</v>
      </c>
      <c r="I493" s="258">
        <v>137</v>
      </c>
      <c r="J493" s="258">
        <v>111</v>
      </c>
      <c r="K493" s="259">
        <v>28</v>
      </c>
      <c r="L493" s="257">
        <v>151</v>
      </c>
      <c r="M493" s="258">
        <v>222</v>
      </c>
      <c r="N493" s="258">
        <v>885</v>
      </c>
      <c r="O493" s="258">
        <v>410</v>
      </c>
      <c r="P493" s="258">
        <v>144</v>
      </c>
      <c r="Q493" s="258">
        <v>120</v>
      </c>
      <c r="R493" s="259">
        <v>40</v>
      </c>
      <c r="S493" s="267">
        <v>4151</v>
      </c>
      <c r="T493" s="90"/>
      <c r="U493" s="260">
        <v>3</v>
      </c>
      <c r="V493" s="273">
        <v>121.659571878588</v>
      </c>
      <c r="W493" s="273">
        <v>140.99325788586501</v>
      </c>
      <c r="X493" s="274">
        <v>1.20601972</v>
      </c>
      <c r="Z493" s="257">
        <v>10117.17</v>
      </c>
      <c r="AA493" s="258">
        <v>3917.3203948217943</v>
      </c>
      <c r="AB493" s="276">
        <v>0.94370522640852672</v>
      </c>
      <c r="AC493" s="92"/>
      <c r="AD493" s="257">
        <v>470195.23063350841</v>
      </c>
      <c r="AE493" s="258">
        <v>4767.7753475850323</v>
      </c>
      <c r="AF493" s="276">
        <v>1.1485847621260015</v>
      </c>
      <c r="AG493" s="93"/>
      <c r="AH493" s="257">
        <v>5006.1878577200005</v>
      </c>
      <c r="AI493" s="258">
        <v>4246.4300955197277</v>
      </c>
      <c r="AJ493" s="258">
        <v>4196.8064458494691</v>
      </c>
      <c r="AK493" s="276">
        <v>1.011035038749571</v>
      </c>
      <c r="AL493" s="93"/>
      <c r="AM493" s="257">
        <v>4152.29</v>
      </c>
      <c r="AN493" s="258">
        <v>4143.0944518304141</v>
      </c>
      <c r="AO493" s="276">
        <v>0.99809550754767862</v>
      </c>
      <c r="AQ493" s="280">
        <v>4540.3617016444341</v>
      </c>
      <c r="AR493" s="281">
        <v>4576.6587189853863</v>
      </c>
    </row>
    <row r="494" spans="1:44" x14ac:dyDescent="0.2">
      <c r="A494" s="260" t="s">
        <v>8402</v>
      </c>
      <c r="B494" s="261" t="s">
        <v>5202</v>
      </c>
      <c r="C494" s="261" t="s">
        <v>5257</v>
      </c>
      <c r="D494" s="262" t="s">
        <v>12586</v>
      </c>
      <c r="E494" s="257">
        <v>213</v>
      </c>
      <c r="F494" s="258">
        <v>401</v>
      </c>
      <c r="G494" s="258">
        <v>1218</v>
      </c>
      <c r="H494" s="258">
        <v>867</v>
      </c>
      <c r="I494" s="258">
        <v>246</v>
      </c>
      <c r="J494" s="258">
        <v>163</v>
      </c>
      <c r="K494" s="259">
        <v>58</v>
      </c>
      <c r="L494" s="257">
        <v>161</v>
      </c>
      <c r="M494" s="258">
        <v>425</v>
      </c>
      <c r="N494" s="258">
        <v>1291</v>
      </c>
      <c r="O494" s="258">
        <v>875</v>
      </c>
      <c r="P494" s="258">
        <v>320</v>
      </c>
      <c r="Q494" s="258">
        <v>230</v>
      </c>
      <c r="R494" s="259">
        <v>104</v>
      </c>
      <c r="S494" s="267">
        <v>6572</v>
      </c>
      <c r="T494" s="90"/>
      <c r="U494" s="260">
        <v>61</v>
      </c>
      <c r="V494" s="273">
        <v>129.147354632841</v>
      </c>
      <c r="W494" s="273">
        <v>153.39258020374001</v>
      </c>
      <c r="X494" s="274">
        <v>1.1516606119999999</v>
      </c>
      <c r="Z494" s="257">
        <v>17265.46</v>
      </c>
      <c r="AA494" s="258">
        <v>6685.1044890992143</v>
      </c>
      <c r="AB494" s="276">
        <v>1.017210056162388</v>
      </c>
      <c r="AC494" s="92"/>
      <c r="AD494" s="257">
        <v>776572.88102862646</v>
      </c>
      <c r="AE494" s="258">
        <v>7874.4419265649394</v>
      </c>
      <c r="AF494" s="276">
        <v>1.1981804513945433</v>
      </c>
      <c r="AG494" s="93"/>
      <c r="AH494" s="257">
        <v>7568.7135420639997</v>
      </c>
      <c r="AI494" s="258">
        <v>6420.0573136354533</v>
      </c>
      <c r="AJ494" s="258">
        <v>6499.0675105450173</v>
      </c>
      <c r="AK494" s="276">
        <v>0.9889025426879211</v>
      </c>
      <c r="AL494" s="93"/>
      <c r="AM494" s="257">
        <v>6598.23</v>
      </c>
      <c r="AN494" s="258">
        <v>6583.6177398257323</v>
      </c>
      <c r="AO494" s="276">
        <v>1.0017677632114625</v>
      </c>
      <c r="AQ494" s="280">
        <v>7935.0738868458302</v>
      </c>
      <c r="AR494" s="281">
        <v>7998.5092546422475</v>
      </c>
    </row>
    <row r="495" spans="1:44" x14ac:dyDescent="0.2">
      <c r="A495" s="260" t="s">
        <v>8402</v>
      </c>
      <c r="B495" s="261" t="s">
        <v>5204</v>
      </c>
      <c r="C495" s="261" t="s">
        <v>5258</v>
      </c>
      <c r="D495" s="262" t="s">
        <v>13320</v>
      </c>
      <c r="E495" s="257">
        <v>90</v>
      </c>
      <c r="F495" s="258">
        <v>154</v>
      </c>
      <c r="G495" s="258">
        <v>899</v>
      </c>
      <c r="H495" s="258">
        <v>436</v>
      </c>
      <c r="I495" s="258">
        <v>74</v>
      </c>
      <c r="J495" s="258">
        <v>42</v>
      </c>
      <c r="K495" s="259">
        <v>20</v>
      </c>
      <c r="L495" s="257">
        <v>99</v>
      </c>
      <c r="M495" s="258">
        <v>155</v>
      </c>
      <c r="N495" s="258">
        <v>855</v>
      </c>
      <c r="O495" s="258">
        <v>326</v>
      </c>
      <c r="P495" s="258">
        <v>100</v>
      </c>
      <c r="Q495" s="258">
        <v>52</v>
      </c>
      <c r="R495" s="259">
        <v>45</v>
      </c>
      <c r="S495" s="267">
        <v>3347</v>
      </c>
      <c r="T495" s="90"/>
      <c r="U495" s="260">
        <v>23</v>
      </c>
      <c r="V495" s="273">
        <v>109.260223902321</v>
      </c>
      <c r="W495" s="273">
        <v>125.492541766109</v>
      </c>
      <c r="X495" s="274">
        <v>1.1785158280000001</v>
      </c>
      <c r="Z495" s="257">
        <v>7668.0499999999993</v>
      </c>
      <c r="AA495" s="258">
        <v>2969.0327090988148</v>
      </c>
      <c r="AB495" s="276">
        <v>0.88707281419145945</v>
      </c>
      <c r="AC495" s="92"/>
      <c r="AD495" s="257">
        <v>356002.72339814564</v>
      </c>
      <c r="AE495" s="258">
        <v>3609.8643663482771</v>
      </c>
      <c r="AF495" s="276">
        <v>1.0785373069460045</v>
      </c>
      <c r="AG495" s="93"/>
      <c r="AH495" s="257">
        <v>3944.4924763160002</v>
      </c>
      <c r="AI495" s="258">
        <v>3345.8615695272697</v>
      </c>
      <c r="AJ495" s="258">
        <v>3346.4535533730896</v>
      </c>
      <c r="AK495" s="276">
        <v>0.99983673539679996</v>
      </c>
      <c r="AL495" s="93"/>
      <c r="AM495" s="257">
        <v>3356.89</v>
      </c>
      <c r="AN495" s="258">
        <v>3349.4559229738284</v>
      </c>
      <c r="AO495" s="276">
        <v>1.0007337684415383</v>
      </c>
      <c r="AQ495" s="280">
        <v>3204.0390332326137</v>
      </c>
      <c r="AR495" s="281">
        <v>3229.6530851501543</v>
      </c>
    </row>
    <row r="496" spans="1:44" x14ac:dyDescent="0.2">
      <c r="A496" s="260" t="s">
        <v>8402</v>
      </c>
      <c r="B496" s="261" t="s">
        <v>5202</v>
      </c>
      <c r="C496" s="261" t="s">
        <v>5259</v>
      </c>
      <c r="D496" s="262" t="s">
        <v>13321</v>
      </c>
      <c r="E496" s="257">
        <v>222</v>
      </c>
      <c r="F496" s="258">
        <v>311</v>
      </c>
      <c r="G496" s="258">
        <v>1151</v>
      </c>
      <c r="H496" s="258">
        <v>667</v>
      </c>
      <c r="I496" s="258">
        <v>220</v>
      </c>
      <c r="J496" s="258">
        <v>89</v>
      </c>
      <c r="K496" s="259">
        <v>22</v>
      </c>
      <c r="L496" s="257">
        <v>225</v>
      </c>
      <c r="M496" s="258">
        <v>288</v>
      </c>
      <c r="N496" s="258">
        <v>1134</v>
      </c>
      <c r="O496" s="258">
        <v>633</v>
      </c>
      <c r="P496" s="258">
        <v>223</v>
      </c>
      <c r="Q496" s="258">
        <v>109</v>
      </c>
      <c r="R496" s="259">
        <v>41</v>
      </c>
      <c r="S496" s="267">
        <v>5335</v>
      </c>
      <c r="T496" s="90"/>
      <c r="U496" s="260">
        <v>31</v>
      </c>
      <c r="V496" s="273">
        <v>145.540500165623</v>
      </c>
      <c r="W496" s="273">
        <v>203.035613870665</v>
      </c>
      <c r="X496" s="274">
        <v>1.1516606119999999</v>
      </c>
      <c r="Z496" s="257">
        <v>13189.360000000004</v>
      </c>
      <c r="AA496" s="258">
        <v>5106.8578389655204</v>
      </c>
      <c r="AB496" s="276">
        <v>0.95723670833468044</v>
      </c>
      <c r="AC496" s="92"/>
      <c r="AD496" s="257">
        <v>715948.53633337619</v>
      </c>
      <c r="AE496" s="258">
        <v>7259.7116246176511</v>
      </c>
      <c r="AF496" s="276">
        <v>1.3607706887755673</v>
      </c>
      <c r="AG496" s="93"/>
      <c r="AH496" s="257">
        <v>6144.1093650199991</v>
      </c>
      <c r="AI496" s="258">
        <v>5211.6563859167891</v>
      </c>
      <c r="AJ496" s="258">
        <v>5275.7950652400596</v>
      </c>
      <c r="AK496" s="276">
        <v>0.98890254268792122</v>
      </c>
      <c r="AL496" s="93"/>
      <c r="AM496" s="257">
        <v>5348.33</v>
      </c>
      <c r="AN496" s="258">
        <v>5336.4857342714877</v>
      </c>
      <c r="AO496" s="276">
        <v>1.0002784881483575</v>
      </c>
      <c r="AQ496" s="280">
        <v>6874.0571259859289</v>
      </c>
      <c r="AR496" s="281">
        <v>6929.0104066054546</v>
      </c>
    </row>
    <row r="497" spans="1:44" x14ac:dyDescent="0.2">
      <c r="A497" s="260" t="s">
        <v>8402</v>
      </c>
      <c r="B497" s="261" t="s">
        <v>5204</v>
      </c>
      <c r="C497" s="261" t="s">
        <v>5260</v>
      </c>
      <c r="D497" s="262" t="s">
        <v>13322</v>
      </c>
      <c r="E497" s="257">
        <v>112</v>
      </c>
      <c r="F497" s="258">
        <v>202</v>
      </c>
      <c r="G497" s="258">
        <v>933</v>
      </c>
      <c r="H497" s="258">
        <v>530</v>
      </c>
      <c r="I497" s="258">
        <v>106</v>
      </c>
      <c r="J497" s="258">
        <v>77</v>
      </c>
      <c r="K497" s="259">
        <v>33</v>
      </c>
      <c r="L497" s="257">
        <v>98</v>
      </c>
      <c r="M497" s="258">
        <v>226</v>
      </c>
      <c r="N497" s="258">
        <v>916</v>
      </c>
      <c r="O497" s="258">
        <v>541</v>
      </c>
      <c r="P497" s="258">
        <v>142</v>
      </c>
      <c r="Q497" s="258">
        <v>109</v>
      </c>
      <c r="R497" s="259">
        <v>64</v>
      </c>
      <c r="S497" s="267">
        <v>4089</v>
      </c>
      <c r="T497" s="90"/>
      <c r="U497" s="260">
        <v>29</v>
      </c>
      <c r="V497" s="273">
        <v>114.102392383579</v>
      </c>
      <c r="W497" s="273">
        <v>132.75501222493801</v>
      </c>
      <c r="X497" s="274">
        <v>1.1785158280000001</v>
      </c>
      <c r="Z497" s="257">
        <v>10092.699999999999</v>
      </c>
      <c r="AA497" s="258">
        <v>3907.8457265043407</v>
      </c>
      <c r="AB497" s="276">
        <v>0.95569716960243112</v>
      </c>
      <c r="AC497" s="92"/>
      <c r="AD497" s="257">
        <v>447126.90162680781</v>
      </c>
      <c r="AE497" s="258">
        <v>4533.8627019804771</v>
      </c>
      <c r="AF497" s="276">
        <v>1.1087949870336211</v>
      </c>
      <c r="AG497" s="93"/>
      <c r="AH497" s="257">
        <v>4818.9512206920008</v>
      </c>
      <c r="AI497" s="258">
        <v>4087.6091896614903</v>
      </c>
      <c r="AJ497" s="258">
        <v>4088.3324110375152</v>
      </c>
      <c r="AK497" s="276">
        <v>0.99983673539679996</v>
      </c>
      <c r="AL497" s="93"/>
      <c r="AM497" s="257">
        <v>4101.47</v>
      </c>
      <c r="AN497" s="258">
        <v>4092.3869964161681</v>
      </c>
      <c r="AO497" s="276">
        <v>1.0008283190061551</v>
      </c>
      <c r="AQ497" s="280">
        <v>4335.8808462376346</v>
      </c>
      <c r="AR497" s="281">
        <v>4370.5431821055445</v>
      </c>
    </row>
    <row r="498" spans="1:44" x14ac:dyDescent="0.2">
      <c r="A498" s="260" t="s">
        <v>8402</v>
      </c>
      <c r="B498" s="261" t="s">
        <v>5204</v>
      </c>
      <c r="C498" s="261" t="s">
        <v>5261</v>
      </c>
      <c r="D498" s="262" t="s">
        <v>13323</v>
      </c>
      <c r="E498" s="257">
        <v>593</v>
      </c>
      <c r="F498" s="258">
        <v>887</v>
      </c>
      <c r="G498" s="258">
        <v>7340</v>
      </c>
      <c r="H498" s="258">
        <v>1300</v>
      </c>
      <c r="I498" s="258">
        <v>251</v>
      </c>
      <c r="J498" s="258">
        <v>128</v>
      </c>
      <c r="K498" s="259">
        <v>37</v>
      </c>
      <c r="L498" s="257">
        <v>516</v>
      </c>
      <c r="M498" s="258">
        <v>880</v>
      </c>
      <c r="N498" s="258">
        <v>6301</v>
      </c>
      <c r="O498" s="258">
        <v>876</v>
      </c>
      <c r="P498" s="258">
        <v>225</v>
      </c>
      <c r="Q498" s="258">
        <v>151</v>
      </c>
      <c r="R498" s="259">
        <v>57</v>
      </c>
      <c r="S498" s="267">
        <v>19542</v>
      </c>
      <c r="T498" s="90"/>
      <c r="U498" s="260">
        <v>15</v>
      </c>
      <c r="V498" s="273">
        <v>143.80404961625399</v>
      </c>
      <c r="W498" s="273">
        <v>209.716425540616</v>
      </c>
      <c r="X498" s="274">
        <v>1.1785158280000001</v>
      </c>
      <c r="Z498" s="257">
        <v>37562.46</v>
      </c>
      <c r="AA498" s="258">
        <v>14544.006934516061</v>
      </c>
      <c r="AB498" s="276">
        <v>0.74424352341193634</v>
      </c>
      <c r="AC498" s="92"/>
      <c r="AD498" s="257">
        <v>2644554.1460471465</v>
      </c>
      <c r="AE498" s="258">
        <v>26815.754906508446</v>
      </c>
      <c r="AF498" s="276">
        <v>1.3722113860663414</v>
      </c>
      <c r="AG498" s="93"/>
      <c r="AH498" s="257">
        <v>23030.556310776003</v>
      </c>
      <c r="AI498" s="258">
        <v>19535.353089842221</v>
      </c>
      <c r="AJ498" s="258">
        <v>19538.809483124263</v>
      </c>
      <c r="AK498" s="276">
        <v>0.99983673539679985</v>
      </c>
      <c r="AL498" s="93"/>
      <c r="AM498" s="257">
        <v>19548.45</v>
      </c>
      <c r="AN498" s="258">
        <v>19505.158535864368</v>
      </c>
      <c r="AO498" s="276">
        <v>0.99811475467528232</v>
      </c>
      <c r="AQ498" s="280">
        <v>19916.575018968382</v>
      </c>
      <c r="AR498" s="281">
        <v>20075.794111265379</v>
      </c>
    </row>
    <row r="499" spans="1:44" x14ac:dyDescent="0.2">
      <c r="A499" s="260" t="s">
        <v>8402</v>
      </c>
      <c r="B499" s="261" t="s">
        <v>5202</v>
      </c>
      <c r="C499" s="261" t="s">
        <v>5262</v>
      </c>
      <c r="D499" s="262" t="s">
        <v>13324</v>
      </c>
      <c r="E499" s="257">
        <v>401</v>
      </c>
      <c r="F499" s="258">
        <v>658</v>
      </c>
      <c r="G499" s="258">
        <v>2673</v>
      </c>
      <c r="H499" s="258">
        <v>814</v>
      </c>
      <c r="I499" s="258">
        <v>197</v>
      </c>
      <c r="J499" s="258">
        <v>108</v>
      </c>
      <c r="K499" s="259">
        <v>35</v>
      </c>
      <c r="L499" s="257">
        <v>413</v>
      </c>
      <c r="M499" s="258">
        <v>618</v>
      </c>
      <c r="N499" s="258">
        <v>2067</v>
      </c>
      <c r="O499" s="258">
        <v>708</v>
      </c>
      <c r="P499" s="258">
        <v>181</v>
      </c>
      <c r="Q499" s="258">
        <v>146</v>
      </c>
      <c r="R499" s="259">
        <v>64</v>
      </c>
      <c r="S499" s="267">
        <v>9083</v>
      </c>
      <c r="T499" s="90"/>
      <c r="U499" s="260">
        <v>53</v>
      </c>
      <c r="V499" s="273">
        <v>140.78108153546401</v>
      </c>
      <c r="W499" s="273">
        <v>179.06979304271201</v>
      </c>
      <c r="X499" s="274">
        <v>1.1516606119999999</v>
      </c>
      <c r="Z499" s="257">
        <v>19725.280000000002</v>
      </c>
      <c r="AA499" s="258">
        <v>7637.5351642376727</v>
      </c>
      <c r="AB499" s="276">
        <v>0.84086041662861088</v>
      </c>
      <c r="AC499" s="92"/>
      <c r="AD499" s="257">
        <v>1156096.444316444</v>
      </c>
      <c r="AE499" s="258">
        <v>11722.80739474145</v>
      </c>
      <c r="AF499" s="276">
        <v>1.2906316629683421</v>
      </c>
      <c r="AG499" s="93"/>
      <c r="AH499" s="257">
        <v>10460.533338796</v>
      </c>
      <c r="AI499" s="258">
        <v>8873.003740071641</v>
      </c>
      <c r="AJ499" s="258">
        <v>8982.2017952343886</v>
      </c>
      <c r="AK499" s="276">
        <v>0.98890254268792122</v>
      </c>
      <c r="AL499" s="93"/>
      <c r="AM499" s="257">
        <v>9105.7900000000009</v>
      </c>
      <c r="AN499" s="258">
        <v>9085.6245658498956</v>
      </c>
      <c r="AO499" s="276">
        <v>1.0002889536331494</v>
      </c>
      <c r="AQ499" s="280">
        <v>9750.6710355473697</v>
      </c>
      <c r="AR499" s="281">
        <v>9828.6208331449925</v>
      </c>
    </row>
    <row r="500" spans="1:44" x14ac:dyDescent="0.2">
      <c r="A500" s="260" t="s">
        <v>8402</v>
      </c>
      <c r="B500" s="261" t="s">
        <v>5202</v>
      </c>
      <c r="C500" s="261" t="s">
        <v>5263</v>
      </c>
      <c r="D500" s="262" t="s">
        <v>13325</v>
      </c>
      <c r="E500" s="257">
        <v>95</v>
      </c>
      <c r="F500" s="258">
        <v>106</v>
      </c>
      <c r="G500" s="258">
        <v>584</v>
      </c>
      <c r="H500" s="258">
        <v>238</v>
      </c>
      <c r="I500" s="258">
        <v>64</v>
      </c>
      <c r="J500" s="258">
        <v>31</v>
      </c>
      <c r="K500" s="259">
        <v>11</v>
      </c>
      <c r="L500" s="257">
        <v>88</v>
      </c>
      <c r="M500" s="258">
        <v>125</v>
      </c>
      <c r="N500" s="258">
        <v>426</v>
      </c>
      <c r="O500" s="258">
        <v>162</v>
      </c>
      <c r="P500" s="258">
        <v>58</v>
      </c>
      <c r="Q500" s="258">
        <v>26</v>
      </c>
      <c r="R500" s="259">
        <v>19</v>
      </c>
      <c r="S500" s="267">
        <v>2033</v>
      </c>
      <c r="T500" s="90"/>
      <c r="U500" s="260">
        <v>45</v>
      </c>
      <c r="V500" s="273">
        <v>158.93384732614999</v>
      </c>
      <c r="W500" s="273">
        <v>242.56932153392299</v>
      </c>
      <c r="X500" s="274">
        <v>1.1516606119999999</v>
      </c>
      <c r="Z500" s="257">
        <v>4617.7900000000009</v>
      </c>
      <c r="AA500" s="258">
        <v>1787.9864572804586</v>
      </c>
      <c r="AB500" s="276">
        <v>0.87948177928207505</v>
      </c>
      <c r="AC500" s="92"/>
      <c r="AD500" s="257">
        <v>298965.02445544599</v>
      </c>
      <c r="AE500" s="258">
        <v>3031.5026195998403</v>
      </c>
      <c r="AF500" s="276">
        <v>1.4911473780618989</v>
      </c>
      <c r="AG500" s="93"/>
      <c r="AH500" s="257">
        <v>2341.3260241959997</v>
      </c>
      <c r="AI500" s="258">
        <v>1985.9976443427993</v>
      </c>
      <c r="AJ500" s="258">
        <v>2010.4388692845437</v>
      </c>
      <c r="AK500" s="276">
        <v>0.9889025426879211</v>
      </c>
      <c r="AL500" s="93"/>
      <c r="AM500" s="257">
        <v>2052.35</v>
      </c>
      <c r="AN500" s="258">
        <v>2047.804921673137</v>
      </c>
      <c r="AO500" s="276">
        <v>1.0072823028397133</v>
      </c>
      <c r="AQ500" s="280">
        <v>2655.7640735214427</v>
      </c>
      <c r="AR500" s="281">
        <v>2676.9950504709605</v>
      </c>
    </row>
    <row r="501" spans="1:44" x14ac:dyDescent="0.2">
      <c r="A501" s="260" t="s">
        <v>8402</v>
      </c>
      <c r="B501" s="261" t="s">
        <v>5204</v>
      </c>
      <c r="C501" s="261" t="s">
        <v>5264</v>
      </c>
      <c r="D501" s="262" t="s">
        <v>13326</v>
      </c>
      <c r="E501" s="257">
        <v>78</v>
      </c>
      <c r="F501" s="258">
        <v>142</v>
      </c>
      <c r="G501" s="258">
        <v>820</v>
      </c>
      <c r="H501" s="258">
        <v>622</v>
      </c>
      <c r="I501" s="258">
        <v>101</v>
      </c>
      <c r="J501" s="258">
        <v>69</v>
      </c>
      <c r="K501" s="259">
        <v>16</v>
      </c>
      <c r="L501" s="257">
        <v>58</v>
      </c>
      <c r="M501" s="258">
        <v>134</v>
      </c>
      <c r="N501" s="258">
        <v>560</v>
      </c>
      <c r="O501" s="258">
        <v>405</v>
      </c>
      <c r="P501" s="258">
        <v>84</v>
      </c>
      <c r="Q501" s="258">
        <v>64</v>
      </c>
      <c r="R501" s="259">
        <v>22</v>
      </c>
      <c r="S501" s="267">
        <v>3175</v>
      </c>
      <c r="T501" s="90"/>
      <c r="U501" s="260">
        <v>2</v>
      </c>
      <c r="V501" s="273">
        <v>144.625767422292</v>
      </c>
      <c r="W501" s="273">
        <v>213.51244094488101</v>
      </c>
      <c r="X501" s="274">
        <v>1.1785158280000001</v>
      </c>
      <c r="Z501" s="257">
        <v>7466.72</v>
      </c>
      <c r="AA501" s="258">
        <v>2891.078684891505</v>
      </c>
      <c r="AB501" s="276">
        <v>0.91057596374535588</v>
      </c>
      <c r="AC501" s="92"/>
      <c r="AD501" s="257">
        <v>433197.07836040203</v>
      </c>
      <c r="AE501" s="258">
        <v>4392.6144211837882</v>
      </c>
      <c r="AF501" s="276">
        <v>1.383500605097256</v>
      </c>
      <c r="AG501" s="93"/>
      <c r="AH501" s="257">
        <v>3741.7877539000001</v>
      </c>
      <c r="AI501" s="258">
        <v>3173.9200726767499</v>
      </c>
      <c r="AJ501" s="258">
        <v>3174.4816348848399</v>
      </c>
      <c r="AK501" s="276">
        <v>0.99983673539679996</v>
      </c>
      <c r="AL501" s="93"/>
      <c r="AM501" s="257">
        <v>3175.86</v>
      </c>
      <c r="AN501" s="258">
        <v>3168.8268270737685</v>
      </c>
      <c r="AO501" s="276">
        <v>0.99805569356654122</v>
      </c>
      <c r="AQ501" s="280">
        <v>3991.3804977839995</v>
      </c>
      <c r="AR501" s="281">
        <v>4023.288794228738</v>
      </c>
    </row>
    <row r="502" spans="1:44" x14ac:dyDescent="0.2">
      <c r="A502" s="260" t="s">
        <v>8402</v>
      </c>
      <c r="B502" s="261" t="s">
        <v>5204</v>
      </c>
      <c r="C502" s="261" t="s">
        <v>5265</v>
      </c>
      <c r="D502" s="262" t="s">
        <v>13327</v>
      </c>
      <c r="E502" s="257">
        <v>148</v>
      </c>
      <c r="F502" s="258">
        <v>228</v>
      </c>
      <c r="G502" s="258">
        <v>897</v>
      </c>
      <c r="H502" s="258">
        <v>305</v>
      </c>
      <c r="I502" s="258">
        <v>61</v>
      </c>
      <c r="J502" s="258">
        <v>37</v>
      </c>
      <c r="K502" s="259">
        <v>8</v>
      </c>
      <c r="L502" s="257">
        <v>133</v>
      </c>
      <c r="M502" s="258">
        <v>226</v>
      </c>
      <c r="N502" s="258">
        <v>717</v>
      </c>
      <c r="O502" s="258">
        <v>161</v>
      </c>
      <c r="P502" s="258">
        <v>64</v>
      </c>
      <c r="Q502" s="258">
        <v>30</v>
      </c>
      <c r="R502" s="259">
        <v>7</v>
      </c>
      <c r="S502" s="267">
        <v>3022</v>
      </c>
      <c r="T502" s="90"/>
      <c r="U502" s="260">
        <v>0</v>
      </c>
      <c r="V502" s="273">
        <v>148.780700608937</v>
      </c>
      <c r="W502" s="273">
        <v>210.32660489741801</v>
      </c>
      <c r="X502" s="274">
        <v>1.1785158280000001</v>
      </c>
      <c r="Z502" s="257">
        <v>6294.76</v>
      </c>
      <c r="AA502" s="258">
        <v>2437.3013133621789</v>
      </c>
      <c r="AB502" s="276">
        <v>0.8065192962813299</v>
      </c>
      <c r="AC502" s="92"/>
      <c r="AD502" s="257">
        <v>413321.37857127958</v>
      </c>
      <c r="AE502" s="258">
        <v>4191.0750067092904</v>
      </c>
      <c r="AF502" s="276">
        <v>1.3868547341857347</v>
      </c>
      <c r="AG502" s="93"/>
      <c r="AH502" s="257">
        <v>3561.4748322160003</v>
      </c>
      <c r="AI502" s="258">
        <v>3020.9721132690202</v>
      </c>
      <c r="AJ502" s="258">
        <v>3021.5066143691297</v>
      </c>
      <c r="AK502" s="276">
        <v>0.99983673539680007</v>
      </c>
      <c r="AL502" s="93"/>
      <c r="AM502" s="257">
        <v>3022</v>
      </c>
      <c r="AN502" s="258">
        <v>3015.3075612328403</v>
      </c>
      <c r="AO502" s="276">
        <v>0.99778542727757791</v>
      </c>
      <c r="AQ502" s="280">
        <v>3372.1465622328824</v>
      </c>
      <c r="AR502" s="281">
        <v>3399.1045163098165</v>
      </c>
    </row>
    <row r="503" spans="1:44" x14ac:dyDescent="0.2">
      <c r="A503" s="260" t="s">
        <v>8402</v>
      </c>
      <c r="B503" s="261" t="s">
        <v>5202</v>
      </c>
      <c r="C503" s="261" t="s">
        <v>5266</v>
      </c>
      <c r="D503" s="262" t="s">
        <v>13328</v>
      </c>
      <c r="E503" s="257">
        <v>45</v>
      </c>
      <c r="F503" s="258">
        <v>101</v>
      </c>
      <c r="G503" s="258">
        <v>468</v>
      </c>
      <c r="H503" s="258">
        <v>198</v>
      </c>
      <c r="I503" s="258">
        <v>29</v>
      </c>
      <c r="J503" s="258">
        <v>11</v>
      </c>
      <c r="K503" s="259">
        <v>5</v>
      </c>
      <c r="L503" s="257">
        <v>34</v>
      </c>
      <c r="M503" s="258">
        <v>96</v>
      </c>
      <c r="N503" s="258">
        <v>241</v>
      </c>
      <c r="O503" s="258">
        <v>91</v>
      </c>
      <c r="P503" s="258">
        <v>19</v>
      </c>
      <c r="Q503" s="258">
        <v>12</v>
      </c>
      <c r="R503" s="259">
        <v>0</v>
      </c>
      <c r="S503" s="267">
        <v>1350</v>
      </c>
      <c r="T503" s="90"/>
      <c r="U503" s="260">
        <v>0</v>
      </c>
      <c r="V503" s="273">
        <v>149.50510871239001</v>
      </c>
      <c r="W503" s="273">
        <v>191.41450777201999</v>
      </c>
      <c r="X503" s="274">
        <v>1.1516606119999999</v>
      </c>
      <c r="Z503" s="257">
        <v>2628.45</v>
      </c>
      <c r="AA503" s="258">
        <v>1017.723413935848</v>
      </c>
      <c r="AB503" s="276">
        <v>0.75386919550803555</v>
      </c>
      <c r="AC503" s="92"/>
      <c r="AD503" s="257">
        <v>178851.18330046453</v>
      </c>
      <c r="AE503" s="258">
        <v>1813.5493664567118</v>
      </c>
      <c r="AF503" s="276">
        <v>1.3433699010790459</v>
      </c>
      <c r="AG503" s="93"/>
      <c r="AH503" s="257">
        <v>1554.7418261999999</v>
      </c>
      <c r="AI503" s="258">
        <v>1318.788401309778</v>
      </c>
      <c r="AJ503" s="258">
        <v>1335.0184326286935</v>
      </c>
      <c r="AK503" s="276">
        <v>0.9889025426879211</v>
      </c>
      <c r="AL503" s="93"/>
      <c r="AM503" s="257">
        <v>1350</v>
      </c>
      <c r="AN503" s="258">
        <v>1347.0103268247301</v>
      </c>
      <c r="AO503" s="276">
        <v>0.9977854272775778</v>
      </c>
      <c r="AQ503" s="280">
        <v>1349.012673932692</v>
      </c>
      <c r="AR503" s="281">
        <v>1359.7970870778311</v>
      </c>
    </row>
    <row r="504" spans="1:44" x14ac:dyDescent="0.2">
      <c r="A504" s="260" t="s">
        <v>8402</v>
      </c>
      <c r="B504" s="261" t="s">
        <v>5204</v>
      </c>
      <c r="C504" s="261" t="s">
        <v>5267</v>
      </c>
      <c r="D504" s="262" t="s">
        <v>13329</v>
      </c>
      <c r="E504" s="257">
        <v>171</v>
      </c>
      <c r="F504" s="258">
        <v>288</v>
      </c>
      <c r="G504" s="258">
        <v>1257</v>
      </c>
      <c r="H504" s="258">
        <v>406</v>
      </c>
      <c r="I504" s="258">
        <v>117</v>
      </c>
      <c r="J504" s="258">
        <v>64</v>
      </c>
      <c r="K504" s="259">
        <v>8</v>
      </c>
      <c r="L504" s="257">
        <v>133</v>
      </c>
      <c r="M504" s="258">
        <v>265</v>
      </c>
      <c r="N504" s="258">
        <v>985</v>
      </c>
      <c r="O504" s="258">
        <v>350</v>
      </c>
      <c r="P504" s="258">
        <v>110</v>
      </c>
      <c r="Q504" s="258">
        <v>52</v>
      </c>
      <c r="R504" s="259">
        <v>24</v>
      </c>
      <c r="S504" s="267">
        <v>4230</v>
      </c>
      <c r="T504" s="90"/>
      <c r="U504" s="260">
        <v>0</v>
      </c>
      <c r="V504" s="273">
        <v>129.73697457882599</v>
      </c>
      <c r="W504" s="273">
        <v>175.095136921624</v>
      </c>
      <c r="X504" s="274">
        <v>1.1785158280000001</v>
      </c>
      <c r="Z504" s="257">
        <v>9168.4100000000017</v>
      </c>
      <c r="AA504" s="258">
        <v>3549.9650081087984</v>
      </c>
      <c r="AB504" s="276">
        <v>0.83923522650326199</v>
      </c>
      <c r="AC504" s="92"/>
      <c r="AD504" s="257">
        <v>522219.45328692591</v>
      </c>
      <c r="AE504" s="258">
        <v>5295.3004905135294</v>
      </c>
      <c r="AF504" s="276">
        <v>1.2518440875918508</v>
      </c>
      <c r="AG504" s="93"/>
      <c r="AH504" s="257">
        <v>4985.1219524400003</v>
      </c>
      <c r="AI504" s="258">
        <v>4228.5612306843004</v>
      </c>
      <c r="AJ504" s="258">
        <v>4229.3093907284638</v>
      </c>
      <c r="AK504" s="276">
        <v>0.99983673539679996</v>
      </c>
      <c r="AL504" s="93"/>
      <c r="AM504" s="257">
        <v>4230</v>
      </c>
      <c r="AN504" s="258">
        <v>4220.6323573841546</v>
      </c>
      <c r="AO504" s="276">
        <v>0.99778542727757791</v>
      </c>
      <c r="AQ504" s="280">
        <v>4433.437197827694</v>
      </c>
      <c r="AR504" s="281">
        <v>4468.8794285185422</v>
      </c>
    </row>
    <row r="505" spans="1:44" x14ac:dyDescent="0.2">
      <c r="A505" s="260" t="s">
        <v>8402</v>
      </c>
      <c r="B505" s="261" t="s">
        <v>5204</v>
      </c>
      <c r="C505" s="261" t="s">
        <v>5268</v>
      </c>
      <c r="D505" s="262" t="s">
        <v>13330</v>
      </c>
      <c r="E505" s="257">
        <v>59</v>
      </c>
      <c r="F505" s="258">
        <v>89</v>
      </c>
      <c r="G505" s="258">
        <v>376</v>
      </c>
      <c r="H505" s="258">
        <v>225</v>
      </c>
      <c r="I505" s="258">
        <v>71</v>
      </c>
      <c r="J505" s="258">
        <v>32</v>
      </c>
      <c r="K505" s="259">
        <v>10</v>
      </c>
      <c r="L505" s="257">
        <v>48</v>
      </c>
      <c r="M505" s="258">
        <v>75</v>
      </c>
      <c r="N505" s="258">
        <v>304</v>
      </c>
      <c r="O505" s="258">
        <v>172</v>
      </c>
      <c r="P505" s="258">
        <v>67</v>
      </c>
      <c r="Q505" s="258">
        <v>32</v>
      </c>
      <c r="R505" s="259">
        <v>13</v>
      </c>
      <c r="S505" s="267">
        <v>1573</v>
      </c>
      <c r="T505" s="90"/>
      <c r="U505" s="260">
        <v>0</v>
      </c>
      <c r="V505" s="273">
        <v>130.67070205751699</v>
      </c>
      <c r="W505" s="273">
        <v>171.93714285714199</v>
      </c>
      <c r="X505" s="274">
        <v>1.1785158280000001</v>
      </c>
      <c r="Z505" s="257">
        <v>3858.5900000000006</v>
      </c>
      <c r="AA505" s="258">
        <v>1494.0278064177462</v>
      </c>
      <c r="AB505" s="276">
        <v>0.94979517254783608</v>
      </c>
      <c r="AC505" s="92"/>
      <c r="AD505" s="257">
        <v>193403.95497808419</v>
      </c>
      <c r="AE505" s="258">
        <v>1961.1143384580337</v>
      </c>
      <c r="AF505" s="276">
        <v>1.2467351166293921</v>
      </c>
      <c r="AG505" s="93"/>
      <c r="AH505" s="257">
        <v>1853.8053974440002</v>
      </c>
      <c r="AI505" s="258">
        <v>1572.4649682899301</v>
      </c>
      <c r="AJ505" s="258">
        <v>1572.7431847791663</v>
      </c>
      <c r="AK505" s="276">
        <v>0.99983673539679996</v>
      </c>
      <c r="AL505" s="93"/>
      <c r="AM505" s="257">
        <v>1573</v>
      </c>
      <c r="AN505" s="258">
        <v>1569.51647710763</v>
      </c>
      <c r="AO505" s="276">
        <v>0.9977854272775778</v>
      </c>
      <c r="AQ505" s="280">
        <v>1858.2285097700073</v>
      </c>
      <c r="AR505" s="281">
        <v>1873.0837474965845</v>
      </c>
    </row>
    <row r="506" spans="1:44" x14ac:dyDescent="0.2">
      <c r="A506" s="260" t="s">
        <v>8402</v>
      </c>
      <c r="B506" s="261" t="s">
        <v>5204</v>
      </c>
      <c r="C506" s="261" t="s">
        <v>5269</v>
      </c>
      <c r="D506" s="262" t="s">
        <v>13331</v>
      </c>
      <c r="E506" s="257">
        <v>255</v>
      </c>
      <c r="F506" s="258">
        <v>397</v>
      </c>
      <c r="G506" s="258">
        <v>3814</v>
      </c>
      <c r="H506" s="258">
        <v>1055</v>
      </c>
      <c r="I506" s="258">
        <v>190</v>
      </c>
      <c r="J506" s="258">
        <v>99</v>
      </c>
      <c r="K506" s="259">
        <v>31</v>
      </c>
      <c r="L506" s="257">
        <v>219</v>
      </c>
      <c r="M506" s="258">
        <v>371</v>
      </c>
      <c r="N506" s="258">
        <v>3734</v>
      </c>
      <c r="O506" s="258">
        <v>606</v>
      </c>
      <c r="P506" s="258">
        <v>167</v>
      </c>
      <c r="Q506" s="258">
        <v>119</v>
      </c>
      <c r="R506" s="259">
        <v>28</v>
      </c>
      <c r="S506" s="267">
        <v>11085</v>
      </c>
      <c r="T506" s="90"/>
      <c r="U506" s="260">
        <v>1</v>
      </c>
      <c r="V506" s="273">
        <v>151.80563005240899</v>
      </c>
      <c r="W506" s="273">
        <v>215.22782185358801</v>
      </c>
      <c r="X506" s="274">
        <v>1.1785158280000001</v>
      </c>
      <c r="Z506" s="257">
        <v>22317.26</v>
      </c>
      <c r="AA506" s="258">
        <v>8641.1375665863707</v>
      </c>
      <c r="AB506" s="276">
        <v>0.77953428656620394</v>
      </c>
      <c r="AC506" s="92"/>
      <c r="AD506" s="257">
        <v>1537724.2735408337</v>
      </c>
      <c r="AE506" s="258">
        <v>15592.510100311107</v>
      </c>
      <c r="AF506" s="276">
        <v>1.4066314930366357</v>
      </c>
      <c r="AG506" s="93"/>
      <c r="AH506" s="257">
        <v>13063.847953380002</v>
      </c>
      <c r="AI506" s="258">
        <v>11081.229608069851</v>
      </c>
      <c r="AJ506" s="258">
        <v>11083.190211873527</v>
      </c>
      <c r="AK506" s="276">
        <v>0.99983673539679996</v>
      </c>
      <c r="AL506" s="93"/>
      <c r="AM506" s="257">
        <v>11085.43</v>
      </c>
      <c r="AN506" s="258">
        <v>11060.880509105682</v>
      </c>
      <c r="AO506" s="276">
        <v>0.99782413253095914</v>
      </c>
      <c r="AQ506" s="280">
        <v>12126.468647131374</v>
      </c>
      <c r="AR506" s="281">
        <v>12223.411285558182</v>
      </c>
    </row>
    <row r="507" spans="1:44" x14ac:dyDescent="0.2">
      <c r="A507" s="260" t="s">
        <v>8402</v>
      </c>
      <c r="B507" s="261" t="s">
        <v>5202</v>
      </c>
      <c r="C507" s="261" t="s">
        <v>5270</v>
      </c>
      <c r="D507" s="262" t="s">
        <v>13332</v>
      </c>
      <c r="E507" s="257">
        <v>53</v>
      </c>
      <c r="F507" s="258">
        <v>109</v>
      </c>
      <c r="G507" s="258">
        <v>509</v>
      </c>
      <c r="H507" s="258">
        <v>337</v>
      </c>
      <c r="I507" s="258">
        <v>97</v>
      </c>
      <c r="J507" s="258">
        <v>43</v>
      </c>
      <c r="K507" s="259">
        <v>21</v>
      </c>
      <c r="L507" s="257">
        <v>55</v>
      </c>
      <c r="M507" s="258">
        <v>106</v>
      </c>
      <c r="N507" s="258">
        <v>389</v>
      </c>
      <c r="O507" s="258">
        <v>271</v>
      </c>
      <c r="P507" s="258">
        <v>81</v>
      </c>
      <c r="Q507" s="258">
        <v>58</v>
      </c>
      <c r="R507" s="259">
        <v>27</v>
      </c>
      <c r="S507" s="267">
        <v>2156</v>
      </c>
      <c r="T507" s="90"/>
      <c r="U507" s="260">
        <v>9</v>
      </c>
      <c r="V507" s="273">
        <v>127.738478166256</v>
      </c>
      <c r="W507" s="273">
        <v>152.56539888682701</v>
      </c>
      <c r="X507" s="274">
        <v>1.1516606119999999</v>
      </c>
      <c r="Z507" s="257">
        <v>5382.7999999999984</v>
      </c>
      <c r="AA507" s="258">
        <v>2084.194712676247</v>
      </c>
      <c r="AB507" s="276">
        <v>0.96669513574965071</v>
      </c>
      <c r="AC507" s="92"/>
      <c r="AD507" s="257">
        <v>253545.78846364166</v>
      </c>
      <c r="AE507" s="258">
        <v>2570.9519811424725</v>
      </c>
      <c r="AF507" s="276">
        <v>1.1924638131458591</v>
      </c>
      <c r="AG507" s="93"/>
      <c r="AH507" s="257">
        <v>2482.9802794719999</v>
      </c>
      <c r="AI507" s="258">
        <v>2106.1539209065791</v>
      </c>
      <c r="AJ507" s="258">
        <v>2132.073882035158</v>
      </c>
      <c r="AK507" s="276">
        <v>0.98890254268792122</v>
      </c>
      <c r="AL507" s="93"/>
      <c r="AM507" s="257">
        <v>2159.87</v>
      </c>
      <c r="AN507" s="258">
        <v>2155.0868108140221</v>
      </c>
      <c r="AO507" s="276">
        <v>0.99957644286364666</v>
      </c>
      <c r="AQ507" s="280">
        <v>2456.7049707871938</v>
      </c>
      <c r="AR507" s="281">
        <v>2476.3446093855837</v>
      </c>
    </row>
    <row r="508" spans="1:44" x14ac:dyDescent="0.2">
      <c r="A508" s="260" t="s">
        <v>8402</v>
      </c>
      <c r="B508" s="261" t="s">
        <v>5204</v>
      </c>
      <c r="C508" s="261" t="s">
        <v>5271</v>
      </c>
      <c r="D508" s="262" t="s">
        <v>13333</v>
      </c>
      <c r="E508" s="257">
        <v>95</v>
      </c>
      <c r="F508" s="258">
        <v>98</v>
      </c>
      <c r="G508" s="258">
        <v>443</v>
      </c>
      <c r="H508" s="258">
        <v>167</v>
      </c>
      <c r="I508" s="258">
        <v>24</v>
      </c>
      <c r="J508" s="258">
        <v>22</v>
      </c>
      <c r="K508" s="259">
        <v>3</v>
      </c>
      <c r="L508" s="257">
        <v>68</v>
      </c>
      <c r="M508" s="258">
        <v>107</v>
      </c>
      <c r="N508" s="258">
        <v>425</v>
      </c>
      <c r="O508" s="258">
        <v>125</v>
      </c>
      <c r="P508" s="258">
        <v>33</v>
      </c>
      <c r="Q508" s="258">
        <v>23</v>
      </c>
      <c r="R508" s="259">
        <v>5</v>
      </c>
      <c r="S508" s="267">
        <v>1638</v>
      </c>
      <c r="T508" s="90"/>
      <c r="U508" s="260">
        <v>0</v>
      </c>
      <c r="V508" s="273">
        <v>142.88776886349299</v>
      </c>
      <c r="W508" s="273">
        <v>195.48170731707299</v>
      </c>
      <c r="X508" s="274">
        <v>1.1785158280000001</v>
      </c>
      <c r="Z508" s="257">
        <v>3588.9799999999996</v>
      </c>
      <c r="AA508" s="258">
        <v>1389.6360890058704</v>
      </c>
      <c r="AB508" s="276">
        <v>0.84837368071176456</v>
      </c>
      <c r="AC508" s="92"/>
      <c r="AD508" s="257">
        <v>215752.75699574369</v>
      </c>
      <c r="AE508" s="258">
        <v>2187.7309869601718</v>
      </c>
      <c r="AF508" s="276">
        <v>1.335611103150288</v>
      </c>
      <c r="AG508" s="93"/>
      <c r="AH508" s="257">
        <v>1930.4089262640002</v>
      </c>
      <c r="AI508" s="258">
        <v>1637.44285954158</v>
      </c>
      <c r="AJ508" s="258">
        <v>1637.7325725799583</v>
      </c>
      <c r="AK508" s="276">
        <v>0.99983673539679996</v>
      </c>
      <c r="AL508" s="93"/>
      <c r="AM508" s="257">
        <v>1638</v>
      </c>
      <c r="AN508" s="258">
        <v>1634.3725298806726</v>
      </c>
      <c r="AO508" s="276">
        <v>0.99778542727757791</v>
      </c>
      <c r="AQ508" s="280">
        <v>1851.6007629621092</v>
      </c>
      <c r="AR508" s="281">
        <v>1866.4030164868484</v>
      </c>
    </row>
    <row r="509" spans="1:44" x14ac:dyDescent="0.2">
      <c r="A509" s="260" t="s">
        <v>8402</v>
      </c>
      <c r="B509" s="261" t="s">
        <v>5202</v>
      </c>
      <c r="C509" s="261" t="s">
        <v>5272</v>
      </c>
      <c r="D509" s="262" t="s">
        <v>13334</v>
      </c>
      <c r="E509" s="257">
        <v>95</v>
      </c>
      <c r="F509" s="258">
        <v>167</v>
      </c>
      <c r="G509" s="258">
        <v>496</v>
      </c>
      <c r="H509" s="258">
        <v>295</v>
      </c>
      <c r="I509" s="258">
        <v>96</v>
      </c>
      <c r="J509" s="258">
        <v>53</v>
      </c>
      <c r="K509" s="259">
        <v>9</v>
      </c>
      <c r="L509" s="257">
        <v>87</v>
      </c>
      <c r="M509" s="258">
        <v>161</v>
      </c>
      <c r="N509" s="258">
        <v>503</v>
      </c>
      <c r="O509" s="258">
        <v>278</v>
      </c>
      <c r="P509" s="258">
        <v>91</v>
      </c>
      <c r="Q509" s="258">
        <v>50</v>
      </c>
      <c r="R509" s="259">
        <v>22</v>
      </c>
      <c r="S509" s="267">
        <v>2403</v>
      </c>
      <c r="T509" s="90"/>
      <c r="U509" s="260">
        <v>15</v>
      </c>
      <c r="V509" s="273">
        <v>142.60999640568801</v>
      </c>
      <c r="W509" s="273">
        <v>203.81190178942899</v>
      </c>
      <c r="X509" s="274">
        <v>1.1516606119999999</v>
      </c>
      <c r="Z509" s="257">
        <v>5892.4299999999994</v>
      </c>
      <c r="AA509" s="258">
        <v>2281.521039387475</v>
      </c>
      <c r="AB509" s="276">
        <v>0.94944695771430498</v>
      </c>
      <c r="AC509" s="92"/>
      <c r="AD509" s="257">
        <v>321081.42614891258</v>
      </c>
      <c r="AE509" s="258">
        <v>3255.7627309355662</v>
      </c>
      <c r="AF509" s="276">
        <v>1.3548742117917463</v>
      </c>
      <c r="AG509" s="93"/>
      <c r="AH509" s="257">
        <v>2767.4404506359997</v>
      </c>
      <c r="AI509" s="258">
        <v>2347.4433543314049</v>
      </c>
      <c r="AJ509" s="258">
        <v>2376.3328100790741</v>
      </c>
      <c r="AK509" s="276">
        <v>0.98890254268792099</v>
      </c>
      <c r="AL509" s="93"/>
      <c r="AM509" s="257">
        <v>2409.4499999999998</v>
      </c>
      <c r="AN509" s="258">
        <v>2404.1140977539599</v>
      </c>
      <c r="AO509" s="276">
        <v>1.0004636278626549</v>
      </c>
      <c r="AQ509" s="280">
        <v>3058.2870982301833</v>
      </c>
      <c r="AR509" s="281">
        <v>3082.7359653320859</v>
      </c>
    </row>
    <row r="510" spans="1:44" x14ac:dyDescent="0.2">
      <c r="A510" s="260" t="s">
        <v>8402</v>
      </c>
      <c r="B510" s="261" t="s">
        <v>5207</v>
      </c>
      <c r="C510" s="261" t="s">
        <v>5273</v>
      </c>
      <c r="D510" s="262" t="s">
        <v>13335</v>
      </c>
      <c r="E510" s="257">
        <v>75</v>
      </c>
      <c r="F510" s="258">
        <v>157</v>
      </c>
      <c r="G510" s="258">
        <v>626</v>
      </c>
      <c r="H510" s="258">
        <v>255</v>
      </c>
      <c r="I510" s="258">
        <v>68</v>
      </c>
      <c r="J510" s="258">
        <v>27</v>
      </c>
      <c r="K510" s="259">
        <v>5</v>
      </c>
      <c r="L510" s="257">
        <v>70</v>
      </c>
      <c r="M510" s="258">
        <v>142</v>
      </c>
      <c r="N510" s="258">
        <v>521</v>
      </c>
      <c r="O510" s="258">
        <v>181</v>
      </c>
      <c r="P510" s="258">
        <v>50</v>
      </c>
      <c r="Q510" s="258">
        <v>31</v>
      </c>
      <c r="R510" s="259">
        <v>10</v>
      </c>
      <c r="S510" s="267">
        <v>2218</v>
      </c>
      <c r="T510" s="90"/>
      <c r="U510" s="260">
        <v>0</v>
      </c>
      <c r="V510" s="273">
        <v>118.14658810834599</v>
      </c>
      <c r="W510" s="273">
        <v>142.40495495495401</v>
      </c>
      <c r="X510" s="274">
        <v>1.20601972</v>
      </c>
      <c r="Z510" s="257">
        <v>4781.8499999999995</v>
      </c>
      <c r="AA510" s="258">
        <v>1851.5097136826398</v>
      </c>
      <c r="AB510" s="276">
        <v>0.83476542546557253</v>
      </c>
      <c r="AC510" s="92"/>
      <c r="AD510" s="257">
        <v>249945.48537833814</v>
      </c>
      <c r="AE510" s="258">
        <v>2534.4449407141446</v>
      </c>
      <c r="AF510" s="276">
        <v>1.1426712987890644</v>
      </c>
      <c r="AG510" s="93"/>
      <c r="AH510" s="257">
        <v>2674.9517389600001</v>
      </c>
      <c r="AI510" s="258">
        <v>2268.9910748886427</v>
      </c>
      <c r="AJ510" s="258">
        <v>2242.4757159465489</v>
      </c>
      <c r="AK510" s="276">
        <v>1.0110350387495712</v>
      </c>
      <c r="AL510" s="93"/>
      <c r="AM510" s="257">
        <v>2218</v>
      </c>
      <c r="AN510" s="258">
        <v>2213.0880777016678</v>
      </c>
      <c r="AO510" s="276">
        <v>0.99778542727757791</v>
      </c>
      <c r="AQ510" s="280">
        <v>2134.2764757842674</v>
      </c>
      <c r="AR510" s="281">
        <v>2151.3385239959489</v>
      </c>
    </row>
    <row r="511" spans="1:44" x14ac:dyDescent="0.2">
      <c r="A511" s="260" t="s">
        <v>8402</v>
      </c>
      <c r="B511" s="261" t="s">
        <v>5202</v>
      </c>
      <c r="C511" s="261" t="s">
        <v>5274</v>
      </c>
      <c r="D511" s="262" t="s">
        <v>13336</v>
      </c>
      <c r="E511" s="257">
        <v>96</v>
      </c>
      <c r="F511" s="258">
        <v>212</v>
      </c>
      <c r="G511" s="258">
        <v>861</v>
      </c>
      <c r="H511" s="258">
        <v>279</v>
      </c>
      <c r="I511" s="258">
        <v>42</v>
      </c>
      <c r="J511" s="258">
        <v>22</v>
      </c>
      <c r="K511" s="259">
        <v>0</v>
      </c>
      <c r="L511" s="257">
        <v>77</v>
      </c>
      <c r="M511" s="258">
        <v>214</v>
      </c>
      <c r="N511" s="258">
        <v>702</v>
      </c>
      <c r="O511" s="258">
        <v>207</v>
      </c>
      <c r="P511" s="258">
        <v>46</v>
      </c>
      <c r="Q511" s="258">
        <v>20</v>
      </c>
      <c r="R511" s="259">
        <v>5</v>
      </c>
      <c r="S511" s="267">
        <v>2783</v>
      </c>
      <c r="T511" s="90"/>
      <c r="U511" s="260">
        <v>0</v>
      </c>
      <c r="V511" s="273">
        <v>149.22111986089399</v>
      </c>
      <c r="W511" s="273">
        <v>191.20653735632101</v>
      </c>
      <c r="X511" s="274">
        <v>1.1516606119999999</v>
      </c>
      <c r="Z511" s="257">
        <v>5500.9299999999994</v>
      </c>
      <c r="AA511" s="258">
        <v>2129.9340902136714</v>
      </c>
      <c r="AB511" s="276">
        <v>0.76533743809330634</v>
      </c>
      <c r="AC511" s="92"/>
      <c r="AD511" s="257">
        <v>368354.97242221946</v>
      </c>
      <c r="AE511" s="258">
        <v>3735.1160587247878</v>
      </c>
      <c r="AF511" s="276">
        <v>1.3421185981763522</v>
      </c>
      <c r="AG511" s="93"/>
      <c r="AH511" s="257">
        <v>3205.0714831959999</v>
      </c>
      <c r="AI511" s="258">
        <v>2718.6578672926762</v>
      </c>
      <c r="AJ511" s="258">
        <v>2752.1157763004849</v>
      </c>
      <c r="AK511" s="276">
        <v>0.98890254268792122</v>
      </c>
      <c r="AL511" s="93"/>
      <c r="AM511" s="257">
        <v>2783</v>
      </c>
      <c r="AN511" s="258">
        <v>2776.8368441134994</v>
      </c>
      <c r="AO511" s="276">
        <v>0.99778542727757791</v>
      </c>
      <c r="AQ511" s="280">
        <v>2820.6403186601683</v>
      </c>
      <c r="AR511" s="281">
        <v>2843.1893659138082</v>
      </c>
    </row>
    <row r="512" spans="1:44" x14ac:dyDescent="0.2">
      <c r="A512" s="260" t="s">
        <v>8402</v>
      </c>
      <c r="B512" s="261" t="s">
        <v>5204</v>
      </c>
      <c r="C512" s="261" t="s">
        <v>5275</v>
      </c>
      <c r="D512" s="262" t="s">
        <v>9718</v>
      </c>
      <c r="E512" s="257">
        <v>185</v>
      </c>
      <c r="F512" s="258">
        <v>348</v>
      </c>
      <c r="G512" s="258">
        <v>915</v>
      </c>
      <c r="H512" s="258">
        <v>235</v>
      </c>
      <c r="I512" s="258">
        <v>59</v>
      </c>
      <c r="J512" s="258">
        <v>28</v>
      </c>
      <c r="K512" s="259">
        <v>5</v>
      </c>
      <c r="L512" s="257">
        <v>188</v>
      </c>
      <c r="M512" s="258">
        <v>320</v>
      </c>
      <c r="N512" s="258">
        <v>753</v>
      </c>
      <c r="O512" s="258">
        <v>194</v>
      </c>
      <c r="P512" s="258">
        <v>43</v>
      </c>
      <c r="Q512" s="258">
        <v>21</v>
      </c>
      <c r="R512" s="259">
        <v>4</v>
      </c>
      <c r="S512" s="267">
        <v>3298</v>
      </c>
      <c r="T512" s="90"/>
      <c r="U512" s="260">
        <v>1</v>
      </c>
      <c r="V512" s="273">
        <v>142.720027633775</v>
      </c>
      <c r="W512" s="273">
        <v>195.54123711340199</v>
      </c>
      <c r="X512" s="274">
        <v>1.1785158280000001</v>
      </c>
      <c r="Z512" s="257">
        <v>6655.6100000000006</v>
      </c>
      <c r="AA512" s="258">
        <v>2577.0207274346371</v>
      </c>
      <c r="AB512" s="276">
        <v>0.78138894100504463</v>
      </c>
      <c r="AC512" s="92"/>
      <c r="AD512" s="257">
        <v>434305.30414421594</v>
      </c>
      <c r="AE512" s="258">
        <v>4403.8518205179053</v>
      </c>
      <c r="AF512" s="276">
        <v>1.3353098303571573</v>
      </c>
      <c r="AG512" s="93"/>
      <c r="AH512" s="257">
        <v>3886.7452007440002</v>
      </c>
      <c r="AI512" s="258">
        <v>3296.8782361221802</v>
      </c>
      <c r="AJ512" s="258">
        <v>3297.4615533386464</v>
      </c>
      <c r="AK512" s="276">
        <v>0.99983673539679996</v>
      </c>
      <c r="AL512" s="93"/>
      <c r="AM512" s="257">
        <v>3298.43</v>
      </c>
      <c r="AN512" s="258">
        <v>3291.1253868951812</v>
      </c>
      <c r="AO512" s="276">
        <v>0.99791552058677413</v>
      </c>
      <c r="AQ512" s="280">
        <v>3433.3875220801765</v>
      </c>
      <c r="AR512" s="281">
        <v>3460.8350548135313</v>
      </c>
    </row>
    <row r="513" spans="1:44" x14ac:dyDescent="0.2">
      <c r="A513" s="260" t="s">
        <v>8402</v>
      </c>
      <c r="B513" s="261" t="s">
        <v>5202</v>
      </c>
      <c r="C513" s="261" t="s">
        <v>5276</v>
      </c>
      <c r="D513" s="262" t="s">
        <v>9324</v>
      </c>
      <c r="E513" s="257">
        <v>227</v>
      </c>
      <c r="F513" s="258">
        <v>387</v>
      </c>
      <c r="G513" s="258">
        <v>1291</v>
      </c>
      <c r="H513" s="258">
        <v>667</v>
      </c>
      <c r="I513" s="258">
        <v>158</v>
      </c>
      <c r="J513" s="258">
        <v>85</v>
      </c>
      <c r="K513" s="259">
        <v>31</v>
      </c>
      <c r="L513" s="257">
        <v>258</v>
      </c>
      <c r="M513" s="258">
        <v>396</v>
      </c>
      <c r="N513" s="258">
        <v>1250</v>
      </c>
      <c r="O513" s="258">
        <v>630</v>
      </c>
      <c r="P513" s="258">
        <v>141</v>
      </c>
      <c r="Q513" s="258">
        <v>144</v>
      </c>
      <c r="R513" s="259">
        <v>72</v>
      </c>
      <c r="S513" s="267">
        <v>5737</v>
      </c>
      <c r="T513" s="90"/>
      <c r="U513" s="260">
        <v>90</v>
      </c>
      <c r="V513" s="273">
        <v>133.469975957901</v>
      </c>
      <c r="W513" s="273">
        <v>166.16965685420601</v>
      </c>
      <c r="X513" s="274">
        <v>1.1516606119999999</v>
      </c>
      <c r="Z513" s="257">
        <v>13713.94</v>
      </c>
      <c r="AA513" s="258">
        <v>5309.9727350002422</v>
      </c>
      <c r="AB513" s="276">
        <v>0.92556610336416978</v>
      </c>
      <c r="AC513" s="92"/>
      <c r="AD513" s="257">
        <v>701737.28846637742</v>
      </c>
      <c r="AE513" s="258">
        <v>7115.6097009392515</v>
      </c>
      <c r="AF513" s="276">
        <v>1.240301499205029</v>
      </c>
      <c r="AG513" s="93"/>
      <c r="AH513" s="257">
        <v>6607.0769310439991</v>
      </c>
      <c r="AI513" s="258">
        <v>5604.3622654179235</v>
      </c>
      <c r="AJ513" s="258">
        <v>5673.333887400604</v>
      </c>
      <c r="AK513" s="276">
        <v>0.98890254268792122</v>
      </c>
      <c r="AL513" s="93"/>
      <c r="AM513" s="257">
        <v>5775.7</v>
      </c>
      <c r="AN513" s="258">
        <v>5762.9092923271064</v>
      </c>
      <c r="AO513" s="276">
        <v>1.0045161743641462</v>
      </c>
      <c r="AQ513" s="280">
        <v>6542.2929548532084</v>
      </c>
      <c r="AR513" s="281">
        <v>6594.5940128825487</v>
      </c>
    </row>
    <row r="514" spans="1:44" x14ac:dyDescent="0.2">
      <c r="A514" s="260" t="s">
        <v>8402</v>
      </c>
      <c r="B514" s="261" t="s">
        <v>5204</v>
      </c>
      <c r="C514" s="261" t="s">
        <v>5277</v>
      </c>
      <c r="D514" s="262" t="s">
        <v>13337</v>
      </c>
      <c r="E514" s="257">
        <v>213</v>
      </c>
      <c r="F514" s="258">
        <v>362</v>
      </c>
      <c r="G514" s="258">
        <v>1461</v>
      </c>
      <c r="H514" s="258">
        <v>655</v>
      </c>
      <c r="I514" s="258">
        <v>134</v>
      </c>
      <c r="J514" s="258">
        <v>118</v>
      </c>
      <c r="K514" s="259">
        <v>34</v>
      </c>
      <c r="L514" s="257">
        <v>206</v>
      </c>
      <c r="M514" s="258">
        <v>355</v>
      </c>
      <c r="N514" s="258">
        <v>1433</v>
      </c>
      <c r="O514" s="258">
        <v>607</v>
      </c>
      <c r="P514" s="258">
        <v>127</v>
      </c>
      <c r="Q514" s="258">
        <v>130</v>
      </c>
      <c r="R514" s="259">
        <v>64</v>
      </c>
      <c r="S514" s="267">
        <v>5899</v>
      </c>
      <c r="T514" s="90"/>
      <c r="U514" s="260">
        <v>96</v>
      </c>
      <c r="V514" s="273">
        <v>130.165858010899</v>
      </c>
      <c r="W514" s="273">
        <v>164.65040650406499</v>
      </c>
      <c r="X514" s="274">
        <v>1.1785158280000001</v>
      </c>
      <c r="Z514" s="257">
        <v>13768.31</v>
      </c>
      <c r="AA514" s="258">
        <v>5331.0245419646853</v>
      </c>
      <c r="AB514" s="276">
        <v>0.90371665400316759</v>
      </c>
      <c r="AC514" s="92"/>
      <c r="AD514" s="257">
        <v>714340.84473028383</v>
      </c>
      <c r="AE514" s="258">
        <v>7243.4096464342147</v>
      </c>
      <c r="AF514" s="276">
        <v>1.227904669678626</v>
      </c>
      <c r="AG514" s="93"/>
      <c r="AH514" s="257">
        <v>6952.0648693720004</v>
      </c>
      <c r="AI514" s="258">
        <v>5896.9935460535899</v>
      </c>
      <c r="AJ514" s="258">
        <v>5898.0369021057231</v>
      </c>
      <c r="AK514" s="276">
        <v>0.99983673539679996</v>
      </c>
      <c r="AL514" s="93"/>
      <c r="AM514" s="257">
        <v>5940.28</v>
      </c>
      <c r="AN514" s="258">
        <v>5927.1248179484501</v>
      </c>
      <c r="AO514" s="276">
        <v>1.0047677263855654</v>
      </c>
      <c r="AQ514" s="280">
        <v>6576.1255943019532</v>
      </c>
      <c r="AR514" s="281">
        <v>6628.6971206290764</v>
      </c>
    </row>
    <row r="515" spans="1:44" x14ac:dyDescent="0.2">
      <c r="A515" s="260" t="s">
        <v>8402</v>
      </c>
      <c r="B515" s="261" t="s">
        <v>5207</v>
      </c>
      <c r="C515" s="261" t="s">
        <v>5278</v>
      </c>
      <c r="D515" s="262" t="s">
        <v>13338</v>
      </c>
      <c r="E515" s="257">
        <v>139</v>
      </c>
      <c r="F515" s="258">
        <v>174</v>
      </c>
      <c r="G515" s="258">
        <v>642</v>
      </c>
      <c r="H515" s="258">
        <v>341</v>
      </c>
      <c r="I515" s="258">
        <v>87</v>
      </c>
      <c r="J515" s="258">
        <v>34</v>
      </c>
      <c r="K515" s="259">
        <v>23</v>
      </c>
      <c r="L515" s="257">
        <v>112</v>
      </c>
      <c r="M515" s="258">
        <v>178</v>
      </c>
      <c r="N515" s="258">
        <v>618</v>
      </c>
      <c r="O515" s="258">
        <v>293</v>
      </c>
      <c r="P515" s="258">
        <v>75</v>
      </c>
      <c r="Q515" s="258">
        <v>56</v>
      </c>
      <c r="R515" s="259">
        <v>46</v>
      </c>
      <c r="S515" s="267">
        <v>2818</v>
      </c>
      <c r="T515" s="90"/>
      <c r="U515" s="260">
        <v>27</v>
      </c>
      <c r="V515" s="273">
        <v>128.42998026031901</v>
      </c>
      <c r="W515" s="273">
        <v>123.87797091167</v>
      </c>
      <c r="X515" s="274">
        <v>1.20601972</v>
      </c>
      <c r="Z515" s="257">
        <v>6794.7799999999988</v>
      </c>
      <c r="AA515" s="258">
        <v>2630.9066935049254</v>
      </c>
      <c r="AB515" s="276">
        <v>0.93360776916427446</v>
      </c>
      <c r="AC515" s="92"/>
      <c r="AD515" s="257">
        <v>312765.98114576656</v>
      </c>
      <c r="AE515" s="258">
        <v>3171.4441944910723</v>
      </c>
      <c r="AF515" s="276">
        <v>1.1254237737725594</v>
      </c>
      <c r="AG515" s="93"/>
      <c r="AH515" s="257">
        <v>3398.5635709600001</v>
      </c>
      <c r="AI515" s="258">
        <v>2882.7848733256069</v>
      </c>
      <c r="AJ515" s="258">
        <v>2849.0967391962913</v>
      </c>
      <c r="AK515" s="276">
        <v>1.011035038749571</v>
      </c>
      <c r="AL515" s="93"/>
      <c r="AM515" s="257">
        <v>2829.61</v>
      </c>
      <c r="AN515" s="258">
        <v>2823.3436228789074</v>
      </c>
      <c r="AO515" s="276">
        <v>1.0018962465858436</v>
      </c>
      <c r="AQ515" s="280">
        <v>2999.2349444201041</v>
      </c>
      <c r="AR515" s="281">
        <v>3023.2117308395163</v>
      </c>
    </row>
    <row r="516" spans="1:44" x14ac:dyDescent="0.2">
      <c r="A516" s="260" t="s">
        <v>8402</v>
      </c>
      <c r="B516" s="261" t="s">
        <v>5204</v>
      </c>
      <c r="C516" s="261" t="s">
        <v>5279</v>
      </c>
      <c r="D516" s="262" t="s">
        <v>13339</v>
      </c>
      <c r="E516" s="257">
        <v>181</v>
      </c>
      <c r="F516" s="258">
        <v>273</v>
      </c>
      <c r="G516" s="258">
        <v>1573</v>
      </c>
      <c r="H516" s="258">
        <v>459</v>
      </c>
      <c r="I516" s="258">
        <v>117</v>
      </c>
      <c r="J516" s="258">
        <v>72</v>
      </c>
      <c r="K516" s="259">
        <v>15</v>
      </c>
      <c r="L516" s="257">
        <v>188</v>
      </c>
      <c r="M516" s="258">
        <v>313</v>
      </c>
      <c r="N516" s="258">
        <v>1676</v>
      </c>
      <c r="O516" s="258">
        <v>491</v>
      </c>
      <c r="P516" s="258">
        <v>135</v>
      </c>
      <c r="Q516" s="258">
        <v>83</v>
      </c>
      <c r="R516" s="259">
        <v>28</v>
      </c>
      <c r="S516" s="267">
        <v>5604</v>
      </c>
      <c r="T516" s="90"/>
      <c r="U516" s="260">
        <v>21</v>
      </c>
      <c r="V516" s="273">
        <v>115.186638410425</v>
      </c>
      <c r="W516" s="273">
        <v>135.33754898468101</v>
      </c>
      <c r="X516" s="274">
        <v>1.1785158280000001</v>
      </c>
      <c r="Z516" s="257">
        <v>12309.66</v>
      </c>
      <c r="AA516" s="258">
        <v>4766.2421577696186</v>
      </c>
      <c r="AB516" s="276">
        <v>0.85050716591178066</v>
      </c>
      <c r="AC516" s="92"/>
      <c r="AD516" s="257">
        <v>617803.5020584492</v>
      </c>
      <c r="AE516" s="258">
        <v>6264.5218727492102</v>
      </c>
      <c r="AF516" s="276">
        <v>1.1178661443164186</v>
      </c>
      <c r="AG516" s="93"/>
      <c r="AH516" s="257">
        <v>6604.4027001120003</v>
      </c>
      <c r="AI516" s="258">
        <v>5602.0938857576402</v>
      </c>
      <c r="AJ516" s="258">
        <v>5603.0850651636665</v>
      </c>
      <c r="AK516" s="276">
        <v>0.99983673539679985</v>
      </c>
      <c r="AL516" s="93"/>
      <c r="AM516" s="257">
        <v>5613.03</v>
      </c>
      <c r="AN516" s="258">
        <v>5600.5995368718632</v>
      </c>
      <c r="AO516" s="276">
        <v>0.99939320786435815</v>
      </c>
      <c r="AQ516" s="280">
        <v>5323.9183933404893</v>
      </c>
      <c r="AR516" s="281">
        <v>5366.4793985958431</v>
      </c>
    </row>
    <row r="517" spans="1:44" x14ac:dyDescent="0.2">
      <c r="A517" s="260" t="s">
        <v>8402</v>
      </c>
      <c r="B517" s="261" t="s">
        <v>5204</v>
      </c>
      <c r="C517" s="261" t="s">
        <v>5280</v>
      </c>
      <c r="D517" s="262" t="s">
        <v>13340</v>
      </c>
      <c r="E517" s="257">
        <v>96</v>
      </c>
      <c r="F517" s="258">
        <v>185</v>
      </c>
      <c r="G517" s="258">
        <v>648</v>
      </c>
      <c r="H517" s="258">
        <v>245</v>
      </c>
      <c r="I517" s="258">
        <v>66</v>
      </c>
      <c r="J517" s="258">
        <v>40</v>
      </c>
      <c r="K517" s="259">
        <v>4</v>
      </c>
      <c r="L517" s="257">
        <v>76</v>
      </c>
      <c r="M517" s="258">
        <v>174</v>
      </c>
      <c r="N517" s="258">
        <v>490</v>
      </c>
      <c r="O517" s="258">
        <v>221</v>
      </c>
      <c r="P517" s="258">
        <v>71</v>
      </c>
      <c r="Q517" s="258">
        <v>40</v>
      </c>
      <c r="R517" s="259">
        <v>16</v>
      </c>
      <c r="S517" s="267">
        <v>2372</v>
      </c>
      <c r="T517" s="90"/>
      <c r="U517" s="260">
        <v>0</v>
      </c>
      <c r="V517" s="273">
        <v>148.51309008915899</v>
      </c>
      <c r="W517" s="273">
        <v>208.87167581257901</v>
      </c>
      <c r="X517" s="274">
        <v>1.1785158280000001</v>
      </c>
      <c r="Z517" s="257">
        <v>5278.9299999999994</v>
      </c>
      <c r="AA517" s="258">
        <v>2043.9767397243113</v>
      </c>
      <c r="AB517" s="276">
        <v>0.86171026126657302</v>
      </c>
      <c r="AC517" s="92"/>
      <c r="AD517" s="257">
        <v>323437.50282082742</v>
      </c>
      <c r="AE517" s="258">
        <v>3279.6533268870412</v>
      </c>
      <c r="AF517" s="276">
        <v>1.3826531732238792</v>
      </c>
      <c r="AG517" s="93"/>
      <c r="AH517" s="257">
        <v>2795.4395440160001</v>
      </c>
      <c r="AI517" s="258">
        <v>2371.1932007525197</v>
      </c>
      <c r="AJ517" s="258">
        <v>2371.6127363612095</v>
      </c>
      <c r="AK517" s="276">
        <v>0.99983673539679996</v>
      </c>
      <c r="AL517" s="93"/>
      <c r="AM517" s="257">
        <v>2372</v>
      </c>
      <c r="AN517" s="258">
        <v>2366.747033502415</v>
      </c>
      <c r="AO517" s="276">
        <v>0.99778542727757802</v>
      </c>
      <c r="AQ517" s="280">
        <v>2819.3919149438311</v>
      </c>
      <c r="AR517" s="281">
        <v>2841.9309820826002</v>
      </c>
    </row>
    <row r="518" spans="1:44" x14ac:dyDescent="0.2">
      <c r="A518" s="260" t="s">
        <v>8402</v>
      </c>
      <c r="B518" s="261" t="s">
        <v>5204</v>
      </c>
      <c r="C518" s="261" t="s">
        <v>5281</v>
      </c>
      <c r="D518" s="262" t="s">
        <v>13341</v>
      </c>
      <c r="E518" s="257">
        <v>21</v>
      </c>
      <c r="F518" s="258">
        <v>31</v>
      </c>
      <c r="G518" s="258">
        <v>305</v>
      </c>
      <c r="H518" s="258">
        <v>268</v>
      </c>
      <c r="I518" s="258">
        <v>81</v>
      </c>
      <c r="J518" s="258">
        <v>80</v>
      </c>
      <c r="K518" s="259">
        <v>18</v>
      </c>
      <c r="L518" s="257">
        <v>21</v>
      </c>
      <c r="M518" s="258">
        <v>43</v>
      </c>
      <c r="N518" s="258">
        <v>188</v>
      </c>
      <c r="O518" s="258">
        <v>127</v>
      </c>
      <c r="P518" s="258">
        <v>65</v>
      </c>
      <c r="Q518" s="258">
        <v>50</v>
      </c>
      <c r="R518" s="259">
        <v>34</v>
      </c>
      <c r="S518" s="267">
        <v>1332</v>
      </c>
      <c r="T518" s="90"/>
      <c r="U518" s="260">
        <v>2</v>
      </c>
      <c r="V518" s="273">
        <v>114.783278196493</v>
      </c>
      <c r="W518" s="273">
        <v>134.86411411411399</v>
      </c>
      <c r="X518" s="274">
        <v>1.1785158280000001</v>
      </c>
      <c r="Z518" s="257">
        <v>3753.2999999999997</v>
      </c>
      <c r="AA518" s="258">
        <v>1453.2600161788957</v>
      </c>
      <c r="AB518" s="276">
        <v>1.0910360481823542</v>
      </c>
      <c r="AC518" s="92"/>
      <c r="AD518" s="257">
        <v>146554.4731705508</v>
      </c>
      <c r="AE518" s="258">
        <v>1486.0610204817094</v>
      </c>
      <c r="AF518" s="276">
        <v>1.1156614267880702</v>
      </c>
      <c r="AG518" s="93"/>
      <c r="AH518" s="257">
        <v>1569.7830828960002</v>
      </c>
      <c r="AI518" s="258">
        <v>1331.5469407261201</v>
      </c>
      <c r="AJ518" s="258">
        <v>1331.7825315485375</v>
      </c>
      <c r="AK518" s="276">
        <v>0.99983673539679985</v>
      </c>
      <c r="AL518" s="93"/>
      <c r="AM518" s="257">
        <v>1332.86</v>
      </c>
      <c r="AN518" s="258">
        <v>1329.9082846011925</v>
      </c>
      <c r="AO518" s="276">
        <v>0.99842964309398829</v>
      </c>
      <c r="AQ518" s="280">
        <v>1618.5357582832869</v>
      </c>
      <c r="AR518" s="281">
        <v>1631.4748200466004</v>
      </c>
    </row>
    <row r="519" spans="1:44" x14ac:dyDescent="0.2">
      <c r="A519" s="260" t="s">
        <v>8402</v>
      </c>
      <c r="B519" s="261" t="s">
        <v>5202</v>
      </c>
      <c r="C519" s="261" t="s">
        <v>5282</v>
      </c>
      <c r="D519" s="262" t="s">
        <v>9043</v>
      </c>
      <c r="E519" s="257">
        <v>130</v>
      </c>
      <c r="F519" s="258">
        <v>246</v>
      </c>
      <c r="G519" s="258">
        <v>799</v>
      </c>
      <c r="H519" s="258">
        <v>577</v>
      </c>
      <c r="I519" s="258">
        <v>126</v>
      </c>
      <c r="J519" s="258">
        <v>67</v>
      </c>
      <c r="K519" s="259">
        <v>25</v>
      </c>
      <c r="L519" s="257">
        <v>124</v>
      </c>
      <c r="M519" s="258">
        <v>233</v>
      </c>
      <c r="N519" s="258">
        <v>801</v>
      </c>
      <c r="O519" s="258">
        <v>491</v>
      </c>
      <c r="P519" s="258">
        <v>152</v>
      </c>
      <c r="Q519" s="258">
        <v>102</v>
      </c>
      <c r="R519" s="259">
        <v>43</v>
      </c>
      <c r="S519" s="267">
        <v>3916</v>
      </c>
      <c r="T519" s="90"/>
      <c r="U519" s="260">
        <v>4</v>
      </c>
      <c r="V519" s="273">
        <v>142.37069741592899</v>
      </c>
      <c r="W519" s="273">
        <v>192.32328907048</v>
      </c>
      <c r="X519" s="274">
        <v>1.1516606119999999</v>
      </c>
      <c r="Z519" s="257">
        <v>9692.0999999999985</v>
      </c>
      <c r="AA519" s="258">
        <v>3752.7353003510179</v>
      </c>
      <c r="AB519" s="276">
        <v>0.95830829937462159</v>
      </c>
      <c r="AC519" s="92"/>
      <c r="AD519" s="257">
        <v>512347.39115974517</v>
      </c>
      <c r="AE519" s="258">
        <v>5195.1978706371328</v>
      </c>
      <c r="AF519" s="276">
        <v>1.3266593132372657</v>
      </c>
      <c r="AG519" s="93"/>
      <c r="AH519" s="257">
        <v>4509.902956592</v>
      </c>
      <c r="AI519" s="258">
        <v>3825.4632440956234</v>
      </c>
      <c r="AJ519" s="258">
        <v>3872.5423571658994</v>
      </c>
      <c r="AK519" s="276">
        <v>0.98890254268792122</v>
      </c>
      <c r="AL519" s="93"/>
      <c r="AM519" s="257">
        <v>3917.72</v>
      </c>
      <c r="AN519" s="258">
        <v>3909.0439241539125</v>
      </c>
      <c r="AO519" s="276">
        <v>0.99822367828240866</v>
      </c>
      <c r="AQ519" s="280">
        <v>4914.6059655773697</v>
      </c>
      <c r="AR519" s="281">
        <v>4953.8948041498343</v>
      </c>
    </row>
    <row r="520" spans="1:44" x14ac:dyDescent="0.2">
      <c r="A520" s="260" t="s">
        <v>8402</v>
      </c>
      <c r="B520" s="261" t="s">
        <v>5207</v>
      </c>
      <c r="C520" s="261" t="s">
        <v>5283</v>
      </c>
      <c r="D520" s="262" t="s">
        <v>13342</v>
      </c>
      <c r="E520" s="257">
        <v>55</v>
      </c>
      <c r="F520" s="258">
        <v>148</v>
      </c>
      <c r="G520" s="258">
        <v>797</v>
      </c>
      <c r="H520" s="258">
        <v>384</v>
      </c>
      <c r="I520" s="258">
        <v>74</v>
      </c>
      <c r="J520" s="258">
        <v>47</v>
      </c>
      <c r="K520" s="259">
        <v>18</v>
      </c>
      <c r="L520" s="257">
        <v>70</v>
      </c>
      <c r="M520" s="258">
        <v>124</v>
      </c>
      <c r="N520" s="258">
        <v>508</v>
      </c>
      <c r="O520" s="258">
        <v>205</v>
      </c>
      <c r="P520" s="258">
        <v>66</v>
      </c>
      <c r="Q520" s="258">
        <v>45</v>
      </c>
      <c r="R520" s="259">
        <v>20</v>
      </c>
      <c r="S520" s="267">
        <v>2561</v>
      </c>
      <c r="T520" s="90"/>
      <c r="U520" s="260">
        <v>0</v>
      </c>
      <c r="V520" s="273">
        <v>122.16546828111601</v>
      </c>
      <c r="W520" s="273">
        <v>151.63686060132699</v>
      </c>
      <c r="X520" s="274">
        <v>1.20601972</v>
      </c>
      <c r="Z520" s="257">
        <v>5638.9599999999991</v>
      </c>
      <c r="AA520" s="258">
        <v>2183.3786536733396</v>
      </c>
      <c r="AB520" s="276">
        <v>0.85254925953664173</v>
      </c>
      <c r="AC520" s="92"/>
      <c r="AD520" s="257">
        <v>296883.55405857164</v>
      </c>
      <c r="AE520" s="258">
        <v>3010.3965287711972</v>
      </c>
      <c r="AF520" s="276">
        <v>1.1754769733585306</v>
      </c>
      <c r="AG520" s="93"/>
      <c r="AH520" s="257">
        <v>3088.6165029200001</v>
      </c>
      <c r="AI520" s="258">
        <v>2619.8765296617735</v>
      </c>
      <c r="AJ520" s="258">
        <v>2589.2607342376514</v>
      </c>
      <c r="AK520" s="276">
        <v>1.011035038749571</v>
      </c>
      <c r="AL520" s="93"/>
      <c r="AM520" s="257">
        <v>2561</v>
      </c>
      <c r="AN520" s="258">
        <v>2555.328479257877</v>
      </c>
      <c r="AO520" s="276">
        <v>0.99778542727757791</v>
      </c>
      <c r="AQ520" s="280">
        <v>2589.0864373869831</v>
      </c>
      <c r="AR520" s="281">
        <v>2609.7843732543006</v>
      </c>
    </row>
    <row r="521" spans="1:44" x14ac:dyDescent="0.2">
      <c r="A521" s="260" t="s">
        <v>8402</v>
      </c>
      <c r="B521" s="261" t="s">
        <v>5204</v>
      </c>
      <c r="C521" s="261" t="s">
        <v>5284</v>
      </c>
      <c r="D521" s="262" t="s">
        <v>13343</v>
      </c>
      <c r="E521" s="257">
        <v>83</v>
      </c>
      <c r="F521" s="258">
        <v>147</v>
      </c>
      <c r="G521" s="258">
        <v>443</v>
      </c>
      <c r="H521" s="258">
        <v>172</v>
      </c>
      <c r="I521" s="258">
        <v>37</v>
      </c>
      <c r="J521" s="258">
        <v>25</v>
      </c>
      <c r="K521" s="259">
        <v>6</v>
      </c>
      <c r="L521" s="257">
        <v>78</v>
      </c>
      <c r="M521" s="258">
        <v>137</v>
      </c>
      <c r="N521" s="258">
        <v>421</v>
      </c>
      <c r="O521" s="258">
        <v>193</v>
      </c>
      <c r="P521" s="258">
        <v>49</v>
      </c>
      <c r="Q521" s="258">
        <v>36</v>
      </c>
      <c r="R521" s="259">
        <v>6</v>
      </c>
      <c r="S521" s="267">
        <v>1833</v>
      </c>
      <c r="T521" s="90"/>
      <c r="U521" s="260">
        <v>10</v>
      </c>
      <c r="V521" s="273">
        <v>144.527949001314</v>
      </c>
      <c r="W521" s="273">
        <v>198.34588106928501</v>
      </c>
      <c r="X521" s="274">
        <v>1.1785158280000001</v>
      </c>
      <c r="Z521" s="257">
        <v>4149.5199999999995</v>
      </c>
      <c r="AA521" s="258">
        <v>1606.6745270387796</v>
      </c>
      <c r="AB521" s="276">
        <v>0.87652729243795946</v>
      </c>
      <c r="AC521" s="92"/>
      <c r="AD521" s="257">
        <v>243465.74070514337</v>
      </c>
      <c r="AE521" s="258">
        <v>2468.7403888626104</v>
      </c>
      <c r="AF521" s="276">
        <v>1.3468305449332298</v>
      </c>
      <c r="AG521" s="93"/>
      <c r="AH521" s="257">
        <v>2160.2195127240002</v>
      </c>
      <c r="AI521" s="258">
        <v>1832.3765332965299</v>
      </c>
      <c r="AJ521" s="258">
        <v>1832.7007359823344</v>
      </c>
      <c r="AK521" s="276">
        <v>0.99983673539680007</v>
      </c>
      <c r="AL521" s="93"/>
      <c r="AM521" s="257">
        <v>1837.3</v>
      </c>
      <c r="AN521" s="258">
        <v>1833.2311655370941</v>
      </c>
      <c r="AO521" s="276">
        <v>1.0001261132226373</v>
      </c>
      <c r="AQ521" s="280">
        <v>2163.8378916739393</v>
      </c>
      <c r="AR521" s="281">
        <v>2181.1362627373401</v>
      </c>
    </row>
    <row r="522" spans="1:44" x14ac:dyDescent="0.2">
      <c r="A522" s="260" t="s">
        <v>8402</v>
      </c>
      <c r="B522" s="261" t="s">
        <v>5204</v>
      </c>
      <c r="C522" s="261" t="s">
        <v>5285</v>
      </c>
      <c r="D522" s="262" t="s">
        <v>13344</v>
      </c>
      <c r="E522" s="257">
        <v>319</v>
      </c>
      <c r="F522" s="258">
        <v>424</v>
      </c>
      <c r="G522" s="258">
        <v>3464</v>
      </c>
      <c r="H522" s="258">
        <v>726</v>
      </c>
      <c r="I522" s="258">
        <v>97</v>
      </c>
      <c r="J522" s="258">
        <v>65</v>
      </c>
      <c r="K522" s="259">
        <v>16</v>
      </c>
      <c r="L522" s="257">
        <v>292</v>
      </c>
      <c r="M522" s="258">
        <v>408</v>
      </c>
      <c r="N522" s="258">
        <v>3140</v>
      </c>
      <c r="O522" s="258">
        <v>495</v>
      </c>
      <c r="P522" s="258">
        <v>94</v>
      </c>
      <c r="Q522" s="258">
        <v>78</v>
      </c>
      <c r="R522" s="259">
        <v>20</v>
      </c>
      <c r="S522" s="267">
        <v>9638</v>
      </c>
      <c r="T522" s="90"/>
      <c r="U522" s="260">
        <v>3</v>
      </c>
      <c r="V522" s="273">
        <v>154.252354121308</v>
      </c>
      <c r="W522" s="273">
        <v>221.66683943194701</v>
      </c>
      <c r="X522" s="274">
        <v>1.1785158280000001</v>
      </c>
      <c r="Z522" s="257">
        <v>18802.689999999999</v>
      </c>
      <c r="AA522" s="258">
        <v>7280.3126778053347</v>
      </c>
      <c r="AB522" s="276">
        <v>0.75537587443508347</v>
      </c>
      <c r="AC522" s="92"/>
      <c r="AD522" s="257">
        <v>1357846.1909947407</v>
      </c>
      <c r="AE522" s="258">
        <v>13768.547984875286</v>
      </c>
      <c r="AF522" s="276">
        <v>1.4285689961480894</v>
      </c>
      <c r="AG522" s="93"/>
      <c r="AH522" s="257">
        <v>11358.535550264001</v>
      </c>
      <c r="AI522" s="258">
        <v>9634.7217828215798</v>
      </c>
      <c r="AJ522" s="258">
        <v>9636.4264557543574</v>
      </c>
      <c r="AK522" s="276">
        <v>0.99983673539679985</v>
      </c>
      <c r="AL522" s="93"/>
      <c r="AM522" s="257">
        <v>9639.2900000000009</v>
      </c>
      <c r="AN522" s="258">
        <v>9617.9430913024844</v>
      </c>
      <c r="AO522" s="276">
        <v>0.99791897606375646</v>
      </c>
      <c r="AQ522" s="280">
        <v>10377.090943849669</v>
      </c>
      <c r="AR522" s="281">
        <v>10460.04853064306</v>
      </c>
    </row>
    <row r="523" spans="1:44" x14ac:dyDescent="0.2">
      <c r="A523" s="260" t="s">
        <v>8402</v>
      </c>
      <c r="B523" s="261" t="s">
        <v>5207</v>
      </c>
      <c r="C523" s="261" t="s">
        <v>5286</v>
      </c>
      <c r="D523" s="262" t="s">
        <v>12426</v>
      </c>
      <c r="E523" s="257">
        <v>116</v>
      </c>
      <c r="F523" s="258">
        <v>149</v>
      </c>
      <c r="G523" s="258">
        <v>604</v>
      </c>
      <c r="H523" s="258">
        <v>366</v>
      </c>
      <c r="I523" s="258">
        <v>122</v>
      </c>
      <c r="J523" s="258">
        <v>60</v>
      </c>
      <c r="K523" s="259">
        <v>21</v>
      </c>
      <c r="L523" s="257">
        <v>120</v>
      </c>
      <c r="M523" s="258">
        <v>157</v>
      </c>
      <c r="N523" s="258">
        <v>625</v>
      </c>
      <c r="O523" s="258">
        <v>311</v>
      </c>
      <c r="P523" s="258">
        <v>118</v>
      </c>
      <c r="Q523" s="258">
        <v>85</v>
      </c>
      <c r="R523" s="259">
        <v>48</v>
      </c>
      <c r="S523" s="267">
        <v>2902</v>
      </c>
      <c r="T523" s="90"/>
      <c r="U523" s="260">
        <v>1</v>
      </c>
      <c r="V523" s="273">
        <v>114.282613320216</v>
      </c>
      <c r="W523" s="273">
        <v>113.18072289156601</v>
      </c>
      <c r="X523" s="274">
        <v>1.20601972</v>
      </c>
      <c r="Z523" s="257">
        <v>7476.1000000000013</v>
      </c>
      <c r="AA523" s="258">
        <v>2894.7105765473175</v>
      </c>
      <c r="AB523" s="276">
        <v>0.99748813802457525</v>
      </c>
      <c r="AC523" s="92"/>
      <c r="AD523" s="257">
        <v>304017.50276394736</v>
      </c>
      <c r="AE523" s="258">
        <v>3082.7347035387288</v>
      </c>
      <c r="AF523" s="276">
        <v>1.0622793602821257</v>
      </c>
      <c r="AG523" s="93"/>
      <c r="AH523" s="257">
        <v>3499.86922744</v>
      </c>
      <c r="AI523" s="258">
        <v>2968.7160051067817</v>
      </c>
      <c r="AJ523" s="258">
        <v>2934.0236824512549</v>
      </c>
      <c r="AK523" s="276">
        <v>1.011035038749571</v>
      </c>
      <c r="AL523" s="93"/>
      <c r="AM523" s="257">
        <v>2902.43</v>
      </c>
      <c r="AN523" s="258">
        <v>2896.0023576932604</v>
      </c>
      <c r="AO523" s="276">
        <v>0.99793327280953148</v>
      </c>
      <c r="AQ523" s="280">
        <v>3102.4986499450797</v>
      </c>
      <c r="AR523" s="281">
        <v>3127.3009574917564</v>
      </c>
    </row>
    <row r="524" spans="1:44" x14ac:dyDescent="0.2">
      <c r="A524" s="260" t="s">
        <v>8402</v>
      </c>
      <c r="B524" s="261" t="s">
        <v>5202</v>
      </c>
      <c r="C524" s="261" t="s">
        <v>5287</v>
      </c>
      <c r="D524" s="262" t="s">
        <v>13345</v>
      </c>
      <c r="E524" s="257">
        <v>157</v>
      </c>
      <c r="F524" s="258">
        <v>202</v>
      </c>
      <c r="G524" s="258">
        <v>2972</v>
      </c>
      <c r="H524" s="258">
        <v>831</v>
      </c>
      <c r="I524" s="258">
        <v>187</v>
      </c>
      <c r="J524" s="258">
        <v>79</v>
      </c>
      <c r="K524" s="259">
        <v>19</v>
      </c>
      <c r="L524" s="257">
        <v>151</v>
      </c>
      <c r="M524" s="258">
        <v>223</v>
      </c>
      <c r="N524" s="258">
        <v>2292</v>
      </c>
      <c r="O524" s="258">
        <v>464</v>
      </c>
      <c r="P524" s="258">
        <v>176</v>
      </c>
      <c r="Q524" s="258">
        <v>96</v>
      </c>
      <c r="R524" s="259">
        <v>22</v>
      </c>
      <c r="S524" s="267">
        <v>7871</v>
      </c>
      <c r="T524" s="90"/>
      <c r="U524" s="260">
        <v>0</v>
      </c>
      <c r="V524" s="273">
        <v>156.49125336029101</v>
      </c>
      <c r="W524" s="273">
        <v>252.82216298552899</v>
      </c>
      <c r="X524" s="274">
        <v>1.1516606119999999</v>
      </c>
      <c r="Z524" s="257">
        <v>16005.11</v>
      </c>
      <c r="AA524" s="258">
        <v>6197.1029274358589</v>
      </c>
      <c r="AB524" s="276">
        <v>0.78733362056102896</v>
      </c>
      <c r="AC524" s="92"/>
      <c r="AD524" s="257">
        <v>1171564.2380580199</v>
      </c>
      <c r="AE524" s="258">
        <v>11879.650682120724</v>
      </c>
      <c r="AF524" s="276">
        <v>1.5092936961149439</v>
      </c>
      <c r="AG524" s="93"/>
      <c r="AH524" s="257">
        <v>9064.7206770519988</v>
      </c>
      <c r="AI524" s="258">
        <v>7689.0248197846386</v>
      </c>
      <c r="AJ524" s="258">
        <v>7783.6519134966265</v>
      </c>
      <c r="AK524" s="276">
        <v>0.98890254268792099</v>
      </c>
      <c r="AL524" s="93"/>
      <c r="AM524" s="257">
        <v>7871</v>
      </c>
      <c r="AN524" s="258">
        <v>7853.5690981018151</v>
      </c>
      <c r="AO524" s="276">
        <v>0.9977854272775778</v>
      </c>
      <c r="AQ524" s="280">
        <v>9228.967525778804</v>
      </c>
      <c r="AR524" s="281">
        <v>9302.7466685728577</v>
      </c>
    </row>
    <row r="525" spans="1:44" x14ac:dyDescent="0.2">
      <c r="A525" s="260" t="s">
        <v>8402</v>
      </c>
      <c r="B525" s="261" t="s">
        <v>5204</v>
      </c>
      <c r="C525" s="261" t="s">
        <v>5288</v>
      </c>
      <c r="D525" s="262" t="s">
        <v>13346</v>
      </c>
      <c r="E525" s="257">
        <v>196</v>
      </c>
      <c r="F525" s="258">
        <v>329</v>
      </c>
      <c r="G525" s="258">
        <v>1058</v>
      </c>
      <c r="H525" s="258">
        <v>482</v>
      </c>
      <c r="I525" s="258">
        <v>61</v>
      </c>
      <c r="J525" s="258">
        <v>33</v>
      </c>
      <c r="K525" s="259">
        <v>16</v>
      </c>
      <c r="L525" s="257">
        <v>177</v>
      </c>
      <c r="M525" s="258">
        <v>301</v>
      </c>
      <c r="N525" s="258">
        <v>1239</v>
      </c>
      <c r="O525" s="258">
        <v>554</v>
      </c>
      <c r="P525" s="258">
        <v>86</v>
      </c>
      <c r="Q525" s="258">
        <v>67</v>
      </c>
      <c r="R525" s="259">
        <v>33</v>
      </c>
      <c r="S525" s="267">
        <v>4632</v>
      </c>
      <c r="T525" s="90"/>
      <c r="U525" s="260">
        <v>7</v>
      </c>
      <c r="V525" s="273">
        <v>108.815077452777</v>
      </c>
      <c r="W525" s="273">
        <v>124.65421972803701</v>
      </c>
      <c r="X525" s="274">
        <v>1.1785158280000001</v>
      </c>
      <c r="Z525" s="257">
        <v>10385.07</v>
      </c>
      <c r="AA525" s="258">
        <v>4021.0500083177385</v>
      </c>
      <c r="AB525" s="276">
        <v>0.86810233340192977</v>
      </c>
      <c r="AC525" s="92"/>
      <c r="AD525" s="257">
        <v>491223.55617943994</v>
      </c>
      <c r="AE525" s="258">
        <v>4981.0023767146222</v>
      </c>
      <c r="AF525" s="276">
        <v>1.0753459362509978</v>
      </c>
      <c r="AG525" s="93"/>
      <c r="AH525" s="257">
        <v>5458.885315296</v>
      </c>
      <c r="AI525" s="258">
        <v>4630.4244965791195</v>
      </c>
      <c r="AJ525" s="258">
        <v>4631.2437583579776</v>
      </c>
      <c r="AK525" s="276">
        <v>0.99983673539679996</v>
      </c>
      <c r="AL525" s="93"/>
      <c r="AM525" s="257">
        <v>4635.01</v>
      </c>
      <c r="AN525" s="258">
        <v>4624.745433285847</v>
      </c>
      <c r="AO525" s="276">
        <v>0.99843381547621912</v>
      </c>
      <c r="AQ525" s="280">
        <v>4316.5427193253836</v>
      </c>
      <c r="AR525" s="281">
        <v>4351.0504603891786</v>
      </c>
    </row>
    <row r="526" spans="1:44" x14ac:dyDescent="0.2">
      <c r="A526" s="260" t="s">
        <v>8402</v>
      </c>
      <c r="B526" s="261" t="s">
        <v>5207</v>
      </c>
      <c r="C526" s="261" t="s">
        <v>5289</v>
      </c>
      <c r="D526" s="262" t="s">
        <v>13347</v>
      </c>
      <c r="E526" s="257">
        <v>143</v>
      </c>
      <c r="F526" s="258">
        <v>240</v>
      </c>
      <c r="G526" s="258">
        <v>1486</v>
      </c>
      <c r="H526" s="258">
        <v>575</v>
      </c>
      <c r="I526" s="258">
        <v>127</v>
      </c>
      <c r="J526" s="258">
        <v>68</v>
      </c>
      <c r="K526" s="259">
        <v>31</v>
      </c>
      <c r="L526" s="257">
        <v>151</v>
      </c>
      <c r="M526" s="258">
        <v>213</v>
      </c>
      <c r="N526" s="258">
        <v>1450</v>
      </c>
      <c r="O526" s="258">
        <v>520</v>
      </c>
      <c r="P526" s="258">
        <v>141</v>
      </c>
      <c r="Q526" s="258">
        <v>95</v>
      </c>
      <c r="R526" s="259">
        <v>72</v>
      </c>
      <c r="S526" s="267">
        <v>5312</v>
      </c>
      <c r="T526" s="90"/>
      <c r="U526" s="260">
        <v>23</v>
      </c>
      <c r="V526" s="273">
        <v>105.00023144449899</v>
      </c>
      <c r="W526" s="273">
        <v>120.18648852088801</v>
      </c>
      <c r="X526" s="274">
        <v>1.20601972</v>
      </c>
      <c r="Z526" s="257">
        <v>12173.060000000003</v>
      </c>
      <c r="AA526" s="258">
        <v>4713.3512835495894</v>
      </c>
      <c r="AB526" s="276">
        <v>0.88730257596942574</v>
      </c>
      <c r="AC526" s="92"/>
      <c r="AD526" s="257">
        <v>552426.55792042986</v>
      </c>
      <c r="AE526" s="258">
        <v>5601.600255824841</v>
      </c>
      <c r="AF526" s="276">
        <v>1.0545181204489535</v>
      </c>
      <c r="AG526" s="93"/>
      <c r="AH526" s="257">
        <v>6406.3767526399997</v>
      </c>
      <c r="AI526" s="258">
        <v>5434.121095495253</v>
      </c>
      <c r="AJ526" s="258">
        <v>5370.6181258377219</v>
      </c>
      <c r="AK526" s="276">
        <v>1.0110350387495712</v>
      </c>
      <c r="AL526" s="93"/>
      <c r="AM526" s="257">
        <v>5321.89</v>
      </c>
      <c r="AN526" s="258">
        <v>5310.1042875742696</v>
      </c>
      <c r="AO526" s="276">
        <v>0.99964312642587905</v>
      </c>
      <c r="AQ526" s="280">
        <v>5023.3686003408284</v>
      </c>
      <c r="AR526" s="281">
        <v>5063.5269201351584</v>
      </c>
    </row>
    <row r="527" spans="1:44" x14ac:dyDescent="0.2">
      <c r="A527" s="260" t="s">
        <v>8402</v>
      </c>
      <c r="B527" s="261" t="s">
        <v>5207</v>
      </c>
      <c r="C527" s="261" t="s">
        <v>5290</v>
      </c>
      <c r="D527" s="262" t="s">
        <v>13348</v>
      </c>
      <c r="E527" s="257">
        <v>241</v>
      </c>
      <c r="F527" s="258">
        <v>352</v>
      </c>
      <c r="G527" s="258">
        <v>2145</v>
      </c>
      <c r="H527" s="258">
        <v>707</v>
      </c>
      <c r="I527" s="258">
        <v>169</v>
      </c>
      <c r="J527" s="258">
        <v>101</v>
      </c>
      <c r="K527" s="259">
        <v>24</v>
      </c>
      <c r="L527" s="257">
        <v>227</v>
      </c>
      <c r="M527" s="258">
        <v>317</v>
      </c>
      <c r="N527" s="258">
        <v>2174</v>
      </c>
      <c r="O527" s="258">
        <v>578</v>
      </c>
      <c r="P527" s="258">
        <v>153</v>
      </c>
      <c r="Q527" s="258">
        <v>116</v>
      </c>
      <c r="R527" s="259">
        <v>95</v>
      </c>
      <c r="S527" s="267">
        <v>7399</v>
      </c>
      <c r="T527" s="90"/>
      <c r="U527" s="260">
        <v>42</v>
      </c>
      <c r="V527" s="273">
        <v>106.62303566128</v>
      </c>
      <c r="W527" s="273">
        <v>121.772764117805</v>
      </c>
      <c r="X527" s="274">
        <v>1.20601972</v>
      </c>
      <c r="Z527" s="257">
        <v>16470.28</v>
      </c>
      <c r="AA527" s="258">
        <v>6377.2145523328654</v>
      </c>
      <c r="AB527" s="276">
        <v>0.86190222358871005</v>
      </c>
      <c r="AC527" s="92"/>
      <c r="AD527" s="257">
        <v>775380.61260111793</v>
      </c>
      <c r="AE527" s="258">
        <v>7862.3523355907382</v>
      </c>
      <c r="AF527" s="276">
        <v>1.0626236431397131</v>
      </c>
      <c r="AG527" s="93"/>
      <c r="AH527" s="257">
        <v>8923.3399082800006</v>
      </c>
      <c r="AI527" s="258">
        <v>7569.1005243918253</v>
      </c>
      <c r="AJ527" s="258">
        <v>7480.6482517080758</v>
      </c>
      <c r="AK527" s="276">
        <v>1.011035038749571</v>
      </c>
      <c r="AL527" s="93"/>
      <c r="AM527" s="257">
        <v>7417.06</v>
      </c>
      <c r="AN527" s="258">
        <v>7400.6343812434325</v>
      </c>
      <c r="AO527" s="276">
        <v>1.0002208921804883</v>
      </c>
      <c r="AQ527" s="280">
        <v>6852.8721836826926</v>
      </c>
      <c r="AR527" s="281">
        <v>6907.6561055002812</v>
      </c>
    </row>
    <row r="528" spans="1:44" x14ac:dyDescent="0.2">
      <c r="A528" s="260" t="s">
        <v>8402</v>
      </c>
      <c r="B528" s="261" t="s">
        <v>5202</v>
      </c>
      <c r="C528" s="261" t="s">
        <v>5291</v>
      </c>
      <c r="D528" s="262" t="s">
        <v>13349</v>
      </c>
      <c r="E528" s="257">
        <v>42</v>
      </c>
      <c r="F528" s="258">
        <v>112</v>
      </c>
      <c r="G528" s="258">
        <v>361</v>
      </c>
      <c r="H528" s="258">
        <v>222</v>
      </c>
      <c r="I528" s="258">
        <v>64</v>
      </c>
      <c r="J528" s="258">
        <v>29</v>
      </c>
      <c r="K528" s="259">
        <v>13</v>
      </c>
      <c r="L528" s="257">
        <v>44</v>
      </c>
      <c r="M528" s="258">
        <v>120</v>
      </c>
      <c r="N528" s="258">
        <v>338</v>
      </c>
      <c r="O528" s="258">
        <v>187</v>
      </c>
      <c r="P528" s="258">
        <v>41</v>
      </c>
      <c r="Q528" s="258">
        <v>38</v>
      </c>
      <c r="R528" s="259">
        <v>5</v>
      </c>
      <c r="S528" s="267">
        <v>1616</v>
      </c>
      <c r="T528" s="90"/>
      <c r="U528" s="260">
        <v>6</v>
      </c>
      <c r="V528" s="273">
        <v>151.512963592679</v>
      </c>
      <c r="W528" s="273">
        <v>218.29517326732599</v>
      </c>
      <c r="X528" s="274">
        <v>1.1516606119999999</v>
      </c>
      <c r="Z528" s="257">
        <v>3779.7000000000003</v>
      </c>
      <c r="AA528" s="258">
        <v>1463.4819713722254</v>
      </c>
      <c r="AB528" s="276">
        <v>0.90562003178974348</v>
      </c>
      <c r="AC528" s="92"/>
      <c r="AD528" s="257">
        <v>225223.49667464037</v>
      </c>
      <c r="AE528" s="258">
        <v>2283.764200873467</v>
      </c>
      <c r="AF528" s="276">
        <v>1.413220421332591</v>
      </c>
      <c r="AG528" s="93"/>
      <c r="AH528" s="257">
        <v>1861.0835489919998</v>
      </c>
      <c r="AI528" s="258">
        <v>1578.6385603826675</v>
      </c>
      <c r="AJ528" s="258">
        <v>1598.0665089836803</v>
      </c>
      <c r="AK528" s="276">
        <v>0.98890254268792099</v>
      </c>
      <c r="AL528" s="93"/>
      <c r="AM528" s="257">
        <v>1618.58</v>
      </c>
      <c r="AN528" s="258">
        <v>1614.9955368829419</v>
      </c>
      <c r="AO528" s="276">
        <v>0.99937842628894924</v>
      </c>
      <c r="AQ528" s="280">
        <v>2043.999309654469</v>
      </c>
      <c r="AR528" s="281">
        <v>2060.3396550416114</v>
      </c>
    </row>
    <row r="529" spans="1:44" x14ac:dyDescent="0.2">
      <c r="A529" s="260" t="s">
        <v>8402</v>
      </c>
      <c r="B529" s="261" t="s">
        <v>5207</v>
      </c>
      <c r="C529" s="261" t="s">
        <v>5292</v>
      </c>
      <c r="D529" s="262" t="s">
        <v>13350</v>
      </c>
      <c r="E529" s="257">
        <v>54</v>
      </c>
      <c r="F529" s="258">
        <v>151</v>
      </c>
      <c r="G529" s="258">
        <v>489</v>
      </c>
      <c r="H529" s="258">
        <v>262</v>
      </c>
      <c r="I529" s="258">
        <v>87</v>
      </c>
      <c r="J529" s="258">
        <v>36</v>
      </c>
      <c r="K529" s="259">
        <v>16</v>
      </c>
      <c r="L529" s="257">
        <v>42</v>
      </c>
      <c r="M529" s="258">
        <v>139</v>
      </c>
      <c r="N529" s="258">
        <v>456</v>
      </c>
      <c r="O529" s="258">
        <v>259</v>
      </c>
      <c r="P529" s="258">
        <v>100</v>
      </c>
      <c r="Q529" s="258">
        <v>63</v>
      </c>
      <c r="R529" s="259">
        <v>30</v>
      </c>
      <c r="S529" s="267">
        <v>2184</v>
      </c>
      <c r="T529" s="90"/>
      <c r="U529" s="260">
        <v>0</v>
      </c>
      <c r="V529" s="273">
        <v>126.629466091372</v>
      </c>
      <c r="W529" s="273">
        <v>146.077345537757</v>
      </c>
      <c r="X529" s="274">
        <v>1.20601972</v>
      </c>
      <c r="Z529" s="257">
        <v>5372.67</v>
      </c>
      <c r="AA529" s="258">
        <v>2080.2724245660802</v>
      </c>
      <c r="AB529" s="276">
        <v>0.95250568890388287</v>
      </c>
      <c r="AC529" s="92"/>
      <c r="AD529" s="257">
        <v>252851.19656003002</v>
      </c>
      <c r="AE529" s="258">
        <v>2563.908825578751</v>
      </c>
      <c r="AF529" s="276">
        <v>1.1739509274627982</v>
      </c>
      <c r="AG529" s="93"/>
      <c r="AH529" s="257">
        <v>2633.9470684799999</v>
      </c>
      <c r="AI529" s="258">
        <v>2234.2094263105482</v>
      </c>
      <c r="AJ529" s="258">
        <v>2208.1005246290633</v>
      </c>
      <c r="AK529" s="276">
        <v>1.011035038749571</v>
      </c>
      <c r="AL529" s="93"/>
      <c r="AM529" s="257">
        <v>2184</v>
      </c>
      <c r="AN529" s="258">
        <v>2179.1633731742299</v>
      </c>
      <c r="AO529" s="276">
        <v>0.9977854272775778</v>
      </c>
      <c r="AQ529" s="280">
        <v>2463.6188544755928</v>
      </c>
      <c r="AR529" s="281">
        <v>2483.3137647401236</v>
      </c>
    </row>
    <row r="530" spans="1:44" x14ac:dyDescent="0.2">
      <c r="A530" s="260" t="s">
        <v>8402</v>
      </c>
      <c r="B530" s="261" t="s">
        <v>5204</v>
      </c>
      <c r="C530" s="261" t="s">
        <v>5293</v>
      </c>
      <c r="D530" s="262" t="s">
        <v>13351</v>
      </c>
      <c r="E530" s="257">
        <v>33</v>
      </c>
      <c r="F530" s="258">
        <v>18</v>
      </c>
      <c r="G530" s="258">
        <v>3056</v>
      </c>
      <c r="H530" s="258">
        <v>824</v>
      </c>
      <c r="I530" s="258">
        <v>62</v>
      </c>
      <c r="J530" s="258">
        <v>27</v>
      </c>
      <c r="K530" s="259">
        <v>2</v>
      </c>
      <c r="L530" s="257">
        <v>45</v>
      </c>
      <c r="M530" s="258">
        <v>19</v>
      </c>
      <c r="N530" s="258">
        <v>1789</v>
      </c>
      <c r="O530" s="258">
        <v>248</v>
      </c>
      <c r="P530" s="258">
        <v>34</v>
      </c>
      <c r="Q530" s="258">
        <v>26</v>
      </c>
      <c r="R530" s="259">
        <v>9</v>
      </c>
      <c r="S530" s="267">
        <v>6192</v>
      </c>
      <c r="T530" s="90"/>
      <c r="U530" s="260">
        <v>0</v>
      </c>
      <c r="V530" s="273">
        <v>152.57343562592899</v>
      </c>
      <c r="W530" s="273">
        <v>252.53599096190999</v>
      </c>
      <c r="X530" s="274">
        <v>1.1516606119999999</v>
      </c>
      <c r="Z530" s="257">
        <v>10799.31</v>
      </c>
      <c r="AA530" s="258">
        <v>4181.4417779876139</v>
      </c>
      <c r="AB530" s="276">
        <v>0.67529744476544151</v>
      </c>
      <c r="AC530" s="92"/>
      <c r="AD530" s="257">
        <v>914897.5601984188</v>
      </c>
      <c r="AE530" s="258">
        <v>9277.0529109847066</v>
      </c>
      <c r="AF530" s="276">
        <v>1.498232059267556</v>
      </c>
      <c r="AG530" s="93"/>
      <c r="AH530" s="257">
        <v>7131.0825095039991</v>
      </c>
      <c r="AI530" s="258">
        <v>6048.8428006741815</v>
      </c>
      <c r="AJ530" s="258">
        <v>6123.2845443236074</v>
      </c>
      <c r="AK530" s="276">
        <v>0.9889025426879211</v>
      </c>
      <c r="AL530" s="93"/>
      <c r="AM530" s="257">
        <v>6192</v>
      </c>
      <c r="AN530" s="258">
        <v>6178.2873657027621</v>
      </c>
      <c r="AO530" s="276">
        <v>0.99778542727757791</v>
      </c>
      <c r="AQ530" s="280">
        <v>6181.5272814502023</v>
      </c>
      <c r="AR530" s="281">
        <v>6230.9442701555536</v>
      </c>
    </row>
    <row r="531" spans="1:44" x14ac:dyDescent="0.2">
      <c r="A531" s="260" t="s">
        <v>8402</v>
      </c>
      <c r="B531" s="261" t="s">
        <v>5202</v>
      </c>
      <c r="C531" s="261" t="s">
        <v>5294</v>
      </c>
      <c r="D531" s="262" t="s">
        <v>13352</v>
      </c>
      <c r="E531" s="257">
        <v>152</v>
      </c>
      <c r="F531" s="258">
        <v>296</v>
      </c>
      <c r="G531" s="258">
        <v>835</v>
      </c>
      <c r="H531" s="258">
        <v>288</v>
      </c>
      <c r="I531" s="258">
        <v>44</v>
      </c>
      <c r="J531" s="258">
        <v>30</v>
      </c>
      <c r="K531" s="259">
        <v>6</v>
      </c>
      <c r="L531" s="257">
        <v>131</v>
      </c>
      <c r="M531" s="258">
        <v>316</v>
      </c>
      <c r="N531" s="258">
        <v>748</v>
      </c>
      <c r="O531" s="258">
        <v>245</v>
      </c>
      <c r="P531" s="258">
        <v>53</v>
      </c>
      <c r="Q531" s="258">
        <v>38</v>
      </c>
      <c r="R531" s="259">
        <v>9</v>
      </c>
      <c r="S531" s="267">
        <v>3191</v>
      </c>
      <c r="T531" s="90"/>
      <c r="U531" s="260">
        <v>0</v>
      </c>
      <c r="V531" s="273">
        <v>142.66847441215199</v>
      </c>
      <c r="W531" s="273">
        <v>179.511438420557</v>
      </c>
      <c r="X531" s="274">
        <v>1.1516606119999999</v>
      </c>
      <c r="Z531" s="257">
        <v>6602.8799999999992</v>
      </c>
      <c r="AA531" s="258">
        <v>2556.6039207170506</v>
      </c>
      <c r="AB531" s="276">
        <v>0.80119207794329383</v>
      </c>
      <c r="AC531" s="92"/>
      <c r="AD531" s="257">
        <v>408061.25160791195</v>
      </c>
      <c r="AE531" s="258">
        <v>4137.7373673050761</v>
      </c>
      <c r="AF531" s="276">
        <v>1.2966898675352792</v>
      </c>
      <c r="AG531" s="93"/>
      <c r="AH531" s="257">
        <v>3674.9490128919997</v>
      </c>
      <c r="AI531" s="258">
        <v>3117.2250285774085</v>
      </c>
      <c r="AJ531" s="258">
        <v>3155.5880137171562</v>
      </c>
      <c r="AK531" s="276">
        <v>0.9889025426879211</v>
      </c>
      <c r="AL531" s="93"/>
      <c r="AM531" s="257">
        <v>3191</v>
      </c>
      <c r="AN531" s="258">
        <v>3183.933298442751</v>
      </c>
      <c r="AO531" s="276">
        <v>0.99778542727757791</v>
      </c>
      <c r="AQ531" s="280">
        <v>3271.0728632139335</v>
      </c>
      <c r="AR531" s="281">
        <v>3297.2228037344416</v>
      </c>
    </row>
    <row r="532" spans="1:44" x14ac:dyDescent="0.2">
      <c r="A532" s="260" t="s">
        <v>8402</v>
      </c>
      <c r="B532" s="261" t="s">
        <v>5204</v>
      </c>
      <c r="C532" s="261" t="s">
        <v>5295</v>
      </c>
      <c r="D532" s="262" t="s">
        <v>13353</v>
      </c>
      <c r="E532" s="257">
        <v>87</v>
      </c>
      <c r="F532" s="258">
        <v>114</v>
      </c>
      <c r="G532" s="258">
        <v>824</v>
      </c>
      <c r="H532" s="258">
        <v>271</v>
      </c>
      <c r="I532" s="258">
        <v>41</v>
      </c>
      <c r="J532" s="258">
        <v>30</v>
      </c>
      <c r="K532" s="259">
        <v>13</v>
      </c>
      <c r="L532" s="257">
        <v>73</v>
      </c>
      <c r="M532" s="258">
        <v>100</v>
      </c>
      <c r="N532" s="258">
        <v>728</v>
      </c>
      <c r="O532" s="258">
        <v>153</v>
      </c>
      <c r="P532" s="258">
        <v>40</v>
      </c>
      <c r="Q532" s="258">
        <v>30</v>
      </c>
      <c r="R532" s="259">
        <v>3</v>
      </c>
      <c r="S532" s="267">
        <v>2507</v>
      </c>
      <c r="T532" s="90"/>
      <c r="U532" s="260">
        <v>1</v>
      </c>
      <c r="V532" s="273">
        <v>155.78681461259501</v>
      </c>
      <c r="W532" s="273">
        <v>246.33173843700101</v>
      </c>
      <c r="X532" s="274">
        <v>1.1785158280000001</v>
      </c>
      <c r="Z532" s="257">
        <v>5201.2</v>
      </c>
      <c r="AA532" s="258">
        <v>2013.8800511948616</v>
      </c>
      <c r="AB532" s="276">
        <v>0.80330277271434447</v>
      </c>
      <c r="AC532" s="92"/>
      <c r="AD532" s="257">
        <v>368842.4477742578</v>
      </c>
      <c r="AE532" s="258">
        <v>3740.0590543457183</v>
      </c>
      <c r="AF532" s="276">
        <v>1.4918464516736012</v>
      </c>
      <c r="AG532" s="93"/>
      <c r="AH532" s="257">
        <v>2954.5391807960004</v>
      </c>
      <c r="AI532" s="258">
        <v>2506.14728258287</v>
      </c>
      <c r="AJ532" s="258">
        <v>2506.5906956397776</v>
      </c>
      <c r="AK532" s="276">
        <v>0.99983673539679996</v>
      </c>
      <c r="AL532" s="93"/>
      <c r="AM532" s="257">
        <v>2507.4299999999998</v>
      </c>
      <c r="AN532" s="258">
        <v>2501.8771139186169</v>
      </c>
      <c r="AO532" s="276">
        <v>0.99795656717934467</v>
      </c>
      <c r="AQ532" s="280">
        <v>2997.7710094823306</v>
      </c>
      <c r="AR532" s="281">
        <v>3021.7360927654481</v>
      </c>
    </row>
    <row r="533" spans="1:44" x14ac:dyDescent="0.2">
      <c r="A533" s="260" t="s">
        <v>8402</v>
      </c>
      <c r="B533" s="261" t="s">
        <v>5204</v>
      </c>
      <c r="C533" s="261" t="s">
        <v>5296</v>
      </c>
      <c r="D533" s="262" t="s">
        <v>13354</v>
      </c>
      <c r="E533" s="257">
        <v>241</v>
      </c>
      <c r="F533" s="258">
        <v>434</v>
      </c>
      <c r="G533" s="258">
        <v>1550</v>
      </c>
      <c r="H533" s="258">
        <v>360</v>
      </c>
      <c r="I533" s="258">
        <v>69</v>
      </c>
      <c r="J533" s="258">
        <v>28</v>
      </c>
      <c r="K533" s="259">
        <v>3</v>
      </c>
      <c r="L533" s="257">
        <v>231</v>
      </c>
      <c r="M533" s="258">
        <v>399</v>
      </c>
      <c r="N533" s="258">
        <v>1074</v>
      </c>
      <c r="O533" s="258">
        <v>293</v>
      </c>
      <c r="P533" s="258">
        <v>56</v>
      </c>
      <c r="Q533" s="258">
        <v>29</v>
      </c>
      <c r="R533" s="259">
        <v>9</v>
      </c>
      <c r="S533" s="267">
        <v>4776</v>
      </c>
      <c r="T533" s="90"/>
      <c r="U533" s="260">
        <v>6</v>
      </c>
      <c r="V533" s="273">
        <v>144.98971955943199</v>
      </c>
      <c r="W533" s="273">
        <v>206.44535175879301</v>
      </c>
      <c r="X533" s="274">
        <v>1.1785158280000001</v>
      </c>
      <c r="Z533" s="257">
        <v>9333.83</v>
      </c>
      <c r="AA533" s="258">
        <v>3614.0148500815453</v>
      </c>
      <c r="AB533" s="276">
        <v>0.75670327681774396</v>
      </c>
      <c r="AC533" s="92"/>
      <c r="AD533" s="257">
        <v>644100.27557582746</v>
      </c>
      <c r="AE533" s="258">
        <v>6531.1709162289972</v>
      </c>
      <c r="AF533" s="276">
        <v>1.3674980980378972</v>
      </c>
      <c r="AG533" s="93"/>
      <c r="AH533" s="257">
        <v>5628.5915945280003</v>
      </c>
      <c r="AI533" s="258">
        <v>4774.3755171981602</v>
      </c>
      <c r="AJ533" s="258">
        <v>4775.2202482551165</v>
      </c>
      <c r="AK533" s="276">
        <v>0.99983673539679996</v>
      </c>
      <c r="AL533" s="93"/>
      <c r="AM533" s="257">
        <v>4778.58</v>
      </c>
      <c r="AN533" s="258">
        <v>4767.9974870800879</v>
      </c>
      <c r="AO533" s="276">
        <v>0.99832443196819265</v>
      </c>
      <c r="AQ533" s="280">
        <v>4933.0719835333957</v>
      </c>
      <c r="AR533" s="281">
        <v>4972.5084450086188</v>
      </c>
    </row>
    <row r="534" spans="1:44" x14ac:dyDescent="0.2">
      <c r="A534" s="260" t="s">
        <v>8402</v>
      </c>
      <c r="B534" s="261" t="s">
        <v>5202</v>
      </c>
      <c r="C534" s="261" t="s">
        <v>5297</v>
      </c>
      <c r="D534" s="262" t="s">
        <v>13355</v>
      </c>
      <c r="E534" s="257">
        <v>115</v>
      </c>
      <c r="F534" s="258">
        <v>187</v>
      </c>
      <c r="G534" s="258">
        <v>604</v>
      </c>
      <c r="H534" s="258">
        <v>356</v>
      </c>
      <c r="I534" s="258">
        <v>68</v>
      </c>
      <c r="J534" s="258">
        <v>44</v>
      </c>
      <c r="K534" s="259">
        <v>9</v>
      </c>
      <c r="L534" s="257">
        <v>75</v>
      </c>
      <c r="M534" s="258">
        <v>192</v>
      </c>
      <c r="N534" s="258">
        <v>534</v>
      </c>
      <c r="O534" s="258">
        <v>234</v>
      </c>
      <c r="P534" s="258">
        <v>97</v>
      </c>
      <c r="Q534" s="258">
        <v>48</v>
      </c>
      <c r="R534" s="259">
        <v>24</v>
      </c>
      <c r="S534" s="267">
        <v>2587</v>
      </c>
      <c r="T534" s="90"/>
      <c r="U534" s="260">
        <v>13</v>
      </c>
      <c r="V534" s="273">
        <v>144.122114916204</v>
      </c>
      <c r="W534" s="273">
        <v>204.518361035948</v>
      </c>
      <c r="X534" s="274">
        <v>1.1516606119999999</v>
      </c>
      <c r="Z534" s="257">
        <v>6001.86</v>
      </c>
      <c r="AA534" s="258">
        <v>2323.8918180543706</v>
      </c>
      <c r="AB534" s="276">
        <v>0.8982960255331931</v>
      </c>
      <c r="AC534" s="92"/>
      <c r="AD534" s="257">
        <v>347121.22167291795</v>
      </c>
      <c r="AE534" s="258">
        <v>3519.8060199077536</v>
      </c>
      <c r="AF534" s="276">
        <v>1.3605744182094139</v>
      </c>
      <c r="AG534" s="93"/>
      <c r="AH534" s="257">
        <v>2979.3460032439998</v>
      </c>
      <c r="AI534" s="258">
        <v>2527.1893290284411</v>
      </c>
      <c r="AJ534" s="258">
        <v>2558.2908779336517</v>
      </c>
      <c r="AK534" s="276">
        <v>0.98890254268792099</v>
      </c>
      <c r="AL534" s="93"/>
      <c r="AM534" s="257">
        <v>2592.59</v>
      </c>
      <c r="AN534" s="258">
        <v>2586.8485209055757</v>
      </c>
      <c r="AO534" s="276">
        <v>0.99994144604003699</v>
      </c>
      <c r="AQ534" s="280">
        <v>3126.5564267746495</v>
      </c>
      <c r="AR534" s="281">
        <v>3151.5510594267143</v>
      </c>
    </row>
    <row r="535" spans="1:44" x14ac:dyDescent="0.2">
      <c r="A535" s="260" t="s">
        <v>8402</v>
      </c>
      <c r="B535" s="261" t="s">
        <v>2313</v>
      </c>
      <c r="C535" s="261" t="s">
        <v>2314</v>
      </c>
      <c r="D535" s="262" t="s">
        <v>10615</v>
      </c>
      <c r="E535" s="257">
        <v>155</v>
      </c>
      <c r="F535" s="258">
        <v>415</v>
      </c>
      <c r="G535" s="258">
        <v>1041</v>
      </c>
      <c r="H535" s="258">
        <v>678</v>
      </c>
      <c r="I535" s="258">
        <v>230</v>
      </c>
      <c r="J535" s="258">
        <v>115</v>
      </c>
      <c r="K535" s="259">
        <v>48</v>
      </c>
      <c r="L535" s="257">
        <v>155</v>
      </c>
      <c r="M535" s="258">
        <v>366</v>
      </c>
      <c r="N535" s="258">
        <v>955</v>
      </c>
      <c r="O535" s="258">
        <v>542</v>
      </c>
      <c r="P535" s="258">
        <v>234</v>
      </c>
      <c r="Q535" s="258">
        <v>150</v>
      </c>
      <c r="R535" s="259">
        <v>73</v>
      </c>
      <c r="S535" s="267">
        <v>5157</v>
      </c>
      <c r="T535" s="90"/>
      <c r="U535" s="260">
        <v>10</v>
      </c>
      <c r="V535" s="273">
        <v>128.761140604753</v>
      </c>
      <c r="W535" s="273">
        <v>156.938058252427</v>
      </c>
      <c r="X535" s="274">
        <v>1.091463415</v>
      </c>
      <c r="Z535" s="257">
        <v>12961.25</v>
      </c>
      <c r="AA535" s="258">
        <v>5018.53472536134</v>
      </c>
      <c r="AB535" s="276">
        <v>0.97315003400452593</v>
      </c>
      <c r="AC535" s="92"/>
      <c r="AD535" s="257">
        <v>613179.81367078109</v>
      </c>
      <c r="AE535" s="258">
        <v>6217.6377146944005</v>
      </c>
      <c r="AF535" s="276">
        <v>1.2056695200105489</v>
      </c>
      <c r="AG535" s="93"/>
      <c r="AH535" s="257">
        <v>5628.6768311550004</v>
      </c>
      <c r="AI535" s="258">
        <v>4774.4478179963762</v>
      </c>
      <c r="AJ535" s="258">
        <v>4973.3749526382599</v>
      </c>
      <c r="AK535" s="276">
        <v>0.96439304879547405</v>
      </c>
      <c r="AL535" s="93"/>
      <c r="AM535" s="257">
        <v>5161.3</v>
      </c>
      <c r="AN535" s="258">
        <v>5149.8699258077622</v>
      </c>
      <c r="AO535" s="276">
        <v>0.99861739883803802</v>
      </c>
      <c r="AQ535" s="280">
        <v>5827.1797548073482</v>
      </c>
      <c r="AR535" s="281">
        <v>5873.7639827847115</v>
      </c>
    </row>
    <row r="536" spans="1:44" x14ac:dyDescent="0.2">
      <c r="A536" s="260" t="s">
        <v>8402</v>
      </c>
      <c r="B536" s="261" t="s">
        <v>2313</v>
      </c>
      <c r="C536" s="261" t="s">
        <v>2315</v>
      </c>
      <c r="D536" s="262" t="s">
        <v>10616</v>
      </c>
      <c r="E536" s="257">
        <v>156</v>
      </c>
      <c r="F536" s="258">
        <v>291</v>
      </c>
      <c r="G536" s="258">
        <v>1037</v>
      </c>
      <c r="H536" s="258">
        <v>706</v>
      </c>
      <c r="I536" s="258">
        <v>171</v>
      </c>
      <c r="J536" s="258">
        <v>106</v>
      </c>
      <c r="K536" s="259">
        <v>36</v>
      </c>
      <c r="L536" s="257">
        <v>131</v>
      </c>
      <c r="M536" s="258">
        <v>276</v>
      </c>
      <c r="N536" s="258">
        <v>968</v>
      </c>
      <c r="O536" s="258">
        <v>667</v>
      </c>
      <c r="P536" s="258">
        <v>209</v>
      </c>
      <c r="Q536" s="258">
        <v>141</v>
      </c>
      <c r="R536" s="259">
        <v>78</v>
      </c>
      <c r="S536" s="267">
        <v>4973</v>
      </c>
      <c r="T536" s="90"/>
      <c r="U536" s="260">
        <v>71</v>
      </c>
      <c r="V536" s="273">
        <v>131.81608492607199</v>
      </c>
      <c r="W536" s="273">
        <v>162.824250955157</v>
      </c>
      <c r="X536" s="274">
        <v>1.091463415</v>
      </c>
      <c r="Z536" s="257">
        <v>12642.17</v>
      </c>
      <c r="AA536" s="258">
        <v>4894.9884578201454</v>
      </c>
      <c r="AB536" s="276">
        <v>0.98431298166502024</v>
      </c>
      <c r="AC536" s="92"/>
      <c r="AD536" s="257">
        <v>602199.66748659953</v>
      </c>
      <c r="AE536" s="258">
        <v>6106.2991325924795</v>
      </c>
      <c r="AF536" s="276">
        <v>1.2278904348667765</v>
      </c>
      <c r="AG536" s="93"/>
      <c r="AH536" s="257">
        <v>5427.8475627950002</v>
      </c>
      <c r="AI536" s="258">
        <v>4604.0971492914441</v>
      </c>
      <c r="AJ536" s="258">
        <v>4795.9266316598932</v>
      </c>
      <c r="AK536" s="276">
        <v>0.96439304879547416</v>
      </c>
      <c r="AL536" s="93"/>
      <c r="AM536" s="257">
        <v>5003.53</v>
      </c>
      <c r="AN536" s="258">
        <v>4992.4493189461791</v>
      </c>
      <c r="AO536" s="276">
        <v>1.0039109830979649</v>
      </c>
      <c r="AQ536" s="280">
        <v>5819.1635758890861</v>
      </c>
      <c r="AR536" s="281">
        <v>5865.6837201206326</v>
      </c>
    </row>
    <row r="537" spans="1:44" x14ac:dyDescent="0.2">
      <c r="A537" s="260" t="s">
        <v>8402</v>
      </c>
      <c r="B537" s="261" t="s">
        <v>2313</v>
      </c>
      <c r="C537" s="261" t="s">
        <v>2316</v>
      </c>
      <c r="D537" s="262" t="s">
        <v>10617</v>
      </c>
      <c r="E537" s="257">
        <v>386</v>
      </c>
      <c r="F537" s="258">
        <v>666</v>
      </c>
      <c r="G537" s="258">
        <v>1791</v>
      </c>
      <c r="H537" s="258">
        <v>436</v>
      </c>
      <c r="I537" s="258">
        <v>102</v>
      </c>
      <c r="J537" s="258">
        <v>43</v>
      </c>
      <c r="K537" s="259">
        <v>11</v>
      </c>
      <c r="L537" s="257">
        <v>364</v>
      </c>
      <c r="M537" s="258">
        <v>741</v>
      </c>
      <c r="N537" s="258">
        <v>1522</v>
      </c>
      <c r="O537" s="258">
        <v>374</v>
      </c>
      <c r="P537" s="258">
        <v>105</v>
      </c>
      <c r="Q537" s="258">
        <v>48</v>
      </c>
      <c r="R537" s="259">
        <v>15</v>
      </c>
      <c r="S537" s="267">
        <v>6604</v>
      </c>
      <c r="T537" s="90"/>
      <c r="U537" s="260">
        <v>7</v>
      </c>
      <c r="V537" s="273">
        <v>139.565811779857</v>
      </c>
      <c r="W537" s="273">
        <v>174.826343679031</v>
      </c>
      <c r="X537" s="274">
        <v>1.091463415</v>
      </c>
      <c r="Z537" s="257">
        <v>13324.419999999998</v>
      </c>
      <c r="AA537" s="258">
        <v>5159.1524324659376</v>
      </c>
      <c r="AB537" s="276">
        <v>0.78121629807176529</v>
      </c>
      <c r="AC537" s="92"/>
      <c r="AD537" s="257">
        <v>831835.19656749954</v>
      </c>
      <c r="AE537" s="258">
        <v>8434.8013018008623</v>
      </c>
      <c r="AF537" s="276">
        <v>1.277226120805703</v>
      </c>
      <c r="AG537" s="93"/>
      <c r="AH537" s="257">
        <v>7208.0243926599996</v>
      </c>
      <c r="AI537" s="258">
        <v>6114.1076963443984</v>
      </c>
      <c r="AJ537" s="258">
        <v>6368.8516942453116</v>
      </c>
      <c r="AK537" s="276">
        <v>0.96439304879547416</v>
      </c>
      <c r="AL537" s="93"/>
      <c r="AM537" s="257">
        <v>6607.01</v>
      </c>
      <c r="AN537" s="258">
        <v>6592.3782958772299</v>
      </c>
      <c r="AO537" s="276">
        <v>0.99824020228304511</v>
      </c>
      <c r="AQ537" s="280">
        <v>6343.5925327547111</v>
      </c>
      <c r="AR537" s="281">
        <v>6394.3051198338289</v>
      </c>
    </row>
    <row r="538" spans="1:44" x14ac:dyDescent="0.2">
      <c r="A538" s="260" t="s">
        <v>8402</v>
      </c>
      <c r="B538" s="261" t="s">
        <v>2313</v>
      </c>
      <c r="C538" s="261" t="s">
        <v>2317</v>
      </c>
      <c r="D538" s="262" t="s">
        <v>10618</v>
      </c>
      <c r="E538" s="257">
        <v>186</v>
      </c>
      <c r="F538" s="258">
        <v>400</v>
      </c>
      <c r="G538" s="258">
        <v>1069</v>
      </c>
      <c r="H538" s="258">
        <v>601</v>
      </c>
      <c r="I538" s="258">
        <v>188</v>
      </c>
      <c r="J538" s="258">
        <v>94</v>
      </c>
      <c r="K538" s="259">
        <v>24</v>
      </c>
      <c r="L538" s="257">
        <v>184</v>
      </c>
      <c r="M538" s="258">
        <v>415</v>
      </c>
      <c r="N538" s="258">
        <v>994</v>
      </c>
      <c r="O538" s="258">
        <v>544</v>
      </c>
      <c r="P538" s="258">
        <v>168</v>
      </c>
      <c r="Q538" s="258">
        <v>137</v>
      </c>
      <c r="R538" s="259">
        <v>47</v>
      </c>
      <c r="S538" s="267">
        <v>5051</v>
      </c>
      <c r="T538" s="90"/>
      <c r="U538" s="260">
        <v>6</v>
      </c>
      <c r="V538" s="273">
        <v>118.56304273242699</v>
      </c>
      <c r="W538" s="273">
        <v>133.87547020392</v>
      </c>
      <c r="X538" s="274">
        <v>1.091463415</v>
      </c>
      <c r="Z538" s="257">
        <v>12149.11</v>
      </c>
      <c r="AA538" s="258">
        <v>4704.0779567738227</v>
      </c>
      <c r="AB538" s="276">
        <v>0.93131616645690407</v>
      </c>
      <c r="AC538" s="92"/>
      <c r="AD538" s="257">
        <v>559544.19831695477</v>
      </c>
      <c r="AE538" s="258">
        <v>5673.7730644894555</v>
      </c>
      <c r="AF538" s="276">
        <v>1.123296983664513</v>
      </c>
      <c r="AG538" s="93"/>
      <c r="AH538" s="257">
        <v>5512.9817091650002</v>
      </c>
      <c r="AI538" s="258">
        <v>4676.3110197207088</v>
      </c>
      <c r="AJ538" s="258">
        <v>4871.1492894659405</v>
      </c>
      <c r="AK538" s="276">
        <v>0.96439304879547427</v>
      </c>
      <c r="AL538" s="93"/>
      <c r="AM538" s="257">
        <v>5053.58</v>
      </c>
      <c r="AN538" s="258">
        <v>5042.388479581422</v>
      </c>
      <c r="AO538" s="276">
        <v>0.99829508603868977</v>
      </c>
      <c r="AQ538" s="280">
        <v>5087.2386062144615</v>
      </c>
      <c r="AR538" s="281">
        <v>5127.9075220500554</v>
      </c>
    </row>
    <row r="539" spans="1:44" x14ac:dyDescent="0.2">
      <c r="A539" s="260" t="s">
        <v>8402</v>
      </c>
      <c r="B539" s="261" t="s">
        <v>2313</v>
      </c>
      <c r="C539" s="261" t="s">
        <v>2318</v>
      </c>
      <c r="D539" s="262" t="s">
        <v>10619</v>
      </c>
      <c r="E539" s="257">
        <v>259</v>
      </c>
      <c r="F539" s="258">
        <v>552</v>
      </c>
      <c r="G539" s="258">
        <v>1870</v>
      </c>
      <c r="H539" s="258">
        <v>1387</v>
      </c>
      <c r="I539" s="258">
        <v>526</v>
      </c>
      <c r="J539" s="258">
        <v>220</v>
      </c>
      <c r="K539" s="259">
        <v>56</v>
      </c>
      <c r="L539" s="257">
        <v>253</v>
      </c>
      <c r="M539" s="258">
        <v>546</v>
      </c>
      <c r="N539" s="258">
        <v>1846</v>
      </c>
      <c r="O539" s="258">
        <v>1442</v>
      </c>
      <c r="P539" s="258">
        <v>557</v>
      </c>
      <c r="Q539" s="258">
        <v>330</v>
      </c>
      <c r="R539" s="259">
        <v>147</v>
      </c>
      <c r="S539" s="267">
        <v>9991</v>
      </c>
      <c r="T539" s="90"/>
      <c r="U539" s="260">
        <v>41</v>
      </c>
      <c r="V539" s="273">
        <v>105.91056708359299</v>
      </c>
      <c r="W539" s="273">
        <v>127.103793414072</v>
      </c>
      <c r="X539" s="274">
        <v>1.0914766579999999</v>
      </c>
      <c r="Z539" s="257">
        <v>26561.5</v>
      </c>
      <c r="AA539" s="258">
        <v>10284.487229833943</v>
      </c>
      <c r="AB539" s="276">
        <v>1.0293751606279595</v>
      </c>
      <c r="AC539" s="92"/>
      <c r="AD539" s="257">
        <v>1057761.5442774566</v>
      </c>
      <c r="AE539" s="258">
        <v>10725.692405758169</v>
      </c>
      <c r="AF539" s="276">
        <v>1.0735354224560274</v>
      </c>
      <c r="AG539" s="93"/>
      <c r="AH539" s="257">
        <v>10904.943290077999</v>
      </c>
      <c r="AI539" s="258">
        <v>9249.9683777374394</v>
      </c>
      <c r="AJ539" s="258">
        <v>9635.30482131397</v>
      </c>
      <c r="AK539" s="276">
        <v>0.96439844072805225</v>
      </c>
      <c r="AL539" s="93"/>
      <c r="AM539" s="257">
        <v>10008.629999999999</v>
      </c>
      <c r="AN539" s="258">
        <v>9986.4651610131841</v>
      </c>
      <c r="AO539" s="276">
        <v>0.99954610759815676</v>
      </c>
      <c r="AQ539" s="280">
        <v>10642.860116701726</v>
      </c>
      <c r="AR539" s="281">
        <v>10727.942342215465</v>
      </c>
    </row>
    <row r="540" spans="1:44" x14ac:dyDescent="0.2">
      <c r="A540" s="260" t="s">
        <v>8402</v>
      </c>
      <c r="B540" s="261" t="s">
        <v>2313</v>
      </c>
      <c r="C540" s="261" t="s">
        <v>2319</v>
      </c>
      <c r="D540" s="262" t="s">
        <v>10620</v>
      </c>
      <c r="E540" s="257">
        <v>161</v>
      </c>
      <c r="F540" s="258">
        <v>322</v>
      </c>
      <c r="G540" s="258">
        <v>1206</v>
      </c>
      <c r="H540" s="258">
        <v>947</v>
      </c>
      <c r="I540" s="258">
        <v>381</v>
      </c>
      <c r="J540" s="258">
        <v>130</v>
      </c>
      <c r="K540" s="259">
        <v>37</v>
      </c>
      <c r="L540" s="257">
        <v>150</v>
      </c>
      <c r="M540" s="258">
        <v>296</v>
      </c>
      <c r="N540" s="258">
        <v>1114</v>
      </c>
      <c r="O540" s="258">
        <v>856</v>
      </c>
      <c r="P540" s="258">
        <v>360</v>
      </c>
      <c r="Q540" s="258">
        <v>182</v>
      </c>
      <c r="R540" s="259">
        <v>89</v>
      </c>
      <c r="S540" s="267">
        <v>6231</v>
      </c>
      <c r="T540" s="90"/>
      <c r="U540" s="260">
        <v>50</v>
      </c>
      <c r="V540" s="273">
        <v>106.34640113803999</v>
      </c>
      <c r="W540" s="273">
        <v>115.45177339110801</v>
      </c>
      <c r="X540" s="274">
        <v>1.091463415</v>
      </c>
      <c r="Z540" s="257">
        <v>16536.68</v>
      </c>
      <c r="AA540" s="258">
        <v>6402.9243184251791</v>
      </c>
      <c r="AB540" s="276">
        <v>1.0275917699286117</v>
      </c>
      <c r="AC540" s="92"/>
      <c r="AD540" s="257">
        <v>643204.47431700642</v>
      </c>
      <c r="AE540" s="258">
        <v>6522.087499639706</v>
      </c>
      <c r="AF540" s="276">
        <v>1.046716016632917</v>
      </c>
      <c r="AG540" s="93"/>
      <c r="AH540" s="257">
        <v>6800.9085388650001</v>
      </c>
      <c r="AI540" s="258">
        <v>5768.7772646762496</v>
      </c>
      <c r="AJ540" s="258">
        <v>6009.1330870446</v>
      </c>
      <c r="AK540" s="276">
        <v>0.96439304879547427</v>
      </c>
      <c r="AL540" s="93"/>
      <c r="AM540" s="257">
        <v>6252.5</v>
      </c>
      <c r="AN540" s="258">
        <v>6238.6533840530556</v>
      </c>
      <c r="AO540" s="276">
        <v>1.0012282754057222</v>
      </c>
      <c r="AQ540" s="280">
        <v>6471.3429440363598</v>
      </c>
      <c r="AR540" s="281">
        <v>6523.0768063350106</v>
      </c>
    </row>
    <row r="541" spans="1:44" x14ac:dyDescent="0.2">
      <c r="A541" s="260" t="s">
        <v>8402</v>
      </c>
      <c r="B541" s="261" t="s">
        <v>2313</v>
      </c>
      <c r="C541" s="261" t="s">
        <v>2320</v>
      </c>
      <c r="D541" s="262" t="s">
        <v>10621</v>
      </c>
      <c r="E541" s="257">
        <v>51</v>
      </c>
      <c r="F541" s="258">
        <v>86</v>
      </c>
      <c r="G541" s="258">
        <v>404</v>
      </c>
      <c r="H541" s="258">
        <v>303</v>
      </c>
      <c r="I541" s="258">
        <v>106</v>
      </c>
      <c r="J541" s="258">
        <v>70</v>
      </c>
      <c r="K541" s="259">
        <v>23</v>
      </c>
      <c r="L541" s="257">
        <v>59</v>
      </c>
      <c r="M541" s="258">
        <v>105</v>
      </c>
      <c r="N541" s="258">
        <v>356</v>
      </c>
      <c r="O541" s="258">
        <v>285</v>
      </c>
      <c r="P541" s="258">
        <v>116</v>
      </c>
      <c r="Q541" s="258">
        <v>105</v>
      </c>
      <c r="R541" s="259">
        <v>42</v>
      </c>
      <c r="S541" s="267">
        <v>2111</v>
      </c>
      <c r="T541" s="90"/>
      <c r="U541" s="260">
        <v>15</v>
      </c>
      <c r="V541" s="273">
        <v>127.54943049185199</v>
      </c>
      <c r="W541" s="273">
        <v>153.77167219327299</v>
      </c>
      <c r="X541" s="274">
        <v>1.091463415</v>
      </c>
      <c r="Z541" s="257">
        <v>5947.69</v>
      </c>
      <c r="AA541" s="258">
        <v>2302.9174501444213</v>
      </c>
      <c r="AB541" s="276">
        <v>1.090913050755292</v>
      </c>
      <c r="AC541" s="92"/>
      <c r="AD541" s="257">
        <v>248752.46071469126</v>
      </c>
      <c r="AE541" s="258">
        <v>2522.3476815124027</v>
      </c>
      <c r="AF541" s="276">
        <v>1.1948591575141652</v>
      </c>
      <c r="AG541" s="93"/>
      <c r="AH541" s="257">
        <v>2304.0792690650001</v>
      </c>
      <c r="AI541" s="258">
        <v>1954.4035958484292</v>
      </c>
      <c r="AJ541" s="258">
        <v>2035.833726007246</v>
      </c>
      <c r="AK541" s="276">
        <v>0.96439304879547416</v>
      </c>
      <c r="AL541" s="93"/>
      <c r="AM541" s="257">
        <v>2117.4499999999998</v>
      </c>
      <c r="AN541" s="258">
        <v>2112.7607529889069</v>
      </c>
      <c r="AO541" s="276">
        <v>1.0008340847886816</v>
      </c>
      <c r="AQ541" s="280">
        <v>2655.8971068017618</v>
      </c>
      <c r="AR541" s="281">
        <v>2677.1291472593434</v>
      </c>
    </row>
    <row r="542" spans="1:44" x14ac:dyDescent="0.2">
      <c r="A542" s="260" t="s">
        <v>8402</v>
      </c>
      <c r="B542" s="261" t="s">
        <v>2313</v>
      </c>
      <c r="C542" s="261" t="s">
        <v>2321</v>
      </c>
      <c r="D542" s="262" t="s">
        <v>10622</v>
      </c>
      <c r="E542" s="257">
        <v>377</v>
      </c>
      <c r="F542" s="258">
        <v>743</v>
      </c>
      <c r="G542" s="258">
        <v>2534</v>
      </c>
      <c r="H542" s="258">
        <v>1744</v>
      </c>
      <c r="I542" s="258">
        <v>662</v>
      </c>
      <c r="J542" s="258">
        <v>402</v>
      </c>
      <c r="K542" s="259">
        <v>77</v>
      </c>
      <c r="L542" s="257">
        <v>384</v>
      </c>
      <c r="M542" s="258">
        <v>701</v>
      </c>
      <c r="N542" s="258">
        <v>2557</v>
      </c>
      <c r="O542" s="258">
        <v>1705</v>
      </c>
      <c r="P542" s="258">
        <v>802</v>
      </c>
      <c r="Q542" s="258">
        <v>514</v>
      </c>
      <c r="R542" s="259">
        <v>183</v>
      </c>
      <c r="S542" s="267">
        <v>13385</v>
      </c>
      <c r="T542" s="90"/>
      <c r="U542" s="260">
        <v>59</v>
      </c>
      <c r="V542" s="273">
        <v>115.189709395235</v>
      </c>
      <c r="W542" s="273">
        <v>119.47228447631799</v>
      </c>
      <c r="X542" s="274">
        <v>1.091463415</v>
      </c>
      <c r="Z542" s="257">
        <v>36152.99</v>
      </c>
      <c r="AA542" s="258">
        <v>13998.266813821292</v>
      </c>
      <c r="AB542" s="276">
        <v>1.0458174683467532</v>
      </c>
      <c r="AC542" s="92"/>
      <c r="AD542" s="257">
        <v>1425339.8813675765</v>
      </c>
      <c r="AE542" s="258">
        <v>14452.933389303102</v>
      </c>
      <c r="AF542" s="276">
        <v>1.0797858340906314</v>
      </c>
      <c r="AG542" s="93"/>
      <c r="AH542" s="257">
        <v>14609.237809775001</v>
      </c>
      <c r="AI542" s="258">
        <v>12392.08532943213</v>
      </c>
      <c r="AJ542" s="258">
        <v>12908.400958127422</v>
      </c>
      <c r="AK542" s="276">
        <v>0.96439304879547416</v>
      </c>
      <c r="AL542" s="93"/>
      <c r="AM542" s="257">
        <v>13410.37</v>
      </c>
      <c r="AN542" s="258">
        <v>13380.671760400413</v>
      </c>
      <c r="AO542" s="276">
        <v>0.99967663506913806</v>
      </c>
      <c r="AQ542" s="280">
        <v>14572.212836809778</v>
      </c>
      <c r="AR542" s="281">
        <v>14688.707490053412</v>
      </c>
    </row>
    <row r="543" spans="1:44" x14ac:dyDescent="0.2">
      <c r="A543" s="260" t="s">
        <v>8402</v>
      </c>
      <c r="B543" s="261" t="s">
        <v>2313</v>
      </c>
      <c r="C543" s="261" t="s">
        <v>2322</v>
      </c>
      <c r="D543" s="262" t="s">
        <v>10623</v>
      </c>
      <c r="E543" s="257">
        <v>290</v>
      </c>
      <c r="F543" s="258">
        <v>570</v>
      </c>
      <c r="G543" s="258">
        <v>1797</v>
      </c>
      <c r="H543" s="258">
        <v>1284</v>
      </c>
      <c r="I543" s="258">
        <v>492</v>
      </c>
      <c r="J543" s="258">
        <v>221</v>
      </c>
      <c r="K543" s="259">
        <v>75</v>
      </c>
      <c r="L543" s="257">
        <v>274</v>
      </c>
      <c r="M543" s="258">
        <v>521</v>
      </c>
      <c r="N543" s="258">
        <v>1809</v>
      </c>
      <c r="O543" s="258">
        <v>1341</v>
      </c>
      <c r="P543" s="258">
        <v>528</v>
      </c>
      <c r="Q543" s="258">
        <v>341</v>
      </c>
      <c r="R543" s="259">
        <v>144</v>
      </c>
      <c r="S543" s="267">
        <v>9687</v>
      </c>
      <c r="T543" s="90"/>
      <c r="U543" s="260">
        <v>34</v>
      </c>
      <c r="V543" s="273">
        <v>112.289508291581</v>
      </c>
      <c r="W543" s="273">
        <v>122.42696397233399</v>
      </c>
      <c r="X543" s="274">
        <v>1.091463415</v>
      </c>
      <c r="Z543" s="257">
        <v>25929.09</v>
      </c>
      <c r="AA543" s="258">
        <v>10039.621067568285</v>
      </c>
      <c r="AB543" s="276">
        <v>1.0364014728572608</v>
      </c>
      <c r="AC543" s="92"/>
      <c r="AD543" s="257">
        <v>1030987.5367101851</v>
      </c>
      <c r="AE543" s="258">
        <v>10454.204213367739</v>
      </c>
      <c r="AF543" s="276">
        <v>1.0791993613469328</v>
      </c>
      <c r="AG543" s="93"/>
      <c r="AH543" s="257">
        <v>10573.006101105</v>
      </c>
      <c r="AI543" s="258">
        <v>8968.4072160036631</v>
      </c>
      <c r="AJ543" s="258">
        <v>9342.0754636817583</v>
      </c>
      <c r="AK543" s="276">
        <v>0.96439304879547416</v>
      </c>
      <c r="AL543" s="93"/>
      <c r="AM543" s="257">
        <v>9701.6200000000008</v>
      </c>
      <c r="AN543" s="258">
        <v>9680.1350569846963</v>
      </c>
      <c r="AO543" s="276">
        <v>0.99929132414418254</v>
      </c>
      <c r="AQ543" s="280">
        <v>10441.55520980027</v>
      </c>
      <c r="AR543" s="281">
        <v>10525.028143328753</v>
      </c>
    </row>
    <row r="544" spans="1:44" x14ac:dyDescent="0.2">
      <c r="A544" s="260" t="s">
        <v>8402</v>
      </c>
      <c r="B544" s="261" t="s">
        <v>2313</v>
      </c>
      <c r="C544" s="261" t="s">
        <v>2323</v>
      </c>
      <c r="D544" s="262" t="s">
        <v>10624</v>
      </c>
      <c r="E544" s="257">
        <v>281</v>
      </c>
      <c r="F544" s="258">
        <v>539</v>
      </c>
      <c r="G544" s="258">
        <v>1618</v>
      </c>
      <c r="H544" s="258">
        <v>982</v>
      </c>
      <c r="I544" s="258">
        <v>292</v>
      </c>
      <c r="J544" s="258">
        <v>168</v>
      </c>
      <c r="K544" s="259">
        <v>43</v>
      </c>
      <c r="L544" s="257">
        <v>277</v>
      </c>
      <c r="M544" s="258">
        <v>524</v>
      </c>
      <c r="N544" s="258">
        <v>1657</v>
      </c>
      <c r="O544" s="258">
        <v>971</v>
      </c>
      <c r="P544" s="258">
        <v>364</v>
      </c>
      <c r="Q544" s="258">
        <v>218</v>
      </c>
      <c r="R544" s="259">
        <v>114</v>
      </c>
      <c r="S544" s="267">
        <v>8048</v>
      </c>
      <c r="T544" s="90"/>
      <c r="U544" s="260">
        <v>87</v>
      </c>
      <c r="V544" s="273">
        <v>119.908544516474</v>
      </c>
      <c r="W544" s="273">
        <v>142.20685799478099</v>
      </c>
      <c r="X544" s="274">
        <v>1.091463415</v>
      </c>
      <c r="Z544" s="257">
        <v>20309.79</v>
      </c>
      <c r="AA544" s="258">
        <v>7863.8546729517975</v>
      </c>
      <c r="AB544" s="276">
        <v>0.97711911940255936</v>
      </c>
      <c r="AC544" s="92"/>
      <c r="AD544" s="257">
        <v>910251.43177533976</v>
      </c>
      <c r="AE544" s="258">
        <v>9229.9412111756192</v>
      </c>
      <c r="AF544" s="276">
        <v>1.1468614825019408</v>
      </c>
      <c r="AG544" s="93"/>
      <c r="AH544" s="257">
        <v>8784.0975639200005</v>
      </c>
      <c r="AI544" s="258">
        <v>7450.9901181374498</v>
      </c>
      <c r="AJ544" s="258">
        <v>7761.4352567059759</v>
      </c>
      <c r="AK544" s="276">
        <v>0.96439304879547416</v>
      </c>
      <c r="AL544" s="93"/>
      <c r="AM544" s="257">
        <v>8085.41</v>
      </c>
      <c r="AN544" s="258">
        <v>8067.5042715644004</v>
      </c>
      <c r="AO544" s="276">
        <v>1.0024234929876243</v>
      </c>
      <c r="AQ544" s="280">
        <v>8718.7003903567966</v>
      </c>
      <c r="AR544" s="281">
        <v>8788.4003041642663</v>
      </c>
    </row>
    <row r="545" spans="1:44" x14ac:dyDescent="0.2">
      <c r="A545" s="260" t="s">
        <v>8402</v>
      </c>
      <c r="B545" s="261" t="s">
        <v>2313</v>
      </c>
      <c r="C545" s="261" t="s">
        <v>2324</v>
      </c>
      <c r="D545" s="262" t="s">
        <v>10625</v>
      </c>
      <c r="E545" s="257">
        <v>221</v>
      </c>
      <c r="F545" s="258">
        <v>367</v>
      </c>
      <c r="G545" s="258">
        <v>1068</v>
      </c>
      <c r="H545" s="258">
        <v>607</v>
      </c>
      <c r="I545" s="258">
        <v>181</v>
      </c>
      <c r="J545" s="258">
        <v>97</v>
      </c>
      <c r="K545" s="259">
        <v>30</v>
      </c>
      <c r="L545" s="257">
        <v>247</v>
      </c>
      <c r="M545" s="258">
        <v>346</v>
      </c>
      <c r="N545" s="258">
        <v>1013</v>
      </c>
      <c r="O545" s="258">
        <v>516</v>
      </c>
      <c r="P545" s="258">
        <v>146</v>
      </c>
      <c r="Q545" s="258">
        <v>145</v>
      </c>
      <c r="R545" s="259">
        <v>81</v>
      </c>
      <c r="S545" s="267">
        <v>5065</v>
      </c>
      <c r="T545" s="90"/>
      <c r="U545" s="260">
        <v>78</v>
      </c>
      <c r="V545" s="273">
        <v>138.089529542836</v>
      </c>
      <c r="W545" s="273">
        <v>173.352546387682</v>
      </c>
      <c r="X545" s="274">
        <v>1.091463415</v>
      </c>
      <c r="Z545" s="257">
        <v>12570.91</v>
      </c>
      <c r="AA545" s="258">
        <v>4867.3969227036059</v>
      </c>
      <c r="AB545" s="276">
        <v>0.96098655927020848</v>
      </c>
      <c r="AC545" s="92"/>
      <c r="AD545" s="257">
        <v>634263.76153328188</v>
      </c>
      <c r="AE545" s="258">
        <v>6431.4287536063885</v>
      </c>
      <c r="AF545" s="276">
        <v>1.269778628550126</v>
      </c>
      <c r="AG545" s="93"/>
      <c r="AH545" s="257">
        <v>5528.2621969749998</v>
      </c>
      <c r="AI545" s="258">
        <v>4689.2724836439093</v>
      </c>
      <c r="AJ545" s="258">
        <v>4884.6507921490766</v>
      </c>
      <c r="AK545" s="276">
        <v>0.96439304879547416</v>
      </c>
      <c r="AL545" s="93"/>
      <c r="AM545" s="257">
        <v>5098.54</v>
      </c>
      <c r="AN545" s="258">
        <v>5087.2489123918212</v>
      </c>
      <c r="AO545" s="276">
        <v>1.0043926776686716</v>
      </c>
      <c r="AQ545" s="280">
        <v>5986.6295599832629</v>
      </c>
      <c r="AR545" s="281">
        <v>6034.4884776712242</v>
      </c>
    </row>
    <row r="546" spans="1:44" x14ac:dyDescent="0.2">
      <c r="A546" s="260" t="s">
        <v>8402</v>
      </c>
      <c r="B546" s="261" t="s">
        <v>2313</v>
      </c>
      <c r="C546" s="261" t="s">
        <v>2325</v>
      </c>
      <c r="D546" s="262" t="s">
        <v>10626</v>
      </c>
      <c r="E546" s="257">
        <v>454</v>
      </c>
      <c r="F546" s="258">
        <v>946</v>
      </c>
      <c r="G546" s="258">
        <v>3138</v>
      </c>
      <c r="H546" s="258">
        <v>2309</v>
      </c>
      <c r="I546" s="258">
        <v>909</v>
      </c>
      <c r="J546" s="258">
        <v>385</v>
      </c>
      <c r="K546" s="259">
        <v>88</v>
      </c>
      <c r="L546" s="257">
        <v>419</v>
      </c>
      <c r="M546" s="258">
        <v>862</v>
      </c>
      <c r="N546" s="258">
        <v>3140</v>
      </c>
      <c r="O546" s="258">
        <v>2482</v>
      </c>
      <c r="P546" s="258">
        <v>1018</v>
      </c>
      <c r="Q546" s="258">
        <v>555</v>
      </c>
      <c r="R546" s="259">
        <v>270</v>
      </c>
      <c r="S546" s="267">
        <v>16975</v>
      </c>
      <c r="T546" s="90"/>
      <c r="U546" s="260">
        <v>85</v>
      </c>
      <c r="V546" s="273">
        <v>106.464057774705</v>
      </c>
      <c r="W546" s="273">
        <v>115.579670005892</v>
      </c>
      <c r="X546" s="274">
        <v>1.091463415</v>
      </c>
      <c r="Z546" s="257">
        <v>45591.969999999994</v>
      </c>
      <c r="AA546" s="258">
        <v>17652.995246803541</v>
      </c>
      <c r="AB546" s="276">
        <v>1.0399408098264236</v>
      </c>
      <c r="AC546" s="92"/>
      <c r="AD546" s="257">
        <v>1753305.8448098449</v>
      </c>
      <c r="AE546" s="258">
        <v>17778.505265564465</v>
      </c>
      <c r="AF546" s="276">
        <v>1.0473346253646223</v>
      </c>
      <c r="AG546" s="93"/>
      <c r="AH546" s="257">
        <v>18527.591469625</v>
      </c>
      <c r="AI546" s="258">
        <v>15715.775006881613</v>
      </c>
      <c r="AJ546" s="258">
        <v>16370.572003303174</v>
      </c>
      <c r="AK546" s="276">
        <v>0.96439304879547416</v>
      </c>
      <c r="AL546" s="93"/>
      <c r="AM546" s="257">
        <v>17011.55</v>
      </c>
      <c r="AN546" s="258">
        <v>16973.876685403877</v>
      </c>
      <c r="AO546" s="276">
        <v>0.99993382535516206</v>
      </c>
      <c r="AQ546" s="280">
        <v>17829.090816933</v>
      </c>
      <c r="AR546" s="281">
        <v>17971.621932531401</v>
      </c>
    </row>
    <row r="547" spans="1:44" x14ac:dyDescent="0.2">
      <c r="A547" s="260" t="s">
        <v>8402</v>
      </c>
      <c r="B547" s="261" t="s">
        <v>2313</v>
      </c>
      <c r="C547" s="261" t="s">
        <v>2326</v>
      </c>
      <c r="D547" s="262" t="s">
        <v>10627</v>
      </c>
      <c r="E547" s="257">
        <v>224</v>
      </c>
      <c r="F547" s="258">
        <v>437</v>
      </c>
      <c r="G547" s="258">
        <v>1298</v>
      </c>
      <c r="H547" s="258">
        <v>687</v>
      </c>
      <c r="I547" s="258">
        <v>137</v>
      </c>
      <c r="J547" s="258">
        <v>77</v>
      </c>
      <c r="K547" s="259">
        <v>25</v>
      </c>
      <c r="L547" s="257">
        <v>226</v>
      </c>
      <c r="M547" s="258">
        <v>430</v>
      </c>
      <c r="N547" s="258">
        <v>1310</v>
      </c>
      <c r="O547" s="258">
        <v>722</v>
      </c>
      <c r="P547" s="258">
        <v>177</v>
      </c>
      <c r="Q547" s="258">
        <v>108</v>
      </c>
      <c r="R547" s="259">
        <v>53</v>
      </c>
      <c r="S547" s="267">
        <v>5911</v>
      </c>
      <c r="T547" s="90"/>
      <c r="U547" s="260">
        <v>22</v>
      </c>
      <c r="V547" s="273">
        <v>127.864119710981</v>
      </c>
      <c r="W547" s="273">
        <v>156.41380477076601</v>
      </c>
      <c r="X547" s="274">
        <v>1.091463415</v>
      </c>
      <c r="Z547" s="257">
        <v>13802.039999999999</v>
      </c>
      <c r="AA547" s="258">
        <v>5344.0846385052528</v>
      </c>
      <c r="AB547" s="276">
        <v>0.90409146312049615</v>
      </c>
      <c r="AC547" s="92"/>
      <c r="AD547" s="257">
        <v>700713.86347237113</v>
      </c>
      <c r="AE547" s="258">
        <v>7105.2321808398838</v>
      </c>
      <c r="AF547" s="276">
        <v>1.2020355575773785</v>
      </c>
      <c r="AG547" s="93"/>
      <c r="AH547" s="257">
        <v>6451.6402460649997</v>
      </c>
      <c r="AI547" s="258">
        <v>5472.5152321459327</v>
      </c>
      <c r="AJ547" s="258">
        <v>5700.527311430048</v>
      </c>
      <c r="AK547" s="276">
        <v>0.96439304879547416</v>
      </c>
      <c r="AL547" s="93"/>
      <c r="AM547" s="257">
        <v>5920.46</v>
      </c>
      <c r="AN547" s="258">
        <v>5907.3487107798092</v>
      </c>
      <c r="AO547" s="276">
        <v>0.99938228908472493</v>
      </c>
      <c r="AQ547" s="280">
        <v>6191.2217966806093</v>
      </c>
      <c r="AR547" s="281">
        <v>6240.7162862571577</v>
      </c>
    </row>
    <row r="548" spans="1:44" x14ac:dyDescent="0.2">
      <c r="A548" s="260" t="s">
        <v>8402</v>
      </c>
      <c r="B548" s="261" t="s">
        <v>2313</v>
      </c>
      <c r="C548" s="261" t="s">
        <v>2327</v>
      </c>
      <c r="D548" s="262" t="s">
        <v>10628</v>
      </c>
      <c r="E548" s="257">
        <v>292</v>
      </c>
      <c r="F548" s="258">
        <v>531</v>
      </c>
      <c r="G548" s="258">
        <v>1599</v>
      </c>
      <c r="H548" s="258">
        <v>822</v>
      </c>
      <c r="I548" s="258">
        <v>267</v>
      </c>
      <c r="J548" s="258">
        <v>166</v>
      </c>
      <c r="K548" s="259">
        <v>41</v>
      </c>
      <c r="L548" s="257">
        <v>274</v>
      </c>
      <c r="M548" s="258">
        <v>535</v>
      </c>
      <c r="N548" s="258">
        <v>1515</v>
      </c>
      <c r="O548" s="258">
        <v>817</v>
      </c>
      <c r="P548" s="258">
        <v>299</v>
      </c>
      <c r="Q548" s="258">
        <v>211</v>
      </c>
      <c r="R548" s="259">
        <v>101</v>
      </c>
      <c r="S548" s="267">
        <v>7470</v>
      </c>
      <c r="T548" s="90"/>
      <c r="U548" s="260">
        <v>38</v>
      </c>
      <c r="V548" s="273">
        <v>134.26075708717099</v>
      </c>
      <c r="W548" s="273">
        <v>170.81421496452899</v>
      </c>
      <c r="X548" s="274">
        <v>1.091463415</v>
      </c>
      <c r="Z548" s="257">
        <v>18573.489999999998</v>
      </c>
      <c r="AA548" s="258">
        <v>7191.5675213541572</v>
      </c>
      <c r="AB548" s="276">
        <v>0.96272657581715626</v>
      </c>
      <c r="AC548" s="92"/>
      <c r="AD548" s="257">
        <v>923471.05775492499</v>
      </c>
      <c r="AE548" s="258">
        <v>9363.9880979652644</v>
      </c>
      <c r="AF548" s="276">
        <v>1.2535459301158318</v>
      </c>
      <c r="AG548" s="93"/>
      <c r="AH548" s="257">
        <v>8153.2317100499995</v>
      </c>
      <c r="AI548" s="258">
        <v>6915.8668218795665</v>
      </c>
      <c r="AJ548" s="258">
        <v>7204.0160745021913</v>
      </c>
      <c r="AK548" s="276">
        <v>0.96439304879547405</v>
      </c>
      <c r="AL548" s="93"/>
      <c r="AM548" s="257">
        <v>7486.34</v>
      </c>
      <c r="AN548" s="258">
        <v>7469.7609556452226</v>
      </c>
      <c r="AO548" s="276">
        <v>0.99996799941703118</v>
      </c>
      <c r="AQ548" s="280">
        <v>8693.6867377352155</v>
      </c>
      <c r="AR548" s="281">
        <v>8763.186684878654</v>
      </c>
    </row>
    <row r="549" spans="1:44" x14ac:dyDescent="0.2">
      <c r="A549" s="260" t="s">
        <v>8402</v>
      </c>
      <c r="B549" s="261" t="s">
        <v>2313</v>
      </c>
      <c r="C549" s="261" t="s">
        <v>2328</v>
      </c>
      <c r="D549" s="262" t="s">
        <v>10629</v>
      </c>
      <c r="E549" s="257">
        <v>317</v>
      </c>
      <c r="F549" s="258">
        <v>800</v>
      </c>
      <c r="G549" s="258">
        <v>2274</v>
      </c>
      <c r="H549" s="258">
        <v>2160</v>
      </c>
      <c r="I549" s="258">
        <v>798</v>
      </c>
      <c r="J549" s="258">
        <v>355</v>
      </c>
      <c r="K549" s="259">
        <v>98</v>
      </c>
      <c r="L549" s="257">
        <v>314</v>
      </c>
      <c r="M549" s="258">
        <v>716</v>
      </c>
      <c r="N549" s="258">
        <v>2237</v>
      </c>
      <c r="O549" s="258">
        <v>2200</v>
      </c>
      <c r="P549" s="258">
        <v>839</v>
      </c>
      <c r="Q549" s="258">
        <v>466</v>
      </c>
      <c r="R549" s="259">
        <v>210</v>
      </c>
      <c r="S549" s="267">
        <v>13784</v>
      </c>
      <c r="T549" s="90"/>
      <c r="U549" s="260">
        <v>42</v>
      </c>
      <c r="V549" s="273">
        <v>85.021730985478797</v>
      </c>
      <c r="W549" s="273">
        <v>83.026262333139798</v>
      </c>
      <c r="X549" s="274">
        <v>1.091463415</v>
      </c>
      <c r="Z549" s="257">
        <v>37800.489999999991</v>
      </c>
      <c r="AA549" s="258">
        <v>14636.171025223184</v>
      </c>
      <c r="AB549" s="276">
        <v>1.0618232026424248</v>
      </c>
      <c r="AC549" s="92"/>
      <c r="AD549" s="257">
        <v>1240291.5278858875</v>
      </c>
      <c r="AE549" s="258">
        <v>12576.544773764637</v>
      </c>
      <c r="AF549" s="276">
        <v>0.91240168120753318</v>
      </c>
      <c r="AG549" s="93"/>
      <c r="AH549" s="257">
        <v>15044.731712360001</v>
      </c>
      <c r="AI549" s="258">
        <v>12761.487051243368</v>
      </c>
      <c r="AJ549" s="258">
        <v>13293.193784596817</v>
      </c>
      <c r="AK549" s="276">
        <v>0.96439304879547427</v>
      </c>
      <c r="AL549" s="93"/>
      <c r="AM549" s="257">
        <v>13802.06</v>
      </c>
      <c r="AN549" s="258">
        <v>13771.494334410767</v>
      </c>
      <c r="AO549" s="276">
        <v>0.99909274045347984</v>
      </c>
      <c r="AQ549" s="280">
        <v>12866.885230962118</v>
      </c>
      <c r="AR549" s="281">
        <v>12969.746982303015</v>
      </c>
    </row>
    <row r="550" spans="1:44" x14ac:dyDescent="0.2">
      <c r="A550" s="260" t="s">
        <v>8402</v>
      </c>
      <c r="B550" s="261" t="s">
        <v>2313</v>
      </c>
      <c r="C550" s="261" t="s">
        <v>2329</v>
      </c>
      <c r="D550" s="262" t="s">
        <v>10630</v>
      </c>
      <c r="E550" s="257">
        <v>279</v>
      </c>
      <c r="F550" s="258">
        <v>502</v>
      </c>
      <c r="G550" s="258">
        <v>1786</v>
      </c>
      <c r="H550" s="258">
        <v>1381</v>
      </c>
      <c r="I550" s="258">
        <v>644</v>
      </c>
      <c r="J550" s="258">
        <v>314</v>
      </c>
      <c r="K550" s="259">
        <v>75</v>
      </c>
      <c r="L550" s="257">
        <v>254</v>
      </c>
      <c r="M550" s="258">
        <v>494</v>
      </c>
      <c r="N550" s="258">
        <v>1714</v>
      </c>
      <c r="O550" s="258">
        <v>1416</v>
      </c>
      <c r="P550" s="258">
        <v>729</v>
      </c>
      <c r="Q550" s="258">
        <v>388</v>
      </c>
      <c r="R550" s="259">
        <v>159</v>
      </c>
      <c r="S550" s="267">
        <v>10135</v>
      </c>
      <c r="T550" s="90"/>
      <c r="U550" s="260">
        <v>27</v>
      </c>
      <c r="V550" s="273">
        <v>108.95924219995</v>
      </c>
      <c r="W550" s="273">
        <v>115.64696595954599</v>
      </c>
      <c r="X550" s="274">
        <v>1.091463415</v>
      </c>
      <c r="Z550" s="257">
        <v>28529.05</v>
      </c>
      <c r="AA550" s="258">
        <v>11046.313288191333</v>
      </c>
      <c r="AB550" s="276">
        <v>1.0899174433341228</v>
      </c>
      <c r="AC550" s="92"/>
      <c r="AD550" s="257">
        <v>1053584.7536487388</v>
      </c>
      <c r="AE550" s="258">
        <v>10683.339786900691</v>
      </c>
      <c r="AF550" s="276">
        <v>1.054103580355273</v>
      </c>
      <c r="AG550" s="93"/>
      <c r="AH550" s="257">
        <v>11061.981711025001</v>
      </c>
      <c r="AI550" s="258">
        <v>9383.1740615461076</v>
      </c>
      <c r="AJ550" s="258">
        <v>9774.1235495421315</v>
      </c>
      <c r="AK550" s="276">
        <v>0.96439304879547427</v>
      </c>
      <c r="AL550" s="93"/>
      <c r="AM550" s="257">
        <v>10146.61</v>
      </c>
      <c r="AN550" s="258">
        <v>10124.139594268945</v>
      </c>
      <c r="AO550" s="276">
        <v>0.99892842568021167</v>
      </c>
      <c r="AQ550" s="280">
        <v>11217.319442904285</v>
      </c>
      <c r="AR550" s="281">
        <v>11306.994069088943</v>
      </c>
    </row>
    <row r="551" spans="1:44" x14ac:dyDescent="0.2">
      <c r="A551" s="260" t="s">
        <v>8402</v>
      </c>
      <c r="B551" s="261" t="s">
        <v>2313</v>
      </c>
      <c r="C551" s="261" t="s">
        <v>2330</v>
      </c>
      <c r="D551" s="262" t="s">
        <v>10631</v>
      </c>
      <c r="E551" s="257">
        <v>87</v>
      </c>
      <c r="F551" s="258">
        <v>143</v>
      </c>
      <c r="G551" s="258">
        <v>612</v>
      </c>
      <c r="H551" s="258">
        <v>371</v>
      </c>
      <c r="I551" s="258">
        <v>123</v>
      </c>
      <c r="J551" s="258">
        <v>56</v>
      </c>
      <c r="K551" s="259">
        <v>14</v>
      </c>
      <c r="L551" s="257">
        <v>84</v>
      </c>
      <c r="M551" s="258">
        <v>133</v>
      </c>
      <c r="N551" s="258">
        <v>446</v>
      </c>
      <c r="O551" s="258">
        <v>244</v>
      </c>
      <c r="P551" s="258">
        <v>93</v>
      </c>
      <c r="Q551" s="258">
        <v>52</v>
      </c>
      <c r="R551" s="259">
        <v>29</v>
      </c>
      <c r="S551" s="267">
        <v>2487</v>
      </c>
      <c r="T551" s="90"/>
      <c r="U551" s="260">
        <v>26</v>
      </c>
      <c r="V551" s="273">
        <v>132.07502015825401</v>
      </c>
      <c r="W551" s="273">
        <v>150.09569762766299</v>
      </c>
      <c r="X551" s="274">
        <v>1.091463415</v>
      </c>
      <c r="Z551" s="257">
        <v>6071.1500000000005</v>
      </c>
      <c r="AA551" s="258">
        <v>2350.7205784841353</v>
      </c>
      <c r="AB551" s="276">
        <v>0.94520328849382196</v>
      </c>
      <c r="AC551" s="92"/>
      <c r="AD551" s="257">
        <v>293833.70017613331</v>
      </c>
      <c r="AE551" s="258">
        <v>2979.4710382364797</v>
      </c>
      <c r="AF551" s="276">
        <v>1.1980181094638036</v>
      </c>
      <c r="AG551" s="93"/>
      <c r="AH551" s="257">
        <v>2714.4695131049998</v>
      </c>
      <c r="AI551" s="258">
        <v>2302.5114840715505</v>
      </c>
      <c r="AJ551" s="258">
        <v>2398.4455123543439</v>
      </c>
      <c r="AK551" s="276">
        <v>0.96439304879547405</v>
      </c>
      <c r="AL551" s="93"/>
      <c r="AM551" s="257">
        <v>2498.1799999999998</v>
      </c>
      <c r="AN551" s="258">
        <v>2492.6475987162994</v>
      </c>
      <c r="AO551" s="276">
        <v>1.0022708478955769</v>
      </c>
      <c r="AQ551" s="280">
        <v>2722.0967823614201</v>
      </c>
      <c r="AR551" s="281">
        <v>2743.8580429405802</v>
      </c>
    </row>
    <row r="552" spans="1:44" x14ac:dyDescent="0.2">
      <c r="A552" s="260" t="s">
        <v>8402</v>
      </c>
      <c r="B552" s="261" t="s">
        <v>2313</v>
      </c>
      <c r="C552" s="261" t="s">
        <v>2331</v>
      </c>
      <c r="D552" s="262" t="s">
        <v>10632</v>
      </c>
      <c r="E552" s="257">
        <v>118</v>
      </c>
      <c r="F552" s="258">
        <v>262</v>
      </c>
      <c r="G552" s="258">
        <v>826</v>
      </c>
      <c r="H552" s="258">
        <v>530</v>
      </c>
      <c r="I552" s="258">
        <v>156</v>
      </c>
      <c r="J552" s="258">
        <v>62</v>
      </c>
      <c r="K552" s="259">
        <v>22</v>
      </c>
      <c r="L552" s="257">
        <v>123</v>
      </c>
      <c r="M552" s="258">
        <v>229</v>
      </c>
      <c r="N552" s="258">
        <v>847</v>
      </c>
      <c r="O552" s="258">
        <v>511</v>
      </c>
      <c r="P552" s="258">
        <v>184</v>
      </c>
      <c r="Q552" s="258">
        <v>98</v>
      </c>
      <c r="R552" s="259">
        <v>41</v>
      </c>
      <c r="S552" s="267">
        <v>4009</v>
      </c>
      <c r="T552" s="90"/>
      <c r="U552" s="260">
        <v>18</v>
      </c>
      <c r="V552" s="273">
        <v>109.733443638268</v>
      </c>
      <c r="W552" s="273">
        <v>122.444250436517</v>
      </c>
      <c r="X552" s="274">
        <v>1.091463415</v>
      </c>
      <c r="Z552" s="257">
        <v>9942.0499999999993</v>
      </c>
      <c r="AA552" s="258">
        <v>3849.5147587060428</v>
      </c>
      <c r="AB552" s="276">
        <v>0.96021819872936964</v>
      </c>
      <c r="AC552" s="92"/>
      <c r="AD552" s="257">
        <v>424018.25746378914</v>
      </c>
      <c r="AE552" s="258">
        <v>4299.5412610587773</v>
      </c>
      <c r="AF552" s="276">
        <v>1.0724722526961281</v>
      </c>
      <c r="AG552" s="93"/>
      <c r="AH552" s="257">
        <v>4375.6768307350003</v>
      </c>
      <c r="AI552" s="258">
        <v>3711.6077762938667</v>
      </c>
      <c r="AJ552" s="258">
        <v>3866.2517326210564</v>
      </c>
      <c r="AK552" s="276">
        <v>0.96439304879547427</v>
      </c>
      <c r="AL552" s="93"/>
      <c r="AM552" s="257">
        <v>4016.74</v>
      </c>
      <c r="AN552" s="258">
        <v>4007.8446371629379</v>
      </c>
      <c r="AO552" s="276">
        <v>0.99971180772335688</v>
      </c>
      <c r="AQ552" s="280">
        <v>3980.3471106102788</v>
      </c>
      <c r="AR552" s="281">
        <v>4012.1672028387252</v>
      </c>
    </row>
    <row r="553" spans="1:44" x14ac:dyDescent="0.2">
      <c r="A553" s="260" t="s">
        <v>8402</v>
      </c>
      <c r="B553" s="261" t="s">
        <v>2313</v>
      </c>
      <c r="C553" s="261" t="s">
        <v>2332</v>
      </c>
      <c r="D553" s="262" t="s">
        <v>10633</v>
      </c>
      <c r="E553" s="257">
        <v>219</v>
      </c>
      <c r="F553" s="258">
        <v>461</v>
      </c>
      <c r="G553" s="258">
        <v>1522</v>
      </c>
      <c r="H553" s="258">
        <v>1129</v>
      </c>
      <c r="I553" s="258">
        <v>366</v>
      </c>
      <c r="J553" s="258">
        <v>136</v>
      </c>
      <c r="K553" s="259">
        <v>62</v>
      </c>
      <c r="L553" s="257">
        <v>201</v>
      </c>
      <c r="M553" s="258">
        <v>435</v>
      </c>
      <c r="N553" s="258">
        <v>1437</v>
      </c>
      <c r="O553" s="258">
        <v>999</v>
      </c>
      <c r="P553" s="258">
        <v>352</v>
      </c>
      <c r="Q553" s="258">
        <v>220</v>
      </c>
      <c r="R553" s="259">
        <v>110</v>
      </c>
      <c r="S553" s="267">
        <v>7649</v>
      </c>
      <c r="T553" s="90"/>
      <c r="U553" s="260">
        <v>59</v>
      </c>
      <c r="V553" s="273">
        <v>120.13609342442</v>
      </c>
      <c r="W553" s="273">
        <v>136.728461236762</v>
      </c>
      <c r="X553" s="274">
        <v>1.091463415</v>
      </c>
      <c r="Z553" s="257">
        <v>19617.57</v>
      </c>
      <c r="AA553" s="258">
        <v>7595.8303614394326</v>
      </c>
      <c r="AB553" s="276">
        <v>0.99304881179754645</v>
      </c>
      <c r="AC553" s="92"/>
      <c r="AD553" s="257">
        <v>855656.69512227317</v>
      </c>
      <c r="AE553" s="258">
        <v>8676.3510797493946</v>
      </c>
      <c r="AF553" s="276">
        <v>1.1343118158908869</v>
      </c>
      <c r="AG553" s="93"/>
      <c r="AH553" s="257">
        <v>8348.6036613350007</v>
      </c>
      <c r="AI553" s="258">
        <v>7081.5883963262131</v>
      </c>
      <c r="AJ553" s="258">
        <v>7376.6424302365822</v>
      </c>
      <c r="AK553" s="276">
        <v>0.96439304879547416</v>
      </c>
      <c r="AL553" s="93"/>
      <c r="AM553" s="257">
        <v>7674.37</v>
      </c>
      <c r="AN553" s="258">
        <v>7657.3745495362255</v>
      </c>
      <c r="AO553" s="276">
        <v>1.0010948554760395</v>
      </c>
      <c r="AQ553" s="280">
        <v>8318.3466369804555</v>
      </c>
      <c r="AR553" s="281">
        <v>8384.8460024431624</v>
      </c>
    </row>
    <row r="554" spans="1:44" x14ac:dyDescent="0.2">
      <c r="A554" s="260" t="s">
        <v>8402</v>
      </c>
      <c r="B554" s="261" t="s">
        <v>2313</v>
      </c>
      <c r="C554" s="261" t="s">
        <v>2333</v>
      </c>
      <c r="D554" s="262" t="s">
        <v>10634</v>
      </c>
      <c r="E554" s="257">
        <v>196</v>
      </c>
      <c r="F554" s="258">
        <v>356</v>
      </c>
      <c r="G554" s="258">
        <v>968</v>
      </c>
      <c r="H554" s="258">
        <v>466</v>
      </c>
      <c r="I554" s="258">
        <v>132</v>
      </c>
      <c r="J554" s="258">
        <v>66</v>
      </c>
      <c r="K554" s="259">
        <v>15</v>
      </c>
      <c r="L554" s="257">
        <v>204</v>
      </c>
      <c r="M554" s="258">
        <v>390</v>
      </c>
      <c r="N554" s="258">
        <v>902</v>
      </c>
      <c r="O554" s="258">
        <v>422</v>
      </c>
      <c r="P554" s="258">
        <v>128</v>
      </c>
      <c r="Q554" s="258">
        <v>96</v>
      </c>
      <c r="R554" s="259">
        <v>44</v>
      </c>
      <c r="S554" s="267">
        <v>4385</v>
      </c>
      <c r="T554" s="90"/>
      <c r="U554" s="260">
        <v>26</v>
      </c>
      <c r="V554" s="273">
        <v>133.45105002952101</v>
      </c>
      <c r="W554" s="273">
        <v>170.65359179019299</v>
      </c>
      <c r="X554" s="274">
        <v>1.091463415</v>
      </c>
      <c r="Z554" s="257">
        <v>10248.070000000002</v>
      </c>
      <c r="AA554" s="258">
        <v>3968.0042559887193</v>
      </c>
      <c r="AB554" s="276">
        <v>0.90490404925626433</v>
      </c>
      <c r="AC554" s="92"/>
      <c r="AD554" s="257">
        <v>540997.12158119236</v>
      </c>
      <c r="AE554" s="258">
        <v>5485.7058756509095</v>
      </c>
      <c r="AF554" s="276">
        <v>1.2510161632043124</v>
      </c>
      <c r="AG554" s="93"/>
      <c r="AH554" s="257">
        <v>4786.067074775</v>
      </c>
      <c r="AI554" s="258">
        <v>4059.715664516988</v>
      </c>
      <c r="AJ554" s="258">
        <v>4228.8635189681545</v>
      </c>
      <c r="AK554" s="276">
        <v>0.96439304879547427</v>
      </c>
      <c r="AL554" s="93"/>
      <c r="AM554" s="257">
        <v>4396.18</v>
      </c>
      <c r="AN554" s="258">
        <v>4386.4443396891429</v>
      </c>
      <c r="AO554" s="276">
        <v>1.0003293819131456</v>
      </c>
      <c r="AQ554" s="280">
        <v>4788.8600647989715</v>
      </c>
      <c r="AR554" s="281">
        <v>4827.1436528118938</v>
      </c>
    </row>
    <row r="555" spans="1:44" x14ac:dyDescent="0.2">
      <c r="A555" s="260" t="s">
        <v>8402</v>
      </c>
      <c r="B555" s="261" t="s">
        <v>2313</v>
      </c>
      <c r="C555" s="261" t="s">
        <v>2334</v>
      </c>
      <c r="D555" s="262" t="s">
        <v>10635</v>
      </c>
      <c r="E555" s="257">
        <v>135</v>
      </c>
      <c r="F555" s="258">
        <v>248</v>
      </c>
      <c r="G555" s="258">
        <v>894</v>
      </c>
      <c r="H555" s="258">
        <v>560</v>
      </c>
      <c r="I555" s="258">
        <v>148</v>
      </c>
      <c r="J555" s="258">
        <v>103</v>
      </c>
      <c r="K555" s="259">
        <v>28</v>
      </c>
      <c r="L555" s="257">
        <v>170</v>
      </c>
      <c r="M555" s="258">
        <v>221</v>
      </c>
      <c r="N555" s="258">
        <v>777</v>
      </c>
      <c r="O555" s="258">
        <v>463</v>
      </c>
      <c r="P555" s="258">
        <v>165</v>
      </c>
      <c r="Q555" s="258">
        <v>129</v>
      </c>
      <c r="R555" s="259">
        <v>63</v>
      </c>
      <c r="S555" s="267">
        <v>4104</v>
      </c>
      <c r="T555" s="90"/>
      <c r="U555" s="260">
        <v>54</v>
      </c>
      <c r="V555" s="273">
        <v>124.74312400376699</v>
      </c>
      <c r="W555" s="273">
        <v>153.17304411406201</v>
      </c>
      <c r="X555" s="274">
        <v>1.091463415</v>
      </c>
      <c r="Z555" s="257">
        <v>10477.990000000002</v>
      </c>
      <c r="AA555" s="258">
        <v>4057.0281930360779</v>
      </c>
      <c r="AB555" s="276">
        <v>0.98855462793276749</v>
      </c>
      <c r="AC555" s="92"/>
      <c r="AD555" s="257">
        <v>480010.8855749513</v>
      </c>
      <c r="AE555" s="258">
        <v>4867.3059991128221</v>
      </c>
      <c r="AF555" s="276">
        <v>1.1859907405245669</v>
      </c>
      <c r="AG555" s="93"/>
      <c r="AH555" s="257">
        <v>4479.3658551600001</v>
      </c>
      <c r="AI555" s="258">
        <v>3799.5605672013044</v>
      </c>
      <c r="AJ555" s="258">
        <v>3957.8690722566262</v>
      </c>
      <c r="AK555" s="276">
        <v>0.96439304879547416</v>
      </c>
      <c r="AL555" s="93"/>
      <c r="AM555" s="257">
        <v>4127.22</v>
      </c>
      <c r="AN555" s="258">
        <v>4118.079971168565</v>
      </c>
      <c r="AO555" s="276">
        <v>1.0034307921950694</v>
      </c>
      <c r="AQ555" s="280">
        <v>4656.1913477635744</v>
      </c>
      <c r="AR555" s="281">
        <v>4693.4143421411718</v>
      </c>
    </row>
    <row r="556" spans="1:44" x14ac:dyDescent="0.2">
      <c r="A556" s="260" t="s">
        <v>8402</v>
      </c>
      <c r="B556" s="261" t="s">
        <v>2313</v>
      </c>
      <c r="C556" s="261" t="s">
        <v>2335</v>
      </c>
      <c r="D556" s="262" t="s">
        <v>10636</v>
      </c>
      <c r="E556" s="257">
        <v>212</v>
      </c>
      <c r="F556" s="258">
        <v>471</v>
      </c>
      <c r="G556" s="258">
        <v>1091</v>
      </c>
      <c r="H556" s="258">
        <v>306</v>
      </c>
      <c r="I556" s="258">
        <v>67</v>
      </c>
      <c r="J556" s="258">
        <v>30</v>
      </c>
      <c r="K556" s="259">
        <v>5</v>
      </c>
      <c r="L556" s="257">
        <v>198</v>
      </c>
      <c r="M556" s="258">
        <v>456</v>
      </c>
      <c r="N556" s="258">
        <v>980</v>
      </c>
      <c r="O556" s="258">
        <v>286</v>
      </c>
      <c r="P556" s="258">
        <v>56</v>
      </c>
      <c r="Q556" s="258">
        <v>49</v>
      </c>
      <c r="R556" s="259">
        <v>9</v>
      </c>
      <c r="S556" s="267">
        <v>4216</v>
      </c>
      <c r="T556" s="90"/>
      <c r="U556" s="260">
        <v>8</v>
      </c>
      <c r="V556" s="273">
        <v>140.64007429882301</v>
      </c>
      <c r="W556" s="273">
        <v>163.55621442125201</v>
      </c>
      <c r="X556" s="274">
        <v>1.091463415</v>
      </c>
      <c r="Z556" s="257">
        <v>8528.1799999999985</v>
      </c>
      <c r="AA556" s="258">
        <v>3302.0709788123877</v>
      </c>
      <c r="AB556" s="276">
        <v>0.78322366670123045</v>
      </c>
      <c r="AC556" s="92"/>
      <c r="AD556" s="257">
        <v>520977.54825962789</v>
      </c>
      <c r="AE556" s="258">
        <v>5282.7075848704499</v>
      </c>
      <c r="AF556" s="276">
        <v>1.2530141330337878</v>
      </c>
      <c r="AG556" s="93"/>
      <c r="AH556" s="257">
        <v>4601.6097576399998</v>
      </c>
      <c r="AI556" s="258">
        <v>3903.2522785869146</v>
      </c>
      <c r="AJ556" s="258">
        <v>4065.881093721719</v>
      </c>
      <c r="AK556" s="276">
        <v>0.96439304879547416</v>
      </c>
      <c r="AL556" s="93"/>
      <c r="AM556" s="257">
        <v>4219.4399999999996</v>
      </c>
      <c r="AN556" s="258">
        <v>4210.0957432721034</v>
      </c>
      <c r="AO556" s="276">
        <v>0.99859955959964497</v>
      </c>
      <c r="AQ556" s="280">
        <v>3984.6283025057332</v>
      </c>
      <c r="AR556" s="281">
        <v>4016.482619870123</v>
      </c>
    </row>
    <row r="557" spans="1:44" x14ac:dyDescent="0.2">
      <c r="A557" s="260" t="s">
        <v>8402</v>
      </c>
      <c r="B557" s="261" t="s">
        <v>2313</v>
      </c>
      <c r="C557" s="261" t="s">
        <v>2336</v>
      </c>
      <c r="D557" s="262" t="s">
        <v>10637</v>
      </c>
      <c r="E557" s="257">
        <v>155</v>
      </c>
      <c r="F557" s="258">
        <v>290</v>
      </c>
      <c r="G557" s="258">
        <v>972</v>
      </c>
      <c r="H557" s="258">
        <v>663</v>
      </c>
      <c r="I557" s="258">
        <v>218</v>
      </c>
      <c r="J557" s="258">
        <v>119</v>
      </c>
      <c r="K557" s="259">
        <v>31</v>
      </c>
      <c r="L557" s="257">
        <v>138</v>
      </c>
      <c r="M557" s="258">
        <v>283</v>
      </c>
      <c r="N557" s="258">
        <v>1049</v>
      </c>
      <c r="O557" s="258">
        <v>733</v>
      </c>
      <c r="P557" s="258">
        <v>259</v>
      </c>
      <c r="Q557" s="258">
        <v>149</v>
      </c>
      <c r="R557" s="259">
        <v>62</v>
      </c>
      <c r="S557" s="267">
        <v>5121</v>
      </c>
      <c r="T557" s="90"/>
      <c r="U557" s="260">
        <v>27</v>
      </c>
      <c r="V557" s="273">
        <v>113.926770774329</v>
      </c>
      <c r="W557" s="273">
        <v>115.753368482718</v>
      </c>
      <c r="X557" s="274">
        <v>1.091463415</v>
      </c>
      <c r="Z557" s="257">
        <v>13341.43</v>
      </c>
      <c r="AA557" s="258">
        <v>5165.7386240507312</v>
      </c>
      <c r="AB557" s="276">
        <v>1.0087363062001038</v>
      </c>
      <c r="AC557" s="92"/>
      <c r="AD557" s="257">
        <v>539126.30133729347</v>
      </c>
      <c r="AE557" s="258">
        <v>5466.7357754510276</v>
      </c>
      <c r="AF557" s="276">
        <v>1.0675133324450357</v>
      </c>
      <c r="AG557" s="93"/>
      <c r="AH557" s="257">
        <v>5589.3841482150001</v>
      </c>
      <c r="AI557" s="258">
        <v>4741.1183393367155</v>
      </c>
      <c r="AJ557" s="258">
        <v>4938.6568028816237</v>
      </c>
      <c r="AK557" s="276">
        <v>0.96439304879547427</v>
      </c>
      <c r="AL557" s="93"/>
      <c r="AM557" s="257">
        <v>5132.6099999999997</v>
      </c>
      <c r="AN557" s="258">
        <v>5121.2434618991683</v>
      </c>
      <c r="AO557" s="276">
        <v>1.0000475418666606</v>
      </c>
      <c r="AQ557" s="280">
        <v>5318.3933382751948</v>
      </c>
      <c r="AR557" s="281">
        <v>5360.9101745782291</v>
      </c>
    </row>
    <row r="558" spans="1:44" x14ac:dyDescent="0.2">
      <c r="A558" s="260" t="s">
        <v>8402</v>
      </c>
      <c r="B558" s="261" t="s">
        <v>2313</v>
      </c>
      <c r="C558" s="261" t="s">
        <v>2337</v>
      </c>
      <c r="D558" s="262" t="s">
        <v>10638</v>
      </c>
      <c r="E558" s="257">
        <v>233</v>
      </c>
      <c r="F558" s="258">
        <v>401</v>
      </c>
      <c r="G558" s="258">
        <v>1071</v>
      </c>
      <c r="H558" s="258">
        <v>536</v>
      </c>
      <c r="I558" s="258">
        <v>214</v>
      </c>
      <c r="J558" s="258">
        <v>87</v>
      </c>
      <c r="K558" s="259">
        <v>23</v>
      </c>
      <c r="L558" s="257">
        <v>207</v>
      </c>
      <c r="M558" s="258">
        <v>379</v>
      </c>
      <c r="N558" s="258">
        <v>990</v>
      </c>
      <c r="O558" s="258">
        <v>568</v>
      </c>
      <c r="P558" s="258">
        <v>218</v>
      </c>
      <c r="Q558" s="258">
        <v>130</v>
      </c>
      <c r="R558" s="259">
        <v>54</v>
      </c>
      <c r="S558" s="267">
        <v>5111</v>
      </c>
      <c r="T558" s="90"/>
      <c r="U558" s="260">
        <v>10</v>
      </c>
      <c r="V558" s="273">
        <v>132.15004085039101</v>
      </c>
      <c r="W558" s="273">
        <v>146.69894366197099</v>
      </c>
      <c r="X558" s="274">
        <v>1.091463415</v>
      </c>
      <c r="Z558" s="257">
        <v>12625.269999999999</v>
      </c>
      <c r="AA558" s="258">
        <v>4888.4448577153244</v>
      </c>
      <c r="AB558" s="276">
        <v>0.95645565598030213</v>
      </c>
      <c r="AC558" s="92"/>
      <c r="AD558" s="257">
        <v>599843.44333015243</v>
      </c>
      <c r="AE558" s="258">
        <v>6082.407041149193</v>
      </c>
      <c r="AF558" s="276">
        <v>1.1900620311385626</v>
      </c>
      <c r="AG558" s="93"/>
      <c r="AH558" s="257">
        <v>5578.4695140650001</v>
      </c>
      <c r="AI558" s="258">
        <v>4731.8601508201427</v>
      </c>
      <c r="AJ558" s="258">
        <v>4929.0128723936687</v>
      </c>
      <c r="AK558" s="276">
        <v>0.96439304879547416</v>
      </c>
      <c r="AL558" s="93"/>
      <c r="AM558" s="257">
        <v>5115.3</v>
      </c>
      <c r="AN558" s="258">
        <v>5103.9717961529941</v>
      </c>
      <c r="AO558" s="276">
        <v>0.99862488674486283</v>
      </c>
      <c r="AQ558" s="280">
        <v>5602.6923588858281</v>
      </c>
      <c r="AR558" s="281">
        <v>5647.4819670866127</v>
      </c>
    </row>
    <row r="559" spans="1:44" x14ac:dyDescent="0.2">
      <c r="A559" s="260" t="s">
        <v>8402</v>
      </c>
      <c r="B559" s="261" t="s">
        <v>2313</v>
      </c>
      <c r="C559" s="261" t="s">
        <v>2338</v>
      </c>
      <c r="D559" s="262" t="s">
        <v>10639</v>
      </c>
      <c r="E559" s="257">
        <v>138</v>
      </c>
      <c r="F559" s="258">
        <v>281</v>
      </c>
      <c r="G559" s="258">
        <v>798</v>
      </c>
      <c r="H559" s="258">
        <v>402</v>
      </c>
      <c r="I559" s="258">
        <v>115</v>
      </c>
      <c r="J559" s="258">
        <v>62</v>
      </c>
      <c r="K559" s="259">
        <v>19</v>
      </c>
      <c r="L559" s="257">
        <v>148</v>
      </c>
      <c r="M559" s="258">
        <v>249</v>
      </c>
      <c r="N559" s="258">
        <v>773</v>
      </c>
      <c r="O559" s="258">
        <v>342</v>
      </c>
      <c r="P559" s="258">
        <v>128</v>
      </c>
      <c r="Q559" s="258">
        <v>64</v>
      </c>
      <c r="R559" s="259">
        <v>34</v>
      </c>
      <c r="S559" s="267">
        <v>3553</v>
      </c>
      <c r="T559" s="90"/>
      <c r="U559" s="260">
        <v>36</v>
      </c>
      <c r="V559" s="273">
        <v>134.741638779423</v>
      </c>
      <c r="W559" s="273">
        <v>172.70278637770801</v>
      </c>
      <c r="X559" s="274">
        <v>1.091463415</v>
      </c>
      <c r="Z559" s="257">
        <v>8383.51</v>
      </c>
      <c r="AA559" s="258">
        <v>3246.0554387434886</v>
      </c>
      <c r="AB559" s="276">
        <v>0.91360974915381044</v>
      </c>
      <c r="AC559" s="92"/>
      <c r="AD559" s="257">
        <v>441270.84195062536</v>
      </c>
      <c r="AE559" s="258">
        <v>4474.4823103068502</v>
      </c>
      <c r="AF559" s="276">
        <v>1.2593533099653391</v>
      </c>
      <c r="AG559" s="93"/>
      <c r="AH559" s="257">
        <v>3877.9695134949998</v>
      </c>
      <c r="AI559" s="258">
        <v>3289.4343799381663</v>
      </c>
      <c r="AJ559" s="258">
        <v>3426.48850237032</v>
      </c>
      <c r="AK559" s="276">
        <v>0.96439304879547427</v>
      </c>
      <c r="AL559" s="93"/>
      <c r="AM559" s="257">
        <v>3568.48</v>
      </c>
      <c r="AN559" s="258">
        <v>3560.5773415314911</v>
      </c>
      <c r="AO559" s="276">
        <v>1.0021326601552185</v>
      </c>
      <c r="AQ559" s="280">
        <v>3950.779653031931</v>
      </c>
      <c r="AR559" s="281">
        <v>3982.3633741095809</v>
      </c>
    </row>
    <row r="560" spans="1:44" x14ac:dyDescent="0.2">
      <c r="A560" s="260" t="s">
        <v>8402</v>
      </c>
      <c r="B560" s="261" t="s">
        <v>2313</v>
      </c>
      <c r="C560" s="261" t="s">
        <v>2339</v>
      </c>
      <c r="D560" s="262" t="s">
        <v>10640</v>
      </c>
      <c r="E560" s="257">
        <v>75</v>
      </c>
      <c r="F560" s="258">
        <v>134</v>
      </c>
      <c r="G560" s="258">
        <v>489</v>
      </c>
      <c r="H560" s="258">
        <v>277</v>
      </c>
      <c r="I560" s="258">
        <v>89</v>
      </c>
      <c r="J560" s="258">
        <v>40</v>
      </c>
      <c r="K560" s="259">
        <v>15</v>
      </c>
      <c r="L560" s="257">
        <v>95</v>
      </c>
      <c r="M560" s="258">
        <v>117</v>
      </c>
      <c r="N560" s="258">
        <v>427</v>
      </c>
      <c r="O560" s="258">
        <v>261</v>
      </c>
      <c r="P560" s="258">
        <v>95</v>
      </c>
      <c r="Q560" s="258">
        <v>52</v>
      </c>
      <c r="R560" s="259">
        <v>32</v>
      </c>
      <c r="S560" s="267">
        <v>2198</v>
      </c>
      <c r="T560" s="90"/>
      <c r="U560" s="260">
        <v>23</v>
      </c>
      <c r="V560" s="273">
        <v>133.413937287056</v>
      </c>
      <c r="W560" s="273">
        <v>165.66424021838</v>
      </c>
      <c r="X560" s="274">
        <v>1.091463415</v>
      </c>
      <c r="Z560" s="257">
        <v>5526.67</v>
      </c>
      <c r="AA560" s="258">
        <v>2139.9004965271679</v>
      </c>
      <c r="AB560" s="276">
        <v>0.9735671048804222</v>
      </c>
      <c r="AC560" s="92"/>
      <c r="AD560" s="257">
        <v>268559.36649008706</v>
      </c>
      <c r="AE560" s="258">
        <v>2723.1895253155326</v>
      </c>
      <c r="AF560" s="276">
        <v>1.2389397294429174</v>
      </c>
      <c r="AG560" s="93"/>
      <c r="AH560" s="257">
        <v>2399.0365861700002</v>
      </c>
      <c r="AI560" s="258">
        <v>2034.9498359426091</v>
      </c>
      <c r="AJ560" s="258">
        <v>2119.7359212524525</v>
      </c>
      <c r="AK560" s="276">
        <v>0.96439304879547427</v>
      </c>
      <c r="AL560" s="93"/>
      <c r="AM560" s="257">
        <v>2207.89</v>
      </c>
      <c r="AN560" s="258">
        <v>2203.0004670318913</v>
      </c>
      <c r="AO560" s="276">
        <v>1.0022750077488132</v>
      </c>
      <c r="AQ560" s="280">
        <v>2562.6230716769919</v>
      </c>
      <c r="AR560" s="281">
        <v>2583.1094514377269</v>
      </c>
    </row>
    <row r="561" spans="1:44" x14ac:dyDescent="0.2">
      <c r="A561" s="260" t="s">
        <v>8402</v>
      </c>
      <c r="B561" s="261" t="s">
        <v>2313</v>
      </c>
      <c r="C561" s="261" t="s">
        <v>2340</v>
      </c>
      <c r="D561" s="262" t="s">
        <v>10641</v>
      </c>
      <c r="E561" s="257">
        <v>105</v>
      </c>
      <c r="F561" s="258">
        <v>161</v>
      </c>
      <c r="G561" s="258">
        <v>516</v>
      </c>
      <c r="H561" s="258">
        <v>310</v>
      </c>
      <c r="I561" s="258">
        <v>88</v>
      </c>
      <c r="J561" s="258">
        <v>30</v>
      </c>
      <c r="K561" s="259">
        <v>5</v>
      </c>
      <c r="L561" s="257">
        <v>113</v>
      </c>
      <c r="M561" s="258">
        <v>167</v>
      </c>
      <c r="N561" s="258">
        <v>507</v>
      </c>
      <c r="O561" s="258">
        <v>246</v>
      </c>
      <c r="P561" s="258">
        <v>85</v>
      </c>
      <c r="Q561" s="258">
        <v>42</v>
      </c>
      <c r="R561" s="259">
        <v>14</v>
      </c>
      <c r="S561" s="267">
        <v>2389</v>
      </c>
      <c r="T561" s="90"/>
      <c r="U561" s="260">
        <v>25</v>
      </c>
      <c r="V561" s="273">
        <v>124.40964813669299</v>
      </c>
      <c r="W561" s="273">
        <v>144.22352448723299</v>
      </c>
      <c r="X561" s="274">
        <v>1.091463415</v>
      </c>
      <c r="Z561" s="257">
        <v>5653.0300000000007</v>
      </c>
      <c r="AA561" s="258">
        <v>2188.8264911570577</v>
      </c>
      <c r="AB561" s="276">
        <v>0.91621033535247287</v>
      </c>
      <c r="AC561" s="92"/>
      <c r="AD561" s="257">
        <v>274151.46589043376</v>
      </c>
      <c r="AE561" s="258">
        <v>2779.8933622011077</v>
      </c>
      <c r="AF561" s="276">
        <v>1.1636221691925943</v>
      </c>
      <c r="AG561" s="93"/>
      <c r="AH561" s="257">
        <v>2607.5060984349998</v>
      </c>
      <c r="AI561" s="258">
        <v>2211.7812366091412</v>
      </c>
      <c r="AJ561" s="258">
        <v>2303.9349935723876</v>
      </c>
      <c r="AK561" s="276">
        <v>0.96439304879547405</v>
      </c>
      <c r="AL561" s="93"/>
      <c r="AM561" s="257">
        <v>2399.75</v>
      </c>
      <c r="AN561" s="258">
        <v>2394.4355791093676</v>
      </c>
      <c r="AO561" s="276">
        <v>1.0022752528712295</v>
      </c>
      <c r="AQ561" s="280">
        <v>2461.8659508597661</v>
      </c>
      <c r="AR561" s="281">
        <v>2481.5468478854577</v>
      </c>
    </row>
    <row r="562" spans="1:44" x14ac:dyDescent="0.2">
      <c r="A562" s="260" t="s">
        <v>8402</v>
      </c>
      <c r="B562" s="261" t="s">
        <v>2313</v>
      </c>
      <c r="C562" s="261" t="s">
        <v>2341</v>
      </c>
      <c r="D562" s="262" t="s">
        <v>10642</v>
      </c>
      <c r="E562" s="257">
        <v>85</v>
      </c>
      <c r="F562" s="258">
        <v>169</v>
      </c>
      <c r="G562" s="258">
        <v>353</v>
      </c>
      <c r="H562" s="258">
        <v>168</v>
      </c>
      <c r="I562" s="258">
        <v>43</v>
      </c>
      <c r="J562" s="258">
        <v>32</v>
      </c>
      <c r="K562" s="259">
        <v>10</v>
      </c>
      <c r="L562" s="257">
        <v>89</v>
      </c>
      <c r="M562" s="258">
        <v>167</v>
      </c>
      <c r="N562" s="258">
        <v>419</v>
      </c>
      <c r="O562" s="258">
        <v>190</v>
      </c>
      <c r="P562" s="258">
        <v>55</v>
      </c>
      <c r="Q562" s="258">
        <v>46</v>
      </c>
      <c r="R562" s="259">
        <v>26</v>
      </c>
      <c r="S562" s="267">
        <v>1852</v>
      </c>
      <c r="T562" s="90"/>
      <c r="U562" s="260">
        <v>28</v>
      </c>
      <c r="V562" s="273">
        <v>134.37995845773699</v>
      </c>
      <c r="W562" s="273">
        <v>169.530237580993</v>
      </c>
      <c r="X562" s="274">
        <v>1.091463415</v>
      </c>
      <c r="Z562" s="257">
        <v>4456.130000000001</v>
      </c>
      <c r="AA562" s="258">
        <v>1725.3924695322157</v>
      </c>
      <c r="AB562" s="276">
        <v>0.93163740255519212</v>
      </c>
      <c r="AC562" s="92"/>
      <c r="AD562" s="257">
        <v>228446.24683209258</v>
      </c>
      <c r="AE562" s="258">
        <v>2316.4428580589606</v>
      </c>
      <c r="AF562" s="276">
        <v>1.2507790810253567</v>
      </c>
      <c r="AG562" s="93"/>
      <c r="AH562" s="257">
        <v>2021.3902445799999</v>
      </c>
      <c r="AI562" s="258">
        <v>1714.6165132692042</v>
      </c>
      <c r="AJ562" s="258">
        <v>1786.055926369218</v>
      </c>
      <c r="AK562" s="276">
        <v>0.96439304879547405</v>
      </c>
      <c r="AL562" s="93"/>
      <c r="AM562" s="257">
        <v>1864.04</v>
      </c>
      <c r="AN562" s="258">
        <v>1859.9119478624962</v>
      </c>
      <c r="AO562" s="276">
        <v>1.0042721100769418</v>
      </c>
      <c r="AQ562" s="280">
        <v>2090.1332818807732</v>
      </c>
      <c r="AR562" s="281">
        <v>2106.8424361205889</v>
      </c>
    </row>
    <row r="563" spans="1:44" x14ac:dyDescent="0.2">
      <c r="A563" s="260" t="s">
        <v>8402</v>
      </c>
      <c r="B563" s="261" t="s">
        <v>2313</v>
      </c>
      <c r="C563" s="261" t="s">
        <v>2342</v>
      </c>
      <c r="D563" s="262" t="s">
        <v>10643</v>
      </c>
      <c r="E563" s="257">
        <v>197</v>
      </c>
      <c r="F563" s="258">
        <v>330</v>
      </c>
      <c r="G563" s="258">
        <v>984</v>
      </c>
      <c r="H563" s="258">
        <v>437</v>
      </c>
      <c r="I563" s="258">
        <v>126</v>
      </c>
      <c r="J563" s="258">
        <v>57</v>
      </c>
      <c r="K563" s="259">
        <v>21</v>
      </c>
      <c r="L563" s="257">
        <v>161</v>
      </c>
      <c r="M563" s="258">
        <v>301</v>
      </c>
      <c r="N563" s="258">
        <v>888</v>
      </c>
      <c r="O563" s="258">
        <v>353</v>
      </c>
      <c r="P563" s="258">
        <v>100</v>
      </c>
      <c r="Q563" s="258">
        <v>65</v>
      </c>
      <c r="R563" s="259">
        <v>39</v>
      </c>
      <c r="S563" s="267">
        <v>4059</v>
      </c>
      <c r="T563" s="90"/>
      <c r="U563" s="260">
        <v>9</v>
      </c>
      <c r="V563" s="273">
        <v>138.45358289738999</v>
      </c>
      <c r="W563" s="273">
        <v>161.513919684651</v>
      </c>
      <c r="X563" s="274">
        <v>1.091463415</v>
      </c>
      <c r="Z563" s="257">
        <v>9254.4600000000009</v>
      </c>
      <c r="AA563" s="258">
        <v>3583.2831613052372</v>
      </c>
      <c r="AB563" s="276">
        <v>0.88279949773472211</v>
      </c>
      <c r="AC563" s="92"/>
      <c r="AD563" s="257">
        <v>497296.45753185876</v>
      </c>
      <c r="AE563" s="258">
        <v>5042.5815410063715</v>
      </c>
      <c r="AF563" s="276">
        <v>1.242321148313962</v>
      </c>
      <c r="AG563" s="93"/>
      <c r="AH563" s="257">
        <v>4430.2500014850002</v>
      </c>
      <c r="AI563" s="258">
        <v>3757.8987188767287</v>
      </c>
      <c r="AJ563" s="258">
        <v>3914.47138506083</v>
      </c>
      <c r="AK563" s="276">
        <v>0.96439304879547427</v>
      </c>
      <c r="AL563" s="93"/>
      <c r="AM563" s="257">
        <v>4062.87</v>
      </c>
      <c r="AN563" s="258">
        <v>4053.8724789232533</v>
      </c>
      <c r="AO563" s="276">
        <v>0.99873675262952777</v>
      </c>
      <c r="AQ563" s="280">
        <v>4287.6577356724029</v>
      </c>
      <c r="AR563" s="281">
        <v>4321.9345614872727</v>
      </c>
    </row>
    <row r="564" spans="1:44" x14ac:dyDescent="0.2">
      <c r="A564" s="260" t="s">
        <v>8402</v>
      </c>
      <c r="B564" s="261" t="s">
        <v>2313</v>
      </c>
      <c r="C564" s="261" t="s">
        <v>2343</v>
      </c>
      <c r="D564" s="262" t="s">
        <v>10644</v>
      </c>
      <c r="E564" s="257">
        <v>103</v>
      </c>
      <c r="F564" s="258">
        <v>170</v>
      </c>
      <c r="G564" s="258">
        <v>592</v>
      </c>
      <c r="H564" s="258">
        <v>342</v>
      </c>
      <c r="I564" s="258">
        <v>99</v>
      </c>
      <c r="J564" s="258">
        <v>29</v>
      </c>
      <c r="K564" s="259">
        <v>10</v>
      </c>
      <c r="L564" s="257">
        <v>121</v>
      </c>
      <c r="M564" s="258">
        <v>192</v>
      </c>
      <c r="N564" s="258">
        <v>569</v>
      </c>
      <c r="O564" s="258">
        <v>334</v>
      </c>
      <c r="P564" s="258">
        <v>97</v>
      </c>
      <c r="Q564" s="258">
        <v>55</v>
      </c>
      <c r="R564" s="259">
        <v>29</v>
      </c>
      <c r="S564" s="267">
        <v>2742</v>
      </c>
      <c r="T564" s="90"/>
      <c r="U564" s="260">
        <v>38</v>
      </c>
      <c r="V564" s="273">
        <v>127.111652895091</v>
      </c>
      <c r="W564" s="273">
        <v>150.021517140773</v>
      </c>
      <c r="X564" s="274">
        <v>1.091463415</v>
      </c>
      <c r="Z564" s="257">
        <v>6603.5</v>
      </c>
      <c r="AA564" s="258">
        <v>2556.8439817859853</v>
      </c>
      <c r="AB564" s="276">
        <v>0.93247409984900997</v>
      </c>
      <c r="AC564" s="92"/>
      <c r="AD564" s="257">
        <v>320359.10919704224</v>
      </c>
      <c r="AE564" s="258">
        <v>3248.4384436355222</v>
      </c>
      <c r="AF564" s="276">
        <v>1.1846967336380461</v>
      </c>
      <c r="AG564" s="93"/>
      <c r="AH564" s="257">
        <v>2992.7926839299998</v>
      </c>
      <c r="AI564" s="258">
        <v>2538.5952912441462</v>
      </c>
      <c r="AJ564" s="258">
        <v>2644.3657397971901</v>
      </c>
      <c r="AK564" s="276">
        <v>0.96439304879547416</v>
      </c>
      <c r="AL564" s="93"/>
      <c r="AM564" s="257">
        <v>2758.34</v>
      </c>
      <c r="AN564" s="258">
        <v>2752.2314554768341</v>
      </c>
      <c r="AO564" s="276">
        <v>1.0037313842001583</v>
      </c>
      <c r="AQ564" s="280">
        <v>2932.1284669583019</v>
      </c>
      <c r="AR564" s="281">
        <v>2955.5687840089327</v>
      </c>
    </row>
    <row r="565" spans="1:44" x14ac:dyDescent="0.2">
      <c r="A565" s="260" t="s">
        <v>8402</v>
      </c>
      <c r="B565" s="261" t="s">
        <v>2313</v>
      </c>
      <c r="C565" s="261" t="s">
        <v>2344</v>
      </c>
      <c r="D565" s="262" t="s">
        <v>10645</v>
      </c>
      <c r="E565" s="257">
        <v>129</v>
      </c>
      <c r="F565" s="258">
        <v>207</v>
      </c>
      <c r="G565" s="258">
        <v>700</v>
      </c>
      <c r="H565" s="258">
        <v>443</v>
      </c>
      <c r="I565" s="258">
        <v>112</v>
      </c>
      <c r="J565" s="258">
        <v>66</v>
      </c>
      <c r="K565" s="259">
        <v>14</v>
      </c>
      <c r="L565" s="257">
        <v>104</v>
      </c>
      <c r="M565" s="258">
        <v>183</v>
      </c>
      <c r="N565" s="258">
        <v>689</v>
      </c>
      <c r="O565" s="258">
        <v>414</v>
      </c>
      <c r="P565" s="258">
        <v>114</v>
      </c>
      <c r="Q565" s="258">
        <v>88</v>
      </c>
      <c r="R565" s="259">
        <v>28</v>
      </c>
      <c r="S565" s="267">
        <v>3291</v>
      </c>
      <c r="T565" s="90"/>
      <c r="U565" s="260">
        <v>10</v>
      </c>
      <c r="V565" s="273">
        <v>116.04867671749901</v>
      </c>
      <c r="W565" s="273">
        <v>137.51777575205099</v>
      </c>
      <c r="X565" s="274">
        <v>1.091463415</v>
      </c>
      <c r="Z565" s="257">
        <v>8118.97</v>
      </c>
      <c r="AA565" s="258">
        <v>3143.6268013630597</v>
      </c>
      <c r="AB565" s="276">
        <v>0.95521932584717706</v>
      </c>
      <c r="AC565" s="92"/>
      <c r="AD565" s="257">
        <v>365250.38610443403</v>
      </c>
      <c r="AE565" s="258">
        <v>3703.6355817951426</v>
      </c>
      <c r="AF565" s="276">
        <v>1.1253830391355644</v>
      </c>
      <c r="AG565" s="93"/>
      <c r="AH565" s="257">
        <v>3592.0060987649999</v>
      </c>
      <c r="AI565" s="258">
        <v>3046.86984080397</v>
      </c>
      <c r="AJ565" s="258">
        <v>3173.8175235859057</v>
      </c>
      <c r="AK565" s="276">
        <v>0.96439304879547427</v>
      </c>
      <c r="AL565" s="93"/>
      <c r="AM565" s="257">
        <v>3295.3</v>
      </c>
      <c r="AN565" s="258">
        <v>3288.0023185078026</v>
      </c>
      <c r="AO565" s="276">
        <v>0.99908912747122536</v>
      </c>
      <c r="AQ565" s="280">
        <v>3408.706843100525</v>
      </c>
      <c r="AR565" s="281">
        <v>3435.9570710613134</v>
      </c>
    </row>
    <row r="566" spans="1:44" x14ac:dyDescent="0.2">
      <c r="A566" s="260" t="s">
        <v>8402</v>
      </c>
      <c r="B566" s="261" t="s">
        <v>2313</v>
      </c>
      <c r="C566" s="261" t="s">
        <v>2345</v>
      </c>
      <c r="D566" s="262" t="s">
        <v>10646</v>
      </c>
      <c r="E566" s="257">
        <v>97</v>
      </c>
      <c r="F566" s="258">
        <v>171</v>
      </c>
      <c r="G566" s="258">
        <v>570</v>
      </c>
      <c r="H566" s="258">
        <v>308</v>
      </c>
      <c r="I566" s="258">
        <v>88</v>
      </c>
      <c r="J566" s="258">
        <v>41</v>
      </c>
      <c r="K566" s="259">
        <v>7</v>
      </c>
      <c r="L566" s="257">
        <v>76</v>
      </c>
      <c r="M566" s="258">
        <v>179</v>
      </c>
      <c r="N566" s="258">
        <v>551</v>
      </c>
      <c r="O566" s="258">
        <v>316</v>
      </c>
      <c r="P566" s="258">
        <v>79</v>
      </c>
      <c r="Q566" s="258">
        <v>32</v>
      </c>
      <c r="R566" s="259">
        <v>27</v>
      </c>
      <c r="S566" s="267">
        <v>2542</v>
      </c>
      <c r="T566" s="90"/>
      <c r="U566" s="260">
        <v>3</v>
      </c>
      <c r="V566" s="273">
        <v>131.414790006207</v>
      </c>
      <c r="W566" s="273">
        <v>161.98072383949599</v>
      </c>
      <c r="X566" s="274">
        <v>1.091463415</v>
      </c>
      <c r="Z566" s="257">
        <v>5960.22</v>
      </c>
      <c r="AA566" s="258">
        <v>2307.7690069085284</v>
      </c>
      <c r="AB566" s="276">
        <v>0.90785562820949184</v>
      </c>
      <c r="AC566" s="92"/>
      <c r="AD566" s="257">
        <v>307046.47326652717</v>
      </c>
      <c r="AE566" s="258">
        <v>3113.4484367922646</v>
      </c>
      <c r="AF566" s="276">
        <v>1.2248026895327555</v>
      </c>
      <c r="AG566" s="93"/>
      <c r="AH566" s="257">
        <v>2774.5000009300002</v>
      </c>
      <c r="AI566" s="258">
        <v>2353.4315209126989</v>
      </c>
      <c r="AJ566" s="258">
        <v>2451.4871300380955</v>
      </c>
      <c r="AK566" s="276">
        <v>0.96439304879547427</v>
      </c>
      <c r="AL566" s="93"/>
      <c r="AM566" s="257">
        <v>2543.29</v>
      </c>
      <c r="AN566" s="258">
        <v>2537.6576993407907</v>
      </c>
      <c r="AO566" s="276">
        <v>0.99829177786813172</v>
      </c>
      <c r="AQ566" s="280">
        <v>2721.2599716381678</v>
      </c>
      <c r="AR566" s="281">
        <v>2743.0145425006649</v>
      </c>
    </row>
    <row r="567" spans="1:44" x14ac:dyDescent="0.2">
      <c r="A567" s="260" t="s">
        <v>8402</v>
      </c>
      <c r="B567" s="261" t="s">
        <v>2313</v>
      </c>
      <c r="C567" s="261" t="s">
        <v>2346</v>
      </c>
      <c r="D567" s="262" t="s">
        <v>10647</v>
      </c>
      <c r="E567" s="257">
        <v>69</v>
      </c>
      <c r="F567" s="258">
        <v>132</v>
      </c>
      <c r="G567" s="258">
        <v>436</v>
      </c>
      <c r="H567" s="258">
        <v>291</v>
      </c>
      <c r="I567" s="258">
        <v>70</v>
      </c>
      <c r="J567" s="258">
        <v>37</v>
      </c>
      <c r="K567" s="259">
        <v>9</v>
      </c>
      <c r="L567" s="257">
        <v>52</v>
      </c>
      <c r="M567" s="258">
        <v>123</v>
      </c>
      <c r="N567" s="258">
        <v>421</v>
      </c>
      <c r="O567" s="258">
        <v>263</v>
      </c>
      <c r="P567" s="258">
        <v>81</v>
      </c>
      <c r="Q567" s="258">
        <v>43</v>
      </c>
      <c r="R567" s="259">
        <v>17</v>
      </c>
      <c r="S567" s="267">
        <v>2044</v>
      </c>
      <c r="T567" s="90"/>
      <c r="U567" s="260">
        <v>10</v>
      </c>
      <c r="V567" s="273">
        <v>118.713817580249</v>
      </c>
      <c r="W567" s="273">
        <v>128.99510763209301</v>
      </c>
      <c r="X567" s="274">
        <v>1.091463415</v>
      </c>
      <c r="Z567" s="257">
        <v>4957.09</v>
      </c>
      <c r="AA567" s="258">
        <v>1919.3618132310883</v>
      </c>
      <c r="AB567" s="276">
        <v>0.93902241351814497</v>
      </c>
      <c r="AC567" s="92"/>
      <c r="AD567" s="257">
        <v>224150.75327445121</v>
      </c>
      <c r="AE567" s="258">
        <v>2272.8865925854902</v>
      </c>
      <c r="AF567" s="276">
        <v>1.111979741969418</v>
      </c>
      <c r="AG567" s="93"/>
      <c r="AH567" s="257">
        <v>2230.9512202599999</v>
      </c>
      <c r="AI567" s="258">
        <v>1892.3737327873941</v>
      </c>
      <c r="AJ567" s="258">
        <v>1971.2193917379493</v>
      </c>
      <c r="AK567" s="276">
        <v>0.96439304879547427</v>
      </c>
      <c r="AL567" s="93"/>
      <c r="AM567" s="257">
        <v>2048.3000000000002</v>
      </c>
      <c r="AN567" s="258">
        <v>2043.7638906926629</v>
      </c>
      <c r="AO567" s="276">
        <v>0.9998844866402461</v>
      </c>
      <c r="AQ567" s="280">
        <v>2058.0580815020635</v>
      </c>
      <c r="AR567" s="281">
        <v>2074.5108169407208</v>
      </c>
    </row>
    <row r="568" spans="1:44" x14ac:dyDescent="0.2">
      <c r="A568" s="260" t="s">
        <v>8402</v>
      </c>
      <c r="B568" s="261" t="s">
        <v>2313</v>
      </c>
      <c r="C568" s="261" t="s">
        <v>2347</v>
      </c>
      <c r="D568" s="262" t="s">
        <v>10648</v>
      </c>
      <c r="E568" s="257">
        <v>167</v>
      </c>
      <c r="F568" s="258">
        <v>307</v>
      </c>
      <c r="G568" s="258">
        <v>917</v>
      </c>
      <c r="H568" s="258">
        <v>229</v>
      </c>
      <c r="I568" s="258">
        <v>43</v>
      </c>
      <c r="J568" s="258">
        <v>20</v>
      </c>
      <c r="K568" s="259">
        <v>4</v>
      </c>
      <c r="L568" s="257">
        <v>168</v>
      </c>
      <c r="M568" s="258">
        <v>263</v>
      </c>
      <c r="N568" s="258">
        <v>761</v>
      </c>
      <c r="O568" s="258">
        <v>197</v>
      </c>
      <c r="P568" s="258">
        <v>40</v>
      </c>
      <c r="Q568" s="258">
        <v>32</v>
      </c>
      <c r="R568" s="259">
        <v>5</v>
      </c>
      <c r="S568" s="267">
        <v>3153</v>
      </c>
      <c r="T568" s="90"/>
      <c r="U568" s="260">
        <v>2</v>
      </c>
      <c r="V568" s="273">
        <v>140.26842844650099</v>
      </c>
      <c r="W568" s="273">
        <v>160.36314620995799</v>
      </c>
      <c r="X568" s="274">
        <v>1.091463415</v>
      </c>
      <c r="Z568" s="257">
        <v>6372.2</v>
      </c>
      <c r="AA568" s="258">
        <v>2467.2857152626116</v>
      </c>
      <c r="AB568" s="276">
        <v>0.78252004924282004</v>
      </c>
      <c r="AC568" s="92"/>
      <c r="AD568" s="257">
        <v>386931.36297999753</v>
      </c>
      <c r="AE568" s="258">
        <v>3923.4804894510526</v>
      </c>
      <c r="AF568" s="276">
        <v>1.2443642529181898</v>
      </c>
      <c r="AG568" s="93"/>
      <c r="AH568" s="257">
        <v>3441.384147495</v>
      </c>
      <c r="AI568" s="258">
        <v>2919.1068392752709</v>
      </c>
      <c r="AJ568" s="258">
        <v>3040.7312828521299</v>
      </c>
      <c r="AK568" s="276">
        <v>0.96439304879547416</v>
      </c>
      <c r="AL568" s="93"/>
      <c r="AM568" s="257">
        <v>3153.86</v>
      </c>
      <c r="AN568" s="258">
        <v>3146.8755476736619</v>
      </c>
      <c r="AO568" s="276">
        <v>0.99805757934464379</v>
      </c>
      <c r="AQ568" s="280">
        <v>2955.1303302215642</v>
      </c>
      <c r="AR568" s="281">
        <v>2978.7545310868786</v>
      </c>
    </row>
    <row r="569" spans="1:44" x14ac:dyDescent="0.2">
      <c r="A569" s="260" t="s">
        <v>8402</v>
      </c>
      <c r="B569" s="261" t="s">
        <v>2313</v>
      </c>
      <c r="C569" s="261" t="s">
        <v>2348</v>
      </c>
      <c r="D569" s="262" t="s">
        <v>10649</v>
      </c>
      <c r="E569" s="257">
        <v>45</v>
      </c>
      <c r="F569" s="258">
        <v>98</v>
      </c>
      <c r="G569" s="258">
        <v>364</v>
      </c>
      <c r="H569" s="258">
        <v>177</v>
      </c>
      <c r="I569" s="258">
        <v>25</v>
      </c>
      <c r="J569" s="258">
        <v>15</v>
      </c>
      <c r="K569" s="259">
        <v>3</v>
      </c>
      <c r="L569" s="257">
        <v>46</v>
      </c>
      <c r="M569" s="258">
        <v>92</v>
      </c>
      <c r="N569" s="258">
        <v>250</v>
      </c>
      <c r="O569" s="258">
        <v>133</v>
      </c>
      <c r="P569" s="258">
        <v>22</v>
      </c>
      <c r="Q569" s="258">
        <v>15</v>
      </c>
      <c r="R569" s="259">
        <v>9</v>
      </c>
      <c r="S569" s="267">
        <v>1294</v>
      </c>
      <c r="T569" s="90"/>
      <c r="U569" s="260">
        <v>3</v>
      </c>
      <c r="V569" s="273">
        <v>137.60062912728901</v>
      </c>
      <c r="W569" s="273">
        <v>165.654054054054</v>
      </c>
      <c r="X569" s="274">
        <v>1.091463415</v>
      </c>
      <c r="Z569" s="257">
        <v>2763.3700000000008</v>
      </c>
      <c r="AA569" s="258">
        <v>1069.9638000981208</v>
      </c>
      <c r="AB569" s="276">
        <v>0.82686537874661581</v>
      </c>
      <c r="AC569" s="92"/>
      <c r="AD569" s="257">
        <v>159517.14882595159</v>
      </c>
      <c r="AE569" s="258">
        <v>1617.5024333290733</v>
      </c>
      <c r="AF569" s="276">
        <v>1.2500018804706903</v>
      </c>
      <c r="AG569" s="93"/>
      <c r="AH569" s="257">
        <v>1412.35365901</v>
      </c>
      <c r="AI569" s="258">
        <v>1198.0095940444658</v>
      </c>
      <c r="AJ569" s="258">
        <v>1247.9246051413436</v>
      </c>
      <c r="AK569" s="276">
        <v>0.96439304879547416</v>
      </c>
      <c r="AL569" s="93"/>
      <c r="AM569" s="257">
        <v>1295.29</v>
      </c>
      <c r="AN569" s="258">
        <v>1292.4214860983739</v>
      </c>
      <c r="AO569" s="276">
        <v>0.99878012836041252</v>
      </c>
      <c r="AQ569" s="280">
        <v>1288.2605725680335</v>
      </c>
      <c r="AR569" s="281">
        <v>1298.5593151385278</v>
      </c>
    </row>
    <row r="570" spans="1:44" x14ac:dyDescent="0.2">
      <c r="A570" s="260" t="s">
        <v>8402</v>
      </c>
      <c r="B570" s="261" t="s">
        <v>2313</v>
      </c>
      <c r="C570" s="261" t="s">
        <v>2349</v>
      </c>
      <c r="D570" s="262" t="s">
        <v>10012</v>
      </c>
      <c r="E570" s="257">
        <v>98</v>
      </c>
      <c r="F570" s="258">
        <v>148</v>
      </c>
      <c r="G570" s="258">
        <v>520</v>
      </c>
      <c r="H570" s="258">
        <v>343</v>
      </c>
      <c r="I570" s="258">
        <v>92</v>
      </c>
      <c r="J570" s="258">
        <v>49</v>
      </c>
      <c r="K570" s="259">
        <v>5</v>
      </c>
      <c r="L570" s="257">
        <v>92</v>
      </c>
      <c r="M570" s="258">
        <v>129</v>
      </c>
      <c r="N570" s="258">
        <v>481</v>
      </c>
      <c r="O570" s="258">
        <v>334</v>
      </c>
      <c r="P570" s="258">
        <v>114</v>
      </c>
      <c r="Q570" s="258">
        <v>59</v>
      </c>
      <c r="R570" s="259">
        <v>30</v>
      </c>
      <c r="S570" s="267">
        <v>2494</v>
      </c>
      <c r="T570" s="90"/>
      <c r="U570" s="260">
        <v>32</v>
      </c>
      <c r="V570" s="273">
        <v>108.857283069254</v>
      </c>
      <c r="W570" s="273">
        <v>116.147955092221</v>
      </c>
      <c r="X570" s="274">
        <v>1.091463415</v>
      </c>
      <c r="Z570" s="257">
        <v>6298.34</v>
      </c>
      <c r="AA570" s="258">
        <v>2438.6874724376385</v>
      </c>
      <c r="AB570" s="276">
        <v>0.97782176120194009</v>
      </c>
      <c r="AC570" s="92"/>
      <c r="AD570" s="257">
        <v>259493.39088699777</v>
      </c>
      <c r="AE570" s="258">
        <v>2631.2606154370151</v>
      </c>
      <c r="AF570" s="276">
        <v>1.0550363333749058</v>
      </c>
      <c r="AG570" s="93"/>
      <c r="AH570" s="257">
        <v>2722.1097570100001</v>
      </c>
      <c r="AI570" s="258">
        <v>2308.9922160331512</v>
      </c>
      <c r="AJ570" s="258">
        <v>2405.1962636959124</v>
      </c>
      <c r="AK570" s="276">
        <v>0.96439304879547416</v>
      </c>
      <c r="AL570" s="93"/>
      <c r="AM570" s="257">
        <v>2507.7600000000002</v>
      </c>
      <c r="AN570" s="258">
        <v>2502.2063831096189</v>
      </c>
      <c r="AO570" s="276">
        <v>1.0032904503246267</v>
      </c>
      <c r="AQ570" s="280">
        <v>2489.4551894779779</v>
      </c>
      <c r="AR570" s="281">
        <v>2509.3566431769818</v>
      </c>
    </row>
    <row r="571" spans="1:44" x14ac:dyDescent="0.2">
      <c r="A571" s="260" t="s">
        <v>8402</v>
      </c>
      <c r="B571" s="261" t="s">
        <v>2313</v>
      </c>
      <c r="C571" s="261" t="s">
        <v>2350</v>
      </c>
      <c r="D571" s="262" t="s">
        <v>10650</v>
      </c>
      <c r="E571" s="257">
        <v>246</v>
      </c>
      <c r="F571" s="258">
        <v>432</v>
      </c>
      <c r="G571" s="258">
        <v>1093</v>
      </c>
      <c r="H571" s="258">
        <v>444</v>
      </c>
      <c r="I571" s="258">
        <v>138</v>
      </c>
      <c r="J571" s="258">
        <v>65</v>
      </c>
      <c r="K571" s="259">
        <v>23</v>
      </c>
      <c r="L571" s="257">
        <v>262</v>
      </c>
      <c r="M571" s="258">
        <v>450</v>
      </c>
      <c r="N571" s="258">
        <v>1128</v>
      </c>
      <c r="O571" s="258">
        <v>421</v>
      </c>
      <c r="P571" s="258">
        <v>140</v>
      </c>
      <c r="Q571" s="258">
        <v>97</v>
      </c>
      <c r="R571" s="259">
        <v>46</v>
      </c>
      <c r="S571" s="267">
        <v>4985</v>
      </c>
      <c r="T571" s="90"/>
      <c r="U571" s="260">
        <v>21</v>
      </c>
      <c r="V571" s="273">
        <v>137.388204096252</v>
      </c>
      <c r="W571" s="273">
        <v>155.823140164427</v>
      </c>
      <c r="X571" s="274">
        <v>1.091463415</v>
      </c>
      <c r="Z571" s="257">
        <v>11516.16</v>
      </c>
      <c r="AA571" s="258">
        <v>4459.0027090610274</v>
      </c>
      <c r="AB571" s="276">
        <v>0.89448399379358623</v>
      </c>
      <c r="AC571" s="92"/>
      <c r="AD571" s="257">
        <v>602643.70958285371</v>
      </c>
      <c r="AE571" s="258">
        <v>6110.8017153961337</v>
      </c>
      <c r="AF571" s="276">
        <v>1.2258378566491743</v>
      </c>
      <c r="AG571" s="93"/>
      <c r="AH571" s="257">
        <v>5440.945123775</v>
      </c>
      <c r="AI571" s="258">
        <v>4615.2069755113307</v>
      </c>
      <c r="AJ571" s="258">
        <v>4807.4993482454393</v>
      </c>
      <c r="AK571" s="276">
        <v>0.96439304879547427</v>
      </c>
      <c r="AL571" s="93"/>
      <c r="AM571" s="257">
        <v>4994.03</v>
      </c>
      <c r="AN571" s="258">
        <v>4982.970357387042</v>
      </c>
      <c r="AO571" s="276">
        <v>0.99959285002749088</v>
      </c>
      <c r="AQ571" s="280">
        <v>5269.2399736082461</v>
      </c>
      <c r="AR571" s="281">
        <v>5311.3638631270987</v>
      </c>
    </row>
    <row r="572" spans="1:44" x14ac:dyDescent="0.2">
      <c r="A572" s="260" t="s">
        <v>8402</v>
      </c>
      <c r="B572" s="261" t="s">
        <v>2313</v>
      </c>
      <c r="C572" s="261" t="s">
        <v>2351</v>
      </c>
      <c r="D572" s="262" t="s">
        <v>10651</v>
      </c>
      <c r="E572" s="257">
        <v>48</v>
      </c>
      <c r="F572" s="258">
        <v>130</v>
      </c>
      <c r="G572" s="258">
        <v>466</v>
      </c>
      <c r="H572" s="258">
        <v>334</v>
      </c>
      <c r="I572" s="258">
        <v>83</v>
      </c>
      <c r="J572" s="258">
        <v>35</v>
      </c>
      <c r="K572" s="259">
        <v>23</v>
      </c>
      <c r="L572" s="257">
        <v>41</v>
      </c>
      <c r="M572" s="258">
        <v>114</v>
      </c>
      <c r="N572" s="258">
        <v>377</v>
      </c>
      <c r="O572" s="258">
        <v>276</v>
      </c>
      <c r="P572" s="258">
        <v>111</v>
      </c>
      <c r="Q572" s="258">
        <v>48</v>
      </c>
      <c r="R572" s="259">
        <v>44</v>
      </c>
      <c r="S572" s="267">
        <v>2130</v>
      </c>
      <c r="T572" s="90"/>
      <c r="U572" s="260">
        <v>13</v>
      </c>
      <c r="V572" s="273">
        <v>128.43465299176501</v>
      </c>
      <c r="W572" s="273">
        <v>149.59248826291</v>
      </c>
      <c r="X572" s="274">
        <v>1.091463415</v>
      </c>
      <c r="Z572" s="257">
        <v>5384.56</v>
      </c>
      <c r="AA572" s="258">
        <v>2084.8761763558032</v>
      </c>
      <c r="AB572" s="276">
        <v>0.97881510627033008</v>
      </c>
      <c r="AC572" s="92"/>
      <c r="AD572" s="257">
        <v>249376.19782934239</v>
      </c>
      <c r="AE572" s="258">
        <v>2528.6723701626911</v>
      </c>
      <c r="AF572" s="276">
        <v>1.1871701268369441</v>
      </c>
      <c r="AG572" s="93"/>
      <c r="AH572" s="257">
        <v>2324.8170739500001</v>
      </c>
      <c r="AI572" s="258">
        <v>1971.9941540299167</v>
      </c>
      <c r="AJ572" s="258">
        <v>2054.1571939343603</v>
      </c>
      <c r="AK572" s="276">
        <v>0.96439304879547427</v>
      </c>
      <c r="AL572" s="93"/>
      <c r="AM572" s="257">
        <v>2135.59</v>
      </c>
      <c r="AN572" s="258">
        <v>2130.8605806397227</v>
      </c>
      <c r="AO572" s="276">
        <v>1.0004040284693534</v>
      </c>
      <c r="AQ572" s="280">
        <v>2387.9362577184993</v>
      </c>
      <c r="AR572" s="281">
        <v>2407.0261385366084</v>
      </c>
    </row>
    <row r="573" spans="1:44" x14ac:dyDescent="0.2">
      <c r="A573" s="260" t="s">
        <v>8402</v>
      </c>
      <c r="B573" s="261" t="s">
        <v>2313</v>
      </c>
      <c r="C573" s="261" t="s">
        <v>2352</v>
      </c>
      <c r="D573" s="262" t="s">
        <v>10652</v>
      </c>
      <c r="E573" s="257">
        <v>116</v>
      </c>
      <c r="F573" s="258">
        <v>263</v>
      </c>
      <c r="G573" s="258">
        <v>667</v>
      </c>
      <c r="H573" s="258">
        <v>276</v>
      </c>
      <c r="I573" s="258">
        <v>61</v>
      </c>
      <c r="J573" s="258">
        <v>30</v>
      </c>
      <c r="K573" s="259">
        <v>5</v>
      </c>
      <c r="L573" s="257">
        <v>129</v>
      </c>
      <c r="M573" s="258">
        <v>251</v>
      </c>
      <c r="N573" s="258">
        <v>658</v>
      </c>
      <c r="O573" s="258">
        <v>295</v>
      </c>
      <c r="P573" s="258">
        <v>66</v>
      </c>
      <c r="Q573" s="258">
        <v>47</v>
      </c>
      <c r="R573" s="259">
        <v>14</v>
      </c>
      <c r="S573" s="267">
        <v>2878</v>
      </c>
      <c r="T573" s="90"/>
      <c r="U573" s="260">
        <v>1</v>
      </c>
      <c r="V573" s="273">
        <v>142.68187836090999</v>
      </c>
      <c r="W573" s="273">
        <v>174.71021542738001</v>
      </c>
      <c r="X573" s="274">
        <v>1.091463415</v>
      </c>
      <c r="Z573" s="257">
        <v>6347.12</v>
      </c>
      <c r="AA573" s="258">
        <v>2457.574857828949</v>
      </c>
      <c r="AB573" s="276">
        <v>0.8539176017473763</v>
      </c>
      <c r="AC573" s="92"/>
      <c r="AD573" s="257">
        <v>364773.73071271274</v>
      </c>
      <c r="AE573" s="258">
        <v>3698.802300473084</v>
      </c>
      <c r="AF573" s="276">
        <v>1.2851988535347756</v>
      </c>
      <c r="AG573" s="93"/>
      <c r="AH573" s="257">
        <v>3141.23170837</v>
      </c>
      <c r="AI573" s="258">
        <v>2664.5066550695306</v>
      </c>
      <c r="AJ573" s="258">
        <v>2775.5231944333746</v>
      </c>
      <c r="AK573" s="276">
        <v>0.96439304879547416</v>
      </c>
      <c r="AL573" s="93"/>
      <c r="AM573" s="257">
        <v>2878.43</v>
      </c>
      <c r="AN573" s="258">
        <v>2872.0555074385984</v>
      </c>
      <c r="AO573" s="276">
        <v>0.99793450571181319</v>
      </c>
      <c r="AQ573" s="280">
        <v>3039.7173036804097</v>
      </c>
      <c r="AR573" s="281">
        <v>3064.0177182582443</v>
      </c>
    </row>
    <row r="574" spans="1:44" x14ac:dyDescent="0.2">
      <c r="A574" s="260" t="s">
        <v>8402</v>
      </c>
      <c r="B574" s="261" t="s">
        <v>2313</v>
      </c>
      <c r="C574" s="261" t="s">
        <v>2353</v>
      </c>
      <c r="D574" s="262" t="s">
        <v>10653</v>
      </c>
      <c r="E574" s="257">
        <v>157</v>
      </c>
      <c r="F574" s="258">
        <v>227</v>
      </c>
      <c r="G574" s="258">
        <v>731</v>
      </c>
      <c r="H574" s="258">
        <v>391</v>
      </c>
      <c r="I574" s="258">
        <v>99</v>
      </c>
      <c r="J574" s="258">
        <v>56</v>
      </c>
      <c r="K574" s="259">
        <v>19</v>
      </c>
      <c r="L574" s="257">
        <v>157</v>
      </c>
      <c r="M574" s="258">
        <v>254</v>
      </c>
      <c r="N574" s="258">
        <v>657</v>
      </c>
      <c r="O574" s="258">
        <v>310</v>
      </c>
      <c r="P574" s="258">
        <v>88</v>
      </c>
      <c r="Q574" s="258">
        <v>64</v>
      </c>
      <c r="R574" s="259">
        <v>42</v>
      </c>
      <c r="S574" s="267">
        <v>3252</v>
      </c>
      <c r="T574" s="90"/>
      <c r="U574" s="260">
        <v>32</v>
      </c>
      <c r="V574" s="273">
        <v>137.47771691115901</v>
      </c>
      <c r="W574" s="273">
        <v>176.36542602276199</v>
      </c>
      <c r="X574" s="274">
        <v>1.091463415</v>
      </c>
      <c r="Z574" s="257">
        <v>7745.21</v>
      </c>
      <c r="AA574" s="258">
        <v>2998.9086963229552</v>
      </c>
      <c r="AB574" s="276">
        <v>0.92217364585576722</v>
      </c>
      <c r="AC574" s="92"/>
      <c r="AD574" s="257">
        <v>409031.30488669244</v>
      </c>
      <c r="AE574" s="258">
        <v>4147.5736986991269</v>
      </c>
      <c r="AF574" s="276">
        <v>1.2753916662666442</v>
      </c>
      <c r="AG574" s="93"/>
      <c r="AH574" s="257">
        <v>3549.4390255799999</v>
      </c>
      <c r="AI574" s="258">
        <v>3010.7629055893376</v>
      </c>
      <c r="AJ574" s="258">
        <v>3136.2061946828817</v>
      </c>
      <c r="AK574" s="276">
        <v>0.96439304879547405</v>
      </c>
      <c r="AL574" s="93"/>
      <c r="AM574" s="257">
        <v>3265.76</v>
      </c>
      <c r="AN574" s="258">
        <v>3258.5277369860228</v>
      </c>
      <c r="AO574" s="276">
        <v>1.0020072991961939</v>
      </c>
      <c r="AQ574" s="280">
        <v>3695.9984042250276</v>
      </c>
      <c r="AR574" s="281">
        <v>3725.5453273526937</v>
      </c>
    </row>
    <row r="575" spans="1:44" x14ac:dyDescent="0.2">
      <c r="A575" s="260" t="s">
        <v>8402</v>
      </c>
      <c r="B575" s="261" t="s">
        <v>2313</v>
      </c>
      <c r="C575" s="261" t="s">
        <v>2354</v>
      </c>
      <c r="D575" s="262" t="s">
        <v>10654</v>
      </c>
      <c r="E575" s="257">
        <v>209</v>
      </c>
      <c r="F575" s="258">
        <v>340</v>
      </c>
      <c r="G575" s="258">
        <v>897</v>
      </c>
      <c r="H575" s="258">
        <v>243</v>
      </c>
      <c r="I575" s="258">
        <v>22</v>
      </c>
      <c r="J575" s="258">
        <v>18</v>
      </c>
      <c r="K575" s="259">
        <v>7</v>
      </c>
      <c r="L575" s="257">
        <v>219</v>
      </c>
      <c r="M575" s="258">
        <v>369</v>
      </c>
      <c r="N575" s="258">
        <v>798</v>
      </c>
      <c r="O575" s="258">
        <v>183</v>
      </c>
      <c r="P575" s="258">
        <v>45</v>
      </c>
      <c r="Q575" s="258">
        <v>38</v>
      </c>
      <c r="R575" s="259">
        <v>10</v>
      </c>
      <c r="S575" s="267">
        <v>3398</v>
      </c>
      <c r="T575" s="90"/>
      <c r="U575" s="260">
        <v>14</v>
      </c>
      <c r="V575" s="273">
        <v>143.34941444082401</v>
      </c>
      <c r="W575" s="273">
        <v>184.9190700412</v>
      </c>
      <c r="X575" s="274">
        <v>1.091463415</v>
      </c>
      <c r="Z575" s="257">
        <v>6928.1699999999992</v>
      </c>
      <c r="AA575" s="258">
        <v>2682.554670900312</v>
      </c>
      <c r="AB575" s="276">
        <v>0.78945105088296408</v>
      </c>
      <c r="AC575" s="92"/>
      <c r="AD575" s="257">
        <v>439486.91737698909</v>
      </c>
      <c r="AE575" s="258">
        <v>4456.3933314104142</v>
      </c>
      <c r="AF575" s="276">
        <v>1.3114753771072438</v>
      </c>
      <c r="AG575" s="93"/>
      <c r="AH575" s="257">
        <v>3708.79268417</v>
      </c>
      <c r="AI575" s="258">
        <v>3145.9324579312943</v>
      </c>
      <c r="AJ575" s="258">
        <v>3277.0075798070211</v>
      </c>
      <c r="AK575" s="276">
        <v>0.96439304879547416</v>
      </c>
      <c r="AL575" s="93"/>
      <c r="AM575" s="257">
        <v>3404.02</v>
      </c>
      <c r="AN575" s="258">
        <v>3396.4815501614207</v>
      </c>
      <c r="AO575" s="276">
        <v>0.99955313424409087</v>
      </c>
      <c r="AQ575" s="280">
        <v>3391.3192850075957</v>
      </c>
      <c r="AR575" s="281">
        <v>3418.4305115982097</v>
      </c>
    </row>
    <row r="576" spans="1:44" x14ac:dyDescent="0.2">
      <c r="A576" s="260" t="s">
        <v>8402</v>
      </c>
      <c r="B576" s="261" t="s">
        <v>6014</v>
      </c>
      <c r="C576" s="261" t="s">
        <v>6015</v>
      </c>
      <c r="D576" s="262" t="s">
        <v>13998</v>
      </c>
      <c r="E576" s="257">
        <v>158</v>
      </c>
      <c r="F576" s="258">
        <v>325</v>
      </c>
      <c r="G576" s="258">
        <v>1006</v>
      </c>
      <c r="H576" s="258">
        <v>746</v>
      </c>
      <c r="I576" s="258">
        <v>274</v>
      </c>
      <c r="J576" s="258">
        <v>112</v>
      </c>
      <c r="K576" s="259">
        <v>29</v>
      </c>
      <c r="L576" s="257">
        <v>168</v>
      </c>
      <c r="M576" s="258">
        <v>291</v>
      </c>
      <c r="N576" s="258">
        <v>1052</v>
      </c>
      <c r="O576" s="258">
        <v>692</v>
      </c>
      <c r="P576" s="258">
        <v>302</v>
      </c>
      <c r="Q576" s="258">
        <v>147</v>
      </c>
      <c r="R576" s="259">
        <v>69</v>
      </c>
      <c r="S576" s="267">
        <v>5371</v>
      </c>
      <c r="T576" s="90"/>
      <c r="U576" s="260">
        <v>22</v>
      </c>
      <c r="V576" s="273">
        <v>114.95664179719201</v>
      </c>
      <c r="W576" s="273">
        <v>112.520014894805</v>
      </c>
      <c r="X576" s="274">
        <v>1.068629995</v>
      </c>
      <c r="Z576" s="257">
        <v>14013.849999999999</v>
      </c>
      <c r="AA576" s="258">
        <v>5426.0964691680974</v>
      </c>
      <c r="AB576" s="276">
        <v>1.0102581398562833</v>
      </c>
      <c r="AC576" s="92"/>
      <c r="AD576" s="257">
        <v>562778.56694566284</v>
      </c>
      <c r="AE576" s="258">
        <v>5706.5695328674528</v>
      </c>
      <c r="AF576" s="276">
        <v>1.0624780362814099</v>
      </c>
      <c r="AG576" s="93"/>
      <c r="AH576" s="257">
        <v>5739.6117031450003</v>
      </c>
      <c r="AI576" s="258">
        <v>4868.5467995866338</v>
      </c>
      <c r="AJ576" s="258">
        <v>5129.8224638015836</v>
      </c>
      <c r="AK576" s="276">
        <v>0.95509634403306343</v>
      </c>
      <c r="AL576" s="93"/>
      <c r="AM576" s="257">
        <v>5380.46</v>
      </c>
      <c r="AN576" s="258">
        <v>5368.5445800499174</v>
      </c>
      <c r="AO576" s="276">
        <v>0.99954283746972949</v>
      </c>
      <c r="AQ576" s="280">
        <v>5503.7166367532418</v>
      </c>
      <c r="AR576" s="281">
        <v>5547.7150032559748</v>
      </c>
    </row>
    <row r="577" spans="1:44" x14ac:dyDescent="0.2">
      <c r="A577" s="260" t="s">
        <v>8402</v>
      </c>
      <c r="B577" s="261" t="s">
        <v>6014</v>
      </c>
      <c r="C577" s="261" t="s">
        <v>6016</v>
      </c>
      <c r="D577" s="262" t="s">
        <v>13999</v>
      </c>
      <c r="E577" s="257">
        <v>48</v>
      </c>
      <c r="F577" s="258">
        <v>99</v>
      </c>
      <c r="G577" s="258">
        <v>357</v>
      </c>
      <c r="H577" s="258">
        <v>321</v>
      </c>
      <c r="I577" s="258">
        <v>103</v>
      </c>
      <c r="J577" s="258">
        <v>48</v>
      </c>
      <c r="K577" s="259">
        <v>15</v>
      </c>
      <c r="L577" s="257">
        <v>60</v>
      </c>
      <c r="M577" s="258">
        <v>95</v>
      </c>
      <c r="N577" s="258">
        <v>278</v>
      </c>
      <c r="O577" s="258">
        <v>162</v>
      </c>
      <c r="P577" s="258">
        <v>62</v>
      </c>
      <c r="Q577" s="258">
        <v>46</v>
      </c>
      <c r="R577" s="259">
        <v>17</v>
      </c>
      <c r="S577" s="267">
        <v>1711</v>
      </c>
      <c r="T577" s="90"/>
      <c r="U577" s="260">
        <v>7</v>
      </c>
      <c r="V577" s="273">
        <v>133.575982746054</v>
      </c>
      <c r="W577" s="273">
        <v>163.766218585622</v>
      </c>
      <c r="X577" s="274">
        <v>1.068629995</v>
      </c>
      <c r="Z577" s="257">
        <v>4338.4900000000007</v>
      </c>
      <c r="AA577" s="258">
        <v>1679.8428176783043</v>
      </c>
      <c r="AB577" s="276">
        <v>0.98179007462203638</v>
      </c>
      <c r="AC577" s="92"/>
      <c r="AD577" s="257">
        <v>208359.51930685964</v>
      </c>
      <c r="AE577" s="258">
        <v>2112.7636242661574</v>
      </c>
      <c r="AF577" s="276">
        <v>1.2348121708159892</v>
      </c>
      <c r="AG577" s="93"/>
      <c r="AH577" s="257">
        <v>1828.4259214450001</v>
      </c>
      <c r="AI577" s="258">
        <v>1550.9371763345241</v>
      </c>
      <c r="AJ577" s="258">
        <v>1634.1698446405717</v>
      </c>
      <c r="AK577" s="276">
        <v>0.95509634403306354</v>
      </c>
      <c r="AL577" s="93"/>
      <c r="AM577" s="257">
        <v>1714.01</v>
      </c>
      <c r="AN577" s="258">
        <v>1710.2142002080411</v>
      </c>
      <c r="AO577" s="276">
        <v>0.99954073653304565</v>
      </c>
      <c r="AQ577" s="280">
        <v>1980.2372672888234</v>
      </c>
      <c r="AR577" s="281">
        <v>1996.067879727465</v>
      </c>
    </row>
    <row r="578" spans="1:44" x14ac:dyDescent="0.2">
      <c r="A578" s="260" t="s">
        <v>8402</v>
      </c>
      <c r="B578" s="261" t="s">
        <v>6014</v>
      </c>
      <c r="C578" s="261" t="s">
        <v>6017</v>
      </c>
      <c r="D578" s="262" t="s">
        <v>14000</v>
      </c>
      <c r="E578" s="257">
        <v>367</v>
      </c>
      <c r="F578" s="258">
        <v>802</v>
      </c>
      <c r="G578" s="258">
        <v>2418</v>
      </c>
      <c r="H578" s="258">
        <v>1929</v>
      </c>
      <c r="I578" s="258">
        <v>680</v>
      </c>
      <c r="J578" s="258">
        <v>391</v>
      </c>
      <c r="K578" s="259">
        <v>101</v>
      </c>
      <c r="L578" s="257">
        <v>323</v>
      </c>
      <c r="M578" s="258">
        <v>800</v>
      </c>
      <c r="N578" s="258">
        <v>2523</v>
      </c>
      <c r="O578" s="258">
        <v>1972</v>
      </c>
      <c r="P578" s="258">
        <v>763</v>
      </c>
      <c r="Q578" s="258">
        <v>479</v>
      </c>
      <c r="R578" s="259">
        <v>219</v>
      </c>
      <c r="S578" s="267">
        <v>13767</v>
      </c>
      <c r="T578" s="90"/>
      <c r="U578" s="260">
        <v>49</v>
      </c>
      <c r="V578" s="273">
        <v>96.272301717183495</v>
      </c>
      <c r="W578" s="273">
        <v>95.884741085046102</v>
      </c>
      <c r="X578" s="274">
        <v>1.068629995</v>
      </c>
      <c r="Z578" s="257">
        <v>37138.51</v>
      </c>
      <c r="AA578" s="258">
        <v>14379.855498750458</v>
      </c>
      <c r="AB578" s="276">
        <v>1.0445162707017113</v>
      </c>
      <c r="AC578" s="92"/>
      <c r="AD578" s="257">
        <v>1321122.3854843238</v>
      </c>
      <c r="AE578" s="258">
        <v>13396.168932144003</v>
      </c>
      <c r="AF578" s="276">
        <v>0.97306377076661599</v>
      </c>
      <c r="AG578" s="93"/>
      <c r="AH578" s="257">
        <v>14711.829141165001</v>
      </c>
      <c r="AI578" s="258">
        <v>12479.107017298304</v>
      </c>
      <c r="AJ578" s="258">
        <v>13148.811368303186</v>
      </c>
      <c r="AK578" s="276">
        <v>0.95509634403306354</v>
      </c>
      <c r="AL578" s="93"/>
      <c r="AM578" s="257">
        <v>13788.07</v>
      </c>
      <c r="AN578" s="258">
        <v>13757.535316283154</v>
      </c>
      <c r="AO578" s="276">
        <v>0.99931250935448201</v>
      </c>
      <c r="AQ578" s="280">
        <v>13355.013508137112</v>
      </c>
      <c r="AR578" s="281">
        <v>13461.777503771633</v>
      </c>
    </row>
    <row r="579" spans="1:44" x14ac:dyDescent="0.2">
      <c r="A579" s="260" t="s">
        <v>8402</v>
      </c>
      <c r="B579" s="261" t="s">
        <v>6014</v>
      </c>
      <c r="C579" s="261" t="s">
        <v>6018</v>
      </c>
      <c r="D579" s="262" t="s">
        <v>14001</v>
      </c>
      <c r="E579" s="257">
        <v>268</v>
      </c>
      <c r="F579" s="258">
        <v>473</v>
      </c>
      <c r="G579" s="258">
        <v>1841</v>
      </c>
      <c r="H579" s="258">
        <v>1293</v>
      </c>
      <c r="I579" s="258">
        <v>412</v>
      </c>
      <c r="J579" s="258">
        <v>208</v>
      </c>
      <c r="K579" s="259">
        <v>74</v>
      </c>
      <c r="L579" s="257">
        <v>257</v>
      </c>
      <c r="M579" s="258">
        <v>476</v>
      </c>
      <c r="N579" s="258">
        <v>1781</v>
      </c>
      <c r="O579" s="258">
        <v>1323</v>
      </c>
      <c r="P579" s="258">
        <v>424</v>
      </c>
      <c r="Q579" s="258">
        <v>277</v>
      </c>
      <c r="R579" s="259">
        <v>128</v>
      </c>
      <c r="S579" s="267">
        <v>9235</v>
      </c>
      <c r="T579" s="90"/>
      <c r="U579" s="260">
        <v>57</v>
      </c>
      <c r="V579" s="273">
        <v>117.367319615654</v>
      </c>
      <c r="W579" s="273">
        <v>126.619057931781</v>
      </c>
      <c r="X579" s="274">
        <v>1.1026206540000001</v>
      </c>
      <c r="Z579" s="257">
        <v>24124.54</v>
      </c>
      <c r="AA579" s="258">
        <v>9340.9078386242563</v>
      </c>
      <c r="AB579" s="276">
        <v>1.0114680929750142</v>
      </c>
      <c r="AC579" s="92"/>
      <c r="AD579" s="257">
        <v>1004293.3549252943</v>
      </c>
      <c r="AE579" s="258">
        <v>10183.525453682154</v>
      </c>
      <c r="AF579" s="276">
        <v>1.1027098488015326</v>
      </c>
      <c r="AG579" s="93"/>
      <c r="AH579" s="257">
        <v>10182.701739690001</v>
      </c>
      <c r="AI579" s="258">
        <v>8637.3369018584599</v>
      </c>
      <c r="AJ579" s="258">
        <v>8948.1217128920616</v>
      </c>
      <c r="AK579" s="276">
        <v>0.96893575667483067</v>
      </c>
      <c r="AL579" s="93"/>
      <c r="AM579" s="257">
        <v>9259.51</v>
      </c>
      <c r="AN579" s="258">
        <v>9239.0041417310058</v>
      </c>
      <c r="AO579" s="276">
        <v>1.0004335832951821</v>
      </c>
      <c r="AQ579" s="280">
        <v>9984.6670095572008</v>
      </c>
      <c r="AR579" s="281">
        <v>10064.487441365151</v>
      </c>
    </row>
    <row r="580" spans="1:44" x14ac:dyDescent="0.2">
      <c r="A580" s="260" t="s">
        <v>8402</v>
      </c>
      <c r="B580" s="261" t="s">
        <v>6014</v>
      </c>
      <c r="C580" s="261" t="s">
        <v>6019</v>
      </c>
      <c r="D580" s="262" t="s">
        <v>14002</v>
      </c>
      <c r="E580" s="257">
        <v>175</v>
      </c>
      <c r="F580" s="258">
        <v>353</v>
      </c>
      <c r="G580" s="258">
        <v>1204</v>
      </c>
      <c r="H580" s="258">
        <v>954</v>
      </c>
      <c r="I580" s="258">
        <v>205</v>
      </c>
      <c r="J580" s="258">
        <v>123</v>
      </c>
      <c r="K580" s="259">
        <v>45</v>
      </c>
      <c r="L580" s="257">
        <v>161</v>
      </c>
      <c r="M580" s="258">
        <v>321</v>
      </c>
      <c r="N580" s="258">
        <v>1128</v>
      </c>
      <c r="O580" s="258">
        <v>815</v>
      </c>
      <c r="P580" s="258">
        <v>235</v>
      </c>
      <c r="Q580" s="258">
        <v>183</v>
      </c>
      <c r="R580" s="259">
        <v>70</v>
      </c>
      <c r="S580" s="267">
        <v>5972</v>
      </c>
      <c r="T580" s="90"/>
      <c r="U580" s="260">
        <v>20</v>
      </c>
      <c r="V580" s="273">
        <v>121.78917231003</v>
      </c>
      <c r="W580" s="273">
        <v>126.378432685867</v>
      </c>
      <c r="X580" s="274">
        <v>1.068629995</v>
      </c>
      <c r="Z580" s="257">
        <v>15133.64</v>
      </c>
      <c r="AA580" s="258">
        <v>5859.673863332423</v>
      </c>
      <c r="AB580" s="276">
        <v>0.98119120283530192</v>
      </c>
      <c r="AC580" s="92"/>
      <c r="AD580" s="257">
        <v>656002.70122682012</v>
      </c>
      <c r="AE580" s="258">
        <v>6651.8614037075886</v>
      </c>
      <c r="AF580" s="276">
        <v>1.1138414942578012</v>
      </c>
      <c r="AG580" s="93"/>
      <c r="AH580" s="257">
        <v>6381.8583301400004</v>
      </c>
      <c r="AI580" s="258">
        <v>5413.3236803446989</v>
      </c>
      <c r="AJ580" s="258">
        <v>5703.8353665654558</v>
      </c>
      <c r="AK580" s="276">
        <v>0.95509634403306365</v>
      </c>
      <c r="AL580" s="93"/>
      <c r="AM580" s="257">
        <v>5980.6</v>
      </c>
      <c r="AN580" s="258">
        <v>5967.3555263762828</v>
      </c>
      <c r="AO580" s="276">
        <v>0.99922229175758248</v>
      </c>
      <c r="AQ580" s="280">
        <v>6228.8250709699341</v>
      </c>
      <c r="AR580" s="281">
        <v>6278.6201724335187</v>
      </c>
    </row>
    <row r="581" spans="1:44" x14ac:dyDescent="0.2">
      <c r="A581" s="260" t="s">
        <v>8402</v>
      </c>
      <c r="B581" s="261" t="s">
        <v>6014</v>
      </c>
      <c r="C581" s="261" t="s">
        <v>6020</v>
      </c>
      <c r="D581" s="262" t="s">
        <v>14003</v>
      </c>
      <c r="E581" s="257">
        <v>390</v>
      </c>
      <c r="F581" s="258">
        <v>760</v>
      </c>
      <c r="G581" s="258">
        <v>2315</v>
      </c>
      <c r="H581" s="258">
        <v>1390</v>
      </c>
      <c r="I581" s="258">
        <v>440</v>
      </c>
      <c r="J581" s="258">
        <v>249</v>
      </c>
      <c r="K581" s="259">
        <v>84</v>
      </c>
      <c r="L581" s="257">
        <v>393</v>
      </c>
      <c r="M581" s="258">
        <v>709</v>
      </c>
      <c r="N581" s="258">
        <v>2147</v>
      </c>
      <c r="O581" s="258">
        <v>1167</v>
      </c>
      <c r="P581" s="258">
        <v>455</v>
      </c>
      <c r="Q581" s="258">
        <v>320</v>
      </c>
      <c r="R581" s="259">
        <v>139</v>
      </c>
      <c r="S581" s="267">
        <v>10958</v>
      </c>
      <c r="T581" s="90"/>
      <c r="U581" s="260">
        <v>61</v>
      </c>
      <c r="V581" s="273">
        <v>120.89430986657599</v>
      </c>
      <c r="W581" s="273">
        <v>144.49060047453901</v>
      </c>
      <c r="X581" s="274">
        <v>1.068629995</v>
      </c>
      <c r="Z581" s="257">
        <v>27528.780000000006</v>
      </c>
      <c r="AA581" s="258">
        <v>10659.013472993172</v>
      </c>
      <c r="AB581" s="276">
        <v>0.97271522841697133</v>
      </c>
      <c r="AC581" s="92"/>
      <c r="AD581" s="257">
        <v>1248126.5398593096</v>
      </c>
      <c r="AE581" s="258">
        <v>12655.991723672199</v>
      </c>
      <c r="AF581" s="276">
        <v>1.1549545285336922</v>
      </c>
      <c r="AG581" s="93"/>
      <c r="AH581" s="257">
        <v>11710.04748521</v>
      </c>
      <c r="AI581" s="258">
        <v>9932.8869539881453</v>
      </c>
      <c r="AJ581" s="258">
        <v>10465.94573791431</v>
      </c>
      <c r="AK581" s="276">
        <v>0.95509634403306343</v>
      </c>
      <c r="AL581" s="93"/>
      <c r="AM581" s="257">
        <v>10984.23</v>
      </c>
      <c r="AN581" s="258">
        <v>10959.904623865188</v>
      </c>
      <c r="AO581" s="276">
        <v>1.0001738112671279</v>
      </c>
      <c r="AQ581" s="280">
        <v>11759.925178170824</v>
      </c>
      <c r="AR581" s="281">
        <v>11853.937557837797</v>
      </c>
    </row>
    <row r="582" spans="1:44" x14ac:dyDescent="0.2">
      <c r="A582" s="260" t="s">
        <v>8402</v>
      </c>
      <c r="B582" s="261" t="s">
        <v>6014</v>
      </c>
      <c r="C582" s="261" t="s">
        <v>6021</v>
      </c>
      <c r="D582" s="262" t="s">
        <v>14004</v>
      </c>
      <c r="E582" s="257">
        <v>324</v>
      </c>
      <c r="F582" s="258">
        <v>589</v>
      </c>
      <c r="G582" s="258">
        <v>2398</v>
      </c>
      <c r="H582" s="258">
        <v>1572</v>
      </c>
      <c r="I582" s="258">
        <v>467</v>
      </c>
      <c r="J582" s="258">
        <v>259</v>
      </c>
      <c r="K582" s="259">
        <v>85</v>
      </c>
      <c r="L582" s="257">
        <v>271</v>
      </c>
      <c r="M582" s="258">
        <v>593</v>
      </c>
      <c r="N582" s="258">
        <v>2055</v>
      </c>
      <c r="O582" s="258">
        <v>1461</v>
      </c>
      <c r="P582" s="258">
        <v>532</v>
      </c>
      <c r="Q582" s="258">
        <v>358</v>
      </c>
      <c r="R582" s="259">
        <v>172</v>
      </c>
      <c r="S582" s="267">
        <v>11136</v>
      </c>
      <c r="T582" s="90"/>
      <c r="U582" s="260">
        <v>107</v>
      </c>
      <c r="V582" s="273">
        <v>129.27907966430499</v>
      </c>
      <c r="W582" s="273">
        <v>136.45016163793099</v>
      </c>
      <c r="X582" s="274">
        <v>1.068629995</v>
      </c>
      <c r="Z582" s="257">
        <v>28819.199999999997</v>
      </c>
      <c r="AA582" s="258">
        <v>11158.657996499835</v>
      </c>
      <c r="AB582" s="276">
        <v>1.0020346620420111</v>
      </c>
      <c r="AC582" s="92"/>
      <c r="AD582" s="257">
        <v>1271586.1193426549</v>
      </c>
      <c r="AE582" s="258">
        <v>12893.87164553935</v>
      </c>
      <c r="AF582" s="276">
        <v>1.1578548532273123</v>
      </c>
      <c r="AG582" s="93"/>
      <c r="AH582" s="257">
        <v>11900.26362432</v>
      </c>
      <c r="AI582" s="258">
        <v>10094.235181567072</v>
      </c>
      <c r="AJ582" s="258">
        <v>10635.952887152194</v>
      </c>
      <c r="AK582" s="276">
        <v>0.95509634403306343</v>
      </c>
      <c r="AL582" s="93"/>
      <c r="AM582" s="257">
        <v>11182.01</v>
      </c>
      <c r="AN582" s="258">
        <v>11157.246625672149</v>
      </c>
      <c r="AO582" s="276">
        <v>1.0019079225639502</v>
      </c>
      <c r="AQ582" s="280">
        <v>12363.489969645752</v>
      </c>
      <c r="AR582" s="281">
        <v>12462.327427828961</v>
      </c>
    </row>
    <row r="583" spans="1:44" x14ac:dyDescent="0.2">
      <c r="A583" s="260" t="s">
        <v>8402</v>
      </c>
      <c r="B583" s="261" t="s">
        <v>6014</v>
      </c>
      <c r="C583" s="261" t="s">
        <v>6022</v>
      </c>
      <c r="D583" s="262" t="s">
        <v>14005</v>
      </c>
      <c r="E583" s="257">
        <v>288</v>
      </c>
      <c r="F583" s="258">
        <v>532</v>
      </c>
      <c r="G583" s="258">
        <v>1557</v>
      </c>
      <c r="H583" s="258">
        <v>1129</v>
      </c>
      <c r="I583" s="258">
        <v>380</v>
      </c>
      <c r="J583" s="258">
        <v>221</v>
      </c>
      <c r="K583" s="259">
        <v>61</v>
      </c>
      <c r="L583" s="257">
        <v>275</v>
      </c>
      <c r="M583" s="258">
        <v>447</v>
      </c>
      <c r="N583" s="258">
        <v>1625</v>
      </c>
      <c r="O583" s="258">
        <v>1014</v>
      </c>
      <c r="P583" s="258">
        <v>428</v>
      </c>
      <c r="Q583" s="258">
        <v>295</v>
      </c>
      <c r="R583" s="259">
        <v>114</v>
      </c>
      <c r="S583" s="267">
        <v>8366</v>
      </c>
      <c r="T583" s="90"/>
      <c r="U583" s="260">
        <v>32</v>
      </c>
      <c r="V583" s="273">
        <v>128.20828184066099</v>
      </c>
      <c r="W583" s="273">
        <v>130.39359541163799</v>
      </c>
      <c r="X583" s="274">
        <v>1.068629995</v>
      </c>
      <c r="Z583" s="257">
        <v>22179.68</v>
      </c>
      <c r="AA583" s="258">
        <v>8587.867240999316</v>
      </c>
      <c r="AB583" s="276">
        <v>1.0265201100883714</v>
      </c>
      <c r="AC583" s="92"/>
      <c r="AD583" s="257">
        <v>940952.30086434365</v>
      </c>
      <c r="AE583" s="258">
        <v>9541.2477435595665</v>
      </c>
      <c r="AF583" s="276">
        <v>1.1404790513458722</v>
      </c>
      <c r="AG583" s="93"/>
      <c r="AH583" s="257">
        <v>8940.1585381700006</v>
      </c>
      <c r="AI583" s="258">
        <v>7583.3666962096022</v>
      </c>
      <c r="AJ583" s="258">
        <v>7990.3360141806088</v>
      </c>
      <c r="AK583" s="276">
        <v>0.95509634403306343</v>
      </c>
      <c r="AL583" s="93"/>
      <c r="AM583" s="257">
        <v>8379.76</v>
      </c>
      <c r="AN583" s="258">
        <v>8361.2024120835558</v>
      </c>
      <c r="AO583" s="276">
        <v>0.99942653742332721</v>
      </c>
      <c r="AQ583" s="280">
        <v>9349.119137749949</v>
      </c>
      <c r="AR583" s="281">
        <v>9423.8588086758664</v>
      </c>
    </row>
    <row r="584" spans="1:44" x14ac:dyDescent="0.2">
      <c r="A584" s="260" t="s">
        <v>8402</v>
      </c>
      <c r="B584" s="261" t="s">
        <v>6014</v>
      </c>
      <c r="C584" s="261" t="s">
        <v>6023</v>
      </c>
      <c r="D584" s="262" t="s">
        <v>14006</v>
      </c>
      <c r="E584" s="257">
        <v>298</v>
      </c>
      <c r="F584" s="258">
        <v>506</v>
      </c>
      <c r="G584" s="258">
        <v>1831</v>
      </c>
      <c r="H584" s="258">
        <v>1288</v>
      </c>
      <c r="I584" s="258">
        <v>497</v>
      </c>
      <c r="J584" s="258">
        <v>243</v>
      </c>
      <c r="K584" s="259">
        <v>84</v>
      </c>
      <c r="L584" s="257">
        <v>266</v>
      </c>
      <c r="M584" s="258">
        <v>494</v>
      </c>
      <c r="N584" s="258">
        <v>1816</v>
      </c>
      <c r="O584" s="258">
        <v>1331</v>
      </c>
      <c r="P584" s="258">
        <v>503</v>
      </c>
      <c r="Q584" s="258">
        <v>363</v>
      </c>
      <c r="R584" s="259">
        <v>219</v>
      </c>
      <c r="S584" s="267">
        <v>9739</v>
      </c>
      <c r="T584" s="90"/>
      <c r="U584" s="260">
        <v>133</v>
      </c>
      <c r="V584" s="273">
        <v>118.26520080962</v>
      </c>
      <c r="W584" s="273">
        <v>140.93726899383901</v>
      </c>
      <c r="X584" s="274">
        <v>1.068629995</v>
      </c>
      <c r="Z584" s="257">
        <v>26595.68</v>
      </c>
      <c r="AA584" s="258">
        <v>10297.721564247127</v>
      </c>
      <c r="AB584" s="276">
        <v>1.0573695003847547</v>
      </c>
      <c r="AC584" s="92"/>
      <c r="AD584" s="257">
        <v>1094401.2800195499</v>
      </c>
      <c r="AE584" s="258">
        <v>11097.218991805878</v>
      </c>
      <c r="AF584" s="276">
        <v>1.1394618535584637</v>
      </c>
      <c r="AG584" s="93"/>
      <c r="AH584" s="257">
        <v>10407.387521305</v>
      </c>
      <c r="AI584" s="258">
        <v>8827.9235302875113</v>
      </c>
      <c r="AJ584" s="258">
        <v>9301.6832945380047</v>
      </c>
      <c r="AK584" s="276">
        <v>0.95509634403306343</v>
      </c>
      <c r="AL584" s="93"/>
      <c r="AM584" s="257">
        <v>9796.19</v>
      </c>
      <c r="AN584" s="258">
        <v>9774.4956248423368</v>
      </c>
      <c r="AO584" s="276">
        <v>1.0036446888635728</v>
      </c>
      <c r="AQ584" s="280">
        <v>11247.813558143382</v>
      </c>
      <c r="AR584" s="281">
        <v>11337.731963458948</v>
      </c>
    </row>
    <row r="585" spans="1:44" x14ac:dyDescent="0.2">
      <c r="A585" s="260" t="s">
        <v>8402</v>
      </c>
      <c r="B585" s="261" t="s">
        <v>6014</v>
      </c>
      <c r="C585" s="261" t="s">
        <v>6024</v>
      </c>
      <c r="D585" s="262" t="s">
        <v>14007</v>
      </c>
      <c r="E585" s="257">
        <v>278</v>
      </c>
      <c r="F585" s="258">
        <v>467</v>
      </c>
      <c r="G585" s="258">
        <v>1613</v>
      </c>
      <c r="H585" s="258">
        <v>1177</v>
      </c>
      <c r="I585" s="258">
        <v>326</v>
      </c>
      <c r="J585" s="258">
        <v>197</v>
      </c>
      <c r="K585" s="259">
        <v>53</v>
      </c>
      <c r="L585" s="257">
        <v>269</v>
      </c>
      <c r="M585" s="258">
        <v>475</v>
      </c>
      <c r="N585" s="258">
        <v>1593</v>
      </c>
      <c r="O585" s="258">
        <v>1100</v>
      </c>
      <c r="P585" s="258">
        <v>358</v>
      </c>
      <c r="Q585" s="258">
        <v>258</v>
      </c>
      <c r="R585" s="259">
        <v>109</v>
      </c>
      <c r="S585" s="267">
        <v>8273</v>
      </c>
      <c r="T585" s="90"/>
      <c r="U585" s="260">
        <v>15</v>
      </c>
      <c r="V585" s="273">
        <v>114.414202228224</v>
      </c>
      <c r="W585" s="273">
        <v>124.961570996978</v>
      </c>
      <c r="X585" s="274">
        <v>1.1026206540000001</v>
      </c>
      <c r="Z585" s="257">
        <v>21426.28</v>
      </c>
      <c r="AA585" s="258">
        <v>8296.1543227169568</v>
      </c>
      <c r="AB585" s="276">
        <v>1.0027987819070419</v>
      </c>
      <c r="AC585" s="92"/>
      <c r="AD585" s="257">
        <v>890050.46062505431</v>
      </c>
      <c r="AE585" s="258">
        <v>9025.10354806738</v>
      </c>
      <c r="AF585" s="276">
        <v>1.0909106186470905</v>
      </c>
      <c r="AG585" s="93"/>
      <c r="AH585" s="257">
        <v>9121.9806705420015</v>
      </c>
      <c r="AI585" s="258">
        <v>7737.5948228559882</v>
      </c>
      <c r="AJ585" s="258">
        <v>8016.0055149708742</v>
      </c>
      <c r="AK585" s="276">
        <v>0.96893575667483067</v>
      </c>
      <c r="AL585" s="93"/>
      <c r="AM585" s="257">
        <v>8279.4500000000007</v>
      </c>
      <c r="AN585" s="258">
        <v>8261.1145558733424</v>
      </c>
      <c r="AO585" s="276">
        <v>0.99856334532495372</v>
      </c>
      <c r="AQ585" s="280">
        <v>8756.6218298463918</v>
      </c>
      <c r="AR585" s="281">
        <v>8826.6248990492222</v>
      </c>
    </row>
    <row r="586" spans="1:44" x14ac:dyDescent="0.2">
      <c r="A586" s="260" t="s">
        <v>8402</v>
      </c>
      <c r="B586" s="261" t="s">
        <v>6014</v>
      </c>
      <c r="C586" s="261" t="s">
        <v>6025</v>
      </c>
      <c r="D586" s="262" t="s">
        <v>14008</v>
      </c>
      <c r="E586" s="257">
        <v>321</v>
      </c>
      <c r="F586" s="258">
        <v>525</v>
      </c>
      <c r="G586" s="258">
        <v>2047</v>
      </c>
      <c r="H586" s="258">
        <v>1474</v>
      </c>
      <c r="I586" s="258">
        <v>488</v>
      </c>
      <c r="J586" s="258">
        <v>214</v>
      </c>
      <c r="K586" s="259">
        <v>58</v>
      </c>
      <c r="L586" s="257">
        <v>314</v>
      </c>
      <c r="M586" s="258">
        <v>514</v>
      </c>
      <c r="N586" s="258">
        <v>1932</v>
      </c>
      <c r="O586" s="258">
        <v>1382</v>
      </c>
      <c r="P586" s="258">
        <v>495</v>
      </c>
      <c r="Q586" s="258">
        <v>296</v>
      </c>
      <c r="R586" s="259">
        <v>126</v>
      </c>
      <c r="S586" s="267">
        <v>10186</v>
      </c>
      <c r="T586" s="90"/>
      <c r="U586" s="260">
        <v>47</v>
      </c>
      <c r="V586" s="273">
        <v>120.809777383216</v>
      </c>
      <c r="W586" s="273">
        <v>128.833546106255</v>
      </c>
      <c r="X586" s="274">
        <v>1.1026206540000001</v>
      </c>
      <c r="Z586" s="257">
        <v>26474.23</v>
      </c>
      <c r="AA586" s="258">
        <v>10250.696698405087</v>
      </c>
      <c r="AB586" s="276">
        <v>1.0063515313572635</v>
      </c>
      <c r="AC586" s="92"/>
      <c r="AD586" s="257">
        <v>1122211.0114930302</v>
      </c>
      <c r="AE586" s="258">
        <v>11379.209415153166</v>
      </c>
      <c r="AF586" s="276">
        <v>1.117142098483523</v>
      </c>
      <c r="AG586" s="93"/>
      <c r="AH586" s="257">
        <v>11231.293981644001</v>
      </c>
      <c r="AI586" s="258">
        <v>9526.7908697704697</v>
      </c>
      <c r="AJ586" s="258">
        <v>9869.579617489826</v>
      </c>
      <c r="AK586" s="276">
        <v>0.96893575667483078</v>
      </c>
      <c r="AL586" s="93"/>
      <c r="AM586" s="257">
        <v>10206.209999999999</v>
      </c>
      <c r="AN586" s="258">
        <v>10183.607605734687</v>
      </c>
      <c r="AO586" s="276">
        <v>0.99976512917089022</v>
      </c>
      <c r="AQ586" s="280">
        <v>11093.14704094111</v>
      </c>
      <c r="AR586" s="281">
        <v>11181.828995589118</v>
      </c>
    </row>
    <row r="587" spans="1:44" x14ac:dyDescent="0.2">
      <c r="A587" s="260" t="s">
        <v>8402</v>
      </c>
      <c r="B587" s="261" t="s">
        <v>6014</v>
      </c>
      <c r="C587" s="261" t="s">
        <v>6026</v>
      </c>
      <c r="D587" s="262" t="s">
        <v>9458</v>
      </c>
      <c r="E587" s="257">
        <v>284</v>
      </c>
      <c r="F587" s="258">
        <v>483</v>
      </c>
      <c r="G587" s="258">
        <v>1779</v>
      </c>
      <c r="H587" s="258">
        <v>1163</v>
      </c>
      <c r="I587" s="258">
        <v>285</v>
      </c>
      <c r="J587" s="258">
        <v>149</v>
      </c>
      <c r="K587" s="259">
        <v>47</v>
      </c>
      <c r="L587" s="257">
        <v>294</v>
      </c>
      <c r="M587" s="258">
        <v>506</v>
      </c>
      <c r="N587" s="258">
        <v>1694</v>
      </c>
      <c r="O587" s="258">
        <v>1065</v>
      </c>
      <c r="P587" s="258">
        <v>317</v>
      </c>
      <c r="Q587" s="258">
        <v>240</v>
      </c>
      <c r="R587" s="259">
        <v>95</v>
      </c>
      <c r="S587" s="267">
        <v>8401</v>
      </c>
      <c r="T587" s="90"/>
      <c r="U587" s="260">
        <v>29</v>
      </c>
      <c r="V587" s="273">
        <v>137.09338672843299</v>
      </c>
      <c r="W587" s="273">
        <v>159.41756933698301</v>
      </c>
      <c r="X587" s="274">
        <v>1.1026206540000001</v>
      </c>
      <c r="Z587" s="257">
        <v>20930.800000000003</v>
      </c>
      <c r="AA587" s="258">
        <v>8104.3068091112464</v>
      </c>
      <c r="AB587" s="276">
        <v>0.96468358637200891</v>
      </c>
      <c r="AC587" s="92"/>
      <c r="AD587" s="257">
        <v>1022111.375388637</v>
      </c>
      <c r="AE587" s="258">
        <v>10364.20001857179</v>
      </c>
      <c r="AF587" s="276">
        <v>1.2336864681075812</v>
      </c>
      <c r="AG587" s="93"/>
      <c r="AH587" s="257">
        <v>9263.1161142540004</v>
      </c>
      <c r="AI587" s="258">
        <v>7857.3110246359411</v>
      </c>
      <c r="AJ587" s="258">
        <v>8140.0292918252526</v>
      </c>
      <c r="AK587" s="276">
        <v>0.96893575667483067</v>
      </c>
      <c r="AL587" s="93"/>
      <c r="AM587" s="257">
        <v>8413.4699999999993</v>
      </c>
      <c r="AN587" s="258">
        <v>8394.8377588370822</v>
      </c>
      <c r="AO587" s="276">
        <v>0.99926648718451161</v>
      </c>
      <c r="AQ587" s="280">
        <v>9680.4819750058396</v>
      </c>
      <c r="AR587" s="281">
        <v>9757.8706601381946</v>
      </c>
    </row>
    <row r="588" spans="1:44" x14ac:dyDescent="0.2">
      <c r="A588" s="260" t="s">
        <v>8402</v>
      </c>
      <c r="B588" s="261" t="s">
        <v>6014</v>
      </c>
      <c r="C588" s="261" t="s">
        <v>6027</v>
      </c>
      <c r="D588" s="262" t="s">
        <v>14009</v>
      </c>
      <c r="E588" s="257">
        <v>304</v>
      </c>
      <c r="F588" s="258">
        <v>568</v>
      </c>
      <c r="G588" s="258">
        <v>1647</v>
      </c>
      <c r="H588" s="258">
        <v>1035</v>
      </c>
      <c r="I588" s="258">
        <v>307</v>
      </c>
      <c r="J588" s="258">
        <v>133</v>
      </c>
      <c r="K588" s="259">
        <v>36</v>
      </c>
      <c r="L588" s="257">
        <v>279</v>
      </c>
      <c r="M588" s="258">
        <v>498</v>
      </c>
      <c r="N588" s="258">
        <v>1756</v>
      </c>
      <c r="O588" s="258">
        <v>956</v>
      </c>
      <c r="P588" s="258">
        <v>321</v>
      </c>
      <c r="Q588" s="258">
        <v>170</v>
      </c>
      <c r="R588" s="259">
        <v>60</v>
      </c>
      <c r="S588" s="267">
        <v>8070</v>
      </c>
      <c r="T588" s="90"/>
      <c r="U588" s="260">
        <v>25</v>
      </c>
      <c r="V588" s="273">
        <v>112.51012951155801</v>
      </c>
      <c r="W588" s="273">
        <v>116.492814667988</v>
      </c>
      <c r="X588" s="274">
        <v>1.068629995</v>
      </c>
      <c r="Z588" s="257">
        <v>19647.43</v>
      </c>
      <c r="AA588" s="258">
        <v>7607.3920122755244</v>
      </c>
      <c r="AB588" s="276">
        <v>0.94267559012088287</v>
      </c>
      <c r="AC588" s="92"/>
      <c r="AD588" s="257">
        <v>848017.05912048114</v>
      </c>
      <c r="AE588" s="258">
        <v>8598.885240411144</v>
      </c>
      <c r="AF588" s="276">
        <v>1.0655372045119138</v>
      </c>
      <c r="AG588" s="93"/>
      <c r="AH588" s="257">
        <v>8623.8440596500004</v>
      </c>
      <c r="AI588" s="258">
        <v>7315.0572840558807</v>
      </c>
      <c r="AJ588" s="258">
        <v>7707.6274963468231</v>
      </c>
      <c r="AK588" s="276">
        <v>0.95509634403306354</v>
      </c>
      <c r="AL588" s="93"/>
      <c r="AM588" s="257">
        <v>8080.75</v>
      </c>
      <c r="AN588" s="258">
        <v>8062.8545914732867</v>
      </c>
      <c r="AO588" s="276">
        <v>0.99911457143411231</v>
      </c>
      <c r="AQ588" s="280">
        <v>7735.1170511840701</v>
      </c>
      <c r="AR588" s="281">
        <v>7796.9539038822686</v>
      </c>
    </row>
    <row r="589" spans="1:44" x14ac:dyDescent="0.2">
      <c r="A589" s="260" t="s">
        <v>8402</v>
      </c>
      <c r="B589" s="261" t="s">
        <v>6014</v>
      </c>
      <c r="C589" s="261" t="s">
        <v>6028</v>
      </c>
      <c r="D589" s="262" t="s">
        <v>14010</v>
      </c>
      <c r="E589" s="257">
        <v>393</v>
      </c>
      <c r="F589" s="258">
        <v>760</v>
      </c>
      <c r="G589" s="258">
        <v>2167</v>
      </c>
      <c r="H589" s="258">
        <v>747</v>
      </c>
      <c r="I589" s="258">
        <v>151</v>
      </c>
      <c r="J589" s="258">
        <v>111</v>
      </c>
      <c r="K589" s="259">
        <v>22</v>
      </c>
      <c r="L589" s="257">
        <v>339</v>
      </c>
      <c r="M589" s="258">
        <v>699</v>
      </c>
      <c r="N589" s="258">
        <v>1885</v>
      </c>
      <c r="O589" s="258">
        <v>608</v>
      </c>
      <c r="P589" s="258">
        <v>150</v>
      </c>
      <c r="Q589" s="258">
        <v>90</v>
      </c>
      <c r="R589" s="259">
        <v>25</v>
      </c>
      <c r="S589" s="267">
        <v>8147</v>
      </c>
      <c r="T589" s="90"/>
      <c r="U589" s="260">
        <v>7</v>
      </c>
      <c r="V589" s="273">
        <v>140.13350286325399</v>
      </c>
      <c r="W589" s="273">
        <v>156.041124478271</v>
      </c>
      <c r="X589" s="274">
        <v>1.068629995</v>
      </c>
      <c r="Z589" s="257">
        <v>17177.490000000002</v>
      </c>
      <c r="AA589" s="258">
        <v>6651.0429209796248</v>
      </c>
      <c r="AB589" s="276">
        <v>0.81637939376207502</v>
      </c>
      <c r="AC589" s="92"/>
      <c r="AD589" s="257">
        <v>991163.70148663328</v>
      </c>
      <c r="AE589" s="258">
        <v>10050.390887636384</v>
      </c>
      <c r="AF589" s="276">
        <v>1.2336308932903379</v>
      </c>
      <c r="AG589" s="93"/>
      <c r="AH589" s="257">
        <v>8706.1285692649999</v>
      </c>
      <c r="AI589" s="258">
        <v>7384.8539892445169</v>
      </c>
      <c r="AJ589" s="258">
        <v>7781.1699148373682</v>
      </c>
      <c r="AK589" s="276">
        <v>0.95509634403306354</v>
      </c>
      <c r="AL589" s="93"/>
      <c r="AM589" s="257">
        <v>8150.01</v>
      </c>
      <c r="AN589" s="258">
        <v>8131.9612101665325</v>
      </c>
      <c r="AO589" s="276">
        <v>0.9981540702303342</v>
      </c>
      <c r="AQ589" s="280">
        <v>7822.0349455639762</v>
      </c>
      <c r="AR589" s="281">
        <v>7884.5666460577595</v>
      </c>
    </row>
    <row r="590" spans="1:44" x14ac:dyDescent="0.2">
      <c r="A590" s="260" t="s">
        <v>8402</v>
      </c>
      <c r="B590" s="261" t="s">
        <v>6014</v>
      </c>
      <c r="C590" s="261" t="s">
        <v>6029</v>
      </c>
      <c r="D590" s="262" t="s">
        <v>14011</v>
      </c>
      <c r="E590" s="257">
        <v>118</v>
      </c>
      <c r="F590" s="258">
        <v>243</v>
      </c>
      <c r="G590" s="258">
        <v>994</v>
      </c>
      <c r="H590" s="258">
        <v>684</v>
      </c>
      <c r="I590" s="258">
        <v>229</v>
      </c>
      <c r="J590" s="258">
        <v>114</v>
      </c>
      <c r="K590" s="259">
        <v>48</v>
      </c>
      <c r="L590" s="257">
        <v>106</v>
      </c>
      <c r="M590" s="258">
        <v>250</v>
      </c>
      <c r="N590" s="258">
        <v>863</v>
      </c>
      <c r="O590" s="258">
        <v>610</v>
      </c>
      <c r="P590" s="258">
        <v>190</v>
      </c>
      <c r="Q590" s="258">
        <v>186</v>
      </c>
      <c r="R590" s="259">
        <v>66</v>
      </c>
      <c r="S590" s="267">
        <v>4701</v>
      </c>
      <c r="T590" s="90"/>
      <c r="U590" s="260">
        <v>12</v>
      </c>
      <c r="V590" s="273">
        <v>123.06677000967601</v>
      </c>
      <c r="W590" s="273">
        <v>136.831950648798</v>
      </c>
      <c r="X590" s="274">
        <v>1.1026206540000001</v>
      </c>
      <c r="Z590" s="257">
        <v>12298.84</v>
      </c>
      <c r="AA590" s="258">
        <v>4762.0527049214434</v>
      </c>
      <c r="AB590" s="276">
        <v>1.0129871739888201</v>
      </c>
      <c r="AC590" s="92"/>
      <c r="AD590" s="257">
        <v>529591.24725071422</v>
      </c>
      <c r="AE590" s="258">
        <v>5370.0504140307694</v>
      </c>
      <c r="AF590" s="276">
        <v>1.1423208708850818</v>
      </c>
      <c r="AG590" s="93"/>
      <c r="AH590" s="257">
        <v>5183.4196944540008</v>
      </c>
      <c r="AI590" s="258">
        <v>4396.7645669341227</v>
      </c>
      <c r="AJ590" s="258">
        <v>4554.9669921283785</v>
      </c>
      <c r="AK590" s="276">
        <v>0.96893575667483056</v>
      </c>
      <c r="AL590" s="93"/>
      <c r="AM590" s="257">
        <v>4706.16</v>
      </c>
      <c r="AN590" s="258">
        <v>4695.7378664366461</v>
      </c>
      <c r="AO590" s="276">
        <v>0.99888063527688709</v>
      </c>
      <c r="AQ590" s="280">
        <v>5264.9092069208318</v>
      </c>
      <c r="AR590" s="281">
        <v>5306.9984749879404</v>
      </c>
    </row>
    <row r="591" spans="1:44" x14ac:dyDescent="0.2">
      <c r="A591" s="260" t="s">
        <v>8402</v>
      </c>
      <c r="B591" s="261" t="s">
        <v>6014</v>
      </c>
      <c r="C591" s="261" t="s">
        <v>6030</v>
      </c>
      <c r="D591" s="262" t="s">
        <v>14012</v>
      </c>
      <c r="E591" s="257">
        <v>205</v>
      </c>
      <c r="F591" s="258">
        <v>418</v>
      </c>
      <c r="G591" s="258">
        <v>1466</v>
      </c>
      <c r="H591" s="258">
        <v>880</v>
      </c>
      <c r="I591" s="258">
        <v>259</v>
      </c>
      <c r="J591" s="258">
        <v>152</v>
      </c>
      <c r="K591" s="259">
        <v>31</v>
      </c>
      <c r="L591" s="257">
        <v>203</v>
      </c>
      <c r="M591" s="258">
        <v>384</v>
      </c>
      <c r="N591" s="258">
        <v>1333</v>
      </c>
      <c r="O591" s="258">
        <v>949</v>
      </c>
      <c r="P591" s="258">
        <v>279</v>
      </c>
      <c r="Q591" s="258">
        <v>180</v>
      </c>
      <c r="R591" s="259">
        <v>93</v>
      </c>
      <c r="S591" s="267">
        <v>6832</v>
      </c>
      <c r="T591" s="90"/>
      <c r="U591" s="260">
        <v>44</v>
      </c>
      <c r="V591" s="273">
        <v>125.01057972268001</v>
      </c>
      <c r="W591" s="273">
        <v>131.89871194379299</v>
      </c>
      <c r="X591" s="274">
        <v>1.1026206540000001</v>
      </c>
      <c r="Z591" s="257">
        <v>17200.919999999998</v>
      </c>
      <c r="AA591" s="258">
        <v>6660.1149062137029</v>
      </c>
      <c r="AB591" s="276">
        <v>0.97484117479708765</v>
      </c>
      <c r="AC591" s="92"/>
      <c r="AD591" s="257">
        <v>765147.46201575454</v>
      </c>
      <c r="AE591" s="258">
        <v>7758.5882820436927</v>
      </c>
      <c r="AF591" s="276">
        <v>1.1356247485426951</v>
      </c>
      <c r="AG591" s="93"/>
      <c r="AH591" s="257">
        <v>7533.1043081280004</v>
      </c>
      <c r="AI591" s="258">
        <v>6389.8522700050898</v>
      </c>
      <c r="AJ591" s="258">
        <v>6619.7690896024433</v>
      </c>
      <c r="AK591" s="276">
        <v>0.96893575667483067</v>
      </c>
      <c r="AL591" s="93"/>
      <c r="AM591" s="257">
        <v>6850.92</v>
      </c>
      <c r="AN591" s="258">
        <v>6835.748139444504</v>
      </c>
      <c r="AO591" s="276">
        <v>1.0005486152582705</v>
      </c>
      <c r="AQ591" s="280">
        <v>7332.4607816030675</v>
      </c>
      <c r="AR591" s="281">
        <v>7391.0786789492868</v>
      </c>
    </row>
    <row r="592" spans="1:44" x14ac:dyDescent="0.2">
      <c r="A592" s="260" t="s">
        <v>8402</v>
      </c>
      <c r="B592" s="261" t="s">
        <v>6014</v>
      </c>
      <c r="C592" s="261" t="s">
        <v>6031</v>
      </c>
      <c r="D592" s="262" t="s">
        <v>14013</v>
      </c>
      <c r="E592" s="257">
        <v>208</v>
      </c>
      <c r="F592" s="258">
        <v>447</v>
      </c>
      <c r="G592" s="258">
        <v>1118</v>
      </c>
      <c r="H592" s="258">
        <v>316</v>
      </c>
      <c r="I592" s="258">
        <v>58</v>
      </c>
      <c r="J592" s="258">
        <v>65</v>
      </c>
      <c r="K592" s="259">
        <v>13</v>
      </c>
      <c r="L592" s="257">
        <v>196</v>
      </c>
      <c r="M592" s="258">
        <v>379</v>
      </c>
      <c r="N592" s="258">
        <v>929</v>
      </c>
      <c r="O592" s="258">
        <v>281</v>
      </c>
      <c r="P592" s="258">
        <v>81</v>
      </c>
      <c r="Q592" s="258">
        <v>54</v>
      </c>
      <c r="R592" s="259">
        <v>17</v>
      </c>
      <c r="S592" s="267">
        <v>4162</v>
      </c>
      <c r="T592" s="90"/>
      <c r="U592" s="260">
        <v>0</v>
      </c>
      <c r="V592" s="273">
        <v>144.99865508714501</v>
      </c>
      <c r="W592" s="273">
        <v>153.84430562229599</v>
      </c>
      <c r="X592" s="274">
        <v>1.068629995</v>
      </c>
      <c r="Z592" s="257">
        <v>8746.3499999999985</v>
      </c>
      <c r="AA592" s="258">
        <v>3386.54537140817</v>
      </c>
      <c r="AB592" s="276">
        <v>0.81368221321676359</v>
      </c>
      <c r="AC592" s="92"/>
      <c r="AD592" s="257">
        <v>509471.98730574397</v>
      </c>
      <c r="AE592" s="258">
        <v>5166.0413017987239</v>
      </c>
      <c r="AF592" s="276">
        <v>1.2412401013452004</v>
      </c>
      <c r="AG592" s="93"/>
      <c r="AH592" s="257">
        <v>4447.6380391900002</v>
      </c>
      <c r="AI592" s="258">
        <v>3772.6478830533542</v>
      </c>
      <c r="AJ592" s="258">
        <v>3975.1109838656103</v>
      </c>
      <c r="AK592" s="276">
        <v>0.95509634403306354</v>
      </c>
      <c r="AL592" s="93"/>
      <c r="AM592" s="257">
        <v>4162</v>
      </c>
      <c r="AN592" s="258">
        <v>4152.782948329279</v>
      </c>
      <c r="AO592" s="276">
        <v>0.9977854272775778</v>
      </c>
      <c r="AQ592" s="280">
        <v>4005.8717033585444</v>
      </c>
      <c r="AR592" s="281">
        <v>4037.8958468601018</v>
      </c>
    </row>
    <row r="593" spans="1:44" x14ac:dyDescent="0.2">
      <c r="A593" s="260" t="s">
        <v>8402</v>
      </c>
      <c r="B593" s="261" t="s">
        <v>6014</v>
      </c>
      <c r="C593" s="261" t="s">
        <v>6032</v>
      </c>
      <c r="D593" s="262" t="s">
        <v>14014</v>
      </c>
      <c r="E593" s="257">
        <v>252</v>
      </c>
      <c r="F593" s="258">
        <v>505</v>
      </c>
      <c r="G593" s="258">
        <v>1567</v>
      </c>
      <c r="H593" s="258">
        <v>1132</v>
      </c>
      <c r="I593" s="258">
        <v>442</v>
      </c>
      <c r="J593" s="258">
        <v>221</v>
      </c>
      <c r="K593" s="259">
        <v>70</v>
      </c>
      <c r="L593" s="257">
        <v>249</v>
      </c>
      <c r="M593" s="258">
        <v>442</v>
      </c>
      <c r="N593" s="258">
        <v>1596</v>
      </c>
      <c r="O593" s="258">
        <v>1154</v>
      </c>
      <c r="P593" s="258">
        <v>500</v>
      </c>
      <c r="Q593" s="258">
        <v>291</v>
      </c>
      <c r="R593" s="259">
        <v>174</v>
      </c>
      <c r="S593" s="267">
        <v>8595</v>
      </c>
      <c r="T593" s="90"/>
      <c r="U593" s="260">
        <v>104</v>
      </c>
      <c r="V593" s="273">
        <v>110.80980546728701</v>
      </c>
      <c r="W593" s="273">
        <v>105.30339692880401</v>
      </c>
      <c r="X593" s="274">
        <v>1.068629995</v>
      </c>
      <c r="Z593" s="257">
        <v>23379.429999999997</v>
      </c>
      <c r="AA593" s="258">
        <v>9052.4047691507112</v>
      </c>
      <c r="AB593" s="276">
        <v>1.0532175414951379</v>
      </c>
      <c r="AC593" s="92"/>
      <c r="AD593" s="257">
        <v>876599.00434517919</v>
      </c>
      <c r="AE593" s="258">
        <v>8888.7059041484954</v>
      </c>
      <c r="AF593" s="276">
        <v>1.0341717165966835</v>
      </c>
      <c r="AG593" s="93"/>
      <c r="AH593" s="257">
        <v>9184.8748070250003</v>
      </c>
      <c r="AI593" s="258">
        <v>7790.9439103420427</v>
      </c>
      <c r="AJ593" s="258">
        <v>8209.0530769641809</v>
      </c>
      <c r="AK593" s="276">
        <v>0.95509634403306354</v>
      </c>
      <c r="AL593" s="93"/>
      <c r="AM593" s="257">
        <v>8639.7199999999993</v>
      </c>
      <c r="AN593" s="258">
        <v>8620.5867117586349</v>
      </c>
      <c r="AO593" s="276">
        <v>1.0029769298148499</v>
      </c>
      <c r="AQ593" s="280">
        <v>8967.9823980615402</v>
      </c>
      <c r="AR593" s="281">
        <v>9039.6751472312608</v>
      </c>
    </row>
    <row r="594" spans="1:44" x14ac:dyDescent="0.2">
      <c r="A594" s="260" t="s">
        <v>8402</v>
      </c>
      <c r="B594" s="261" t="s">
        <v>6014</v>
      </c>
      <c r="C594" s="261" t="s">
        <v>6033</v>
      </c>
      <c r="D594" s="262" t="s">
        <v>14015</v>
      </c>
      <c r="E594" s="257">
        <v>300</v>
      </c>
      <c r="F594" s="258">
        <v>485</v>
      </c>
      <c r="G594" s="258">
        <v>1732</v>
      </c>
      <c r="H594" s="258">
        <v>1354</v>
      </c>
      <c r="I594" s="258">
        <v>408</v>
      </c>
      <c r="J594" s="258">
        <v>237</v>
      </c>
      <c r="K594" s="259">
        <v>66</v>
      </c>
      <c r="L594" s="257">
        <v>237</v>
      </c>
      <c r="M594" s="258">
        <v>489</v>
      </c>
      <c r="N594" s="258">
        <v>1688</v>
      </c>
      <c r="O594" s="258">
        <v>1265</v>
      </c>
      <c r="P594" s="258">
        <v>431</v>
      </c>
      <c r="Q594" s="258">
        <v>332</v>
      </c>
      <c r="R594" s="259">
        <v>133</v>
      </c>
      <c r="S594" s="267">
        <v>9157</v>
      </c>
      <c r="T594" s="90"/>
      <c r="U594" s="260">
        <v>30</v>
      </c>
      <c r="V594" s="273">
        <v>124.625981285872</v>
      </c>
      <c r="W594" s="273">
        <v>140.30429086144699</v>
      </c>
      <c r="X594" s="274">
        <v>1.1026206540000001</v>
      </c>
      <c r="Z594" s="257">
        <v>24355.989999999994</v>
      </c>
      <c r="AA594" s="258">
        <v>9430.5241844385</v>
      </c>
      <c r="AB594" s="276">
        <v>1.0298705017405809</v>
      </c>
      <c r="AC594" s="92"/>
      <c r="AD594" s="257">
        <v>1042838.7083244494</v>
      </c>
      <c r="AE594" s="258">
        <v>10574.374985381652</v>
      </c>
      <c r="AF594" s="276">
        <v>1.1547859545027468</v>
      </c>
      <c r="AG594" s="93"/>
      <c r="AH594" s="257">
        <v>10096.697328678001</v>
      </c>
      <c r="AI594" s="258">
        <v>8564.3848413988017</v>
      </c>
      <c r="AJ594" s="258">
        <v>8872.544723871426</v>
      </c>
      <c r="AK594" s="276">
        <v>0.96893575667483078</v>
      </c>
      <c r="AL594" s="93"/>
      <c r="AM594" s="257">
        <v>9169.9</v>
      </c>
      <c r="AN594" s="258">
        <v>9149.5925895926612</v>
      </c>
      <c r="AO594" s="276">
        <v>0.99919106580677741</v>
      </c>
      <c r="AQ594" s="280">
        <v>10543.404078741138</v>
      </c>
      <c r="AR594" s="281">
        <v>10627.6912227676</v>
      </c>
    </row>
    <row r="595" spans="1:44" x14ac:dyDescent="0.2">
      <c r="A595" s="260" t="s">
        <v>8402</v>
      </c>
      <c r="B595" s="261" t="s">
        <v>6014</v>
      </c>
      <c r="C595" s="261" t="s">
        <v>6034</v>
      </c>
      <c r="D595" s="262" t="s">
        <v>14016</v>
      </c>
      <c r="E595" s="257">
        <v>75</v>
      </c>
      <c r="F595" s="258">
        <v>151</v>
      </c>
      <c r="G595" s="258">
        <v>568</v>
      </c>
      <c r="H595" s="258">
        <v>407</v>
      </c>
      <c r="I595" s="258">
        <v>179</v>
      </c>
      <c r="J595" s="258">
        <v>64</v>
      </c>
      <c r="K595" s="259">
        <v>17</v>
      </c>
      <c r="L595" s="257">
        <v>80</v>
      </c>
      <c r="M595" s="258">
        <v>122</v>
      </c>
      <c r="N595" s="258">
        <v>467</v>
      </c>
      <c r="O595" s="258">
        <v>400</v>
      </c>
      <c r="P595" s="258">
        <v>174</v>
      </c>
      <c r="Q595" s="258">
        <v>92</v>
      </c>
      <c r="R595" s="259">
        <v>45</v>
      </c>
      <c r="S595" s="267">
        <v>2841</v>
      </c>
      <c r="T595" s="90"/>
      <c r="U595" s="260">
        <v>25</v>
      </c>
      <c r="V595" s="273">
        <v>110.40276905413501</v>
      </c>
      <c r="W595" s="273">
        <v>105.86941217880999</v>
      </c>
      <c r="X595" s="274">
        <v>1.068629995</v>
      </c>
      <c r="Z595" s="257">
        <v>7674.93</v>
      </c>
      <c r="AA595" s="258">
        <v>2971.6966125734407</v>
      </c>
      <c r="AB595" s="276">
        <v>1.046003735506315</v>
      </c>
      <c r="AC595" s="92"/>
      <c r="AD595" s="257">
        <v>289830.65259644244</v>
      </c>
      <c r="AE595" s="258">
        <v>2938.8801723105421</v>
      </c>
      <c r="AF595" s="276">
        <v>1.0344527181663294</v>
      </c>
      <c r="AG595" s="93"/>
      <c r="AH595" s="257">
        <v>3035.977815795</v>
      </c>
      <c r="AI595" s="258">
        <v>2575.2264862456941</v>
      </c>
      <c r="AJ595" s="258">
        <v>2713.4287133979333</v>
      </c>
      <c r="AK595" s="276">
        <v>0.95509634403306343</v>
      </c>
      <c r="AL595" s="93"/>
      <c r="AM595" s="257">
        <v>2851.75</v>
      </c>
      <c r="AN595" s="258">
        <v>2845.4345922388325</v>
      </c>
      <c r="AO595" s="276">
        <v>1.0015609265184204</v>
      </c>
      <c r="AQ595" s="280">
        <v>2940.6251701092474</v>
      </c>
      <c r="AR595" s="281">
        <v>2964.1334123609695</v>
      </c>
    </row>
    <row r="596" spans="1:44" x14ac:dyDescent="0.2">
      <c r="A596" s="260" t="s">
        <v>8402</v>
      </c>
      <c r="B596" s="261" t="s">
        <v>6014</v>
      </c>
      <c r="C596" s="261" t="s">
        <v>6035</v>
      </c>
      <c r="D596" s="262" t="s">
        <v>14017</v>
      </c>
      <c r="E596" s="257">
        <v>270</v>
      </c>
      <c r="F596" s="258">
        <v>509</v>
      </c>
      <c r="G596" s="258">
        <v>1629</v>
      </c>
      <c r="H596" s="258">
        <v>1285</v>
      </c>
      <c r="I596" s="258">
        <v>398</v>
      </c>
      <c r="J596" s="258">
        <v>178</v>
      </c>
      <c r="K596" s="259">
        <v>42</v>
      </c>
      <c r="L596" s="257">
        <v>259</v>
      </c>
      <c r="M596" s="258">
        <v>491</v>
      </c>
      <c r="N596" s="258">
        <v>1744</v>
      </c>
      <c r="O596" s="258">
        <v>1280</v>
      </c>
      <c r="P596" s="258">
        <v>430</v>
      </c>
      <c r="Q596" s="258">
        <v>225</v>
      </c>
      <c r="R596" s="259">
        <v>99</v>
      </c>
      <c r="S596" s="267">
        <v>8839</v>
      </c>
      <c r="T596" s="90"/>
      <c r="U596" s="260">
        <v>20</v>
      </c>
      <c r="V596" s="273">
        <v>115.191843727763</v>
      </c>
      <c r="W596" s="273">
        <v>112.906437379794</v>
      </c>
      <c r="X596" s="274">
        <v>1.068629995</v>
      </c>
      <c r="Z596" s="257">
        <v>22792.21</v>
      </c>
      <c r="AA596" s="258">
        <v>8825.0359612481789</v>
      </c>
      <c r="AB596" s="276">
        <v>0.99842017889446533</v>
      </c>
      <c r="AC596" s="92"/>
      <c r="AD596" s="257">
        <v>927510.54855723714</v>
      </c>
      <c r="AE596" s="258">
        <v>9404.9484978359978</v>
      </c>
      <c r="AF596" s="276">
        <v>1.0640285663351055</v>
      </c>
      <c r="AG596" s="93"/>
      <c r="AH596" s="257">
        <v>9445.6205258049995</v>
      </c>
      <c r="AI596" s="258">
        <v>8012.1178852255171</v>
      </c>
      <c r="AJ596" s="258">
        <v>8442.0965849082477</v>
      </c>
      <c r="AK596" s="276">
        <v>0.95509634403306343</v>
      </c>
      <c r="AL596" s="93"/>
      <c r="AM596" s="257">
        <v>8847.6</v>
      </c>
      <c r="AN596" s="258">
        <v>8828.0063463810984</v>
      </c>
      <c r="AO596" s="276">
        <v>0.99875623332742369</v>
      </c>
      <c r="AQ596" s="280">
        <v>8957.286326613128</v>
      </c>
      <c r="AR596" s="281">
        <v>9028.8935681699404</v>
      </c>
    </row>
    <row r="597" spans="1:44" x14ac:dyDescent="0.2">
      <c r="A597" s="260" t="s">
        <v>8402</v>
      </c>
      <c r="B597" s="261" t="s">
        <v>6014</v>
      </c>
      <c r="C597" s="261" t="s">
        <v>6036</v>
      </c>
      <c r="D597" s="262" t="s">
        <v>14018</v>
      </c>
      <c r="E597" s="257">
        <v>169</v>
      </c>
      <c r="F597" s="258">
        <v>335</v>
      </c>
      <c r="G597" s="258">
        <v>1043</v>
      </c>
      <c r="H597" s="258">
        <v>627</v>
      </c>
      <c r="I597" s="258">
        <v>213</v>
      </c>
      <c r="J597" s="258">
        <v>74</v>
      </c>
      <c r="K597" s="259">
        <v>31</v>
      </c>
      <c r="L597" s="257">
        <v>159</v>
      </c>
      <c r="M597" s="258">
        <v>291</v>
      </c>
      <c r="N597" s="258">
        <v>1100</v>
      </c>
      <c r="O597" s="258">
        <v>639</v>
      </c>
      <c r="P597" s="258">
        <v>199</v>
      </c>
      <c r="Q597" s="258">
        <v>131</v>
      </c>
      <c r="R597" s="259">
        <v>92</v>
      </c>
      <c r="S597" s="267">
        <v>5103</v>
      </c>
      <c r="T597" s="90"/>
      <c r="U597" s="260">
        <v>44</v>
      </c>
      <c r="V597" s="273">
        <v>119.351565641091</v>
      </c>
      <c r="W597" s="273">
        <v>129.028022731726</v>
      </c>
      <c r="X597" s="274">
        <v>1.1026206540000001</v>
      </c>
      <c r="Z597" s="257">
        <v>12824.760000000002</v>
      </c>
      <c r="AA597" s="258">
        <v>4965.6864426212824</v>
      </c>
      <c r="AB597" s="276">
        <v>0.97309160153268315</v>
      </c>
      <c r="AC597" s="92"/>
      <c r="AD597" s="257">
        <v>560498.90515667258</v>
      </c>
      <c r="AE597" s="258">
        <v>5683.4537831314647</v>
      </c>
      <c r="AF597" s="276">
        <v>1.1137475569530599</v>
      </c>
      <c r="AG597" s="93"/>
      <c r="AH597" s="257">
        <v>5626.6731973620008</v>
      </c>
      <c r="AI597" s="258">
        <v>4772.748263149294</v>
      </c>
      <c r="AJ597" s="258">
        <v>4944.4791663116612</v>
      </c>
      <c r="AK597" s="276">
        <v>0.96893575667483067</v>
      </c>
      <c r="AL597" s="93"/>
      <c r="AM597" s="257">
        <v>5121.92</v>
      </c>
      <c r="AN597" s="258">
        <v>5110.5771356815712</v>
      </c>
      <c r="AO597" s="276">
        <v>1.0014848394437725</v>
      </c>
      <c r="AQ597" s="280">
        <v>5366.676527893309</v>
      </c>
      <c r="AR597" s="281">
        <v>5409.5793545394054</v>
      </c>
    </row>
    <row r="598" spans="1:44" x14ac:dyDescent="0.2">
      <c r="A598" s="260" t="s">
        <v>8402</v>
      </c>
      <c r="B598" s="261" t="s">
        <v>6014</v>
      </c>
      <c r="C598" s="261" t="s">
        <v>6037</v>
      </c>
      <c r="D598" s="262" t="s">
        <v>14019</v>
      </c>
      <c r="E598" s="257">
        <v>262</v>
      </c>
      <c r="F598" s="258">
        <v>429</v>
      </c>
      <c r="G598" s="258">
        <v>1375</v>
      </c>
      <c r="H598" s="258">
        <v>792</v>
      </c>
      <c r="I598" s="258">
        <v>315</v>
      </c>
      <c r="J598" s="258">
        <v>141</v>
      </c>
      <c r="K598" s="259">
        <v>32</v>
      </c>
      <c r="L598" s="257">
        <v>231</v>
      </c>
      <c r="M598" s="258">
        <v>412</v>
      </c>
      <c r="N598" s="258">
        <v>1428</v>
      </c>
      <c r="O598" s="258">
        <v>852</v>
      </c>
      <c r="P598" s="258">
        <v>375</v>
      </c>
      <c r="Q598" s="258">
        <v>181</v>
      </c>
      <c r="R598" s="259">
        <v>72</v>
      </c>
      <c r="S598" s="267">
        <v>6897</v>
      </c>
      <c r="T598" s="90"/>
      <c r="U598" s="260">
        <v>34</v>
      </c>
      <c r="V598" s="273">
        <v>119.625324542261</v>
      </c>
      <c r="W598" s="273">
        <v>140.93721908075901</v>
      </c>
      <c r="X598" s="274">
        <v>1.068629995</v>
      </c>
      <c r="Z598" s="257">
        <v>17682.2</v>
      </c>
      <c r="AA598" s="258">
        <v>6846.4642469502769</v>
      </c>
      <c r="AB598" s="276">
        <v>0.99267279207630521</v>
      </c>
      <c r="AC598" s="92"/>
      <c r="AD598" s="257">
        <v>777486.73675854516</v>
      </c>
      <c r="AE598" s="258">
        <v>7883.7084153263959</v>
      </c>
      <c r="AF598" s="276">
        <v>1.143063421099956</v>
      </c>
      <c r="AG598" s="93"/>
      <c r="AH598" s="257">
        <v>7370.3410755149998</v>
      </c>
      <c r="AI598" s="258">
        <v>6251.7905933250804</v>
      </c>
      <c r="AJ598" s="258">
        <v>6587.2994847960381</v>
      </c>
      <c r="AK598" s="276">
        <v>0.95509634403306343</v>
      </c>
      <c r="AL598" s="93"/>
      <c r="AM598" s="257">
        <v>6911.62</v>
      </c>
      <c r="AN598" s="258">
        <v>6896.3137148802525</v>
      </c>
      <c r="AO598" s="276">
        <v>0.99990049512545343</v>
      </c>
      <c r="AQ598" s="280">
        <v>7473.7856473384109</v>
      </c>
      <c r="AR598" s="281">
        <v>7533.5333381767323</v>
      </c>
    </row>
    <row r="599" spans="1:44" x14ac:dyDescent="0.2">
      <c r="A599" s="260" t="s">
        <v>8402</v>
      </c>
      <c r="B599" s="261" t="s">
        <v>6014</v>
      </c>
      <c r="C599" s="261" t="s">
        <v>6038</v>
      </c>
      <c r="D599" s="262" t="s">
        <v>14020</v>
      </c>
      <c r="E599" s="257">
        <v>111</v>
      </c>
      <c r="F599" s="258">
        <v>211</v>
      </c>
      <c r="G599" s="258">
        <v>666</v>
      </c>
      <c r="H599" s="258">
        <v>468</v>
      </c>
      <c r="I599" s="258">
        <v>105</v>
      </c>
      <c r="J599" s="258">
        <v>48</v>
      </c>
      <c r="K599" s="259">
        <v>13</v>
      </c>
      <c r="L599" s="257">
        <v>107</v>
      </c>
      <c r="M599" s="258">
        <v>204</v>
      </c>
      <c r="N599" s="258">
        <v>670</v>
      </c>
      <c r="O599" s="258">
        <v>420</v>
      </c>
      <c r="P599" s="258">
        <v>127</v>
      </c>
      <c r="Q599" s="258">
        <v>84</v>
      </c>
      <c r="R599" s="259">
        <v>34</v>
      </c>
      <c r="S599" s="267">
        <v>3268</v>
      </c>
      <c r="T599" s="90"/>
      <c r="U599" s="260">
        <v>11</v>
      </c>
      <c r="V599" s="273">
        <v>125.424820211964</v>
      </c>
      <c r="W599" s="273">
        <v>131.85159118727</v>
      </c>
      <c r="X599" s="274">
        <v>1.1026206540000001</v>
      </c>
      <c r="Z599" s="257">
        <v>8019.49</v>
      </c>
      <c r="AA599" s="258">
        <v>3105.1086156572865</v>
      </c>
      <c r="AB599" s="276">
        <v>0.95015563514604851</v>
      </c>
      <c r="AC599" s="92"/>
      <c r="AD599" s="257">
        <v>366315.59235702181</v>
      </c>
      <c r="AE599" s="258">
        <v>3714.4367634752266</v>
      </c>
      <c r="AF599" s="276">
        <v>1.1366085567549653</v>
      </c>
      <c r="AG599" s="93"/>
      <c r="AH599" s="257">
        <v>3603.3642972720004</v>
      </c>
      <c r="AI599" s="258">
        <v>3056.5042766944721</v>
      </c>
      <c r="AJ599" s="258">
        <v>3166.4820528133469</v>
      </c>
      <c r="AK599" s="276">
        <v>0.96893575667483078</v>
      </c>
      <c r="AL599" s="93"/>
      <c r="AM599" s="257">
        <v>3272.73</v>
      </c>
      <c r="AN599" s="258">
        <v>3265.4823014141475</v>
      </c>
      <c r="AO599" s="276">
        <v>0.99922959039600601</v>
      </c>
      <c r="AQ599" s="280">
        <v>3417.0236674783841</v>
      </c>
      <c r="AR599" s="281">
        <v>3444.3403826352378</v>
      </c>
    </row>
    <row r="600" spans="1:44" x14ac:dyDescent="0.2">
      <c r="A600" s="260" t="s">
        <v>8402</v>
      </c>
      <c r="B600" s="261" t="s">
        <v>6014</v>
      </c>
      <c r="C600" s="261" t="s">
        <v>6039</v>
      </c>
      <c r="D600" s="262" t="s">
        <v>14021</v>
      </c>
      <c r="E600" s="257">
        <v>126</v>
      </c>
      <c r="F600" s="258">
        <v>199</v>
      </c>
      <c r="G600" s="258">
        <v>866</v>
      </c>
      <c r="H600" s="258">
        <v>519</v>
      </c>
      <c r="I600" s="258">
        <v>128</v>
      </c>
      <c r="J600" s="258">
        <v>68</v>
      </c>
      <c r="K600" s="259">
        <v>21</v>
      </c>
      <c r="L600" s="257">
        <v>113</v>
      </c>
      <c r="M600" s="258">
        <v>199</v>
      </c>
      <c r="N600" s="258">
        <v>793</v>
      </c>
      <c r="O600" s="258">
        <v>405</v>
      </c>
      <c r="P600" s="258">
        <v>141</v>
      </c>
      <c r="Q600" s="258">
        <v>93</v>
      </c>
      <c r="R600" s="259">
        <v>40</v>
      </c>
      <c r="S600" s="267">
        <v>3711</v>
      </c>
      <c r="T600" s="90"/>
      <c r="U600" s="260">
        <v>7</v>
      </c>
      <c r="V600" s="273">
        <v>121.26289938623501</v>
      </c>
      <c r="W600" s="273">
        <v>129.79951495553701</v>
      </c>
      <c r="X600" s="274">
        <v>1.1026206540000001</v>
      </c>
      <c r="Z600" s="257">
        <v>9046.99</v>
      </c>
      <c r="AA600" s="258">
        <v>3502.9517581249324</v>
      </c>
      <c r="AB600" s="276">
        <v>0.9439374179803105</v>
      </c>
      <c r="AC600" s="92"/>
      <c r="AD600" s="257">
        <v>410135.78387436789</v>
      </c>
      <c r="AE600" s="258">
        <v>4158.7731055545937</v>
      </c>
      <c r="AF600" s="276">
        <v>1.1206610362583114</v>
      </c>
      <c r="AG600" s="93"/>
      <c r="AH600" s="257">
        <v>4091.8252469940003</v>
      </c>
      <c r="AI600" s="258">
        <v>3470.8345687922847</v>
      </c>
      <c r="AJ600" s="258">
        <v>3595.7205930202963</v>
      </c>
      <c r="AK600" s="276">
        <v>0.96893575667483056</v>
      </c>
      <c r="AL600" s="93"/>
      <c r="AM600" s="257">
        <v>3714.01</v>
      </c>
      <c r="AN600" s="258">
        <v>3705.7850547631974</v>
      </c>
      <c r="AO600" s="276">
        <v>0.99859473316173464</v>
      </c>
      <c r="AQ600" s="280">
        <v>3798.3299058182206</v>
      </c>
      <c r="AR600" s="281">
        <v>3828.6948977544816</v>
      </c>
    </row>
    <row r="601" spans="1:44" x14ac:dyDescent="0.2">
      <c r="A601" s="260" t="s">
        <v>8402</v>
      </c>
      <c r="B601" s="261" t="s">
        <v>6014</v>
      </c>
      <c r="C601" s="261" t="s">
        <v>6040</v>
      </c>
      <c r="D601" s="262" t="s">
        <v>11429</v>
      </c>
      <c r="E601" s="257">
        <v>149</v>
      </c>
      <c r="F601" s="258">
        <v>337</v>
      </c>
      <c r="G601" s="258">
        <v>1024</v>
      </c>
      <c r="H601" s="258">
        <v>584</v>
      </c>
      <c r="I601" s="258">
        <v>138</v>
      </c>
      <c r="J601" s="258">
        <v>55</v>
      </c>
      <c r="K601" s="259">
        <v>6</v>
      </c>
      <c r="L601" s="257">
        <v>132</v>
      </c>
      <c r="M601" s="258">
        <v>299</v>
      </c>
      <c r="N601" s="258">
        <v>926</v>
      </c>
      <c r="O601" s="258">
        <v>499</v>
      </c>
      <c r="P601" s="258">
        <v>97</v>
      </c>
      <c r="Q601" s="258">
        <v>72</v>
      </c>
      <c r="R601" s="259">
        <v>30</v>
      </c>
      <c r="S601" s="267">
        <v>4348</v>
      </c>
      <c r="T601" s="90"/>
      <c r="U601" s="260">
        <v>8</v>
      </c>
      <c r="V601" s="273">
        <v>135.25721822844</v>
      </c>
      <c r="W601" s="273">
        <v>145.755979760809</v>
      </c>
      <c r="X601" s="274">
        <v>1.1026206540000001</v>
      </c>
      <c r="Z601" s="257">
        <v>9809.239999999998</v>
      </c>
      <c r="AA601" s="258">
        <v>3798.0913545686913</v>
      </c>
      <c r="AB601" s="276">
        <v>0.8735260705079787</v>
      </c>
      <c r="AC601" s="92"/>
      <c r="AD601" s="257">
        <v>512852.72332547215</v>
      </c>
      <c r="AE601" s="258">
        <v>5200.321934185904</v>
      </c>
      <c r="AF601" s="276">
        <v>1.1960262038146052</v>
      </c>
      <c r="AG601" s="93"/>
      <c r="AH601" s="257">
        <v>4794.194603592</v>
      </c>
      <c r="AI601" s="258">
        <v>4066.6097292128406</v>
      </c>
      <c r="AJ601" s="258">
        <v>4212.9326700221636</v>
      </c>
      <c r="AK601" s="276">
        <v>0.96893575667483067</v>
      </c>
      <c r="AL601" s="93"/>
      <c r="AM601" s="257">
        <v>4351.4399999999996</v>
      </c>
      <c r="AN601" s="258">
        <v>4341.8034196727431</v>
      </c>
      <c r="AO601" s="276">
        <v>0.99857484353098969</v>
      </c>
      <c r="AQ601" s="280">
        <v>4395.2309997590137</v>
      </c>
      <c r="AR601" s="281">
        <v>4430.3677986087541</v>
      </c>
    </row>
    <row r="602" spans="1:44" x14ac:dyDescent="0.2">
      <c r="A602" s="260" t="s">
        <v>8402</v>
      </c>
      <c r="B602" s="261" t="s">
        <v>6014</v>
      </c>
      <c r="C602" s="261" t="s">
        <v>6041</v>
      </c>
      <c r="D602" s="262" t="s">
        <v>14022</v>
      </c>
      <c r="E602" s="257">
        <v>126</v>
      </c>
      <c r="F602" s="258">
        <v>241</v>
      </c>
      <c r="G602" s="258">
        <v>873</v>
      </c>
      <c r="H602" s="258">
        <v>702</v>
      </c>
      <c r="I602" s="258">
        <v>158</v>
      </c>
      <c r="J602" s="258">
        <v>56</v>
      </c>
      <c r="K602" s="259">
        <v>19</v>
      </c>
      <c r="L602" s="257">
        <v>117</v>
      </c>
      <c r="M602" s="258">
        <v>196</v>
      </c>
      <c r="N602" s="258">
        <v>867</v>
      </c>
      <c r="O602" s="258">
        <v>622</v>
      </c>
      <c r="P602" s="258">
        <v>172</v>
      </c>
      <c r="Q602" s="258">
        <v>84</v>
      </c>
      <c r="R602" s="259">
        <v>36</v>
      </c>
      <c r="S602" s="267">
        <v>4269</v>
      </c>
      <c r="T602" s="90"/>
      <c r="U602" s="260">
        <v>5</v>
      </c>
      <c r="V602" s="273">
        <v>110.091290903595</v>
      </c>
      <c r="W602" s="273">
        <v>106.906535488404</v>
      </c>
      <c r="X602" s="274">
        <v>1.068629995</v>
      </c>
      <c r="Z602" s="257">
        <v>10501.62</v>
      </c>
      <c r="AA602" s="258">
        <v>4066.1776173246521</v>
      </c>
      <c r="AB602" s="276">
        <v>0.95248948637260533</v>
      </c>
      <c r="AC602" s="92"/>
      <c r="AD602" s="257">
        <v>436212.10614453303</v>
      </c>
      <c r="AE602" s="258">
        <v>4423.1867753994957</v>
      </c>
      <c r="AF602" s="276">
        <v>1.0361177735768319</v>
      </c>
      <c r="AG602" s="93"/>
      <c r="AH602" s="257">
        <v>4561.9814486550003</v>
      </c>
      <c r="AI602" s="258">
        <v>3869.6381097440585</v>
      </c>
      <c r="AJ602" s="258">
        <v>4077.3062926771481</v>
      </c>
      <c r="AK602" s="276">
        <v>0.95509634403306354</v>
      </c>
      <c r="AL602" s="93"/>
      <c r="AM602" s="257">
        <v>4271.1499999999996</v>
      </c>
      <c r="AN602" s="258">
        <v>4261.6912277166266</v>
      </c>
      <c r="AO602" s="276">
        <v>0.99828794277737798</v>
      </c>
      <c r="AQ602" s="280">
        <v>4016.9689752589034</v>
      </c>
      <c r="AR602" s="281">
        <v>4049.0818336904758</v>
      </c>
    </row>
    <row r="603" spans="1:44" x14ac:dyDescent="0.2">
      <c r="A603" s="260" t="s">
        <v>8402</v>
      </c>
      <c r="B603" s="261" t="s">
        <v>6014</v>
      </c>
      <c r="C603" s="261" t="s">
        <v>6042</v>
      </c>
      <c r="D603" s="262" t="s">
        <v>14023</v>
      </c>
      <c r="E603" s="257">
        <v>100</v>
      </c>
      <c r="F603" s="258">
        <v>207</v>
      </c>
      <c r="G603" s="258">
        <v>663</v>
      </c>
      <c r="H603" s="258">
        <v>236</v>
      </c>
      <c r="I603" s="258">
        <v>56</v>
      </c>
      <c r="J603" s="258">
        <v>11</v>
      </c>
      <c r="K603" s="259">
        <v>4</v>
      </c>
      <c r="L603" s="257">
        <v>101</v>
      </c>
      <c r="M603" s="258">
        <v>202</v>
      </c>
      <c r="N603" s="258">
        <v>533</v>
      </c>
      <c r="O603" s="258">
        <v>193</v>
      </c>
      <c r="P603" s="258">
        <v>32</v>
      </c>
      <c r="Q603" s="258">
        <v>15</v>
      </c>
      <c r="R603" s="259">
        <v>6</v>
      </c>
      <c r="S603" s="267">
        <v>2359</v>
      </c>
      <c r="T603" s="90"/>
      <c r="U603" s="260">
        <v>0</v>
      </c>
      <c r="V603" s="273">
        <v>137.176347028105</v>
      </c>
      <c r="W603" s="273">
        <v>159.40271301398801</v>
      </c>
      <c r="X603" s="274">
        <v>1.068629995</v>
      </c>
      <c r="Z603" s="257">
        <v>4800.28</v>
      </c>
      <c r="AA603" s="258">
        <v>1858.6457225543468</v>
      </c>
      <c r="AB603" s="276">
        <v>0.78789560091324573</v>
      </c>
      <c r="AC603" s="92"/>
      <c r="AD603" s="257">
        <v>287051.58729925257</v>
      </c>
      <c r="AE603" s="258">
        <v>2910.7004755590056</v>
      </c>
      <c r="AF603" s="276">
        <v>1.2338704856121261</v>
      </c>
      <c r="AG603" s="93"/>
      <c r="AH603" s="257">
        <v>2520.8981582050001</v>
      </c>
      <c r="AI603" s="258">
        <v>2138.3172407791599</v>
      </c>
      <c r="AJ603" s="258">
        <v>2253.0722755739971</v>
      </c>
      <c r="AK603" s="276">
        <v>0.95509634403306365</v>
      </c>
      <c r="AL603" s="93"/>
      <c r="AM603" s="257">
        <v>2359</v>
      </c>
      <c r="AN603" s="258">
        <v>2353.7758229478063</v>
      </c>
      <c r="AO603" s="276">
        <v>0.99778542727757791</v>
      </c>
      <c r="AQ603" s="280">
        <v>2185.4985964578004</v>
      </c>
      <c r="AR603" s="281">
        <v>2202.9701297115334</v>
      </c>
    </row>
    <row r="604" spans="1:44" x14ac:dyDescent="0.2">
      <c r="A604" s="260" t="s">
        <v>8402</v>
      </c>
      <c r="B604" s="261" t="s">
        <v>6014</v>
      </c>
      <c r="C604" s="261" t="s">
        <v>6043</v>
      </c>
      <c r="D604" s="262" t="s">
        <v>14024</v>
      </c>
      <c r="E604" s="257">
        <v>229</v>
      </c>
      <c r="F604" s="258">
        <v>413</v>
      </c>
      <c r="G604" s="258">
        <v>1349</v>
      </c>
      <c r="H604" s="258">
        <v>390</v>
      </c>
      <c r="I604" s="258">
        <v>76</v>
      </c>
      <c r="J604" s="258">
        <v>38</v>
      </c>
      <c r="K604" s="259">
        <v>8</v>
      </c>
      <c r="L604" s="257">
        <v>218</v>
      </c>
      <c r="M604" s="258">
        <v>416</v>
      </c>
      <c r="N604" s="258">
        <v>1042</v>
      </c>
      <c r="O604" s="258">
        <v>319</v>
      </c>
      <c r="P604" s="258">
        <v>64</v>
      </c>
      <c r="Q604" s="258">
        <v>40</v>
      </c>
      <c r="R604" s="259">
        <v>10</v>
      </c>
      <c r="S604" s="267">
        <v>4612</v>
      </c>
      <c r="T604" s="90"/>
      <c r="U604" s="260">
        <v>1</v>
      </c>
      <c r="V604" s="273">
        <v>139.13066840086501</v>
      </c>
      <c r="W604" s="273">
        <v>178.70685169123999</v>
      </c>
      <c r="X604" s="274">
        <v>1.068629995</v>
      </c>
      <c r="Z604" s="257">
        <v>9349.1700000000019</v>
      </c>
      <c r="AA604" s="258">
        <v>3619.9544255613059</v>
      </c>
      <c r="AB604" s="276">
        <v>0.78489905150938988</v>
      </c>
      <c r="AC604" s="92"/>
      <c r="AD604" s="257">
        <v>584637.45089190954</v>
      </c>
      <c r="AE604" s="258">
        <v>5928.2184165964964</v>
      </c>
      <c r="AF604" s="276">
        <v>1.2853899428873583</v>
      </c>
      <c r="AG604" s="93"/>
      <c r="AH604" s="257">
        <v>4928.5215369400003</v>
      </c>
      <c r="AI604" s="258">
        <v>4180.5507055843518</v>
      </c>
      <c r="AJ604" s="258">
        <v>4404.9043386804888</v>
      </c>
      <c r="AK604" s="276">
        <v>0.95509634403306343</v>
      </c>
      <c r="AL604" s="93"/>
      <c r="AM604" s="257">
        <v>4612.43</v>
      </c>
      <c r="AN604" s="258">
        <v>4602.2154383379193</v>
      </c>
      <c r="AO604" s="276">
        <v>0.99787845584083246</v>
      </c>
      <c r="AQ604" s="280">
        <v>4434.6855367345697</v>
      </c>
      <c r="AR604" s="281">
        <v>4470.1377470221832</v>
      </c>
    </row>
    <row r="605" spans="1:44" x14ac:dyDescent="0.2">
      <c r="A605" s="260" t="s">
        <v>8402</v>
      </c>
      <c r="B605" s="261" t="s">
        <v>6014</v>
      </c>
      <c r="C605" s="261" t="s">
        <v>6044</v>
      </c>
      <c r="D605" s="262" t="s">
        <v>14025</v>
      </c>
      <c r="E605" s="257">
        <v>282</v>
      </c>
      <c r="F605" s="258">
        <v>502</v>
      </c>
      <c r="G605" s="258">
        <v>1551</v>
      </c>
      <c r="H605" s="258">
        <v>513</v>
      </c>
      <c r="I605" s="258">
        <v>82</v>
      </c>
      <c r="J605" s="258">
        <v>47</v>
      </c>
      <c r="K605" s="259">
        <v>17</v>
      </c>
      <c r="L605" s="257">
        <v>272</v>
      </c>
      <c r="M605" s="258">
        <v>481</v>
      </c>
      <c r="N605" s="258">
        <v>1267</v>
      </c>
      <c r="O605" s="258">
        <v>416</v>
      </c>
      <c r="P605" s="258">
        <v>92</v>
      </c>
      <c r="Q605" s="258">
        <v>52</v>
      </c>
      <c r="R605" s="259">
        <v>11</v>
      </c>
      <c r="S605" s="267">
        <v>5585</v>
      </c>
      <c r="T605" s="90"/>
      <c r="U605" s="260">
        <v>2</v>
      </c>
      <c r="V605" s="273">
        <v>136.50628925230001</v>
      </c>
      <c r="W605" s="273">
        <v>162.59462846911299</v>
      </c>
      <c r="X605" s="274">
        <v>1.068629995</v>
      </c>
      <c r="Z605" s="257">
        <v>11558.4</v>
      </c>
      <c r="AA605" s="258">
        <v>4475.357837370354</v>
      </c>
      <c r="AB605" s="276">
        <v>0.80131742835637498</v>
      </c>
      <c r="AC605" s="92"/>
      <c r="AD605" s="257">
        <v>682846.23655255919</v>
      </c>
      <c r="AE605" s="258">
        <v>6924.0546069343636</v>
      </c>
      <c r="AF605" s="276">
        <v>1.2397591059864572</v>
      </c>
      <c r="AG605" s="93"/>
      <c r="AH605" s="257">
        <v>5968.2985220749997</v>
      </c>
      <c r="AI605" s="258">
        <v>5062.5272529680406</v>
      </c>
      <c r="AJ605" s="258">
        <v>5334.2130814246593</v>
      </c>
      <c r="AK605" s="276">
        <v>0.95509634403306343</v>
      </c>
      <c r="AL605" s="93"/>
      <c r="AM605" s="257">
        <v>5585.86</v>
      </c>
      <c r="AN605" s="258">
        <v>5573.4897068127311</v>
      </c>
      <c r="AO605" s="276">
        <v>0.99793907015447292</v>
      </c>
      <c r="AQ605" s="280">
        <v>5288.3024015921992</v>
      </c>
      <c r="AR605" s="281">
        <v>5330.5786818949937</v>
      </c>
    </row>
    <row r="606" spans="1:44" x14ac:dyDescent="0.2">
      <c r="A606" s="260" t="s">
        <v>8402</v>
      </c>
      <c r="B606" s="261" t="s">
        <v>6014</v>
      </c>
      <c r="C606" s="261" t="s">
        <v>6045</v>
      </c>
      <c r="D606" s="262" t="s">
        <v>14026</v>
      </c>
      <c r="E606" s="257">
        <v>81</v>
      </c>
      <c r="F606" s="258">
        <v>141</v>
      </c>
      <c r="G606" s="258">
        <v>593</v>
      </c>
      <c r="H606" s="258">
        <v>277</v>
      </c>
      <c r="I606" s="258">
        <v>65</v>
      </c>
      <c r="J606" s="258">
        <v>24</v>
      </c>
      <c r="K606" s="259">
        <v>4</v>
      </c>
      <c r="L606" s="257">
        <v>89</v>
      </c>
      <c r="M606" s="258">
        <v>147</v>
      </c>
      <c r="N606" s="258">
        <v>471</v>
      </c>
      <c r="O606" s="258">
        <v>294</v>
      </c>
      <c r="P606" s="258">
        <v>86</v>
      </c>
      <c r="Q606" s="258">
        <v>50</v>
      </c>
      <c r="R606" s="259">
        <v>16</v>
      </c>
      <c r="S606" s="267">
        <v>2338</v>
      </c>
      <c r="T606" s="90"/>
      <c r="U606" s="260">
        <v>6</v>
      </c>
      <c r="V606" s="273">
        <v>135.88325603185899</v>
      </c>
      <c r="W606" s="273">
        <v>157.34972210346299</v>
      </c>
      <c r="X606" s="274">
        <v>1.1026206540000001</v>
      </c>
      <c r="Z606" s="257">
        <v>5452.9400000000005</v>
      </c>
      <c r="AA606" s="258">
        <v>2111.3525890876158</v>
      </c>
      <c r="AB606" s="276">
        <v>0.90305927676972442</v>
      </c>
      <c r="AC606" s="92"/>
      <c r="AD606" s="257">
        <v>282570.28842693404</v>
      </c>
      <c r="AE606" s="258">
        <v>2865.2601458903828</v>
      </c>
      <c r="AF606" s="276">
        <v>1.2255175987555103</v>
      </c>
      <c r="AG606" s="93"/>
      <c r="AH606" s="257">
        <v>2577.9270890520002</v>
      </c>
      <c r="AI606" s="258">
        <v>2186.6912481369877</v>
      </c>
      <c r="AJ606" s="258">
        <v>2265.3717991057538</v>
      </c>
      <c r="AK606" s="276">
        <v>0.96893575667483056</v>
      </c>
      <c r="AL606" s="93"/>
      <c r="AM606" s="257">
        <v>2340.58</v>
      </c>
      <c r="AN606" s="258">
        <v>2335.3966153773531</v>
      </c>
      <c r="AO606" s="276">
        <v>0.99888649075164804</v>
      </c>
      <c r="AQ606" s="280">
        <v>2504.329330651386</v>
      </c>
      <c r="AR606" s="281">
        <v>2524.3496927095866</v>
      </c>
    </row>
    <row r="607" spans="1:44" x14ac:dyDescent="0.2">
      <c r="A607" s="260" t="s">
        <v>8402</v>
      </c>
      <c r="B607" s="261" t="s">
        <v>6014</v>
      </c>
      <c r="C607" s="261" t="s">
        <v>6046</v>
      </c>
      <c r="D607" s="262" t="s">
        <v>14027</v>
      </c>
      <c r="E607" s="257">
        <v>54</v>
      </c>
      <c r="F607" s="258">
        <v>121</v>
      </c>
      <c r="G607" s="258">
        <v>384</v>
      </c>
      <c r="H607" s="258">
        <v>231</v>
      </c>
      <c r="I607" s="258">
        <v>73</v>
      </c>
      <c r="J607" s="258">
        <v>54</v>
      </c>
      <c r="K607" s="259">
        <v>10</v>
      </c>
      <c r="L607" s="257">
        <v>52</v>
      </c>
      <c r="M607" s="258">
        <v>124</v>
      </c>
      <c r="N607" s="258">
        <v>427</v>
      </c>
      <c r="O607" s="258">
        <v>327</v>
      </c>
      <c r="P607" s="258">
        <v>149</v>
      </c>
      <c r="Q607" s="258">
        <v>96</v>
      </c>
      <c r="R607" s="259">
        <v>31</v>
      </c>
      <c r="S607" s="267">
        <v>2133</v>
      </c>
      <c r="T607" s="90"/>
      <c r="U607" s="260">
        <v>3</v>
      </c>
      <c r="V607" s="273">
        <v>124.05039110593</v>
      </c>
      <c r="W607" s="273">
        <v>134.64369432723799</v>
      </c>
      <c r="X607" s="274">
        <v>1.068629995</v>
      </c>
      <c r="Z607" s="257">
        <v>5826.2900000000009</v>
      </c>
      <c r="AA607" s="258">
        <v>2255.9119440660065</v>
      </c>
      <c r="AB607" s="276">
        <v>1.0576239775274292</v>
      </c>
      <c r="AC607" s="92"/>
      <c r="AD607" s="257">
        <v>239735.97690638961</v>
      </c>
      <c r="AE607" s="258">
        <v>2430.9206179813655</v>
      </c>
      <c r="AF607" s="276">
        <v>1.1396721134464911</v>
      </c>
      <c r="AG607" s="93"/>
      <c r="AH607" s="257">
        <v>2279.3877793349998</v>
      </c>
      <c r="AI607" s="258">
        <v>1933.4593787969256</v>
      </c>
      <c r="AJ607" s="258">
        <v>2037.2205018225245</v>
      </c>
      <c r="AK607" s="276">
        <v>0.95509634403306354</v>
      </c>
      <c r="AL607" s="93"/>
      <c r="AM607" s="257">
        <v>2134.29</v>
      </c>
      <c r="AN607" s="258">
        <v>2129.5634595842616</v>
      </c>
      <c r="AO607" s="276">
        <v>0.99838886994105092</v>
      </c>
      <c r="AQ607" s="280">
        <v>2451.5964218944227</v>
      </c>
      <c r="AR607" s="281">
        <v>2471.1952212161355</v>
      </c>
    </row>
    <row r="608" spans="1:44" x14ac:dyDescent="0.2">
      <c r="A608" s="260" t="s">
        <v>8402</v>
      </c>
      <c r="B608" s="261" t="s">
        <v>6014</v>
      </c>
      <c r="C608" s="261" t="s">
        <v>6047</v>
      </c>
      <c r="D608" s="262" t="s">
        <v>10510</v>
      </c>
      <c r="E608" s="257">
        <v>101</v>
      </c>
      <c r="F608" s="258">
        <v>251</v>
      </c>
      <c r="G608" s="258">
        <v>656</v>
      </c>
      <c r="H608" s="258">
        <v>475</v>
      </c>
      <c r="I608" s="258">
        <v>185</v>
      </c>
      <c r="J608" s="258">
        <v>78</v>
      </c>
      <c r="K608" s="259">
        <v>18</v>
      </c>
      <c r="L608" s="257">
        <v>112</v>
      </c>
      <c r="M608" s="258">
        <v>206</v>
      </c>
      <c r="N608" s="258">
        <v>660</v>
      </c>
      <c r="O608" s="258">
        <v>420</v>
      </c>
      <c r="P608" s="258">
        <v>186</v>
      </c>
      <c r="Q608" s="258">
        <v>86</v>
      </c>
      <c r="R608" s="259">
        <v>46</v>
      </c>
      <c r="S608" s="267">
        <v>3480</v>
      </c>
      <c r="T608" s="90"/>
      <c r="U608" s="260">
        <v>29</v>
      </c>
      <c r="V608" s="273">
        <v>110.057619465625</v>
      </c>
      <c r="W608" s="273">
        <v>106.367393800229</v>
      </c>
      <c r="X608" s="274">
        <v>1.068629995</v>
      </c>
      <c r="Z608" s="257">
        <v>8946.73</v>
      </c>
      <c r="AA608" s="258">
        <v>3464.1315601066294</v>
      </c>
      <c r="AB608" s="276">
        <v>0.99544010347891654</v>
      </c>
      <c r="AC608" s="92"/>
      <c r="AD608" s="257">
        <v>355116.22234897385</v>
      </c>
      <c r="AE608" s="258">
        <v>3600.875253799954</v>
      </c>
      <c r="AF608" s="276">
        <v>1.0347342683333201</v>
      </c>
      <c r="AG608" s="93"/>
      <c r="AH608" s="257">
        <v>3718.8323826000001</v>
      </c>
      <c r="AI608" s="258">
        <v>3154.4484942397103</v>
      </c>
      <c r="AJ608" s="258">
        <v>3323.7352772350609</v>
      </c>
      <c r="AK608" s="276">
        <v>0.95509634403306354</v>
      </c>
      <c r="AL608" s="93"/>
      <c r="AM608" s="257">
        <v>3492.47</v>
      </c>
      <c r="AN608" s="258">
        <v>3484.7356712041219</v>
      </c>
      <c r="AO608" s="276">
        <v>1.0013608250586556</v>
      </c>
      <c r="AQ608" s="280">
        <v>3428.1592578143659</v>
      </c>
      <c r="AR608" s="281">
        <v>3455.5649942303371</v>
      </c>
    </row>
    <row r="609" spans="1:44" x14ac:dyDescent="0.2">
      <c r="A609" s="260" t="s">
        <v>8402</v>
      </c>
      <c r="B609" s="261" t="s">
        <v>6252</v>
      </c>
      <c r="C609" s="261" t="s">
        <v>6253</v>
      </c>
      <c r="D609" s="262" t="s">
        <v>14211</v>
      </c>
      <c r="E609" s="257">
        <v>436</v>
      </c>
      <c r="F609" s="258">
        <v>703</v>
      </c>
      <c r="G609" s="258">
        <v>2489</v>
      </c>
      <c r="H609" s="258">
        <v>1551</v>
      </c>
      <c r="I609" s="258">
        <v>514</v>
      </c>
      <c r="J609" s="258">
        <v>306</v>
      </c>
      <c r="K609" s="259">
        <v>67</v>
      </c>
      <c r="L609" s="257">
        <v>381</v>
      </c>
      <c r="M609" s="258">
        <v>702</v>
      </c>
      <c r="N609" s="258">
        <v>2467</v>
      </c>
      <c r="O609" s="258">
        <v>1562</v>
      </c>
      <c r="P609" s="258">
        <v>603</v>
      </c>
      <c r="Q609" s="258">
        <v>345</v>
      </c>
      <c r="R609" s="259">
        <v>137</v>
      </c>
      <c r="S609" s="267">
        <v>12263</v>
      </c>
      <c r="T609" s="90"/>
      <c r="U609" s="260">
        <v>12</v>
      </c>
      <c r="V609" s="273">
        <v>120.050329723901</v>
      </c>
      <c r="W609" s="273">
        <v>116.070537388893</v>
      </c>
      <c r="X609" s="274">
        <v>1.1423196680000001</v>
      </c>
      <c r="Z609" s="257">
        <v>31565.47</v>
      </c>
      <c r="AA609" s="258">
        <v>12222.000757438642</v>
      </c>
      <c r="AB609" s="276">
        <v>0.99665667107874434</v>
      </c>
      <c r="AC609" s="92"/>
      <c r="AD609" s="257">
        <v>1311549.972937505</v>
      </c>
      <c r="AE609" s="258">
        <v>13299.104756277851</v>
      </c>
      <c r="AF609" s="276">
        <v>1.084490316910858</v>
      </c>
      <c r="AG609" s="93"/>
      <c r="AH609" s="257">
        <v>14008.266088684</v>
      </c>
      <c r="AI609" s="258">
        <v>11882.319320739165</v>
      </c>
      <c r="AJ609" s="258">
        <v>12080.273273954799</v>
      </c>
      <c r="AK609" s="276">
        <v>0.98509934550720046</v>
      </c>
      <c r="AL609" s="93"/>
      <c r="AM609" s="257">
        <v>12268.16</v>
      </c>
      <c r="AN609" s="258">
        <v>12240.991267509689</v>
      </c>
      <c r="AO609" s="276">
        <v>0.99820527338413845</v>
      </c>
      <c r="AQ609" s="280">
        <v>13033.704647431441</v>
      </c>
      <c r="AR609" s="281">
        <v>13137.90000337265</v>
      </c>
    </row>
    <row r="610" spans="1:44" x14ac:dyDescent="0.2">
      <c r="A610" s="260" t="s">
        <v>8402</v>
      </c>
      <c r="B610" s="261" t="s">
        <v>6252</v>
      </c>
      <c r="C610" s="261" t="s">
        <v>6254</v>
      </c>
      <c r="D610" s="262" t="s">
        <v>14212</v>
      </c>
      <c r="E610" s="257">
        <v>109</v>
      </c>
      <c r="F610" s="258">
        <v>200</v>
      </c>
      <c r="G610" s="258">
        <v>723</v>
      </c>
      <c r="H610" s="258">
        <v>566</v>
      </c>
      <c r="I610" s="258">
        <v>178</v>
      </c>
      <c r="J610" s="258">
        <v>75</v>
      </c>
      <c r="K610" s="259">
        <v>29</v>
      </c>
      <c r="L610" s="257">
        <v>77</v>
      </c>
      <c r="M610" s="258">
        <v>181</v>
      </c>
      <c r="N610" s="258">
        <v>711</v>
      </c>
      <c r="O610" s="258">
        <v>490</v>
      </c>
      <c r="P610" s="258">
        <v>188</v>
      </c>
      <c r="Q610" s="258">
        <v>101</v>
      </c>
      <c r="R610" s="259">
        <v>51</v>
      </c>
      <c r="S610" s="267">
        <v>3679</v>
      </c>
      <c r="T610" s="90"/>
      <c r="U610" s="260">
        <v>4</v>
      </c>
      <c r="V610" s="273">
        <v>126.95482834568401</v>
      </c>
      <c r="W610" s="273">
        <v>145.66331521739099</v>
      </c>
      <c r="X610" s="274">
        <v>1.1423196680000001</v>
      </c>
      <c r="Z610" s="257">
        <v>9548.98</v>
      </c>
      <c r="AA610" s="258">
        <v>3697.3199129544546</v>
      </c>
      <c r="AB610" s="276">
        <v>1.0049795903654402</v>
      </c>
      <c r="AC610" s="92"/>
      <c r="AD610" s="257">
        <v>425885.8224547758</v>
      </c>
      <c r="AE610" s="258">
        <v>4318.4783530238356</v>
      </c>
      <c r="AF610" s="276">
        <v>1.1738185248773676</v>
      </c>
      <c r="AG610" s="93"/>
      <c r="AH610" s="257">
        <v>4202.594058572</v>
      </c>
      <c r="AI610" s="258">
        <v>3564.7926919187298</v>
      </c>
      <c r="AJ610" s="258">
        <v>3624.1804921209905</v>
      </c>
      <c r="AK610" s="276">
        <v>0.98509934550720046</v>
      </c>
      <c r="AL610" s="93"/>
      <c r="AM610" s="257">
        <v>3680.72</v>
      </c>
      <c r="AN610" s="258">
        <v>3672.5687778891261</v>
      </c>
      <c r="AO610" s="276">
        <v>0.99825191027157545</v>
      </c>
      <c r="AQ610" s="280">
        <v>4267.8403923710885</v>
      </c>
      <c r="AR610" s="281">
        <v>4301.9587923818644</v>
      </c>
    </row>
    <row r="611" spans="1:44" x14ac:dyDescent="0.2">
      <c r="A611" s="260" t="s">
        <v>8402</v>
      </c>
      <c r="B611" s="261" t="s">
        <v>6252</v>
      </c>
      <c r="C611" s="261" t="s">
        <v>6255</v>
      </c>
      <c r="D611" s="262" t="s">
        <v>14213</v>
      </c>
      <c r="E611" s="257">
        <v>74</v>
      </c>
      <c r="F611" s="258">
        <v>155</v>
      </c>
      <c r="G611" s="258">
        <v>720</v>
      </c>
      <c r="H611" s="258">
        <v>432</v>
      </c>
      <c r="I611" s="258">
        <v>154</v>
      </c>
      <c r="J611" s="258">
        <v>47</v>
      </c>
      <c r="K611" s="259">
        <v>11</v>
      </c>
      <c r="L611" s="257">
        <v>73</v>
      </c>
      <c r="M611" s="258">
        <v>137</v>
      </c>
      <c r="N611" s="258">
        <v>599</v>
      </c>
      <c r="O611" s="258">
        <v>428</v>
      </c>
      <c r="P611" s="258">
        <v>154</v>
      </c>
      <c r="Q611" s="258">
        <v>66</v>
      </c>
      <c r="R611" s="259">
        <v>35</v>
      </c>
      <c r="S611" s="267">
        <v>3085</v>
      </c>
      <c r="T611" s="90"/>
      <c r="U611" s="260">
        <v>4</v>
      </c>
      <c r="V611" s="273">
        <v>135.27663464561499</v>
      </c>
      <c r="W611" s="273">
        <v>159.47180816591001</v>
      </c>
      <c r="X611" s="274">
        <v>1.1423196680000001</v>
      </c>
      <c r="Z611" s="257">
        <v>7680.13</v>
      </c>
      <c r="AA611" s="258">
        <v>2973.7100279903084</v>
      </c>
      <c r="AB611" s="276">
        <v>0.9639254547780578</v>
      </c>
      <c r="AC611" s="92"/>
      <c r="AD611" s="257">
        <v>373913.84158451005</v>
      </c>
      <c r="AE611" s="258">
        <v>3791.4829412997356</v>
      </c>
      <c r="AF611" s="276">
        <v>1.2290058156563162</v>
      </c>
      <c r="AG611" s="93"/>
      <c r="AH611" s="257">
        <v>3524.0561757800001</v>
      </c>
      <c r="AI611" s="258">
        <v>2989.2322518535693</v>
      </c>
      <c r="AJ611" s="258">
        <v>3039.0314808897133</v>
      </c>
      <c r="AK611" s="276">
        <v>0.98509934550720046</v>
      </c>
      <c r="AL611" s="93"/>
      <c r="AM611" s="257">
        <v>3086.72</v>
      </c>
      <c r="AN611" s="258">
        <v>3079.8842340862448</v>
      </c>
      <c r="AO611" s="276">
        <v>0.99834172903930141</v>
      </c>
      <c r="AQ611" s="280">
        <v>3594.2792043905806</v>
      </c>
      <c r="AR611" s="281">
        <v>3623.0129536341133</v>
      </c>
    </row>
    <row r="612" spans="1:44" x14ac:dyDescent="0.2">
      <c r="A612" s="260" t="s">
        <v>8402</v>
      </c>
      <c r="B612" s="261" t="s">
        <v>6252</v>
      </c>
      <c r="C612" s="261" t="s">
        <v>6256</v>
      </c>
      <c r="D612" s="262" t="s">
        <v>14214</v>
      </c>
      <c r="E612" s="257">
        <v>259</v>
      </c>
      <c r="F612" s="258">
        <v>469</v>
      </c>
      <c r="G612" s="258">
        <v>1742</v>
      </c>
      <c r="H612" s="258">
        <v>1104</v>
      </c>
      <c r="I612" s="258">
        <v>436</v>
      </c>
      <c r="J612" s="258">
        <v>236</v>
      </c>
      <c r="K612" s="259">
        <v>82</v>
      </c>
      <c r="L612" s="257">
        <v>231</v>
      </c>
      <c r="M612" s="258">
        <v>445</v>
      </c>
      <c r="N612" s="258">
        <v>1611</v>
      </c>
      <c r="O612" s="258">
        <v>1112</v>
      </c>
      <c r="P612" s="258">
        <v>465</v>
      </c>
      <c r="Q612" s="258">
        <v>329</v>
      </c>
      <c r="R612" s="259">
        <v>167</v>
      </c>
      <c r="S612" s="267">
        <v>8688</v>
      </c>
      <c r="T612" s="90"/>
      <c r="U612" s="260">
        <v>9</v>
      </c>
      <c r="V612" s="273">
        <v>120.930340026195</v>
      </c>
      <c r="W612" s="273">
        <v>114.572595490105</v>
      </c>
      <c r="X612" s="274">
        <v>1.1423196680000001</v>
      </c>
      <c r="Z612" s="257">
        <v>23486.84</v>
      </c>
      <c r="AA612" s="258">
        <v>9093.9934133672068</v>
      </c>
      <c r="AB612" s="276">
        <v>1.0467303652586564</v>
      </c>
      <c r="AC612" s="92"/>
      <c r="AD612" s="257">
        <v>928112.68066080636</v>
      </c>
      <c r="AE612" s="258">
        <v>9411.0541118710844</v>
      </c>
      <c r="AF612" s="276">
        <v>1.0832244603903183</v>
      </c>
      <c r="AG612" s="93"/>
      <c r="AH612" s="257">
        <v>9924.4732755840014</v>
      </c>
      <c r="AI612" s="258">
        <v>8418.2981536803272</v>
      </c>
      <c r="AJ612" s="258">
        <v>8558.5431137665582</v>
      </c>
      <c r="AK612" s="276">
        <v>0.98509934550720057</v>
      </c>
      <c r="AL612" s="93"/>
      <c r="AM612" s="257">
        <v>8691.8700000000008</v>
      </c>
      <c r="AN612" s="258">
        <v>8672.6212217911616</v>
      </c>
      <c r="AO612" s="276">
        <v>0.99822988280285008</v>
      </c>
      <c r="AQ612" s="280">
        <v>9686.8748929914818</v>
      </c>
      <c r="AR612" s="281">
        <v>9764.3146850334251</v>
      </c>
    </row>
    <row r="613" spans="1:44" x14ac:dyDescent="0.2">
      <c r="A613" s="260" t="s">
        <v>8402</v>
      </c>
      <c r="B613" s="261" t="s">
        <v>6252</v>
      </c>
      <c r="C613" s="261" t="s">
        <v>6257</v>
      </c>
      <c r="D613" s="262" t="s">
        <v>14215</v>
      </c>
      <c r="E613" s="257">
        <v>98</v>
      </c>
      <c r="F613" s="258">
        <v>192</v>
      </c>
      <c r="G613" s="258">
        <v>859</v>
      </c>
      <c r="H613" s="258">
        <v>588</v>
      </c>
      <c r="I613" s="258">
        <v>287</v>
      </c>
      <c r="J613" s="258">
        <v>146</v>
      </c>
      <c r="K613" s="259">
        <v>32</v>
      </c>
      <c r="L613" s="257">
        <v>110</v>
      </c>
      <c r="M613" s="258">
        <v>179</v>
      </c>
      <c r="N613" s="258">
        <v>795</v>
      </c>
      <c r="O613" s="258">
        <v>581</v>
      </c>
      <c r="P613" s="258">
        <v>309</v>
      </c>
      <c r="Q613" s="258">
        <v>164</v>
      </c>
      <c r="R613" s="259">
        <v>84</v>
      </c>
      <c r="S613" s="267">
        <v>4424</v>
      </c>
      <c r="T613" s="90"/>
      <c r="U613" s="260">
        <v>10</v>
      </c>
      <c r="V613" s="273">
        <v>114.337840426146</v>
      </c>
      <c r="W613" s="273">
        <v>98.128390596745007</v>
      </c>
      <c r="X613" s="274">
        <v>1.1423196680000001</v>
      </c>
      <c r="Z613" s="257">
        <v>12407.06</v>
      </c>
      <c r="AA613" s="258">
        <v>4803.9549773086437</v>
      </c>
      <c r="AB613" s="276">
        <v>1.0858849406213029</v>
      </c>
      <c r="AC613" s="92"/>
      <c r="AD613" s="257">
        <v>447761.90916872222</v>
      </c>
      <c r="AE613" s="258">
        <v>4540.301672660361</v>
      </c>
      <c r="AF613" s="276">
        <v>1.0262888048508954</v>
      </c>
      <c r="AG613" s="93"/>
      <c r="AH613" s="257">
        <v>5053.6222112320002</v>
      </c>
      <c r="AI613" s="258">
        <v>4286.6656344246967</v>
      </c>
      <c r="AJ613" s="258">
        <v>4358.0795045238538</v>
      </c>
      <c r="AK613" s="276">
        <v>0.98509934550720024</v>
      </c>
      <c r="AL613" s="93"/>
      <c r="AM613" s="257">
        <v>4428.3</v>
      </c>
      <c r="AN613" s="258">
        <v>4418.4932076132991</v>
      </c>
      <c r="AO613" s="276">
        <v>0.9987552458438741</v>
      </c>
      <c r="AQ613" s="280">
        <v>4850.7358329994468</v>
      </c>
      <c r="AR613" s="281">
        <v>4889.5140745177368</v>
      </c>
    </row>
    <row r="614" spans="1:44" x14ac:dyDescent="0.2">
      <c r="A614" s="260" t="s">
        <v>8402</v>
      </c>
      <c r="B614" s="261" t="s">
        <v>6252</v>
      </c>
      <c r="C614" s="261" t="s">
        <v>6258</v>
      </c>
      <c r="D614" s="262" t="s">
        <v>14216</v>
      </c>
      <c r="E614" s="257">
        <v>73</v>
      </c>
      <c r="F614" s="258">
        <v>119</v>
      </c>
      <c r="G614" s="258">
        <v>667</v>
      </c>
      <c r="H614" s="258">
        <v>535</v>
      </c>
      <c r="I614" s="258">
        <v>148</v>
      </c>
      <c r="J614" s="258">
        <v>97</v>
      </c>
      <c r="K614" s="259">
        <v>26</v>
      </c>
      <c r="L614" s="257">
        <v>69</v>
      </c>
      <c r="M614" s="258">
        <v>111</v>
      </c>
      <c r="N614" s="258">
        <v>539</v>
      </c>
      <c r="O614" s="258">
        <v>403</v>
      </c>
      <c r="P614" s="258">
        <v>186</v>
      </c>
      <c r="Q614" s="258">
        <v>119</v>
      </c>
      <c r="R614" s="259">
        <v>45</v>
      </c>
      <c r="S614" s="267">
        <v>3137</v>
      </c>
      <c r="T614" s="90"/>
      <c r="U614" s="260">
        <v>5</v>
      </c>
      <c r="V614" s="273">
        <v>139.23506293046799</v>
      </c>
      <c r="W614" s="273">
        <v>175.34746573159001</v>
      </c>
      <c r="X614" s="274">
        <v>1.1423196680000001</v>
      </c>
      <c r="Z614" s="257">
        <v>8481.6400000000012</v>
      </c>
      <c r="AA614" s="258">
        <v>3284.0509108314213</v>
      </c>
      <c r="AB614" s="276">
        <v>1.0468762865257957</v>
      </c>
      <c r="AC614" s="92"/>
      <c r="AD614" s="257">
        <v>395250.40147862257</v>
      </c>
      <c r="AE614" s="258">
        <v>4007.8354639069089</v>
      </c>
      <c r="AF614" s="276">
        <v>1.2776013592307647</v>
      </c>
      <c r="AG614" s="93"/>
      <c r="AH614" s="257">
        <v>3583.4567985160002</v>
      </c>
      <c r="AI614" s="258">
        <v>3039.618014283516</v>
      </c>
      <c r="AJ614" s="258">
        <v>3090.2566468560876</v>
      </c>
      <c r="AK614" s="276">
        <v>0.98509934550720035</v>
      </c>
      <c r="AL614" s="93"/>
      <c r="AM614" s="257">
        <v>3139.15</v>
      </c>
      <c r="AN614" s="258">
        <v>3132.1981240384089</v>
      </c>
      <c r="AO614" s="276">
        <v>0.9984692776660532</v>
      </c>
      <c r="AQ614" s="280">
        <v>4126.8623486928846</v>
      </c>
      <c r="AR614" s="281">
        <v>4159.85372781142</v>
      </c>
    </row>
    <row r="615" spans="1:44" x14ac:dyDescent="0.2">
      <c r="A615" s="260" t="s">
        <v>8402</v>
      </c>
      <c r="B615" s="261" t="s">
        <v>6252</v>
      </c>
      <c r="C615" s="261" t="s">
        <v>6259</v>
      </c>
      <c r="D615" s="262" t="s">
        <v>14217</v>
      </c>
      <c r="E615" s="257">
        <v>392</v>
      </c>
      <c r="F615" s="258">
        <v>667</v>
      </c>
      <c r="G615" s="258">
        <v>2309</v>
      </c>
      <c r="H615" s="258">
        <v>1712</v>
      </c>
      <c r="I615" s="258">
        <v>678</v>
      </c>
      <c r="J615" s="258">
        <v>394</v>
      </c>
      <c r="K615" s="259">
        <v>107</v>
      </c>
      <c r="L615" s="257">
        <v>343</v>
      </c>
      <c r="M615" s="258">
        <v>646</v>
      </c>
      <c r="N615" s="258">
        <v>2315</v>
      </c>
      <c r="O615" s="258">
        <v>1732</v>
      </c>
      <c r="P615" s="258">
        <v>773</v>
      </c>
      <c r="Q615" s="258">
        <v>500</v>
      </c>
      <c r="R615" s="259">
        <v>207</v>
      </c>
      <c r="S615" s="267">
        <v>12775</v>
      </c>
      <c r="T615" s="90"/>
      <c r="U615" s="260">
        <v>9</v>
      </c>
      <c r="V615" s="273">
        <v>101.738147419779</v>
      </c>
      <c r="W615" s="273">
        <v>98.441878669275894</v>
      </c>
      <c r="X615" s="274">
        <v>1.1423196680000001</v>
      </c>
      <c r="Z615" s="257">
        <v>35328.54</v>
      </c>
      <c r="AA615" s="258">
        <v>13679.043671429614</v>
      </c>
      <c r="AB615" s="276">
        <v>1.0707666279005568</v>
      </c>
      <c r="AC615" s="92"/>
      <c r="AD615" s="257">
        <v>1251896.5544130765</v>
      </c>
      <c r="AE615" s="258">
        <v>12694.219636841946</v>
      </c>
      <c r="AF615" s="276">
        <v>0.9936766839015222</v>
      </c>
      <c r="AG615" s="93"/>
      <c r="AH615" s="257">
        <v>14593.133758700002</v>
      </c>
      <c r="AI615" s="258">
        <v>12378.425289280178</v>
      </c>
      <c r="AJ615" s="258">
        <v>12584.644138854484</v>
      </c>
      <c r="AK615" s="276">
        <v>0.98509934550720035</v>
      </c>
      <c r="AL615" s="93"/>
      <c r="AM615" s="257">
        <v>12778.87</v>
      </c>
      <c r="AN615" s="258">
        <v>12750.570263074624</v>
      </c>
      <c r="AO615" s="276">
        <v>0.99808769182580226</v>
      </c>
      <c r="AQ615" s="280">
        <v>13364.40308801213</v>
      </c>
      <c r="AR615" s="281">
        <v>13471.242146772884</v>
      </c>
    </row>
    <row r="616" spans="1:44" x14ac:dyDescent="0.2">
      <c r="A616" s="260" t="s">
        <v>8402</v>
      </c>
      <c r="B616" s="261" t="s">
        <v>6252</v>
      </c>
      <c r="C616" s="261" t="s">
        <v>6260</v>
      </c>
      <c r="D616" s="262" t="s">
        <v>14218</v>
      </c>
      <c r="E616" s="257">
        <v>158</v>
      </c>
      <c r="F616" s="258">
        <v>329</v>
      </c>
      <c r="G616" s="258">
        <v>1094</v>
      </c>
      <c r="H616" s="258">
        <v>834</v>
      </c>
      <c r="I616" s="258">
        <v>311</v>
      </c>
      <c r="J616" s="258">
        <v>133</v>
      </c>
      <c r="K616" s="259">
        <v>35</v>
      </c>
      <c r="L616" s="257">
        <v>172</v>
      </c>
      <c r="M616" s="258">
        <v>313</v>
      </c>
      <c r="N616" s="258">
        <v>1098</v>
      </c>
      <c r="O616" s="258">
        <v>831</v>
      </c>
      <c r="P616" s="258">
        <v>331</v>
      </c>
      <c r="Q616" s="258">
        <v>182</v>
      </c>
      <c r="R616" s="259">
        <v>78</v>
      </c>
      <c r="S616" s="267">
        <v>5899</v>
      </c>
      <c r="T616" s="90"/>
      <c r="U616" s="260">
        <v>1</v>
      </c>
      <c r="V616" s="273">
        <v>118.251162309159</v>
      </c>
      <c r="W616" s="273">
        <v>111.54533129977899</v>
      </c>
      <c r="X616" s="274">
        <v>1.1423196680000001</v>
      </c>
      <c r="Z616" s="257">
        <v>15648.869999999999</v>
      </c>
      <c r="AA616" s="258">
        <v>6059.1684835695087</v>
      </c>
      <c r="AB616" s="276">
        <v>1.0271518026054431</v>
      </c>
      <c r="AC616" s="92"/>
      <c r="AD616" s="257">
        <v>621816.91512220248</v>
      </c>
      <c r="AE616" s="258">
        <v>6305.2178445889449</v>
      </c>
      <c r="AF616" s="276">
        <v>1.0688621536851914</v>
      </c>
      <c r="AG616" s="93"/>
      <c r="AH616" s="257">
        <v>6738.5437215320007</v>
      </c>
      <c r="AI616" s="258">
        <v>5715.8771648895327</v>
      </c>
      <c r="AJ616" s="258">
        <v>5811.1010391469754</v>
      </c>
      <c r="AK616" s="276">
        <v>0.98509934550720046</v>
      </c>
      <c r="AL616" s="93"/>
      <c r="AM616" s="257">
        <v>5899.43</v>
      </c>
      <c r="AN616" s="258">
        <v>5886.3652832441621</v>
      </c>
      <c r="AO616" s="276">
        <v>0.99785815955995294</v>
      </c>
      <c r="AQ616" s="280">
        <v>6366.2482838339602</v>
      </c>
      <c r="AR616" s="281">
        <v>6417.14198780284</v>
      </c>
    </row>
    <row r="617" spans="1:44" x14ac:dyDescent="0.2">
      <c r="A617" s="260" t="s">
        <v>8402</v>
      </c>
      <c r="B617" s="261" t="s">
        <v>6252</v>
      </c>
      <c r="C617" s="261" t="s">
        <v>6261</v>
      </c>
      <c r="D617" s="262" t="s">
        <v>14219</v>
      </c>
      <c r="E617" s="257">
        <v>207</v>
      </c>
      <c r="F617" s="258">
        <v>367</v>
      </c>
      <c r="G617" s="258">
        <v>1324</v>
      </c>
      <c r="H617" s="258">
        <v>923</v>
      </c>
      <c r="I617" s="258">
        <v>371</v>
      </c>
      <c r="J617" s="258">
        <v>207</v>
      </c>
      <c r="K617" s="259">
        <v>66</v>
      </c>
      <c r="L617" s="257">
        <v>166</v>
      </c>
      <c r="M617" s="258">
        <v>341</v>
      </c>
      <c r="N617" s="258">
        <v>1290</v>
      </c>
      <c r="O617" s="258">
        <v>872</v>
      </c>
      <c r="P617" s="258">
        <v>365</v>
      </c>
      <c r="Q617" s="258">
        <v>282</v>
      </c>
      <c r="R617" s="259">
        <v>103</v>
      </c>
      <c r="S617" s="267">
        <v>6884</v>
      </c>
      <c r="T617" s="90"/>
      <c r="U617" s="260">
        <v>8</v>
      </c>
      <c r="V617" s="273">
        <v>125.944794241499</v>
      </c>
      <c r="W617" s="273">
        <v>120.250871586287</v>
      </c>
      <c r="X617" s="274">
        <v>1.1423196680000001</v>
      </c>
      <c r="Z617" s="257">
        <v>18739.179999999997</v>
      </c>
      <c r="AA617" s="258">
        <v>7255.7219060504722</v>
      </c>
      <c r="AB617" s="276">
        <v>1.0539979526511436</v>
      </c>
      <c r="AC617" s="92"/>
      <c r="AD617" s="257">
        <v>753666.3736032967</v>
      </c>
      <c r="AE617" s="258">
        <v>7642.1701503186869</v>
      </c>
      <c r="AF617" s="276">
        <v>1.1101351177104426</v>
      </c>
      <c r="AG617" s="93"/>
      <c r="AH617" s="257">
        <v>7863.7285945120002</v>
      </c>
      <c r="AI617" s="258">
        <v>6670.2997801490992</v>
      </c>
      <c r="AJ617" s="258">
        <v>6781.4238944715671</v>
      </c>
      <c r="AK617" s="276">
        <v>0.98509934550720035</v>
      </c>
      <c r="AL617" s="93"/>
      <c r="AM617" s="257">
        <v>6887.44</v>
      </c>
      <c r="AN617" s="258">
        <v>6872.1872632486811</v>
      </c>
      <c r="AO617" s="276">
        <v>0.99828403010585143</v>
      </c>
      <c r="AQ617" s="280">
        <v>7921.1935341091394</v>
      </c>
      <c r="AR617" s="281">
        <v>7984.5179381900898</v>
      </c>
    </row>
    <row r="618" spans="1:44" x14ac:dyDescent="0.2">
      <c r="A618" s="260" t="s">
        <v>8402</v>
      </c>
      <c r="B618" s="261" t="s">
        <v>6252</v>
      </c>
      <c r="C618" s="261" t="s">
        <v>6262</v>
      </c>
      <c r="D618" s="262" t="s">
        <v>14220</v>
      </c>
      <c r="E618" s="257">
        <v>165</v>
      </c>
      <c r="F618" s="258">
        <v>254</v>
      </c>
      <c r="G618" s="258">
        <v>976</v>
      </c>
      <c r="H618" s="258">
        <v>579</v>
      </c>
      <c r="I618" s="258">
        <v>191</v>
      </c>
      <c r="J618" s="258">
        <v>92</v>
      </c>
      <c r="K618" s="259">
        <v>27</v>
      </c>
      <c r="L618" s="257">
        <v>162</v>
      </c>
      <c r="M618" s="258">
        <v>272</v>
      </c>
      <c r="N618" s="258">
        <v>1002</v>
      </c>
      <c r="O618" s="258">
        <v>567</v>
      </c>
      <c r="P618" s="258">
        <v>226</v>
      </c>
      <c r="Q618" s="258">
        <v>125</v>
      </c>
      <c r="R618" s="259">
        <v>54</v>
      </c>
      <c r="S618" s="267">
        <v>4692</v>
      </c>
      <c r="T618" s="90"/>
      <c r="U618" s="260">
        <v>6</v>
      </c>
      <c r="V618" s="273">
        <v>127.112782167031</v>
      </c>
      <c r="W618" s="273">
        <v>147.91306200724401</v>
      </c>
      <c r="X618" s="274">
        <v>1.1423196680000001</v>
      </c>
      <c r="Z618" s="257">
        <v>11915.859999999999</v>
      </c>
      <c r="AA618" s="258">
        <v>4613.7646594691223</v>
      </c>
      <c r="AB618" s="276">
        <v>0.98332580125087854</v>
      </c>
      <c r="AC618" s="92"/>
      <c r="AD618" s="257">
        <v>545844.7566346596</v>
      </c>
      <c r="AE618" s="258">
        <v>5534.8608508531679</v>
      </c>
      <c r="AF618" s="276">
        <v>1.1796378625006751</v>
      </c>
      <c r="AG618" s="93"/>
      <c r="AH618" s="257">
        <v>5359.7638822560002</v>
      </c>
      <c r="AI618" s="258">
        <v>4546.3461023328837</v>
      </c>
      <c r="AJ618" s="258">
        <v>4622.0861291197843</v>
      </c>
      <c r="AK618" s="276">
        <v>0.98509934550720046</v>
      </c>
      <c r="AL618" s="93"/>
      <c r="AM618" s="257">
        <v>4694.58</v>
      </c>
      <c r="AN618" s="258">
        <v>4684.1835111887722</v>
      </c>
      <c r="AO618" s="276">
        <v>0.99833408166853632</v>
      </c>
      <c r="AQ618" s="280">
        <v>5352.5418266266961</v>
      </c>
      <c r="AR618" s="281">
        <v>5395.3316562186592</v>
      </c>
    </row>
    <row r="619" spans="1:44" x14ac:dyDescent="0.2">
      <c r="A619" s="260" t="s">
        <v>8402</v>
      </c>
      <c r="B619" s="261" t="s">
        <v>6252</v>
      </c>
      <c r="C619" s="261" t="s">
        <v>6263</v>
      </c>
      <c r="D619" s="262" t="s">
        <v>14221</v>
      </c>
      <c r="E619" s="257">
        <v>50</v>
      </c>
      <c r="F619" s="258">
        <v>94</v>
      </c>
      <c r="G619" s="258">
        <v>550</v>
      </c>
      <c r="H619" s="258">
        <v>377</v>
      </c>
      <c r="I619" s="258">
        <v>127</v>
      </c>
      <c r="J619" s="258">
        <v>62</v>
      </c>
      <c r="K619" s="259">
        <v>15</v>
      </c>
      <c r="L619" s="257">
        <v>59</v>
      </c>
      <c r="M619" s="258">
        <v>115</v>
      </c>
      <c r="N619" s="258">
        <v>446</v>
      </c>
      <c r="O619" s="258">
        <v>302</v>
      </c>
      <c r="P619" s="258">
        <v>108</v>
      </c>
      <c r="Q619" s="258">
        <v>85</v>
      </c>
      <c r="R619" s="259">
        <v>34</v>
      </c>
      <c r="S619" s="267">
        <v>2424</v>
      </c>
      <c r="T619" s="90"/>
      <c r="U619" s="260">
        <v>1</v>
      </c>
      <c r="V619" s="273">
        <v>147.209768954521</v>
      </c>
      <c r="W619" s="273">
        <v>197.23721122112201</v>
      </c>
      <c r="X619" s="274">
        <v>1.1423196680000001</v>
      </c>
      <c r="Z619" s="257">
        <v>6291.55</v>
      </c>
      <c r="AA619" s="258">
        <v>2436.0584165375358</v>
      </c>
      <c r="AB619" s="276">
        <v>1.0049745942811616</v>
      </c>
      <c r="AC619" s="92"/>
      <c r="AD619" s="257">
        <v>323025.90821783489</v>
      </c>
      <c r="AE619" s="258">
        <v>3275.4797613689416</v>
      </c>
      <c r="AF619" s="276">
        <v>1.3512705286175501</v>
      </c>
      <c r="AG619" s="93"/>
      <c r="AH619" s="257">
        <v>2768.982875232</v>
      </c>
      <c r="AI619" s="258">
        <v>2348.7516948113621</v>
      </c>
      <c r="AJ619" s="258">
        <v>2387.8808135094537</v>
      </c>
      <c r="AK619" s="276">
        <v>0.98509934550720035</v>
      </c>
      <c r="AL619" s="93"/>
      <c r="AM619" s="257">
        <v>2424.4299999999998</v>
      </c>
      <c r="AN619" s="258">
        <v>2419.0609234545782</v>
      </c>
      <c r="AO619" s="276">
        <v>0.99796242716773031</v>
      </c>
      <c r="AQ619" s="280">
        <v>3236.1170709916269</v>
      </c>
      <c r="AR619" s="281">
        <v>3261.9875643931973</v>
      </c>
    </row>
    <row r="620" spans="1:44" x14ac:dyDescent="0.2">
      <c r="A620" s="260" t="s">
        <v>8402</v>
      </c>
      <c r="B620" s="261" t="s">
        <v>6252</v>
      </c>
      <c r="C620" s="261" t="s">
        <v>6264</v>
      </c>
      <c r="D620" s="262" t="s">
        <v>14222</v>
      </c>
      <c r="E620" s="257">
        <v>299</v>
      </c>
      <c r="F620" s="258">
        <v>544</v>
      </c>
      <c r="G620" s="258">
        <v>1839</v>
      </c>
      <c r="H620" s="258">
        <v>1129</v>
      </c>
      <c r="I620" s="258">
        <v>325</v>
      </c>
      <c r="J620" s="258">
        <v>199</v>
      </c>
      <c r="K620" s="259">
        <v>58</v>
      </c>
      <c r="L620" s="257">
        <v>254</v>
      </c>
      <c r="M620" s="258">
        <v>508</v>
      </c>
      <c r="N620" s="258">
        <v>1819</v>
      </c>
      <c r="O620" s="258">
        <v>1076</v>
      </c>
      <c r="P620" s="258">
        <v>383</v>
      </c>
      <c r="Q620" s="258">
        <v>240</v>
      </c>
      <c r="R620" s="259">
        <v>115</v>
      </c>
      <c r="S620" s="267">
        <v>8788</v>
      </c>
      <c r="T620" s="90"/>
      <c r="U620" s="260">
        <v>57</v>
      </c>
      <c r="V620" s="273">
        <v>130.12180438897701</v>
      </c>
      <c r="W620" s="273">
        <v>148.40095574012901</v>
      </c>
      <c r="X620" s="274">
        <v>1.1423196680000001</v>
      </c>
      <c r="Z620" s="257">
        <v>22191.510000000002</v>
      </c>
      <c r="AA620" s="258">
        <v>8592.4477610726917</v>
      </c>
      <c r="AB620" s="276">
        <v>0.97774781077295081</v>
      </c>
      <c r="AC620" s="92"/>
      <c r="AD620" s="257">
        <v>1030274.5333415192</v>
      </c>
      <c r="AE620" s="258">
        <v>10446.974365716391</v>
      </c>
      <c r="AF620" s="276">
        <v>1.1887772377920336</v>
      </c>
      <c r="AG620" s="93"/>
      <c r="AH620" s="257">
        <v>10038.705242384001</v>
      </c>
      <c r="AI620" s="258">
        <v>8515.1938506609949</v>
      </c>
      <c r="AJ620" s="258">
        <v>8657.053048317277</v>
      </c>
      <c r="AK620" s="276">
        <v>0.98509934550720035</v>
      </c>
      <c r="AL620" s="93"/>
      <c r="AM620" s="257">
        <v>8812.51</v>
      </c>
      <c r="AN620" s="258">
        <v>8792.9940557379286</v>
      </c>
      <c r="AO620" s="276">
        <v>1.0005682812628502</v>
      </c>
      <c r="AQ620" s="280">
        <v>10068.021704393952</v>
      </c>
      <c r="AR620" s="281">
        <v>10148.508498708406</v>
      </c>
    </row>
    <row r="621" spans="1:44" x14ac:dyDescent="0.2">
      <c r="A621" s="260" t="s">
        <v>8402</v>
      </c>
      <c r="B621" s="261" t="s">
        <v>6252</v>
      </c>
      <c r="C621" s="261" t="s">
        <v>6265</v>
      </c>
      <c r="D621" s="262" t="s">
        <v>9591</v>
      </c>
      <c r="E621" s="257">
        <v>279</v>
      </c>
      <c r="F621" s="258">
        <v>431</v>
      </c>
      <c r="G621" s="258">
        <v>1580</v>
      </c>
      <c r="H621" s="258">
        <v>985</v>
      </c>
      <c r="I621" s="258">
        <v>265</v>
      </c>
      <c r="J621" s="258">
        <v>169</v>
      </c>
      <c r="K621" s="259">
        <v>41</v>
      </c>
      <c r="L621" s="257">
        <v>294</v>
      </c>
      <c r="M621" s="258">
        <v>448</v>
      </c>
      <c r="N621" s="258">
        <v>1737</v>
      </c>
      <c r="O621" s="258">
        <v>971</v>
      </c>
      <c r="P621" s="258">
        <v>312</v>
      </c>
      <c r="Q621" s="258">
        <v>213</v>
      </c>
      <c r="R621" s="259">
        <v>79</v>
      </c>
      <c r="S621" s="267">
        <v>7804</v>
      </c>
      <c r="T621" s="90"/>
      <c r="U621" s="260">
        <v>13</v>
      </c>
      <c r="V621" s="273">
        <v>119.54731806597</v>
      </c>
      <c r="W621" s="273">
        <v>115.23369634849399</v>
      </c>
      <c r="X621" s="274">
        <v>1.1423196680000001</v>
      </c>
      <c r="Z621" s="257">
        <v>19676.920000000002</v>
      </c>
      <c r="AA621" s="258">
        <v>7618.8104008608007</v>
      </c>
      <c r="AB621" s="276">
        <v>0.97626991297549981</v>
      </c>
      <c r="AC621" s="92"/>
      <c r="AD621" s="257">
        <v>832080.52331934217</v>
      </c>
      <c r="AE621" s="258">
        <v>8437.2889128256757</v>
      </c>
      <c r="AF621" s="276">
        <v>1.0811492712488051</v>
      </c>
      <c r="AG621" s="93"/>
      <c r="AH621" s="257">
        <v>8914.6626890719999</v>
      </c>
      <c r="AI621" s="258">
        <v>7561.7401923712341</v>
      </c>
      <c r="AJ621" s="258">
        <v>7687.7152923381927</v>
      </c>
      <c r="AK621" s="276">
        <v>0.98509934550720046</v>
      </c>
      <c r="AL621" s="93"/>
      <c r="AM621" s="257">
        <v>7809.59</v>
      </c>
      <c r="AN621" s="258">
        <v>7792.2950950126997</v>
      </c>
      <c r="AO621" s="276">
        <v>0.99850014031428747</v>
      </c>
      <c r="AQ621" s="280">
        <v>8102.1631972291889</v>
      </c>
      <c r="AR621" s="281">
        <v>8166.9343272390615</v>
      </c>
    </row>
    <row r="622" spans="1:44" x14ac:dyDescent="0.2">
      <c r="A622" s="260" t="s">
        <v>8402</v>
      </c>
      <c r="B622" s="261" t="s">
        <v>6252</v>
      </c>
      <c r="C622" s="261" t="s">
        <v>6266</v>
      </c>
      <c r="D622" s="262" t="s">
        <v>14223</v>
      </c>
      <c r="E622" s="257">
        <v>342</v>
      </c>
      <c r="F622" s="258">
        <v>533</v>
      </c>
      <c r="G622" s="258">
        <v>1976</v>
      </c>
      <c r="H622" s="258">
        <v>957</v>
      </c>
      <c r="I622" s="258">
        <v>232</v>
      </c>
      <c r="J622" s="258">
        <v>124</v>
      </c>
      <c r="K622" s="259">
        <v>38</v>
      </c>
      <c r="L622" s="257">
        <v>313</v>
      </c>
      <c r="M622" s="258">
        <v>570</v>
      </c>
      <c r="N622" s="258">
        <v>1764</v>
      </c>
      <c r="O622" s="258">
        <v>780</v>
      </c>
      <c r="P622" s="258">
        <v>250</v>
      </c>
      <c r="Q622" s="258">
        <v>164</v>
      </c>
      <c r="R622" s="259">
        <v>93</v>
      </c>
      <c r="S622" s="267">
        <v>8136</v>
      </c>
      <c r="T622" s="90"/>
      <c r="U622" s="260">
        <v>32</v>
      </c>
      <c r="V622" s="273">
        <v>143.04059517011299</v>
      </c>
      <c r="W622" s="273">
        <v>197.40712968653901</v>
      </c>
      <c r="X622" s="274">
        <v>1.1423546170000001</v>
      </c>
      <c r="Z622" s="257">
        <v>19036.469999999998</v>
      </c>
      <c r="AA622" s="258">
        <v>7370.8311886044448</v>
      </c>
      <c r="AB622" s="276">
        <v>0.9059527026308315</v>
      </c>
      <c r="AC622" s="92"/>
      <c r="AD622" s="257">
        <v>1075684.6706557232</v>
      </c>
      <c r="AE622" s="258">
        <v>10907.432743665928</v>
      </c>
      <c r="AF622" s="276">
        <v>1.3406382428301289</v>
      </c>
      <c r="AG622" s="93"/>
      <c r="AH622" s="257">
        <v>9294.1971639120002</v>
      </c>
      <c r="AI622" s="258">
        <v>7883.675098142402</v>
      </c>
      <c r="AJ622" s="258">
        <v>8014.8840471083531</v>
      </c>
      <c r="AK622" s="276">
        <v>0.9851135751116461</v>
      </c>
      <c r="AL622" s="93"/>
      <c r="AM622" s="257">
        <v>8149.76</v>
      </c>
      <c r="AN622" s="258">
        <v>8131.7117638097134</v>
      </c>
      <c r="AO622" s="276">
        <v>0.99947293065507781</v>
      </c>
      <c r="AQ622" s="280">
        <v>9729.3854411021548</v>
      </c>
      <c r="AR622" s="281">
        <v>9807.1650752543392</v>
      </c>
    </row>
    <row r="623" spans="1:44" x14ac:dyDescent="0.2">
      <c r="A623" s="260" t="s">
        <v>8402</v>
      </c>
      <c r="B623" s="261" t="s">
        <v>6252</v>
      </c>
      <c r="C623" s="261" t="s">
        <v>6267</v>
      </c>
      <c r="D623" s="262" t="s">
        <v>14224</v>
      </c>
      <c r="E623" s="257">
        <v>354</v>
      </c>
      <c r="F623" s="258">
        <v>425</v>
      </c>
      <c r="G623" s="258">
        <v>5602</v>
      </c>
      <c r="H623" s="258">
        <v>1224</v>
      </c>
      <c r="I623" s="258">
        <v>304</v>
      </c>
      <c r="J623" s="258">
        <v>177</v>
      </c>
      <c r="K623" s="259">
        <v>32</v>
      </c>
      <c r="L623" s="257">
        <v>300</v>
      </c>
      <c r="M623" s="258">
        <v>398</v>
      </c>
      <c r="N623" s="258">
        <v>4461</v>
      </c>
      <c r="O623" s="258">
        <v>1021</v>
      </c>
      <c r="P623" s="258">
        <v>339</v>
      </c>
      <c r="Q623" s="258">
        <v>211</v>
      </c>
      <c r="R623" s="259">
        <v>88</v>
      </c>
      <c r="S623" s="267">
        <v>14936</v>
      </c>
      <c r="T623" s="90"/>
      <c r="U623" s="260">
        <v>14</v>
      </c>
      <c r="V623" s="273">
        <v>148.09349697734299</v>
      </c>
      <c r="W623" s="273">
        <v>196.03881156316899</v>
      </c>
      <c r="X623" s="274">
        <v>1.1423196680000001</v>
      </c>
      <c r="Z623" s="257">
        <v>31021.480000000003</v>
      </c>
      <c r="AA623" s="258">
        <v>12011.370401165188</v>
      </c>
      <c r="AB623" s="276">
        <v>0.80418923414335752</v>
      </c>
      <c r="AC623" s="92"/>
      <c r="AD623" s="257">
        <v>1989603.13821121</v>
      </c>
      <c r="AE623" s="258">
        <v>20174.557664186581</v>
      </c>
      <c r="AF623" s="276">
        <v>1.3507336411480035</v>
      </c>
      <c r="AG623" s="93"/>
      <c r="AH623" s="257">
        <v>17061.686561248</v>
      </c>
      <c r="AI623" s="258">
        <v>14472.341301032386</v>
      </c>
      <c r="AJ623" s="258">
        <v>14713.443824495545</v>
      </c>
      <c r="AK623" s="276">
        <v>0.98509934550720046</v>
      </c>
      <c r="AL623" s="93"/>
      <c r="AM623" s="257">
        <v>14942.02</v>
      </c>
      <c r="AN623" s="258">
        <v>14908.929810090114</v>
      </c>
      <c r="AO623" s="276">
        <v>0.99818758771358562</v>
      </c>
      <c r="AQ623" s="280">
        <v>15953.444724729614</v>
      </c>
      <c r="AR623" s="281">
        <v>16080.981361207652</v>
      </c>
    </row>
    <row r="624" spans="1:44" x14ac:dyDescent="0.2">
      <c r="A624" s="260" t="s">
        <v>8402</v>
      </c>
      <c r="B624" s="261" t="s">
        <v>6252</v>
      </c>
      <c r="C624" s="261" t="s">
        <v>6268</v>
      </c>
      <c r="D624" s="262" t="s">
        <v>14225</v>
      </c>
      <c r="E624" s="257">
        <v>247</v>
      </c>
      <c r="F624" s="258">
        <v>304</v>
      </c>
      <c r="G624" s="258">
        <v>1163</v>
      </c>
      <c r="H624" s="258">
        <v>712</v>
      </c>
      <c r="I624" s="258">
        <v>293</v>
      </c>
      <c r="J624" s="258">
        <v>129</v>
      </c>
      <c r="K624" s="259">
        <v>51</v>
      </c>
      <c r="L624" s="257">
        <v>207</v>
      </c>
      <c r="M624" s="258">
        <v>308</v>
      </c>
      <c r="N624" s="258">
        <v>1235</v>
      </c>
      <c r="O624" s="258">
        <v>727</v>
      </c>
      <c r="P624" s="258">
        <v>303</v>
      </c>
      <c r="Q624" s="258">
        <v>185</v>
      </c>
      <c r="R624" s="259">
        <v>85</v>
      </c>
      <c r="S624" s="267">
        <v>5949</v>
      </c>
      <c r="T624" s="90"/>
      <c r="U624" s="260">
        <v>1</v>
      </c>
      <c r="V624" s="273">
        <v>122.095427511978</v>
      </c>
      <c r="W624" s="273">
        <v>116.571692721465</v>
      </c>
      <c r="X624" s="274">
        <v>1.1423196680000001</v>
      </c>
      <c r="Z624" s="257">
        <v>15789.25</v>
      </c>
      <c r="AA624" s="258">
        <v>6113.5229559194931</v>
      </c>
      <c r="AB624" s="276">
        <v>1.0276555649553696</v>
      </c>
      <c r="AC624" s="92"/>
      <c r="AD624" s="257">
        <v>640139.37790288473</v>
      </c>
      <c r="AE624" s="258">
        <v>6491.0074499728225</v>
      </c>
      <c r="AF624" s="276">
        <v>1.0911090015082909</v>
      </c>
      <c r="AG624" s="93"/>
      <c r="AH624" s="257">
        <v>6795.6597049320007</v>
      </c>
      <c r="AI624" s="258">
        <v>5764.3250133798656</v>
      </c>
      <c r="AJ624" s="258">
        <v>5860.3560064223348</v>
      </c>
      <c r="AK624" s="276">
        <v>0.98509934550720035</v>
      </c>
      <c r="AL624" s="93"/>
      <c r="AM624" s="257">
        <v>5949.43</v>
      </c>
      <c r="AN624" s="258">
        <v>5936.254554608041</v>
      </c>
      <c r="AO624" s="276">
        <v>0.99785754826156348</v>
      </c>
      <c r="AQ624" s="280">
        <v>6557.0464976106887</v>
      </c>
      <c r="AR624" s="281">
        <v>6609.4654998992091</v>
      </c>
    </row>
    <row r="625" spans="1:44" x14ac:dyDescent="0.2">
      <c r="A625" s="260" t="s">
        <v>8402</v>
      </c>
      <c r="B625" s="261" t="s">
        <v>6252</v>
      </c>
      <c r="C625" s="261" t="s">
        <v>6269</v>
      </c>
      <c r="D625" s="262" t="s">
        <v>14226</v>
      </c>
      <c r="E625" s="257">
        <v>130</v>
      </c>
      <c r="F625" s="258">
        <v>221</v>
      </c>
      <c r="G625" s="258">
        <v>950</v>
      </c>
      <c r="H625" s="258">
        <v>663</v>
      </c>
      <c r="I625" s="258">
        <v>197</v>
      </c>
      <c r="J625" s="258">
        <v>117</v>
      </c>
      <c r="K625" s="259">
        <v>39</v>
      </c>
      <c r="L625" s="257">
        <v>125</v>
      </c>
      <c r="M625" s="258">
        <v>218</v>
      </c>
      <c r="N625" s="258">
        <v>952</v>
      </c>
      <c r="O625" s="258">
        <v>681</v>
      </c>
      <c r="P625" s="258">
        <v>240</v>
      </c>
      <c r="Q625" s="258">
        <v>194</v>
      </c>
      <c r="R625" s="259">
        <v>86</v>
      </c>
      <c r="S625" s="267">
        <v>4813</v>
      </c>
      <c r="T625" s="90"/>
      <c r="U625" s="260">
        <v>15</v>
      </c>
      <c r="V625" s="273">
        <v>125.61207110767</v>
      </c>
      <c r="W625" s="273">
        <v>140.600789692435</v>
      </c>
      <c r="X625" s="274">
        <v>1.1423196680000001</v>
      </c>
      <c r="Z625" s="257">
        <v>12962.6</v>
      </c>
      <c r="AA625" s="258">
        <v>5019.05743897918</v>
      </c>
      <c r="AB625" s="276">
        <v>1.0428126821066237</v>
      </c>
      <c r="AC625" s="92"/>
      <c r="AD625" s="257">
        <v>549702.52607866039</v>
      </c>
      <c r="AE625" s="258">
        <v>5573.9785978090276</v>
      </c>
      <c r="AF625" s="276">
        <v>1.1581089960126798</v>
      </c>
      <c r="AG625" s="93"/>
      <c r="AH625" s="257">
        <v>5497.9845620840006</v>
      </c>
      <c r="AI625" s="258">
        <v>4663.5898956794917</v>
      </c>
      <c r="AJ625" s="258">
        <v>4741.2831499261556</v>
      </c>
      <c r="AK625" s="276">
        <v>0.98509934550720046</v>
      </c>
      <c r="AL625" s="93"/>
      <c r="AM625" s="257">
        <v>4819.45</v>
      </c>
      <c r="AN625" s="258">
        <v>4808.776977492922</v>
      </c>
      <c r="AO625" s="276">
        <v>0.99912257999021858</v>
      </c>
      <c r="AQ625" s="280">
        <v>5720.9796849484383</v>
      </c>
      <c r="AR625" s="281">
        <v>5766.7149176186904</v>
      </c>
    </row>
    <row r="626" spans="1:44" x14ac:dyDescent="0.2">
      <c r="A626" s="260" t="s">
        <v>8402</v>
      </c>
      <c r="B626" s="261" t="s">
        <v>6252</v>
      </c>
      <c r="C626" s="261" t="s">
        <v>6270</v>
      </c>
      <c r="D626" s="262" t="s">
        <v>14227</v>
      </c>
      <c r="E626" s="257">
        <v>271</v>
      </c>
      <c r="F626" s="258">
        <v>319</v>
      </c>
      <c r="G626" s="258">
        <v>2175</v>
      </c>
      <c r="H626" s="258">
        <v>685</v>
      </c>
      <c r="I626" s="258">
        <v>189</v>
      </c>
      <c r="J626" s="258">
        <v>84</v>
      </c>
      <c r="K626" s="259">
        <v>16</v>
      </c>
      <c r="L626" s="257">
        <v>247</v>
      </c>
      <c r="M626" s="258">
        <v>282</v>
      </c>
      <c r="N626" s="258">
        <v>2176</v>
      </c>
      <c r="O626" s="258">
        <v>574</v>
      </c>
      <c r="P626" s="258">
        <v>201</v>
      </c>
      <c r="Q626" s="258">
        <v>121</v>
      </c>
      <c r="R626" s="259">
        <v>42</v>
      </c>
      <c r="S626" s="267">
        <v>7382</v>
      </c>
      <c r="T626" s="90"/>
      <c r="U626" s="260">
        <v>0</v>
      </c>
      <c r="V626" s="273">
        <v>161.11372965285699</v>
      </c>
      <c r="W626" s="273">
        <v>189.88297440065</v>
      </c>
      <c r="X626" s="274">
        <v>1.1423196680000001</v>
      </c>
      <c r="Z626" s="257">
        <v>16413.73</v>
      </c>
      <c r="AA626" s="258">
        <v>6355.3186596744272</v>
      </c>
      <c r="AB626" s="276">
        <v>0.86092097801062406</v>
      </c>
      <c r="AC626" s="92"/>
      <c r="AD626" s="257">
        <v>997687.21784944402</v>
      </c>
      <c r="AE626" s="258">
        <v>10116.539284021161</v>
      </c>
      <c r="AF626" s="276">
        <v>1.3704333898701111</v>
      </c>
      <c r="AG626" s="93"/>
      <c r="AH626" s="257">
        <v>8432.6037891760006</v>
      </c>
      <c r="AI626" s="258">
        <v>7152.8403511128208</v>
      </c>
      <c r="AJ626" s="258">
        <v>7272.0033685341541</v>
      </c>
      <c r="AK626" s="276">
        <v>0.98509934550720046</v>
      </c>
      <c r="AL626" s="93"/>
      <c r="AM626" s="257">
        <v>7382</v>
      </c>
      <c r="AN626" s="258">
        <v>7365.6520241630806</v>
      </c>
      <c r="AO626" s="276">
        <v>0.99778542727757802</v>
      </c>
      <c r="AQ626" s="280">
        <v>8560.7625256410411</v>
      </c>
      <c r="AR626" s="281">
        <v>8629.1998366447951</v>
      </c>
    </row>
    <row r="627" spans="1:44" x14ac:dyDescent="0.2">
      <c r="A627" s="260" t="s">
        <v>8402</v>
      </c>
      <c r="B627" s="261" t="s">
        <v>6252</v>
      </c>
      <c r="C627" s="261" t="s">
        <v>6271</v>
      </c>
      <c r="D627" s="262" t="s">
        <v>14228</v>
      </c>
      <c r="E627" s="257">
        <v>71</v>
      </c>
      <c r="F627" s="258">
        <v>124</v>
      </c>
      <c r="G627" s="258">
        <v>511</v>
      </c>
      <c r="H627" s="258">
        <v>315</v>
      </c>
      <c r="I627" s="258">
        <v>104</v>
      </c>
      <c r="J627" s="258">
        <v>32</v>
      </c>
      <c r="K627" s="259">
        <v>18</v>
      </c>
      <c r="L627" s="257">
        <v>79</v>
      </c>
      <c r="M627" s="258">
        <v>133</v>
      </c>
      <c r="N627" s="258">
        <v>471</v>
      </c>
      <c r="O627" s="258">
        <v>235</v>
      </c>
      <c r="P627" s="258">
        <v>76</v>
      </c>
      <c r="Q627" s="258">
        <v>53</v>
      </c>
      <c r="R627" s="259">
        <v>22</v>
      </c>
      <c r="S627" s="267">
        <v>2244</v>
      </c>
      <c r="T627" s="90"/>
      <c r="U627" s="260">
        <v>18</v>
      </c>
      <c r="V627" s="273">
        <v>149.771749660316</v>
      </c>
      <c r="W627" s="273">
        <v>200.19786096256601</v>
      </c>
      <c r="X627" s="274">
        <v>1.1423196680000001</v>
      </c>
      <c r="Z627" s="257">
        <v>5453.77</v>
      </c>
      <c r="AA627" s="258">
        <v>2111.6739611637699</v>
      </c>
      <c r="AB627" s="276">
        <v>0.94103117698920224</v>
      </c>
      <c r="AC627" s="92"/>
      <c r="AD627" s="257">
        <v>302113.17123898771</v>
      </c>
      <c r="AE627" s="258">
        <v>3063.4247992547175</v>
      </c>
      <c r="AF627" s="276">
        <v>1.3651625665127975</v>
      </c>
      <c r="AG627" s="93"/>
      <c r="AH627" s="257">
        <v>2563.365334992</v>
      </c>
      <c r="AI627" s="258">
        <v>2174.3394402461622</v>
      </c>
      <c r="AJ627" s="258">
        <v>2210.562931318158</v>
      </c>
      <c r="AK627" s="276">
        <v>0.98509934550720057</v>
      </c>
      <c r="AL627" s="93"/>
      <c r="AM627" s="257">
        <v>2251.7399999999998</v>
      </c>
      <c r="AN627" s="258">
        <v>2246.7533580180129</v>
      </c>
      <c r="AO627" s="276">
        <v>1.0012269866390433</v>
      </c>
      <c r="AQ627" s="280">
        <v>2843.3073866919631</v>
      </c>
      <c r="AR627" s="281">
        <v>2866.0376413064882</v>
      </c>
    </row>
    <row r="628" spans="1:44" x14ac:dyDescent="0.2">
      <c r="A628" s="260" t="s">
        <v>8402</v>
      </c>
      <c r="B628" s="261" t="s">
        <v>6252</v>
      </c>
      <c r="C628" s="261" t="s">
        <v>6272</v>
      </c>
      <c r="D628" s="262" t="s">
        <v>14229</v>
      </c>
      <c r="E628" s="257">
        <v>134</v>
      </c>
      <c r="F628" s="258">
        <v>231</v>
      </c>
      <c r="G628" s="258">
        <v>683</v>
      </c>
      <c r="H628" s="258">
        <v>443</v>
      </c>
      <c r="I628" s="258">
        <v>149</v>
      </c>
      <c r="J628" s="258">
        <v>85</v>
      </c>
      <c r="K628" s="259">
        <v>28</v>
      </c>
      <c r="L628" s="257">
        <v>133</v>
      </c>
      <c r="M628" s="258">
        <v>228</v>
      </c>
      <c r="N628" s="258">
        <v>767</v>
      </c>
      <c r="O628" s="258">
        <v>476</v>
      </c>
      <c r="P628" s="258">
        <v>176</v>
      </c>
      <c r="Q628" s="258">
        <v>123</v>
      </c>
      <c r="R628" s="259">
        <v>52</v>
      </c>
      <c r="S628" s="267">
        <v>3708</v>
      </c>
      <c r="T628" s="90"/>
      <c r="U628" s="260">
        <v>5</v>
      </c>
      <c r="V628" s="273">
        <v>113.942547839093</v>
      </c>
      <c r="W628" s="273">
        <v>97.875134843581407</v>
      </c>
      <c r="X628" s="274">
        <v>1.1423196680000001</v>
      </c>
      <c r="Z628" s="257">
        <v>9724.8599999999988</v>
      </c>
      <c r="AA628" s="258">
        <v>3765.4198174772855</v>
      </c>
      <c r="AB628" s="276">
        <v>1.015485387669171</v>
      </c>
      <c r="AC628" s="92"/>
      <c r="AD628" s="257">
        <v>374688.9996932082</v>
      </c>
      <c r="AE628" s="258">
        <v>3799.3430374477812</v>
      </c>
      <c r="AF628" s="276">
        <v>1.0246340446191426</v>
      </c>
      <c r="AG628" s="93"/>
      <c r="AH628" s="257">
        <v>4235.7213289440006</v>
      </c>
      <c r="AI628" s="258">
        <v>3592.8924440431238</v>
      </c>
      <c r="AJ628" s="258">
        <v>3652.7483731406992</v>
      </c>
      <c r="AK628" s="276">
        <v>0.98509934550720046</v>
      </c>
      <c r="AL628" s="93"/>
      <c r="AM628" s="257">
        <v>3710.15</v>
      </c>
      <c r="AN628" s="258">
        <v>3701.9336030139061</v>
      </c>
      <c r="AO628" s="276">
        <v>0.99836397060784954</v>
      </c>
      <c r="AQ628" s="280">
        <v>3794.4699325672241</v>
      </c>
      <c r="AR628" s="281">
        <v>3824.8040667161031</v>
      </c>
    </row>
    <row r="629" spans="1:44" x14ac:dyDescent="0.2">
      <c r="A629" s="260" t="s">
        <v>8402</v>
      </c>
      <c r="B629" s="261" t="s">
        <v>6252</v>
      </c>
      <c r="C629" s="261" t="s">
        <v>6273</v>
      </c>
      <c r="D629" s="262" t="s">
        <v>14230</v>
      </c>
      <c r="E629" s="257">
        <v>253</v>
      </c>
      <c r="F629" s="258">
        <v>529</v>
      </c>
      <c r="G629" s="258">
        <v>1714</v>
      </c>
      <c r="H629" s="258">
        <v>1217</v>
      </c>
      <c r="I629" s="258">
        <v>360</v>
      </c>
      <c r="J629" s="258">
        <v>189</v>
      </c>
      <c r="K629" s="259">
        <v>50</v>
      </c>
      <c r="L629" s="257">
        <v>247</v>
      </c>
      <c r="M629" s="258">
        <v>485</v>
      </c>
      <c r="N629" s="258">
        <v>1652</v>
      </c>
      <c r="O629" s="258">
        <v>1084</v>
      </c>
      <c r="P629" s="258">
        <v>383</v>
      </c>
      <c r="Q629" s="258">
        <v>243</v>
      </c>
      <c r="R629" s="259">
        <v>107</v>
      </c>
      <c r="S629" s="267">
        <v>8513</v>
      </c>
      <c r="T629" s="90"/>
      <c r="U629" s="260">
        <v>28</v>
      </c>
      <c r="V629" s="273">
        <v>130.479298182213</v>
      </c>
      <c r="W629" s="273">
        <v>153.36578205730299</v>
      </c>
      <c r="X629" s="274">
        <v>1.1423196680000001</v>
      </c>
      <c r="Z629" s="257">
        <v>21671.65</v>
      </c>
      <c r="AA629" s="258">
        <v>8391.1604267240491</v>
      </c>
      <c r="AB629" s="276">
        <v>0.98568782176953473</v>
      </c>
      <c r="AC629" s="92"/>
      <c r="AD629" s="257">
        <v>1008836.0554481042</v>
      </c>
      <c r="AE629" s="258">
        <v>10229.588395526402</v>
      </c>
      <c r="AF629" s="276">
        <v>1.2016431804917658</v>
      </c>
      <c r="AG629" s="93"/>
      <c r="AH629" s="257">
        <v>9724.5673336840009</v>
      </c>
      <c r="AI629" s="258">
        <v>8248.7306839641624</v>
      </c>
      <c r="AJ629" s="258">
        <v>8386.1507283027986</v>
      </c>
      <c r="AK629" s="276">
        <v>0.98509934550720057</v>
      </c>
      <c r="AL629" s="93"/>
      <c r="AM629" s="257">
        <v>8525.0400000000009</v>
      </c>
      <c r="AN629" s="258">
        <v>8506.1606789584439</v>
      </c>
      <c r="AO629" s="276">
        <v>0.99919660272036226</v>
      </c>
      <c r="AQ629" s="280">
        <v>9924.9546186127936</v>
      </c>
      <c r="AR629" s="281">
        <v>10004.297691603981</v>
      </c>
    </row>
    <row r="630" spans="1:44" x14ac:dyDescent="0.2">
      <c r="A630" s="260" t="s">
        <v>8402</v>
      </c>
      <c r="B630" s="261" t="s">
        <v>6252</v>
      </c>
      <c r="C630" s="261" t="s">
        <v>6274</v>
      </c>
      <c r="D630" s="262" t="s">
        <v>14231</v>
      </c>
      <c r="E630" s="257">
        <v>355</v>
      </c>
      <c r="F630" s="258">
        <v>583</v>
      </c>
      <c r="G630" s="258">
        <v>1767</v>
      </c>
      <c r="H630" s="258">
        <v>1113</v>
      </c>
      <c r="I630" s="258">
        <v>368</v>
      </c>
      <c r="J630" s="258">
        <v>184</v>
      </c>
      <c r="K630" s="259">
        <v>35</v>
      </c>
      <c r="L630" s="257">
        <v>298</v>
      </c>
      <c r="M630" s="258">
        <v>566</v>
      </c>
      <c r="N630" s="258">
        <v>1845</v>
      </c>
      <c r="O630" s="258">
        <v>978</v>
      </c>
      <c r="P630" s="258">
        <v>364</v>
      </c>
      <c r="Q630" s="258">
        <v>206</v>
      </c>
      <c r="R630" s="259">
        <v>80</v>
      </c>
      <c r="S630" s="267">
        <v>8742</v>
      </c>
      <c r="T630" s="90"/>
      <c r="U630" s="260">
        <v>9</v>
      </c>
      <c r="V630" s="273">
        <v>114.363753592874</v>
      </c>
      <c r="W630" s="273">
        <v>98.100663463738201</v>
      </c>
      <c r="X630" s="274">
        <v>1.1423196680000001</v>
      </c>
      <c r="Z630" s="257">
        <v>21690.599999999995</v>
      </c>
      <c r="AA630" s="258">
        <v>8398.4977771374397</v>
      </c>
      <c r="AB630" s="276">
        <v>0.96070667777824748</v>
      </c>
      <c r="AC630" s="92"/>
      <c r="AD630" s="257">
        <v>884797.11650031025</v>
      </c>
      <c r="AE630" s="258">
        <v>8971.8346865849089</v>
      </c>
      <c r="AF630" s="276">
        <v>1.0262908586804975</v>
      </c>
      <c r="AG630" s="93"/>
      <c r="AH630" s="257">
        <v>9986.1585376559997</v>
      </c>
      <c r="AI630" s="258">
        <v>8470.6218300498876</v>
      </c>
      <c r="AJ630" s="258">
        <v>8611.7384784239457</v>
      </c>
      <c r="AK630" s="276">
        <v>0.98509934550720035</v>
      </c>
      <c r="AL630" s="93"/>
      <c r="AM630" s="257">
        <v>8745.8700000000008</v>
      </c>
      <c r="AN630" s="258">
        <v>8726.5016348641511</v>
      </c>
      <c r="AO630" s="276">
        <v>0.99822713736721014</v>
      </c>
      <c r="AQ630" s="280">
        <v>8475.8151187122894</v>
      </c>
      <c r="AR630" s="281">
        <v>8543.5733345899334</v>
      </c>
    </row>
    <row r="631" spans="1:44" x14ac:dyDescent="0.2">
      <c r="A631" s="260" t="s">
        <v>8402</v>
      </c>
      <c r="B631" s="261" t="s">
        <v>6252</v>
      </c>
      <c r="C631" s="261" t="s">
        <v>6275</v>
      </c>
      <c r="D631" s="262" t="s">
        <v>14232</v>
      </c>
      <c r="E631" s="257">
        <v>81</v>
      </c>
      <c r="F631" s="258">
        <v>142</v>
      </c>
      <c r="G631" s="258">
        <v>465</v>
      </c>
      <c r="H631" s="258">
        <v>344</v>
      </c>
      <c r="I631" s="258">
        <v>87</v>
      </c>
      <c r="J631" s="258">
        <v>54</v>
      </c>
      <c r="K631" s="259">
        <v>12</v>
      </c>
      <c r="L631" s="257">
        <v>75</v>
      </c>
      <c r="M631" s="258">
        <v>116</v>
      </c>
      <c r="N631" s="258">
        <v>444</v>
      </c>
      <c r="O631" s="258">
        <v>280</v>
      </c>
      <c r="P631" s="258">
        <v>89</v>
      </c>
      <c r="Q631" s="258">
        <v>79</v>
      </c>
      <c r="R631" s="259">
        <v>32</v>
      </c>
      <c r="S631" s="267">
        <v>2300</v>
      </c>
      <c r="T631" s="90"/>
      <c r="U631" s="260">
        <v>4</v>
      </c>
      <c r="V631" s="273">
        <v>140.21165579928601</v>
      </c>
      <c r="W631" s="273">
        <v>144.298695652173</v>
      </c>
      <c r="X631" s="274">
        <v>1.1423196680000001</v>
      </c>
      <c r="Z631" s="257">
        <v>5907.16</v>
      </c>
      <c r="AA631" s="258">
        <v>2287.224425751026</v>
      </c>
      <c r="AB631" s="276">
        <v>0.99444540250044611</v>
      </c>
      <c r="AC631" s="92"/>
      <c r="AD631" s="257">
        <v>273470.53611756163</v>
      </c>
      <c r="AE631" s="258">
        <v>2772.9887405184031</v>
      </c>
      <c r="AF631" s="276">
        <v>1.2056472784862622</v>
      </c>
      <c r="AG631" s="93"/>
      <c r="AH631" s="257">
        <v>2627.3352364000002</v>
      </c>
      <c r="AI631" s="258">
        <v>2228.6010305553355</v>
      </c>
      <c r="AJ631" s="258">
        <v>2265.7284946665609</v>
      </c>
      <c r="AK631" s="276">
        <v>0.98509934550720035</v>
      </c>
      <c r="AL631" s="93"/>
      <c r="AM631" s="257">
        <v>2301.7199999999998</v>
      </c>
      <c r="AN631" s="258">
        <v>2296.6226736733461</v>
      </c>
      <c r="AO631" s="276">
        <v>0.99853159724928087</v>
      </c>
      <c r="AQ631" s="280">
        <v>2712.5071591007923</v>
      </c>
      <c r="AR631" s="281">
        <v>2734.1917573467163</v>
      </c>
    </row>
    <row r="632" spans="1:44" x14ac:dyDescent="0.2">
      <c r="A632" s="260" t="s">
        <v>8402</v>
      </c>
      <c r="B632" s="261" t="s">
        <v>6252</v>
      </c>
      <c r="C632" s="261" t="s">
        <v>6276</v>
      </c>
      <c r="D632" s="262" t="s">
        <v>14233</v>
      </c>
      <c r="E632" s="257">
        <v>41</v>
      </c>
      <c r="F632" s="258">
        <v>107</v>
      </c>
      <c r="G632" s="258">
        <v>391</v>
      </c>
      <c r="H632" s="258">
        <v>282</v>
      </c>
      <c r="I632" s="258">
        <v>114</v>
      </c>
      <c r="J632" s="258">
        <v>57</v>
      </c>
      <c r="K632" s="259">
        <v>22</v>
      </c>
      <c r="L632" s="257">
        <v>55</v>
      </c>
      <c r="M632" s="258">
        <v>74</v>
      </c>
      <c r="N632" s="258">
        <v>339</v>
      </c>
      <c r="O632" s="258">
        <v>219</v>
      </c>
      <c r="P632" s="258">
        <v>103</v>
      </c>
      <c r="Q632" s="258">
        <v>63</v>
      </c>
      <c r="R632" s="259">
        <v>22</v>
      </c>
      <c r="S632" s="267">
        <v>1889</v>
      </c>
      <c r="T632" s="90"/>
      <c r="U632" s="260">
        <v>0</v>
      </c>
      <c r="V632" s="273">
        <v>127.803870807908</v>
      </c>
      <c r="W632" s="273">
        <v>124.938062466913</v>
      </c>
      <c r="X632" s="274">
        <v>1.1423196680000001</v>
      </c>
      <c r="Z632" s="257">
        <v>5042.8899999999994</v>
      </c>
      <c r="AA632" s="258">
        <v>1952.5831676094081</v>
      </c>
      <c r="AB632" s="276">
        <v>1.0336596969875109</v>
      </c>
      <c r="AC632" s="92"/>
      <c r="AD632" s="257">
        <v>209822.78412734519</v>
      </c>
      <c r="AE632" s="258">
        <v>2127.601116192011</v>
      </c>
      <c r="AF632" s="276">
        <v>1.1263108079364801</v>
      </c>
      <c r="AG632" s="93"/>
      <c r="AH632" s="257">
        <v>2157.8418528520001</v>
      </c>
      <c r="AI632" s="258">
        <v>1830.359715964795</v>
      </c>
      <c r="AJ632" s="258">
        <v>1860.8526636631018</v>
      </c>
      <c r="AK632" s="276">
        <v>0.98509934550720057</v>
      </c>
      <c r="AL632" s="93"/>
      <c r="AM632" s="257">
        <v>1889</v>
      </c>
      <c r="AN632" s="258">
        <v>1884.8166721273446</v>
      </c>
      <c r="AO632" s="276">
        <v>0.99778542727757791</v>
      </c>
      <c r="AQ632" s="280">
        <v>2161.6480226624594</v>
      </c>
      <c r="AR632" s="281">
        <v>2178.9288872541943</v>
      </c>
    </row>
    <row r="633" spans="1:44" x14ac:dyDescent="0.2">
      <c r="A633" s="260" t="s">
        <v>8402</v>
      </c>
      <c r="B633" s="261" t="s">
        <v>6252</v>
      </c>
      <c r="C633" s="261" t="s">
        <v>6277</v>
      </c>
      <c r="D633" s="262" t="s">
        <v>14234</v>
      </c>
      <c r="E633" s="257">
        <v>353</v>
      </c>
      <c r="F633" s="258">
        <v>462</v>
      </c>
      <c r="G633" s="258">
        <v>1979</v>
      </c>
      <c r="H633" s="258">
        <v>1163</v>
      </c>
      <c r="I633" s="258">
        <v>328</v>
      </c>
      <c r="J633" s="258">
        <v>185</v>
      </c>
      <c r="K633" s="259">
        <v>53</v>
      </c>
      <c r="L633" s="257">
        <v>337</v>
      </c>
      <c r="M633" s="258">
        <v>468</v>
      </c>
      <c r="N633" s="258">
        <v>1946</v>
      </c>
      <c r="O633" s="258">
        <v>911</v>
      </c>
      <c r="P633" s="258">
        <v>335</v>
      </c>
      <c r="Q633" s="258">
        <v>242</v>
      </c>
      <c r="R633" s="259">
        <v>104</v>
      </c>
      <c r="S633" s="267">
        <v>8866</v>
      </c>
      <c r="T633" s="90"/>
      <c r="U633" s="260">
        <v>7</v>
      </c>
      <c r="V633" s="273">
        <v>125.384181551488</v>
      </c>
      <c r="W633" s="273">
        <v>147.063155520469</v>
      </c>
      <c r="X633" s="274">
        <v>1.1423196680000001</v>
      </c>
      <c r="Z633" s="257">
        <v>22127.920000000002</v>
      </c>
      <c r="AA633" s="258">
        <v>8567.8260136960325</v>
      </c>
      <c r="AB633" s="276">
        <v>0.96636882626844489</v>
      </c>
      <c r="AC633" s="92"/>
      <c r="AD633" s="257">
        <v>1025641.5034892074</v>
      </c>
      <c r="AE633" s="258">
        <v>10399.995485295345</v>
      </c>
      <c r="AF633" s="276">
        <v>1.1730200186437338</v>
      </c>
      <c r="AG633" s="93"/>
      <c r="AH633" s="257">
        <v>10127.806176488</v>
      </c>
      <c r="AI633" s="258">
        <v>8590.7724943059147</v>
      </c>
      <c r="AJ633" s="258">
        <v>8733.8907972668385</v>
      </c>
      <c r="AK633" s="276">
        <v>0.98509934550720035</v>
      </c>
      <c r="AL633" s="93"/>
      <c r="AM633" s="257">
        <v>8869.01</v>
      </c>
      <c r="AN633" s="258">
        <v>8849.3689323791114</v>
      </c>
      <c r="AO633" s="276">
        <v>0.99812417464235403</v>
      </c>
      <c r="AQ633" s="280">
        <v>9881.9048395143</v>
      </c>
      <c r="AR633" s="281">
        <v>9960.9037596205071</v>
      </c>
    </row>
    <row r="634" spans="1:44" x14ac:dyDescent="0.2">
      <c r="A634" s="260" t="s">
        <v>8402</v>
      </c>
      <c r="B634" s="261" t="s">
        <v>6252</v>
      </c>
      <c r="C634" s="261" t="s">
        <v>6278</v>
      </c>
      <c r="D634" s="262" t="s">
        <v>14235</v>
      </c>
      <c r="E634" s="257">
        <v>134</v>
      </c>
      <c r="F634" s="258">
        <v>258</v>
      </c>
      <c r="G634" s="258">
        <v>847</v>
      </c>
      <c r="H634" s="258">
        <v>586</v>
      </c>
      <c r="I634" s="258">
        <v>175</v>
      </c>
      <c r="J634" s="258">
        <v>85</v>
      </c>
      <c r="K634" s="259">
        <v>18</v>
      </c>
      <c r="L634" s="257">
        <v>109</v>
      </c>
      <c r="M634" s="258">
        <v>270</v>
      </c>
      <c r="N634" s="258">
        <v>875</v>
      </c>
      <c r="O634" s="258">
        <v>726</v>
      </c>
      <c r="P634" s="258">
        <v>224</v>
      </c>
      <c r="Q634" s="258">
        <v>89</v>
      </c>
      <c r="R634" s="259">
        <v>43</v>
      </c>
      <c r="S634" s="267">
        <v>4439</v>
      </c>
      <c r="T634" s="90"/>
      <c r="U634" s="260">
        <v>0</v>
      </c>
      <c r="V634" s="273">
        <v>106.750094011146</v>
      </c>
      <c r="W634" s="273">
        <v>95.943906285199304</v>
      </c>
      <c r="X634" s="274">
        <v>1.1423196680000001</v>
      </c>
      <c r="Z634" s="257">
        <v>11257.35</v>
      </c>
      <c r="AA634" s="258">
        <v>4358.7927005918782</v>
      </c>
      <c r="AB634" s="276">
        <v>0.98193122338181527</v>
      </c>
      <c r="AC634" s="92"/>
      <c r="AD634" s="257">
        <v>438188.18911943678</v>
      </c>
      <c r="AE634" s="258">
        <v>4443.2242387311308</v>
      </c>
      <c r="AF634" s="276">
        <v>1.0009516194483286</v>
      </c>
      <c r="AG634" s="93"/>
      <c r="AH634" s="257">
        <v>5070.7570062519999</v>
      </c>
      <c r="AI634" s="258">
        <v>4301.1999889717972</v>
      </c>
      <c r="AJ634" s="258">
        <v>4372.8559947064623</v>
      </c>
      <c r="AK634" s="276">
        <v>0.98509934550720035</v>
      </c>
      <c r="AL634" s="93"/>
      <c r="AM634" s="257">
        <v>4439</v>
      </c>
      <c r="AN634" s="258">
        <v>4429.1695116851679</v>
      </c>
      <c r="AO634" s="276">
        <v>0.9977854272775778</v>
      </c>
      <c r="AQ634" s="280">
        <v>4288.4118634454526</v>
      </c>
      <c r="AR634" s="281">
        <v>4322.6947179846075</v>
      </c>
    </row>
    <row r="635" spans="1:44" x14ac:dyDescent="0.2">
      <c r="A635" s="260" t="s">
        <v>8402</v>
      </c>
      <c r="B635" s="261" t="s">
        <v>6252</v>
      </c>
      <c r="C635" s="261" t="s">
        <v>6279</v>
      </c>
      <c r="D635" s="262" t="s">
        <v>14236</v>
      </c>
      <c r="E635" s="257">
        <v>79</v>
      </c>
      <c r="F635" s="258">
        <v>161</v>
      </c>
      <c r="G635" s="258">
        <v>471</v>
      </c>
      <c r="H635" s="258">
        <v>255</v>
      </c>
      <c r="I635" s="258">
        <v>57</v>
      </c>
      <c r="J635" s="258">
        <v>33</v>
      </c>
      <c r="K635" s="259">
        <v>7</v>
      </c>
      <c r="L635" s="257">
        <v>90</v>
      </c>
      <c r="M635" s="258">
        <v>149</v>
      </c>
      <c r="N635" s="258">
        <v>463</v>
      </c>
      <c r="O635" s="258">
        <v>257</v>
      </c>
      <c r="P635" s="258">
        <v>65</v>
      </c>
      <c r="Q635" s="258">
        <v>39</v>
      </c>
      <c r="R635" s="259">
        <v>15</v>
      </c>
      <c r="S635" s="267">
        <v>2141</v>
      </c>
      <c r="T635" s="90"/>
      <c r="U635" s="260">
        <v>0</v>
      </c>
      <c r="V635" s="273">
        <v>143.19501823232099</v>
      </c>
      <c r="W635" s="273">
        <v>148.52638953759899</v>
      </c>
      <c r="X635" s="274">
        <v>1.1423196680000001</v>
      </c>
      <c r="Z635" s="257">
        <v>5012.9399999999996</v>
      </c>
      <c r="AA635" s="258">
        <v>1940.9866691987943</v>
      </c>
      <c r="AB635" s="276">
        <v>0.90657948117645692</v>
      </c>
      <c r="AC635" s="92"/>
      <c r="AD635" s="257">
        <v>258376.4944633444</v>
      </c>
      <c r="AE635" s="258">
        <v>2619.9352958940544</v>
      </c>
      <c r="AF635" s="276">
        <v>1.2236970088248735</v>
      </c>
      <c r="AG635" s="93"/>
      <c r="AH635" s="257">
        <v>2445.7064091880002</v>
      </c>
      <c r="AI635" s="258">
        <v>2074.5368723560755</v>
      </c>
      <c r="AJ635" s="258">
        <v>2109.0976987309159</v>
      </c>
      <c r="AK635" s="276">
        <v>0.98509934550720035</v>
      </c>
      <c r="AL635" s="93"/>
      <c r="AM635" s="257">
        <v>2141</v>
      </c>
      <c r="AN635" s="258">
        <v>2136.2585998012942</v>
      </c>
      <c r="AO635" s="276">
        <v>0.9977854272775778</v>
      </c>
      <c r="AQ635" s="280">
        <v>2334.6062206176889</v>
      </c>
      <c r="AR635" s="281">
        <v>2353.2697650756918</v>
      </c>
    </row>
    <row r="636" spans="1:44" x14ac:dyDescent="0.2">
      <c r="A636" s="260" t="s">
        <v>8402</v>
      </c>
      <c r="B636" s="261" t="s">
        <v>6252</v>
      </c>
      <c r="C636" s="261" t="s">
        <v>6280</v>
      </c>
      <c r="D636" s="262" t="s">
        <v>13709</v>
      </c>
      <c r="E636" s="257">
        <v>106</v>
      </c>
      <c r="F636" s="258">
        <v>193</v>
      </c>
      <c r="G636" s="258">
        <v>549</v>
      </c>
      <c r="H636" s="258">
        <v>387</v>
      </c>
      <c r="I636" s="258">
        <v>109</v>
      </c>
      <c r="J636" s="258">
        <v>33</v>
      </c>
      <c r="K636" s="259">
        <v>5</v>
      </c>
      <c r="L636" s="257">
        <v>81</v>
      </c>
      <c r="M636" s="258">
        <v>193</v>
      </c>
      <c r="N636" s="258">
        <v>590</v>
      </c>
      <c r="O636" s="258">
        <v>420</v>
      </c>
      <c r="P636" s="258">
        <v>119</v>
      </c>
      <c r="Q636" s="258">
        <v>43</v>
      </c>
      <c r="R636" s="259">
        <v>19</v>
      </c>
      <c r="S636" s="267">
        <v>2847</v>
      </c>
      <c r="T636" s="90"/>
      <c r="U636" s="260">
        <v>0</v>
      </c>
      <c r="V636" s="273">
        <v>103.499892748988</v>
      </c>
      <c r="W636" s="273">
        <v>93.6427818756585</v>
      </c>
      <c r="X636" s="274">
        <v>1.1423196680000001</v>
      </c>
      <c r="Z636" s="257">
        <v>6877.36</v>
      </c>
      <c r="AA636" s="258">
        <v>2662.8812791058776</v>
      </c>
      <c r="AB636" s="276">
        <v>0.93532886515836944</v>
      </c>
      <c r="AC636" s="92"/>
      <c r="AD636" s="257">
        <v>277069.07779451064</v>
      </c>
      <c r="AE636" s="258">
        <v>2809.477920282091</v>
      </c>
      <c r="AF636" s="276">
        <v>0.9868204848198423</v>
      </c>
      <c r="AG636" s="93"/>
      <c r="AH636" s="257">
        <v>3252.1840947960004</v>
      </c>
      <c r="AI636" s="258">
        <v>2758.6204930395829</v>
      </c>
      <c r="AJ636" s="258">
        <v>2804.5778366589998</v>
      </c>
      <c r="AK636" s="276">
        <v>0.98509934550720046</v>
      </c>
      <c r="AL636" s="93"/>
      <c r="AM636" s="257">
        <v>2847</v>
      </c>
      <c r="AN636" s="258">
        <v>2840.6951114592639</v>
      </c>
      <c r="AO636" s="276">
        <v>0.9977854272775778</v>
      </c>
      <c r="AQ636" s="280">
        <v>2582.8973571205197</v>
      </c>
      <c r="AR636" s="281">
        <v>2603.5458156182976</v>
      </c>
    </row>
    <row r="637" spans="1:44" x14ac:dyDescent="0.2">
      <c r="A637" s="260" t="s">
        <v>8402</v>
      </c>
      <c r="B637" s="261" t="s">
        <v>6252</v>
      </c>
      <c r="C637" s="261" t="s">
        <v>6281</v>
      </c>
      <c r="D637" s="262" t="s">
        <v>14237</v>
      </c>
      <c r="E637" s="257">
        <v>47</v>
      </c>
      <c r="F637" s="258">
        <v>75</v>
      </c>
      <c r="G637" s="258">
        <v>412</v>
      </c>
      <c r="H637" s="258">
        <v>329</v>
      </c>
      <c r="I637" s="258">
        <v>81</v>
      </c>
      <c r="J637" s="258">
        <v>39</v>
      </c>
      <c r="K637" s="259">
        <v>18</v>
      </c>
      <c r="L637" s="257">
        <v>43</v>
      </c>
      <c r="M637" s="258">
        <v>73</v>
      </c>
      <c r="N637" s="258">
        <v>307</v>
      </c>
      <c r="O637" s="258">
        <v>207</v>
      </c>
      <c r="P637" s="258">
        <v>56</v>
      </c>
      <c r="Q637" s="258">
        <v>53</v>
      </c>
      <c r="R637" s="259">
        <v>18</v>
      </c>
      <c r="S637" s="267">
        <v>1758</v>
      </c>
      <c r="T637" s="90"/>
      <c r="U637" s="260">
        <v>11</v>
      </c>
      <c r="V637" s="273">
        <v>127.815427963464</v>
      </c>
      <c r="W637" s="273">
        <v>149.50625711035201</v>
      </c>
      <c r="X637" s="274">
        <v>1.1423196680000001</v>
      </c>
      <c r="Z637" s="257">
        <v>4411.3500000000004</v>
      </c>
      <c r="AA637" s="258">
        <v>1708.053865230803</v>
      </c>
      <c r="AB637" s="276">
        <v>0.97158922936905745</v>
      </c>
      <c r="AC637" s="92"/>
      <c r="AD637" s="257">
        <v>205502.99298425359</v>
      </c>
      <c r="AE637" s="258">
        <v>2083.7984734238166</v>
      </c>
      <c r="AF637" s="276">
        <v>1.1853233637223075</v>
      </c>
      <c r="AG637" s="93"/>
      <c r="AH637" s="257">
        <v>2008.1979763440002</v>
      </c>
      <c r="AI637" s="258">
        <v>1703.4263529201216</v>
      </c>
      <c r="AJ637" s="258">
        <v>1731.8046494016585</v>
      </c>
      <c r="AK637" s="276">
        <v>0.98509934550720046</v>
      </c>
      <c r="AL637" s="93"/>
      <c r="AM637" s="257">
        <v>1762.73</v>
      </c>
      <c r="AN637" s="258">
        <v>1758.8263062250048</v>
      </c>
      <c r="AO637" s="276">
        <v>1.0004700262940869</v>
      </c>
      <c r="AQ637" s="280">
        <v>1995.3657789555539</v>
      </c>
      <c r="AR637" s="281">
        <v>2011.3173332676392</v>
      </c>
    </row>
    <row r="638" spans="1:44" x14ac:dyDescent="0.2">
      <c r="A638" s="260" t="s">
        <v>8402</v>
      </c>
      <c r="B638" s="261" t="s">
        <v>6252</v>
      </c>
      <c r="C638" s="261" t="s">
        <v>6282</v>
      </c>
      <c r="D638" s="262" t="s">
        <v>14238</v>
      </c>
      <c r="E638" s="257">
        <v>74</v>
      </c>
      <c r="F638" s="258">
        <v>143</v>
      </c>
      <c r="G638" s="258">
        <v>522</v>
      </c>
      <c r="H638" s="258">
        <v>330</v>
      </c>
      <c r="I638" s="258">
        <v>75</v>
      </c>
      <c r="J638" s="258">
        <v>27</v>
      </c>
      <c r="K638" s="259">
        <v>7</v>
      </c>
      <c r="L638" s="257">
        <v>89</v>
      </c>
      <c r="M638" s="258">
        <v>118</v>
      </c>
      <c r="N638" s="258">
        <v>519</v>
      </c>
      <c r="O638" s="258">
        <v>352</v>
      </c>
      <c r="P638" s="258">
        <v>97</v>
      </c>
      <c r="Q638" s="258">
        <v>58</v>
      </c>
      <c r="R638" s="259">
        <v>26</v>
      </c>
      <c r="S638" s="267">
        <v>2437</v>
      </c>
      <c r="T638" s="90"/>
      <c r="U638" s="260">
        <v>0</v>
      </c>
      <c r="V638" s="273">
        <v>140.557966223405</v>
      </c>
      <c r="W638" s="273">
        <v>144.032827246614</v>
      </c>
      <c r="X638" s="274">
        <v>1.1423196680000001</v>
      </c>
      <c r="Z638" s="257">
        <v>5990.24</v>
      </c>
      <c r="AA638" s="258">
        <v>2319.3926089882152</v>
      </c>
      <c r="AB638" s="276">
        <v>0.95174091464432298</v>
      </c>
      <c r="AC638" s="92"/>
      <c r="AD638" s="257">
        <v>289826.86596671288</v>
      </c>
      <c r="AE638" s="258">
        <v>2938.8417759196413</v>
      </c>
      <c r="AF638" s="276">
        <v>1.2059260467458519</v>
      </c>
      <c r="AG638" s="93"/>
      <c r="AH638" s="257">
        <v>2783.8330309160001</v>
      </c>
      <c r="AI638" s="258">
        <v>2361.3481354188489</v>
      </c>
      <c r="AJ638" s="258">
        <v>2400.6871050010477</v>
      </c>
      <c r="AK638" s="276">
        <v>0.98509934550720057</v>
      </c>
      <c r="AL638" s="93"/>
      <c r="AM638" s="257">
        <v>2437</v>
      </c>
      <c r="AN638" s="258">
        <v>2431.6030862754574</v>
      </c>
      <c r="AO638" s="276">
        <v>0.99778542727757791</v>
      </c>
      <c r="AQ638" s="280">
        <v>2749.2366936952417</v>
      </c>
      <c r="AR638" s="281">
        <v>2771.2149188902299</v>
      </c>
    </row>
    <row r="639" spans="1:44" x14ac:dyDescent="0.2">
      <c r="A639" s="260" t="s">
        <v>8402</v>
      </c>
      <c r="B639" s="261" t="s">
        <v>6252</v>
      </c>
      <c r="C639" s="261" t="s">
        <v>6283</v>
      </c>
      <c r="D639" s="262" t="s">
        <v>14239</v>
      </c>
      <c r="E639" s="257">
        <v>49</v>
      </c>
      <c r="F639" s="258">
        <v>100</v>
      </c>
      <c r="G639" s="258">
        <v>304</v>
      </c>
      <c r="H639" s="258">
        <v>238</v>
      </c>
      <c r="I639" s="258">
        <v>76</v>
      </c>
      <c r="J639" s="258">
        <v>48</v>
      </c>
      <c r="K639" s="259">
        <v>9</v>
      </c>
      <c r="L639" s="257">
        <v>53</v>
      </c>
      <c r="M639" s="258">
        <v>97</v>
      </c>
      <c r="N639" s="258">
        <v>380</v>
      </c>
      <c r="O639" s="258">
        <v>277</v>
      </c>
      <c r="P639" s="258">
        <v>94</v>
      </c>
      <c r="Q639" s="258">
        <v>75</v>
      </c>
      <c r="R639" s="259">
        <v>35</v>
      </c>
      <c r="S639" s="267">
        <v>1835</v>
      </c>
      <c r="T639" s="90"/>
      <c r="U639" s="260">
        <v>3</v>
      </c>
      <c r="V639" s="273">
        <v>124.310935626991</v>
      </c>
      <c r="W639" s="273">
        <v>144.643051771117</v>
      </c>
      <c r="X639" s="274">
        <v>1.1423196680000001</v>
      </c>
      <c r="Z639" s="257">
        <v>5014.58</v>
      </c>
      <c r="AA639" s="258">
        <v>1941.6216694456525</v>
      </c>
      <c r="AB639" s="276">
        <v>1.0581044520139795</v>
      </c>
      <c r="AC639" s="92"/>
      <c r="AD639" s="257">
        <v>210711.74673954421</v>
      </c>
      <c r="AE639" s="258">
        <v>2136.6151889669659</v>
      </c>
      <c r="AF639" s="276">
        <v>1.1643679503907172</v>
      </c>
      <c r="AG639" s="93"/>
      <c r="AH639" s="257">
        <v>2096.15659078</v>
      </c>
      <c r="AI639" s="258">
        <v>1778.036039595235</v>
      </c>
      <c r="AJ639" s="258">
        <v>1807.657299005713</v>
      </c>
      <c r="AK639" s="276">
        <v>0.98509934550720057</v>
      </c>
      <c r="AL639" s="93"/>
      <c r="AM639" s="257">
        <v>1836.29</v>
      </c>
      <c r="AN639" s="258">
        <v>1832.2234022555435</v>
      </c>
      <c r="AO639" s="276">
        <v>0.99848686771419271</v>
      </c>
      <c r="AQ639" s="280">
        <v>2223.7053501806859</v>
      </c>
      <c r="AR639" s="281">
        <v>2241.4823197175942</v>
      </c>
    </row>
    <row r="640" spans="1:44" x14ac:dyDescent="0.2">
      <c r="A640" s="260" t="s">
        <v>8402</v>
      </c>
      <c r="B640" s="261" t="s">
        <v>6252</v>
      </c>
      <c r="C640" s="261" t="s">
        <v>6284</v>
      </c>
      <c r="D640" s="262" t="s">
        <v>14240</v>
      </c>
      <c r="E640" s="257">
        <v>313</v>
      </c>
      <c r="F640" s="258">
        <v>375</v>
      </c>
      <c r="G640" s="258">
        <v>2542</v>
      </c>
      <c r="H640" s="258">
        <v>1030</v>
      </c>
      <c r="I640" s="258">
        <v>236</v>
      </c>
      <c r="J640" s="258">
        <v>137</v>
      </c>
      <c r="K640" s="259">
        <v>30</v>
      </c>
      <c r="L640" s="257">
        <v>264</v>
      </c>
      <c r="M640" s="258">
        <v>367</v>
      </c>
      <c r="N640" s="258">
        <v>2263</v>
      </c>
      <c r="O640" s="258">
        <v>797</v>
      </c>
      <c r="P640" s="258">
        <v>241</v>
      </c>
      <c r="Q640" s="258">
        <v>161</v>
      </c>
      <c r="R640" s="259">
        <v>45</v>
      </c>
      <c r="S640" s="267">
        <v>8801</v>
      </c>
      <c r="T640" s="90"/>
      <c r="U640" s="260">
        <v>2</v>
      </c>
      <c r="V640" s="273">
        <v>155.64722591315399</v>
      </c>
      <c r="W640" s="273">
        <v>210.12870612291201</v>
      </c>
      <c r="X640" s="274">
        <v>1.1423196680000001</v>
      </c>
      <c r="Z640" s="257">
        <v>19913.850000000002</v>
      </c>
      <c r="AA640" s="258">
        <v>7710.5485767682067</v>
      </c>
      <c r="AB640" s="276">
        <v>0.87609914518443432</v>
      </c>
      <c r="AC640" s="92"/>
      <c r="AD640" s="257">
        <v>1219089.3976236598</v>
      </c>
      <c r="AE640" s="258">
        <v>12361.555366397961</v>
      </c>
      <c r="AF640" s="276">
        <v>1.4045625913416613</v>
      </c>
      <c r="AG640" s="93"/>
      <c r="AH640" s="257">
        <v>10053.555398068</v>
      </c>
      <c r="AI640" s="258">
        <v>8527.7902912684804</v>
      </c>
      <c r="AJ640" s="258">
        <v>8669.8593398088706</v>
      </c>
      <c r="AK640" s="276">
        <v>0.98509934550720035</v>
      </c>
      <c r="AL640" s="93"/>
      <c r="AM640" s="257">
        <v>8801.86</v>
      </c>
      <c r="AN640" s="258">
        <v>8782.367640937422</v>
      </c>
      <c r="AO640" s="276">
        <v>0.99788292704663362</v>
      </c>
      <c r="AQ640" s="280">
        <v>10645.988623885358</v>
      </c>
      <c r="AR640" s="281">
        <v>10731.095859626686</v>
      </c>
    </row>
    <row r="641" spans="1:44" x14ac:dyDescent="0.2">
      <c r="A641" s="260" t="s">
        <v>8402</v>
      </c>
      <c r="B641" s="261" t="s">
        <v>6252</v>
      </c>
      <c r="C641" s="261" t="s">
        <v>6285</v>
      </c>
      <c r="D641" s="262" t="s">
        <v>14241</v>
      </c>
      <c r="E641" s="257">
        <v>190</v>
      </c>
      <c r="F641" s="258">
        <v>282</v>
      </c>
      <c r="G641" s="258">
        <v>958</v>
      </c>
      <c r="H641" s="258">
        <v>632</v>
      </c>
      <c r="I641" s="258">
        <v>246</v>
      </c>
      <c r="J641" s="258">
        <v>135</v>
      </c>
      <c r="K641" s="259">
        <v>31</v>
      </c>
      <c r="L641" s="257">
        <v>178</v>
      </c>
      <c r="M641" s="258">
        <v>273</v>
      </c>
      <c r="N641" s="258">
        <v>972</v>
      </c>
      <c r="O641" s="258">
        <v>600</v>
      </c>
      <c r="P641" s="258">
        <v>262</v>
      </c>
      <c r="Q641" s="258">
        <v>157</v>
      </c>
      <c r="R641" s="259">
        <v>66</v>
      </c>
      <c r="S641" s="267">
        <v>4982</v>
      </c>
      <c r="T641" s="90"/>
      <c r="U641" s="260">
        <v>5</v>
      </c>
      <c r="V641" s="273">
        <v>127.03840287014</v>
      </c>
      <c r="W641" s="273">
        <v>121.273785628261</v>
      </c>
      <c r="X641" s="274">
        <v>1.1423196680000001</v>
      </c>
      <c r="Z641" s="257">
        <v>13215.480000000001</v>
      </c>
      <c r="AA641" s="258">
        <v>5116.9713794825557</v>
      </c>
      <c r="AB641" s="276">
        <v>1.0270918063995496</v>
      </c>
      <c r="AC641" s="92"/>
      <c r="AD641" s="257">
        <v>548063.14608731284</v>
      </c>
      <c r="AE641" s="258">
        <v>5557.3552996578746</v>
      </c>
      <c r="AF641" s="276">
        <v>1.1154868124564181</v>
      </c>
      <c r="AG641" s="93"/>
      <c r="AH641" s="257">
        <v>5691.0365859760004</v>
      </c>
      <c r="AI641" s="258">
        <v>4827.3436235768177</v>
      </c>
      <c r="AJ641" s="258">
        <v>4907.7649393168722</v>
      </c>
      <c r="AK641" s="276">
        <v>0.98509934550720035</v>
      </c>
      <c r="AL641" s="93"/>
      <c r="AM641" s="257">
        <v>4984.1499999999996</v>
      </c>
      <c r="AN641" s="258">
        <v>4973.1122373655398</v>
      </c>
      <c r="AO641" s="276">
        <v>0.99821602516369723</v>
      </c>
      <c r="AQ641" s="280">
        <v>5612.8313926505143</v>
      </c>
      <c r="AR641" s="281">
        <v>5657.7020553373868</v>
      </c>
    </row>
    <row r="642" spans="1:44" x14ac:dyDescent="0.2">
      <c r="A642" s="260" t="s">
        <v>8402</v>
      </c>
      <c r="B642" s="261" t="s">
        <v>6252</v>
      </c>
      <c r="C642" s="261" t="s">
        <v>6286</v>
      </c>
      <c r="D642" s="262" t="s">
        <v>14242</v>
      </c>
      <c r="E642" s="257">
        <v>98</v>
      </c>
      <c r="F642" s="258">
        <v>116</v>
      </c>
      <c r="G642" s="258">
        <v>657</v>
      </c>
      <c r="H642" s="258">
        <v>242</v>
      </c>
      <c r="I642" s="258">
        <v>81</v>
      </c>
      <c r="J642" s="258">
        <v>28</v>
      </c>
      <c r="K642" s="259">
        <v>4</v>
      </c>
      <c r="L642" s="257">
        <v>111</v>
      </c>
      <c r="M642" s="258">
        <v>115</v>
      </c>
      <c r="N642" s="258">
        <v>566</v>
      </c>
      <c r="O642" s="258">
        <v>189</v>
      </c>
      <c r="P642" s="258">
        <v>59</v>
      </c>
      <c r="Q642" s="258">
        <v>30</v>
      </c>
      <c r="R642" s="259">
        <v>9</v>
      </c>
      <c r="S642" s="267">
        <v>2305</v>
      </c>
      <c r="T642" s="90"/>
      <c r="U642" s="260">
        <v>0</v>
      </c>
      <c r="V642" s="273">
        <v>150.65138912705899</v>
      </c>
      <c r="W642" s="273">
        <v>184.975715524718</v>
      </c>
      <c r="X642" s="274">
        <v>1.1423196680000001</v>
      </c>
      <c r="Z642" s="257">
        <v>5167.25</v>
      </c>
      <c r="AA642" s="258">
        <v>2000.7347716943489</v>
      </c>
      <c r="AB642" s="276">
        <v>0.86799773175459816</v>
      </c>
      <c r="AC642" s="92"/>
      <c r="AD642" s="257">
        <v>302547.98586316727</v>
      </c>
      <c r="AE642" s="258">
        <v>3067.8338155757456</v>
      </c>
      <c r="AF642" s="276">
        <v>1.3309474254124709</v>
      </c>
      <c r="AG642" s="93"/>
      <c r="AH642" s="257">
        <v>2633.0468347400001</v>
      </c>
      <c r="AI642" s="258">
        <v>2233.4458154043687</v>
      </c>
      <c r="AJ642" s="258">
        <v>2270.6539913940969</v>
      </c>
      <c r="AK642" s="276">
        <v>0.98509934550720035</v>
      </c>
      <c r="AL642" s="93"/>
      <c r="AM642" s="257">
        <v>2305</v>
      </c>
      <c r="AN642" s="258">
        <v>2299.8954098748172</v>
      </c>
      <c r="AO642" s="276">
        <v>0.99778542727757802</v>
      </c>
      <c r="AQ642" s="280">
        <v>2617.3849914457523</v>
      </c>
      <c r="AR642" s="281">
        <v>2638.3091544674007</v>
      </c>
    </row>
    <row r="643" spans="1:44" x14ac:dyDescent="0.2">
      <c r="A643" s="260" t="s">
        <v>8402</v>
      </c>
      <c r="B643" s="261" t="s">
        <v>6252</v>
      </c>
      <c r="C643" s="261" t="s">
        <v>6287</v>
      </c>
      <c r="D643" s="262" t="s">
        <v>14243</v>
      </c>
      <c r="E643" s="257">
        <v>58</v>
      </c>
      <c r="F643" s="258">
        <v>128</v>
      </c>
      <c r="G643" s="258">
        <v>482</v>
      </c>
      <c r="H643" s="258">
        <v>342</v>
      </c>
      <c r="I643" s="258">
        <v>101</v>
      </c>
      <c r="J643" s="258">
        <v>57</v>
      </c>
      <c r="K643" s="259">
        <v>13</v>
      </c>
      <c r="L643" s="257">
        <v>61</v>
      </c>
      <c r="M643" s="258">
        <v>124</v>
      </c>
      <c r="N643" s="258">
        <v>409</v>
      </c>
      <c r="O643" s="258">
        <v>252</v>
      </c>
      <c r="P643" s="258">
        <v>98</v>
      </c>
      <c r="Q643" s="258">
        <v>74</v>
      </c>
      <c r="R643" s="259">
        <v>23</v>
      </c>
      <c r="S643" s="267">
        <v>2222</v>
      </c>
      <c r="T643" s="90"/>
      <c r="U643" s="260">
        <v>8</v>
      </c>
      <c r="V643" s="273">
        <v>146.68780686836701</v>
      </c>
      <c r="W643" s="273">
        <v>205.497076023391</v>
      </c>
      <c r="X643" s="274">
        <v>1.1423546170000001</v>
      </c>
      <c r="Z643" s="257">
        <v>5634.7</v>
      </c>
      <c r="AA643" s="258">
        <v>2181.7292018125981</v>
      </c>
      <c r="AB643" s="276">
        <v>0.98187632844851402</v>
      </c>
      <c r="AC643" s="92"/>
      <c r="AD643" s="257">
        <v>300149.556449164</v>
      </c>
      <c r="AE643" s="258">
        <v>3043.5137632060087</v>
      </c>
      <c r="AF643" s="276">
        <v>1.3697181652592298</v>
      </c>
      <c r="AG643" s="93"/>
      <c r="AH643" s="257">
        <v>2538.3119589739999</v>
      </c>
      <c r="AI643" s="258">
        <v>2153.0882581209949</v>
      </c>
      <c r="AJ643" s="258">
        <v>2188.9223638980775</v>
      </c>
      <c r="AK643" s="276">
        <v>0.98511357511164599</v>
      </c>
      <c r="AL643" s="93"/>
      <c r="AM643" s="257">
        <v>2225.44</v>
      </c>
      <c r="AN643" s="258">
        <v>2220.5116012806129</v>
      </c>
      <c r="AO643" s="276">
        <v>0.99933015359163502</v>
      </c>
      <c r="AQ643" s="280">
        <v>2941.8962707136529</v>
      </c>
      <c r="AR643" s="281">
        <v>2965.4146745259973</v>
      </c>
    </row>
    <row r="644" spans="1:44" x14ac:dyDescent="0.2">
      <c r="A644" s="260" t="s">
        <v>8402</v>
      </c>
      <c r="B644" s="261" t="s">
        <v>6252</v>
      </c>
      <c r="C644" s="261" t="s">
        <v>6288</v>
      </c>
      <c r="D644" s="262" t="s">
        <v>14244</v>
      </c>
      <c r="E644" s="257">
        <v>270</v>
      </c>
      <c r="F644" s="258">
        <v>463</v>
      </c>
      <c r="G644" s="258">
        <v>589</v>
      </c>
      <c r="H644" s="258">
        <v>197</v>
      </c>
      <c r="I644" s="258">
        <v>53</v>
      </c>
      <c r="J644" s="258">
        <v>22</v>
      </c>
      <c r="K644" s="259">
        <v>8</v>
      </c>
      <c r="L644" s="257">
        <v>258</v>
      </c>
      <c r="M644" s="258">
        <v>489</v>
      </c>
      <c r="N644" s="258">
        <v>726</v>
      </c>
      <c r="O644" s="258">
        <v>120</v>
      </c>
      <c r="P644" s="258">
        <v>46</v>
      </c>
      <c r="Q644" s="258">
        <v>19</v>
      </c>
      <c r="R644" s="259">
        <v>11</v>
      </c>
      <c r="S644" s="267">
        <v>3271</v>
      </c>
      <c r="T644" s="90"/>
      <c r="U644" s="260">
        <v>9</v>
      </c>
      <c r="V644" s="273">
        <v>125.55770007862699</v>
      </c>
      <c r="W644" s="273">
        <v>159.944970956893</v>
      </c>
      <c r="X644" s="274">
        <v>1.1423546170000001</v>
      </c>
      <c r="Z644" s="257">
        <v>6824.0600000000013</v>
      </c>
      <c r="AA644" s="258">
        <v>2642.2437710829827</v>
      </c>
      <c r="AB644" s="276">
        <v>0.80777859097614879</v>
      </c>
      <c r="AC644" s="92"/>
      <c r="AD644" s="257">
        <v>388522.06833136914</v>
      </c>
      <c r="AE644" s="258">
        <v>3939.6102271970581</v>
      </c>
      <c r="AF644" s="276">
        <v>1.2044054500755299</v>
      </c>
      <c r="AG644" s="93"/>
      <c r="AH644" s="257">
        <v>3736.641952207</v>
      </c>
      <c r="AI644" s="258">
        <v>3169.5552170629048</v>
      </c>
      <c r="AJ644" s="258">
        <v>3222.3065041901946</v>
      </c>
      <c r="AK644" s="276">
        <v>0.9851135751116461</v>
      </c>
      <c r="AL644" s="93"/>
      <c r="AM644" s="257">
        <v>3274.87</v>
      </c>
      <c r="AN644" s="258">
        <v>3267.6175622285214</v>
      </c>
      <c r="AO644" s="276">
        <v>0.99896593158927582</v>
      </c>
      <c r="AQ644" s="280">
        <v>3131.7174778293775</v>
      </c>
      <c r="AR644" s="281">
        <v>3156.7533694761969</v>
      </c>
    </row>
    <row r="645" spans="1:44" x14ac:dyDescent="0.2">
      <c r="A645" s="260" t="s">
        <v>8402</v>
      </c>
      <c r="B645" s="261" t="s">
        <v>6252</v>
      </c>
      <c r="C645" s="261" t="s">
        <v>6289</v>
      </c>
      <c r="D645" s="262" t="s">
        <v>14245</v>
      </c>
      <c r="E645" s="257">
        <v>54</v>
      </c>
      <c r="F645" s="258">
        <v>101</v>
      </c>
      <c r="G645" s="258">
        <v>398</v>
      </c>
      <c r="H645" s="258">
        <v>203</v>
      </c>
      <c r="I645" s="258">
        <v>49</v>
      </c>
      <c r="J645" s="258">
        <v>18</v>
      </c>
      <c r="K645" s="259">
        <v>4</v>
      </c>
      <c r="L645" s="257">
        <v>51</v>
      </c>
      <c r="M645" s="258">
        <v>116</v>
      </c>
      <c r="N645" s="258">
        <v>388</v>
      </c>
      <c r="O645" s="258">
        <v>193</v>
      </c>
      <c r="P645" s="258">
        <v>46</v>
      </c>
      <c r="Q645" s="258">
        <v>17</v>
      </c>
      <c r="R645" s="259">
        <v>7</v>
      </c>
      <c r="S645" s="267">
        <v>1645</v>
      </c>
      <c r="T645" s="90"/>
      <c r="U645" s="260">
        <v>0</v>
      </c>
      <c r="V645" s="273">
        <v>116.051397303434</v>
      </c>
      <c r="W645" s="273">
        <v>101.39088145896601</v>
      </c>
      <c r="X645" s="274">
        <v>1.1423196680000001</v>
      </c>
      <c r="Z645" s="257">
        <v>3681.2000000000003</v>
      </c>
      <c r="AA645" s="258">
        <v>1425.3432370334779</v>
      </c>
      <c r="AB645" s="276">
        <v>0.86647005290788925</v>
      </c>
      <c r="AC645" s="92"/>
      <c r="AD645" s="257">
        <v>168500.52073752729</v>
      </c>
      <c r="AE645" s="258">
        <v>1708.5937425294908</v>
      </c>
      <c r="AF645" s="276">
        <v>1.0386588100483227</v>
      </c>
      <c r="AG645" s="93"/>
      <c r="AH645" s="257">
        <v>1879.11585386</v>
      </c>
      <c r="AI645" s="258">
        <v>1593.9342153319681</v>
      </c>
      <c r="AJ645" s="258">
        <v>1620.4884233593448</v>
      </c>
      <c r="AK645" s="276">
        <v>0.98509934550720046</v>
      </c>
      <c r="AL645" s="93"/>
      <c r="AM645" s="257">
        <v>1645</v>
      </c>
      <c r="AN645" s="258">
        <v>1641.3570278716156</v>
      </c>
      <c r="AO645" s="276">
        <v>0.99778542727757791</v>
      </c>
      <c r="AQ645" s="280">
        <v>1455.1560052163459</v>
      </c>
      <c r="AR645" s="281">
        <v>1466.7889600833555</v>
      </c>
    </row>
    <row r="646" spans="1:44" x14ac:dyDescent="0.2">
      <c r="A646" s="260" t="s">
        <v>8402</v>
      </c>
      <c r="B646" s="261" t="s">
        <v>6252</v>
      </c>
      <c r="C646" s="261" t="s">
        <v>6290</v>
      </c>
      <c r="D646" s="262" t="s">
        <v>14246</v>
      </c>
      <c r="E646" s="257">
        <v>360</v>
      </c>
      <c r="F646" s="258">
        <v>549</v>
      </c>
      <c r="G646" s="258">
        <v>1119</v>
      </c>
      <c r="H646" s="258">
        <v>205</v>
      </c>
      <c r="I646" s="258">
        <v>60</v>
      </c>
      <c r="J646" s="258">
        <v>27</v>
      </c>
      <c r="K646" s="259">
        <v>13</v>
      </c>
      <c r="L646" s="257">
        <v>331</v>
      </c>
      <c r="M646" s="258">
        <v>519</v>
      </c>
      <c r="N646" s="258">
        <v>788</v>
      </c>
      <c r="O646" s="258">
        <v>172</v>
      </c>
      <c r="P646" s="258">
        <v>45</v>
      </c>
      <c r="Q646" s="258">
        <v>38</v>
      </c>
      <c r="R646" s="259">
        <v>27</v>
      </c>
      <c r="S646" s="267">
        <v>4253</v>
      </c>
      <c r="T646" s="90"/>
      <c r="U646" s="260">
        <v>10</v>
      </c>
      <c r="V646" s="273">
        <v>120.93406190035699</v>
      </c>
      <c r="W646" s="273">
        <v>148.23478260869501</v>
      </c>
      <c r="X646" s="274">
        <v>1.142347679</v>
      </c>
      <c r="Z646" s="257">
        <v>8749.5700000000015</v>
      </c>
      <c r="AA646" s="258">
        <v>3387.7921401855392</v>
      </c>
      <c r="AB646" s="276">
        <v>0.79656528102175861</v>
      </c>
      <c r="AC646" s="92"/>
      <c r="AD646" s="257">
        <v>488235.03232396679</v>
      </c>
      <c r="AE646" s="258">
        <v>4950.6987720936286</v>
      </c>
      <c r="AF646" s="276">
        <v>1.1640486179387795</v>
      </c>
      <c r="AG646" s="93"/>
      <c r="AH646" s="257">
        <v>4858.4046787870002</v>
      </c>
      <c r="AI646" s="258">
        <v>4121.0750436382996</v>
      </c>
      <c r="AJ646" s="258">
        <v>4189.6760209463837</v>
      </c>
      <c r="AK646" s="276">
        <v>0.98511075028130346</v>
      </c>
      <c r="AL646" s="93"/>
      <c r="AM646" s="257">
        <v>4257.3</v>
      </c>
      <c r="AN646" s="258">
        <v>4247.8718995488325</v>
      </c>
      <c r="AO646" s="276">
        <v>0.99879423925436928</v>
      </c>
      <c r="AQ646" s="280">
        <v>3880.1540016768981</v>
      </c>
      <c r="AR646" s="281">
        <v>3911.1731200509748</v>
      </c>
    </row>
    <row r="647" spans="1:44" x14ac:dyDescent="0.2">
      <c r="A647" s="260" t="s">
        <v>8402</v>
      </c>
      <c r="B647" s="261" t="s">
        <v>6252</v>
      </c>
      <c r="C647" s="261" t="s">
        <v>6291</v>
      </c>
      <c r="D647" s="262" t="s">
        <v>14247</v>
      </c>
      <c r="E647" s="257">
        <v>109</v>
      </c>
      <c r="F647" s="258">
        <v>176</v>
      </c>
      <c r="G647" s="258">
        <v>662</v>
      </c>
      <c r="H647" s="258">
        <v>286</v>
      </c>
      <c r="I647" s="258">
        <v>65</v>
      </c>
      <c r="J647" s="258">
        <v>23</v>
      </c>
      <c r="K647" s="259">
        <v>11</v>
      </c>
      <c r="L647" s="257">
        <v>106</v>
      </c>
      <c r="M647" s="258">
        <v>156</v>
      </c>
      <c r="N647" s="258">
        <v>644</v>
      </c>
      <c r="O647" s="258">
        <v>237</v>
      </c>
      <c r="P647" s="258">
        <v>72</v>
      </c>
      <c r="Q647" s="258">
        <v>39</v>
      </c>
      <c r="R647" s="259">
        <v>17</v>
      </c>
      <c r="S647" s="267">
        <v>2603</v>
      </c>
      <c r="T647" s="90"/>
      <c r="U647" s="260">
        <v>20</v>
      </c>
      <c r="V647" s="273">
        <v>152.76675381117201</v>
      </c>
      <c r="W647" s="273">
        <v>205.88777863182099</v>
      </c>
      <c r="X647" s="274">
        <v>1.1423196680000001</v>
      </c>
      <c r="Z647" s="257">
        <v>5851.4599999999991</v>
      </c>
      <c r="AA647" s="258">
        <v>2265.6576490741909</v>
      </c>
      <c r="AB647" s="276">
        <v>0.87040247755443367</v>
      </c>
      <c r="AC647" s="92"/>
      <c r="AD647" s="257">
        <v>355988.43587398948</v>
      </c>
      <c r="AE647" s="258">
        <v>3609.7194909837235</v>
      </c>
      <c r="AF647" s="276">
        <v>1.3867535501282073</v>
      </c>
      <c r="AG647" s="93"/>
      <c r="AH647" s="257">
        <v>2973.4580958040001</v>
      </c>
      <c r="AI647" s="258">
        <v>2522.1949924067558</v>
      </c>
      <c r="AJ647" s="258">
        <v>2564.2135963552428</v>
      </c>
      <c r="AK647" s="276">
        <v>0.98509934550720046</v>
      </c>
      <c r="AL647" s="93"/>
      <c r="AM647" s="257">
        <v>2611.6</v>
      </c>
      <c r="AN647" s="258">
        <v>2605.8164218781221</v>
      </c>
      <c r="AO647" s="276">
        <v>1.0010819907330473</v>
      </c>
      <c r="AQ647" s="280">
        <v>3098.4411521041848</v>
      </c>
      <c r="AR647" s="281">
        <v>3123.2110227924859</v>
      </c>
    </row>
    <row r="648" spans="1:44" x14ac:dyDescent="0.2">
      <c r="A648" s="260" t="s">
        <v>8402</v>
      </c>
      <c r="B648" s="261" t="s">
        <v>6252</v>
      </c>
      <c r="C648" s="261" t="s">
        <v>6292</v>
      </c>
      <c r="D648" s="262" t="s">
        <v>14248</v>
      </c>
      <c r="E648" s="257">
        <v>198</v>
      </c>
      <c r="F648" s="258">
        <v>310</v>
      </c>
      <c r="G648" s="258">
        <v>1314</v>
      </c>
      <c r="H648" s="258">
        <v>817</v>
      </c>
      <c r="I648" s="258">
        <v>203</v>
      </c>
      <c r="J648" s="258">
        <v>119</v>
      </c>
      <c r="K648" s="259">
        <v>23</v>
      </c>
      <c r="L648" s="257">
        <v>183</v>
      </c>
      <c r="M648" s="258">
        <v>318</v>
      </c>
      <c r="N648" s="258">
        <v>1146</v>
      </c>
      <c r="O648" s="258">
        <v>587</v>
      </c>
      <c r="P648" s="258">
        <v>198</v>
      </c>
      <c r="Q648" s="258">
        <v>136</v>
      </c>
      <c r="R648" s="259">
        <v>57</v>
      </c>
      <c r="S648" s="267">
        <v>5609</v>
      </c>
      <c r="T648" s="90"/>
      <c r="U648" s="260">
        <v>22</v>
      </c>
      <c r="V648" s="273">
        <v>150.70776201680201</v>
      </c>
      <c r="W648" s="273">
        <v>209.49197574893</v>
      </c>
      <c r="X648" s="274">
        <v>1.1423196680000001</v>
      </c>
      <c r="Z648" s="257">
        <v>13603.36</v>
      </c>
      <c r="AA648" s="258">
        <v>5267.1566817700013</v>
      </c>
      <c r="AB648" s="276">
        <v>0.93905449844357303</v>
      </c>
      <c r="AC648" s="92"/>
      <c r="AD648" s="257">
        <v>768861.82055248623</v>
      </c>
      <c r="AE648" s="258">
        <v>7796.2518437086228</v>
      </c>
      <c r="AF648" s="276">
        <v>1.3899539746315961</v>
      </c>
      <c r="AG648" s="93"/>
      <c r="AH648" s="257">
        <v>6407.2710178120005</v>
      </c>
      <c r="AI648" s="258">
        <v>5434.8796436455987</v>
      </c>
      <c r="AJ648" s="258">
        <v>5525.4222289498875</v>
      </c>
      <c r="AK648" s="276">
        <v>0.98509934550720046</v>
      </c>
      <c r="AL648" s="93"/>
      <c r="AM648" s="257">
        <v>5618.46</v>
      </c>
      <c r="AN648" s="258">
        <v>5606.0175117419803</v>
      </c>
      <c r="AO648" s="276">
        <v>0.99946826738134786</v>
      </c>
      <c r="AQ648" s="280">
        <v>7208.1812390784535</v>
      </c>
      <c r="AR648" s="281">
        <v>7265.8056083741421</v>
      </c>
    </row>
    <row r="649" spans="1:44" x14ac:dyDescent="0.2">
      <c r="A649" s="260" t="s">
        <v>8402</v>
      </c>
      <c r="B649" s="261" t="s">
        <v>6252</v>
      </c>
      <c r="C649" s="261" t="s">
        <v>6293</v>
      </c>
      <c r="D649" s="262" t="s">
        <v>14249</v>
      </c>
      <c r="E649" s="257">
        <v>104</v>
      </c>
      <c r="F649" s="258">
        <v>188</v>
      </c>
      <c r="G649" s="258">
        <v>644</v>
      </c>
      <c r="H649" s="258">
        <v>336</v>
      </c>
      <c r="I649" s="258">
        <v>136</v>
      </c>
      <c r="J649" s="258">
        <v>81</v>
      </c>
      <c r="K649" s="259">
        <v>19</v>
      </c>
      <c r="L649" s="257">
        <v>106</v>
      </c>
      <c r="M649" s="258">
        <v>161</v>
      </c>
      <c r="N649" s="258">
        <v>619</v>
      </c>
      <c r="O649" s="258">
        <v>348</v>
      </c>
      <c r="P649" s="258">
        <v>164</v>
      </c>
      <c r="Q649" s="258">
        <v>93</v>
      </c>
      <c r="R649" s="259">
        <v>28</v>
      </c>
      <c r="S649" s="267">
        <v>3027</v>
      </c>
      <c r="T649" s="90"/>
      <c r="U649" s="260">
        <v>2</v>
      </c>
      <c r="V649" s="273">
        <v>116.24084235639199</v>
      </c>
      <c r="W649" s="273">
        <v>99.803766105054507</v>
      </c>
      <c r="X649" s="274">
        <v>1.1423196680000001</v>
      </c>
      <c r="Z649" s="257">
        <v>7819.75</v>
      </c>
      <c r="AA649" s="258">
        <v>3027.7702319332111</v>
      </c>
      <c r="AB649" s="276">
        <v>1.0002544538927027</v>
      </c>
      <c r="AC649" s="92"/>
      <c r="AD649" s="257">
        <v>309073.75909561233</v>
      </c>
      <c r="AE649" s="258">
        <v>3134.0050965980176</v>
      </c>
      <c r="AF649" s="276">
        <v>1.0353502136101809</v>
      </c>
      <c r="AG649" s="93"/>
      <c r="AH649" s="257">
        <v>3457.8016350360003</v>
      </c>
      <c r="AI649" s="258">
        <v>2933.0327476047828</v>
      </c>
      <c r="AJ649" s="258">
        <v>2981.8957188502955</v>
      </c>
      <c r="AK649" s="276">
        <v>0.98509934550720035</v>
      </c>
      <c r="AL649" s="93"/>
      <c r="AM649" s="257">
        <v>3027.86</v>
      </c>
      <c r="AN649" s="258">
        <v>3021.1545838366874</v>
      </c>
      <c r="AO649" s="276">
        <v>0.99806890777558221</v>
      </c>
      <c r="AQ649" s="280">
        <v>3082.1285562522526</v>
      </c>
      <c r="AR649" s="281">
        <v>3106.7680191419199</v>
      </c>
    </row>
    <row r="650" spans="1:44" x14ac:dyDescent="0.2">
      <c r="A650" s="260" t="s">
        <v>8402</v>
      </c>
      <c r="B650" s="261" t="s">
        <v>6252</v>
      </c>
      <c r="C650" s="261" t="s">
        <v>6294</v>
      </c>
      <c r="D650" s="262" t="s">
        <v>14250</v>
      </c>
      <c r="E650" s="257">
        <v>84</v>
      </c>
      <c r="F650" s="258">
        <v>147</v>
      </c>
      <c r="G650" s="258">
        <v>606</v>
      </c>
      <c r="H650" s="258">
        <v>325</v>
      </c>
      <c r="I650" s="258">
        <v>94</v>
      </c>
      <c r="J650" s="258">
        <v>61</v>
      </c>
      <c r="K650" s="259">
        <v>17</v>
      </c>
      <c r="L650" s="257">
        <v>85</v>
      </c>
      <c r="M650" s="258">
        <v>150</v>
      </c>
      <c r="N650" s="258">
        <v>602</v>
      </c>
      <c r="O650" s="258">
        <v>246</v>
      </c>
      <c r="P650" s="258">
        <v>80</v>
      </c>
      <c r="Q650" s="258">
        <v>63</v>
      </c>
      <c r="R650" s="259">
        <v>30</v>
      </c>
      <c r="S650" s="267">
        <v>2590</v>
      </c>
      <c r="T650" s="90"/>
      <c r="U650" s="260">
        <v>12</v>
      </c>
      <c r="V650" s="273">
        <v>138.33654634673999</v>
      </c>
      <c r="W650" s="273">
        <v>165.77481653147899</v>
      </c>
      <c r="X650" s="274">
        <v>1.1423196680000001</v>
      </c>
      <c r="Z650" s="257">
        <v>6269.4299999999994</v>
      </c>
      <c r="AA650" s="258">
        <v>2427.4936571103972</v>
      </c>
      <c r="AB650" s="276">
        <v>0.93725623826656257</v>
      </c>
      <c r="AC650" s="92"/>
      <c r="AD650" s="257">
        <v>319852.65771875024</v>
      </c>
      <c r="AE650" s="258">
        <v>3243.3030302675575</v>
      </c>
      <c r="AF650" s="276">
        <v>1.2522405522268563</v>
      </c>
      <c r="AG650" s="93"/>
      <c r="AH650" s="257">
        <v>2958.60794012</v>
      </c>
      <c r="AI650" s="258">
        <v>2509.598551799269</v>
      </c>
      <c r="AJ650" s="258">
        <v>2551.4073048636492</v>
      </c>
      <c r="AK650" s="276">
        <v>0.98509934550720046</v>
      </c>
      <c r="AL650" s="93"/>
      <c r="AM650" s="257">
        <v>2595.16</v>
      </c>
      <c r="AN650" s="258">
        <v>2589.4128294536786</v>
      </c>
      <c r="AO650" s="276">
        <v>0.99977329322535857</v>
      </c>
      <c r="AQ650" s="280">
        <v>2993.8320229026435</v>
      </c>
      <c r="AR650" s="281">
        <v>3017.7656167420591</v>
      </c>
    </row>
    <row r="651" spans="1:44" x14ac:dyDescent="0.2">
      <c r="A651" s="260" t="s">
        <v>8402</v>
      </c>
      <c r="B651" s="261" t="s">
        <v>6252</v>
      </c>
      <c r="C651" s="261" t="s">
        <v>6295</v>
      </c>
      <c r="D651" s="262" t="s">
        <v>14251</v>
      </c>
      <c r="E651" s="257">
        <v>75</v>
      </c>
      <c r="F651" s="258">
        <v>102</v>
      </c>
      <c r="G651" s="258">
        <v>354</v>
      </c>
      <c r="H651" s="258">
        <v>220</v>
      </c>
      <c r="I651" s="258">
        <v>60</v>
      </c>
      <c r="J651" s="258">
        <v>27</v>
      </c>
      <c r="K651" s="259">
        <v>8</v>
      </c>
      <c r="L651" s="257">
        <v>63</v>
      </c>
      <c r="M651" s="258">
        <v>107</v>
      </c>
      <c r="N651" s="258">
        <v>427</v>
      </c>
      <c r="O651" s="258">
        <v>295</v>
      </c>
      <c r="P651" s="258">
        <v>77</v>
      </c>
      <c r="Q651" s="258">
        <v>60</v>
      </c>
      <c r="R651" s="259">
        <v>25</v>
      </c>
      <c r="S651" s="267">
        <v>1900</v>
      </c>
      <c r="T651" s="90"/>
      <c r="U651" s="260">
        <v>3</v>
      </c>
      <c r="V651" s="273">
        <v>127.005441979552</v>
      </c>
      <c r="W651" s="273">
        <v>147.81842105263101</v>
      </c>
      <c r="X651" s="274">
        <v>1.1423196680000001</v>
      </c>
      <c r="Z651" s="257">
        <v>4898.09</v>
      </c>
      <c r="AA651" s="258">
        <v>1896.517292155087</v>
      </c>
      <c r="AB651" s="276">
        <v>0.99816699587109847</v>
      </c>
      <c r="AC651" s="92"/>
      <c r="AD651" s="257">
        <v>220941.04502862375</v>
      </c>
      <c r="AE651" s="258">
        <v>2240.34018026485</v>
      </c>
      <c r="AF651" s="276">
        <v>1.1791264106657104</v>
      </c>
      <c r="AG651" s="93"/>
      <c r="AH651" s="257">
        <v>2170.4073692000002</v>
      </c>
      <c r="AI651" s="258">
        <v>1841.0182426326685</v>
      </c>
      <c r="AJ651" s="258">
        <v>1871.6887564636809</v>
      </c>
      <c r="AK651" s="276">
        <v>0.98509934550720046</v>
      </c>
      <c r="AL651" s="93"/>
      <c r="AM651" s="257">
        <v>1901.29</v>
      </c>
      <c r="AN651" s="258">
        <v>1897.0794550285859</v>
      </c>
      <c r="AO651" s="276">
        <v>0.99846287106767684</v>
      </c>
      <c r="AQ651" s="280">
        <v>2199.5261226109683</v>
      </c>
      <c r="AR651" s="281">
        <v>2217.1097961287351</v>
      </c>
    </row>
    <row r="652" spans="1:44" x14ac:dyDescent="0.2">
      <c r="A652" s="260" t="s">
        <v>8402</v>
      </c>
      <c r="B652" s="261" t="s">
        <v>6252</v>
      </c>
      <c r="C652" s="261" t="s">
        <v>6296</v>
      </c>
      <c r="D652" s="262" t="s">
        <v>14252</v>
      </c>
      <c r="E652" s="257">
        <v>110</v>
      </c>
      <c r="F652" s="258">
        <v>192</v>
      </c>
      <c r="G652" s="258">
        <v>889</v>
      </c>
      <c r="H652" s="258">
        <v>341</v>
      </c>
      <c r="I652" s="258">
        <v>74</v>
      </c>
      <c r="J652" s="258">
        <v>18</v>
      </c>
      <c r="K652" s="259">
        <v>5</v>
      </c>
      <c r="L652" s="257">
        <v>136</v>
      </c>
      <c r="M652" s="258">
        <v>173</v>
      </c>
      <c r="N652" s="258">
        <v>651</v>
      </c>
      <c r="O652" s="258">
        <v>195</v>
      </c>
      <c r="P652" s="258">
        <v>34</v>
      </c>
      <c r="Q652" s="258">
        <v>25</v>
      </c>
      <c r="R652" s="259">
        <v>6</v>
      </c>
      <c r="S652" s="267">
        <v>2849</v>
      </c>
      <c r="T652" s="90"/>
      <c r="U652" s="260">
        <v>1</v>
      </c>
      <c r="V652" s="273">
        <v>130.81150030529599</v>
      </c>
      <c r="W652" s="273">
        <v>153.695682695682</v>
      </c>
      <c r="X652" s="274">
        <v>1.1423196680000001</v>
      </c>
      <c r="Z652" s="257">
        <v>5841.39</v>
      </c>
      <c r="AA652" s="258">
        <v>2261.7585926803722</v>
      </c>
      <c r="AB652" s="276">
        <v>0.7938780599088705</v>
      </c>
      <c r="AC652" s="92"/>
      <c r="AD652" s="257">
        <v>338091.43723516975</v>
      </c>
      <c r="AE652" s="258">
        <v>3428.2440881155117</v>
      </c>
      <c r="AF652" s="276">
        <v>1.2033148782434229</v>
      </c>
      <c r="AG652" s="93"/>
      <c r="AH652" s="257">
        <v>3254.468734132</v>
      </c>
      <c r="AI652" s="258">
        <v>2760.5584069791958</v>
      </c>
      <c r="AJ652" s="258">
        <v>2806.5480353500138</v>
      </c>
      <c r="AK652" s="276">
        <v>0.98509934550720035</v>
      </c>
      <c r="AL652" s="93"/>
      <c r="AM652" s="257">
        <v>2849.43</v>
      </c>
      <c r="AN652" s="258">
        <v>2843.1197300475487</v>
      </c>
      <c r="AO652" s="276">
        <v>0.99793602318271279</v>
      </c>
      <c r="AQ652" s="280">
        <v>2675.5203952266611</v>
      </c>
      <c r="AR652" s="281">
        <v>2696.9093101552762</v>
      </c>
    </row>
    <row r="653" spans="1:44" x14ac:dyDescent="0.2">
      <c r="A653" s="260" t="s">
        <v>8402</v>
      </c>
      <c r="B653" s="261" t="s">
        <v>6252</v>
      </c>
      <c r="C653" s="261" t="s">
        <v>6297</v>
      </c>
      <c r="D653" s="262" t="s">
        <v>14253</v>
      </c>
      <c r="E653" s="257">
        <v>106</v>
      </c>
      <c r="F653" s="258">
        <v>155</v>
      </c>
      <c r="G653" s="258">
        <v>432</v>
      </c>
      <c r="H653" s="258">
        <v>217</v>
      </c>
      <c r="I653" s="258">
        <v>57</v>
      </c>
      <c r="J653" s="258">
        <v>36</v>
      </c>
      <c r="K653" s="259">
        <v>5</v>
      </c>
      <c r="L653" s="257">
        <v>95</v>
      </c>
      <c r="M653" s="258">
        <v>160</v>
      </c>
      <c r="N653" s="258">
        <v>453</v>
      </c>
      <c r="O653" s="258">
        <v>186</v>
      </c>
      <c r="P653" s="258">
        <v>52</v>
      </c>
      <c r="Q653" s="258">
        <v>42</v>
      </c>
      <c r="R653" s="259">
        <v>11</v>
      </c>
      <c r="S653" s="267">
        <v>2007</v>
      </c>
      <c r="T653" s="90"/>
      <c r="U653" s="260">
        <v>0</v>
      </c>
      <c r="V653" s="273">
        <v>138.88868213873701</v>
      </c>
      <c r="W653" s="273">
        <v>141.623260437375</v>
      </c>
      <c r="X653" s="274">
        <v>1.1423196680000001</v>
      </c>
      <c r="Z653" s="257">
        <v>4695.82</v>
      </c>
      <c r="AA653" s="258">
        <v>1818.1993043916507</v>
      </c>
      <c r="AB653" s="276">
        <v>0.90592890104217771</v>
      </c>
      <c r="AC653" s="92"/>
      <c r="AD653" s="257">
        <v>236668.05408073991</v>
      </c>
      <c r="AE653" s="258">
        <v>2399.8119085273834</v>
      </c>
      <c r="AF653" s="276">
        <v>1.1957209310051735</v>
      </c>
      <c r="AG653" s="93"/>
      <c r="AH653" s="257">
        <v>2292.6355736760001</v>
      </c>
      <c r="AI653" s="258">
        <v>1944.696638401982</v>
      </c>
      <c r="AJ653" s="258">
        <v>1977.0943864329515</v>
      </c>
      <c r="AK653" s="276">
        <v>0.98509934550720057</v>
      </c>
      <c r="AL653" s="93"/>
      <c r="AM653" s="257">
        <v>2007</v>
      </c>
      <c r="AN653" s="258">
        <v>2002.5553525460989</v>
      </c>
      <c r="AO653" s="276">
        <v>0.99778542727757791</v>
      </c>
      <c r="AQ653" s="280">
        <v>2136.9211927000497</v>
      </c>
      <c r="AR653" s="281">
        <v>2154.0043835743782</v>
      </c>
    </row>
    <row r="654" spans="1:44" x14ac:dyDescent="0.2">
      <c r="A654" s="260" t="s">
        <v>8402</v>
      </c>
      <c r="B654" s="261" t="s">
        <v>6252</v>
      </c>
      <c r="C654" s="261" t="s">
        <v>6298</v>
      </c>
      <c r="D654" s="262" t="s">
        <v>14254</v>
      </c>
      <c r="E654" s="257">
        <v>67</v>
      </c>
      <c r="F654" s="258">
        <v>116</v>
      </c>
      <c r="G654" s="258">
        <v>646</v>
      </c>
      <c r="H654" s="258">
        <v>264</v>
      </c>
      <c r="I654" s="258">
        <v>63</v>
      </c>
      <c r="J654" s="258">
        <v>18</v>
      </c>
      <c r="K654" s="259">
        <v>5</v>
      </c>
      <c r="L654" s="257">
        <v>74</v>
      </c>
      <c r="M654" s="258">
        <v>139</v>
      </c>
      <c r="N654" s="258">
        <v>482</v>
      </c>
      <c r="O654" s="258">
        <v>203</v>
      </c>
      <c r="P654" s="258">
        <v>58</v>
      </c>
      <c r="Q654" s="258">
        <v>24</v>
      </c>
      <c r="R654" s="259">
        <v>14</v>
      </c>
      <c r="S654" s="267">
        <v>2173</v>
      </c>
      <c r="T654" s="90"/>
      <c r="U654" s="260">
        <v>3</v>
      </c>
      <c r="V654" s="273">
        <v>145.691405683721</v>
      </c>
      <c r="W654" s="273">
        <v>182.05343159834101</v>
      </c>
      <c r="X654" s="274">
        <v>1.1423196680000001</v>
      </c>
      <c r="Z654" s="257">
        <v>4695.7099999999991</v>
      </c>
      <c r="AA654" s="258">
        <v>1818.1567129116784</v>
      </c>
      <c r="AB654" s="276">
        <v>0.83670350341080457</v>
      </c>
      <c r="AC654" s="92"/>
      <c r="AD654" s="257">
        <v>280903.88614235207</v>
      </c>
      <c r="AE654" s="258">
        <v>2848.36284193244</v>
      </c>
      <c r="AF654" s="276">
        <v>1.3107974422146527</v>
      </c>
      <c r="AG654" s="93"/>
      <c r="AH654" s="257">
        <v>2482.2606385640001</v>
      </c>
      <c r="AI654" s="258">
        <v>2105.5434953898884</v>
      </c>
      <c r="AJ654" s="258">
        <v>2140.6208777871466</v>
      </c>
      <c r="AK654" s="276">
        <v>0.98509934550720046</v>
      </c>
      <c r="AL654" s="93"/>
      <c r="AM654" s="257">
        <v>2174.29</v>
      </c>
      <c r="AN654" s="258">
        <v>2169.4748766753646</v>
      </c>
      <c r="AO654" s="276">
        <v>0.99837776193067862</v>
      </c>
      <c r="AQ654" s="280">
        <v>2343.9148387203686</v>
      </c>
      <c r="AR654" s="281">
        <v>2362.6527990718396</v>
      </c>
    </row>
    <row r="655" spans="1:44" x14ac:dyDescent="0.2">
      <c r="A655" s="260" t="s">
        <v>8402</v>
      </c>
      <c r="B655" s="261" t="s">
        <v>6709</v>
      </c>
      <c r="C655" s="261" t="s">
        <v>6710</v>
      </c>
      <c r="D655" s="262" t="s">
        <v>14622</v>
      </c>
      <c r="E655" s="257">
        <v>172</v>
      </c>
      <c r="F655" s="258">
        <v>314</v>
      </c>
      <c r="G655" s="258">
        <v>880</v>
      </c>
      <c r="H655" s="258">
        <v>499</v>
      </c>
      <c r="I655" s="258">
        <v>111</v>
      </c>
      <c r="J655" s="258">
        <v>65</v>
      </c>
      <c r="K655" s="259">
        <v>27</v>
      </c>
      <c r="L655" s="257">
        <v>170</v>
      </c>
      <c r="M655" s="258">
        <v>281</v>
      </c>
      <c r="N655" s="258">
        <v>972</v>
      </c>
      <c r="O655" s="258">
        <v>434</v>
      </c>
      <c r="P655" s="258">
        <v>136</v>
      </c>
      <c r="Q655" s="258">
        <v>124</v>
      </c>
      <c r="R655" s="259">
        <v>98</v>
      </c>
      <c r="S655" s="267">
        <v>4283</v>
      </c>
      <c r="T655" s="90"/>
      <c r="U655" s="260">
        <v>74</v>
      </c>
      <c r="V655" s="273">
        <v>143.08089030552199</v>
      </c>
      <c r="W655" s="273">
        <v>191.56676003734799</v>
      </c>
      <c r="X655" s="274">
        <v>1.1545147899999999</v>
      </c>
      <c r="Z655" s="257">
        <v>10615.679999999998</v>
      </c>
      <c r="AA655" s="258">
        <v>4110.3411101031043</v>
      </c>
      <c r="AB655" s="276">
        <v>0.95968739437382777</v>
      </c>
      <c r="AC655" s="92"/>
      <c r="AD655" s="257">
        <v>560390.80637147173</v>
      </c>
      <c r="AE655" s="258">
        <v>5682.3576624360458</v>
      </c>
      <c r="AF655" s="276">
        <v>1.3267237129199265</v>
      </c>
      <c r="AG655" s="93"/>
      <c r="AH655" s="257">
        <v>4944.78684557</v>
      </c>
      <c r="AI655" s="258">
        <v>4194.3475302426268</v>
      </c>
      <c r="AJ655" s="258">
        <v>4240.446814516461</v>
      </c>
      <c r="AK655" s="276">
        <v>0.9900646309867992</v>
      </c>
      <c r="AL655" s="93"/>
      <c r="AM655" s="257">
        <v>4314.82</v>
      </c>
      <c r="AN655" s="258">
        <v>4305.2645173258388</v>
      </c>
      <c r="AO655" s="276">
        <v>1.005198346328704</v>
      </c>
      <c r="AQ655" s="280">
        <v>5427.1730260679897</v>
      </c>
      <c r="AR655" s="281">
        <v>5470.5594799199362</v>
      </c>
    </row>
    <row r="656" spans="1:44" x14ac:dyDescent="0.2">
      <c r="A656" s="260" t="s">
        <v>8402</v>
      </c>
      <c r="B656" s="261" t="s">
        <v>6709</v>
      </c>
      <c r="C656" s="261" t="s">
        <v>6711</v>
      </c>
      <c r="D656" s="262" t="s">
        <v>14623</v>
      </c>
      <c r="E656" s="257">
        <v>140</v>
      </c>
      <c r="F656" s="258">
        <v>337</v>
      </c>
      <c r="G656" s="258">
        <v>1022</v>
      </c>
      <c r="H656" s="258">
        <v>973</v>
      </c>
      <c r="I656" s="258">
        <v>389</v>
      </c>
      <c r="J656" s="258">
        <v>221</v>
      </c>
      <c r="K656" s="259">
        <v>66</v>
      </c>
      <c r="L656" s="257">
        <v>138</v>
      </c>
      <c r="M656" s="258">
        <v>342</v>
      </c>
      <c r="N656" s="258">
        <v>963</v>
      </c>
      <c r="O656" s="258">
        <v>1018</v>
      </c>
      <c r="P656" s="258">
        <v>443</v>
      </c>
      <c r="Q656" s="258">
        <v>271</v>
      </c>
      <c r="R656" s="259">
        <v>107</v>
      </c>
      <c r="S656" s="267">
        <v>6430</v>
      </c>
      <c r="T656" s="90"/>
      <c r="U656" s="260">
        <v>13</v>
      </c>
      <c r="V656" s="273">
        <v>85.253592894010794</v>
      </c>
      <c r="W656" s="273">
        <v>74.060653188180396</v>
      </c>
      <c r="X656" s="274">
        <v>1.1545147899999999</v>
      </c>
      <c r="Z656" s="257">
        <v>18409.88</v>
      </c>
      <c r="AA656" s="258">
        <v>7128.2185028245904</v>
      </c>
      <c r="AB656" s="276">
        <v>1.1085876365201541</v>
      </c>
      <c r="AC656" s="92"/>
      <c r="AD656" s="257">
        <v>565315.15789286187</v>
      </c>
      <c r="AE656" s="258">
        <v>5732.2905419229219</v>
      </c>
      <c r="AF656" s="276">
        <v>0.89149153062564879</v>
      </c>
      <c r="AG656" s="93"/>
      <c r="AH656" s="257">
        <v>7423.5300996999995</v>
      </c>
      <c r="AI656" s="258">
        <v>6296.9074525939968</v>
      </c>
      <c r="AJ656" s="258">
        <v>6366.1155772451184</v>
      </c>
      <c r="AK656" s="276">
        <v>0.99006463098679909</v>
      </c>
      <c r="AL656" s="93"/>
      <c r="AM656" s="257">
        <v>6435.59</v>
      </c>
      <c r="AN656" s="258">
        <v>6421.3379179333078</v>
      </c>
      <c r="AO656" s="276">
        <v>0.99865286437532008</v>
      </c>
      <c r="AQ656" s="280">
        <v>6283.1340214851207</v>
      </c>
      <c r="AR656" s="281">
        <v>6333.3632850371359</v>
      </c>
    </row>
    <row r="657" spans="1:44" x14ac:dyDescent="0.2">
      <c r="A657" s="260" t="s">
        <v>8402</v>
      </c>
      <c r="B657" s="261" t="s">
        <v>6709</v>
      </c>
      <c r="C657" s="261" t="s">
        <v>6712</v>
      </c>
      <c r="D657" s="262" t="s">
        <v>14624</v>
      </c>
      <c r="E657" s="257">
        <v>248</v>
      </c>
      <c r="F657" s="258">
        <v>474</v>
      </c>
      <c r="G657" s="258">
        <v>1758</v>
      </c>
      <c r="H657" s="258">
        <v>1312</v>
      </c>
      <c r="I657" s="258">
        <v>448</v>
      </c>
      <c r="J657" s="258">
        <v>233</v>
      </c>
      <c r="K657" s="259">
        <v>55</v>
      </c>
      <c r="L657" s="257">
        <v>253</v>
      </c>
      <c r="M657" s="258">
        <v>423</v>
      </c>
      <c r="N657" s="258">
        <v>1673</v>
      </c>
      <c r="O657" s="258">
        <v>1260</v>
      </c>
      <c r="P657" s="258">
        <v>474</v>
      </c>
      <c r="Q657" s="258">
        <v>278</v>
      </c>
      <c r="R657" s="259">
        <v>104</v>
      </c>
      <c r="S657" s="267">
        <v>8993</v>
      </c>
      <c r="T657" s="90"/>
      <c r="U657" s="260">
        <v>25</v>
      </c>
      <c r="V657" s="273">
        <v>111.047397256154</v>
      </c>
      <c r="W657" s="273">
        <v>125.53274041133901</v>
      </c>
      <c r="X657" s="274">
        <v>1.1545147899999999</v>
      </c>
      <c r="Z657" s="257">
        <v>23751.69</v>
      </c>
      <c r="AA657" s="258">
        <v>9196.542081282103</v>
      </c>
      <c r="AB657" s="276">
        <v>1.0226333905573337</v>
      </c>
      <c r="AC657" s="92"/>
      <c r="AD657" s="257">
        <v>960820.74800320645</v>
      </c>
      <c r="AE657" s="258">
        <v>9742.7136162266215</v>
      </c>
      <c r="AF657" s="276">
        <v>1.0833663534111666</v>
      </c>
      <c r="AG657" s="93"/>
      <c r="AH657" s="257">
        <v>10382.551506469999</v>
      </c>
      <c r="AI657" s="258">
        <v>8806.8567218005919</v>
      </c>
      <c r="AJ657" s="258">
        <v>8903.6512264642843</v>
      </c>
      <c r="AK657" s="276">
        <v>0.99006463098679909</v>
      </c>
      <c r="AL657" s="93"/>
      <c r="AM657" s="257">
        <v>9003.75</v>
      </c>
      <c r="AN657" s="258">
        <v>8983.8105408504925</v>
      </c>
      <c r="AO657" s="276">
        <v>0.99897815421444369</v>
      </c>
      <c r="AQ657" s="280">
        <v>9854.1562210883149</v>
      </c>
      <c r="AR657" s="281">
        <v>9932.9333103910794</v>
      </c>
    </row>
    <row r="658" spans="1:44" x14ac:dyDescent="0.2">
      <c r="A658" s="260" t="s">
        <v>8402</v>
      </c>
      <c r="B658" s="261" t="s">
        <v>6709</v>
      </c>
      <c r="C658" s="261" t="s">
        <v>6713</v>
      </c>
      <c r="D658" s="262" t="s">
        <v>14625</v>
      </c>
      <c r="E658" s="257">
        <v>325</v>
      </c>
      <c r="F658" s="258">
        <v>562</v>
      </c>
      <c r="G658" s="258">
        <v>2093</v>
      </c>
      <c r="H658" s="258">
        <v>1284</v>
      </c>
      <c r="I658" s="258">
        <v>297</v>
      </c>
      <c r="J658" s="258">
        <v>155</v>
      </c>
      <c r="K658" s="259">
        <v>60</v>
      </c>
      <c r="L658" s="257">
        <v>320</v>
      </c>
      <c r="M658" s="258">
        <v>511</v>
      </c>
      <c r="N658" s="258">
        <v>2118</v>
      </c>
      <c r="O658" s="258">
        <v>1247</v>
      </c>
      <c r="P658" s="258">
        <v>303</v>
      </c>
      <c r="Q658" s="258">
        <v>229</v>
      </c>
      <c r="R658" s="259">
        <v>140</v>
      </c>
      <c r="S658" s="267">
        <v>9644</v>
      </c>
      <c r="T658" s="90"/>
      <c r="U658" s="260">
        <v>74</v>
      </c>
      <c r="V658" s="273">
        <v>91.879350788584802</v>
      </c>
      <c r="W658" s="273">
        <v>99.760178182948295</v>
      </c>
      <c r="X658" s="274">
        <v>1.1545147899999999</v>
      </c>
      <c r="Z658" s="257">
        <v>23721.210000000003</v>
      </c>
      <c r="AA658" s="258">
        <v>9184.7403693770793</v>
      </c>
      <c r="AB658" s="276">
        <v>0.95237871934644125</v>
      </c>
      <c r="AC658" s="92"/>
      <c r="AD658" s="257">
        <v>923252.06329110556</v>
      </c>
      <c r="AE658" s="258">
        <v>9361.767496100696</v>
      </c>
      <c r="AF658" s="276">
        <v>0.97073491249488764</v>
      </c>
      <c r="AG658" s="93"/>
      <c r="AH658" s="257">
        <v>11134.140634759999</v>
      </c>
      <c r="AI658" s="258">
        <v>9444.3818775764394</v>
      </c>
      <c r="AJ658" s="258">
        <v>9548.1833012366915</v>
      </c>
      <c r="AK658" s="276">
        <v>0.9900646309867992</v>
      </c>
      <c r="AL658" s="93"/>
      <c r="AM658" s="257">
        <v>9675.82</v>
      </c>
      <c r="AN658" s="258">
        <v>9654.3921929609332</v>
      </c>
      <c r="AO658" s="276">
        <v>1.0010775811863266</v>
      </c>
      <c r="AQ658" s="280">
        <v>8836.8771062397009</v>
      </c>
      <c r="AR658" s="281">
        <v>8907.5217602655866</v>
      </c>
    </row>
    <row r="659" spans="1:44" x14ac:dyDescent="0.2">
      <c r="A659" s="260" t="s">
        <v>8402</v>
      </c>
      <c r="B659" s="261" t="s">
        <v>6709</v>
      </c>
      <c r="C659" s="261" t="s">
        <v>6714</v>
      </c>
      <c r="D659" s="262" t="s">
        <v>13169</v>
      </c>
      <c r="E659" s="257">
        <v>215</v>
      </c>
      <c r="F659" s="258">
        <v>420</v>
      </c>
      <c r="G659" s="258">
        <v>1348</v>
      </c>
      <c r="H659" s="258">
        <v>913</v>
      </c>
      <c r="I659" s="258">
        <v>246</v>
      </c>
      <c r="J659" s="258">
        <v>144</v>
      </c>
      <c r="K659" s="259">
        <v>38</v>
      </c>
      <c r="L659" s="257">
        <v>234</v>
      </c>
      <c r="M659" s="258">
        <v>424</v>
      </c>
      <c r="N659" s="258">
        <v>1499</v>
      </c>
      <c r="O659" s="258">
        <v>933</v>
      </c>
      <c r="P659" s="258">
        <v>284</v>
      </c>
      <c r="Q659" s="258">
        <v>198</v>
      </c>
      <c r="R659" s="259">
        <v>68</v>
      </c>
      <c r="S659" s="267">
        <v>6964</v>
      </c>
      <c r="T659" s="90"/>
      <c r="U659" s="260">
        <v>1</v>
      </c>
      <c r="V659" s="273">
        <v>110.478395132309</v>
      </c>
      <c r="W659" s="273">
        <v>119.509688531649</v>
      </c>
      <c r="X659" s="274">
        <v>1.1545147899999999</v>
      </c>
      <c r="Z659" s="257">
        <v>17574.95</v>
      </c>
      <c r="AA659" s="258">
        <v>6804.9375539773764</v>
      </c>
      <c r="AB659" s="276">
        <v>0.97715932710760722</v>
      </c>
      <c r="AC659" s="92"/>
      <c r="AD659" s="257">
        <v>733074.83873604995</v>
      </c>
      <c r="AE659" s="258">
        <v>7433.3721746847759</v>
      </c>
      <c r="AF659" s="276">
        <v>1.0673997953309557</v>
      </c>
      <c r="AG659" s="93"/>
      <c r="AH659" s="257">
        <v>8040.0409975599996</v>
      </c>
      <c r="AI659" s="258">
        <v>6819.8543545668108</v>
      </c>
      <c r="AJ659" s="258">
        <v>6894.8100901920698</v>
      </c>
      <c r="AK659" s="276">
        <v>0.9900646309867992</v>
      </c>
      <c r="AL659" s="93"/>
      <c r="AM659" s="257">
        <v>6964.43</v>
      </c>
      <c r="AN659" s="258">
        <v>6949.0067632947821</v>
      </c>
      <c r="AO659" s="276">
        <v>0.99784703665921626</v>
      </c>
      <c r="AQ659" s="280">
        <v>7175.9396467090228</v>
      </c>
      <c r="AR659" s="281">
        <v>7233.3062670159234</v>
      </c>
    </row>
    <row r="660" spans="1:44" x14ac:dyDescent="0.2">
      <c r="A660" s="260" t="s">
        <v>8402</v>
      </c>
      <c r="B660" s="261" t="s">
        <v>6709</v>
      </c>
      <c r="C660" s="261" t="s">
        <v>6715</v>
      </c>
      <c r="D660" s="262" t="s">
        <v>14626</v>
      </c>
      <c r="E660" s="257">
        <v>174</v>
      </c>
      <c r="F660" s="258">
        <v>325</v>
      </c>
      <c r="G660" s="258">
        <v>1079</v>
      </c>
      <c r="H660" s="258">
        <v>908</v>
      </c>
      <c r="I660" s="258">
        <v>395</v>
      </c>
      <c r="J660" s="258">
        <v>243</v>
      </c>
      <c r="K660" s="259">
        <v>52</v>
      </c>
      <c r="L660" s="257">
        <v>172</v>
      </c>
      <c r="M660" s="258">
        <v>316</v>
      </c>
      <c r="N660" s="258">
        <v>1083</v>
      </c>
      <c r="O660" s="258">
        <v>890</v>
      </c>
      <c r="P660" s="258">
        <v>411</v>
      </c>
      <c r="Q660" s="258">
        <v>257</v>
      </c>
      <c r="R660" s="259">
        <v>121</v>
      </c>
      <c r="S660" s="267">
        <v>6426</v>
      </c>
      <c r="T660" s="90"/>
      <c r="U660" s="260">
        <v>85</v>
      </c>
      <c r="V660" s="273">
        <v>85.558978165434098</v>
      </c>
      <c r="W660" s="273">
        <v>71.226735138499805</v>
      </c>
      <c r="X660" s="274">
        <v>1.1545147899999999</v>
      </c>
      <c r="Z660" s="257">
        <v>18291.309999999998</v>
      </c>
      <c r="AA660" s="258">
        <v>7082.3087593672763</v>
      </c>
      <c r="AB660" s="276">
        <v>1.1021333270101581</v>
      </c>
      <c r="AC660" s="92"/>
      <c r="AD660" s="257">
        <v>561164.38773242536</v>
      </c>
      <c r="AE660" s="258">
        <v>5690.2017703763513</v>
      </c>
      <c r="AF660" s="276">
        <v>0.88549669629261618</v>
      </c>
      <c r="AG660" s="93"/>
      <c r="AH660" s="257">
        <v>7418.912040539999</v>
      </c>
      <c r="AI660" s="258">
        <v>6292.9902473357733</v>
      </c>
      <c r="AJ660" s="258">
        <v>6362.1553187211712</v>
      </c>
      <c r="AK660" s="276">
        <v>0.99006463098679909</v>
      </c>
      <c r="AL660" s="93"/>
      <c r="AM660" s="257">
        <v>6462.55</v>
      </c>
      <c r="AN660" s="258">
        <v>6448.2382130527112</v>
      </c>
      <c r="AO660" s="276">
        <v>1.0034606618507176</v>
      </c>
      <c r="AQ660" s="280">
        <v>6230.5401545956693</v>
      </c>
      <c r="AR660" s="281">
        <v>6280.3489669537139</v>
      </c>
    </row>
    <row r="661" spans="1:44" x14ac:dyDescent="0.2">
      <c r="A661" s="260" t="s">
        <v>8402</v>
      </c>
      <c r="B661" s="261" t="s">
        <v>6709</v>
      </c>
      <c r="C661" s="261" t="s">
        <v>6716</v>
      </c>
      <c r="D661" s="262" t="s">
        <v>14627</v>
      </c>
      <c r="E661" s="257">
        <v>314</v>
      </c>
      <c r="F661" s="258">
        <v>689</v>
      </c>
      <c r="G661" s="258">
        <v>2115</v>
      </c>
      <c r="H661" s="258">
        <v>1756</v>
      </c>
      <c r="I661" s="258">
        <v>603</v>
      </c>
      <c r="J661" s="258">
        <v>425</v>
      </c>
      <c r="K661" s="259">
        <v>124</v>
      </c>
      <c r="L661" s="257">
        <v>268</v>
      </c>
      <c r="M661" s="258">
        <v>674</v>
      </c>
      <c r="N661" s="258">
        <v>2131</v>
      </c>
      <c r="O661" s="258">
        <v>1763</v>
      </c>
      <c r="P661" s="258">
        <v>699</v>
      </c>
      <c r="Q661" s="258">
        <v>543</v>
      </c>
      <c r="R661" s="259">
        <v>215</v>
      </c>
      <c r="S661" s="267">
        <v>12319</v>
      </c>
      <c r="T661" s="90"/>
      <c r="U661" s="260">
        <v>18</v>
      </c>
      <c r="V661" s="273">
        <v>83.666827091354406</v>
      </c>
      <c r="W661" s="273">
        <v>78.547557214737793</v>
      </c>
      <c r="X661" s="274">
        <v>1.1545147899999999</v>
      </c>
      <c r="Z661" s="257">
        <v>34340.610000000008</v>
      </c>
      <c r="AA661" s="258">
        <v>13296.521845893791</v>
      </c>
      <c r="AB661" s="276">
        <v>1.0793507464805414</v>
      </c>
      <c r="AC661" s="92"/>
      <c r="AD661" s="257">
        <v>1091048.3918744233</v>
      </c>
      <c r="AE661" s="258">
        <v>11063.220736613015</v>
      </c>
      <c r="AF661" s="276">
        <v>0.89806159076329373</v>
      </c>
      <c r="AG661" s="93"/>
      <c r="AH661" s="257">
        <v>14222.467698009999</v>
      </c>
      <c r="AI661" s="258">
        <v>12064.012894013289</v>
      </c>
      <c r="AJ661" s="258">
        <v>12196.606189126378</v>
      </c>
      <c r="AK661" s="276">
        <v>0.99006463098679909</v>
      </c>
      <c r="AL661" s="93"/>
      <c r="AM661" s="257">
        <v>12326.74</v>
      </c>
      <c r="AN661" s="258">
        <v>12299.441537839612</v>
      </c>
      <c r="AO661" s="276">
        <v>0.99841233361795689</v>
      </c>
      <c r="AQ661" s="280">
        <v>11803.686253194994</v>
      </c>
      <c r="AR661" s="281">
        <v>11898.048472060555</v>
      </c>
    </row>
    <row r="662" spans="1:44" x14ac:dyDescent="0.2">
      <c r="A662" s="260" t="s">
        <v>8402</v>
      </c>
      <c r="B662" s="261" t="s">
        <v>6709</v>
      </c>
      <c r="C662" s="261" t="s">
        <v>6717</v>
      </c>
      <c r="D662" s="262" t="s">
        <v>14628</v>
      </c>
      <c r="E662" s="257">
        <v>224</v>
      </c>
      <c r="F662" s="258">
        <v>467</v>
      </c>
      <c r="G662" s="258">
        <v>1523</v>
      </c>
      <c r="H662" s="258">
        <v>1007</v>
      </c>
      <c r="I662" s="258">
        <v>326</v>
      </c>
      <c r="J662" s="258">
        <v>193</v>
      </c>
      <c r="K662" s="259">
        <v>61</v>
      </c>
      <c r="L662" s="257">
        <v>208</v>
      </c>
      <c r="M662" s="258">
        <v>451</v>
      </c>
      <c r="N662" s="258">
        <v>1562</v>
      </c>
      <c r="O662" s="258">
        <v>1093</v>
      </c>
      <c r="P662" s="258">
        <v>364</v>
      </c>
      <c r="Q662" s="258">
        <v>272</v>
      </c>
      <c r="R662" s="259">
        <v>141</v>
      </c>
      <c r="S662" s="267">
        <v>7892</v>
      </c>
      <c r="T662" s="90"/>
      <c r="U662" s="260">
        <v>39</v>
      </c>
      <c r="V662" s="273">
        <v>86.393453365753103</v>
      </c>
      <c r="W662" s="273">
        <v>84.948181933358597</v>
      </c>
      <c r="X662" s="274">
        <v>1.1545147899999999</v>
      </c>
      <c r="Z662" s="257">
        <v>20779.39</v>
      </c>
      <c r="AA662" s="258">
        <v>8045.6815729058653</v>
      </c>
      <c r="AB662" s="276">
        <v>1.0194730832369316</v>
      </c>
      <c r="AC662" s="92"/>
      <c r="AD662" s="257">
        <v>716544.52676275827</v>
      </c>
      <c r="AE662" s="258">
        <v>7265.7549621325288</v>
      </c>
      <c r="AF662" s="276">
        <v>0.92064811988501383</v>
      </c>
      <c r="AG662" s="93"/>
      <c r="AH662" s="257">
        <v>9111.4307226799992</v>
      </c>
      <c r="AI662" s="258">
        <v>7728.6459744746226</v>
      </c>
      <c r="AJ662" s="258">
        <v>7813.5900677478185</v>
      </c>
      <c r="AK662" s="276">
        <v>0.99006463098679909</v>
      </c>
      <c r="AL662" s="93"/>
      <c r="AM662" s="257">
        <v>7908.77</v>
      </c>
      <c r="AN662" s="258">
        <v>7891.2554536900898</v>
      </c>
      <c r="AO662" s="276">
        <v>0.99990565809555121</v>
      </c>
      <c r="AQ662" s="280">
        <v>7332.956064178622</v>
      </c>
      <c r="AR662" s="281">
        <v>7391.577920962749</v>
      </c>
    </row>
    <row r="663" spans="1:44" x14ac:dyDescent="0.2">
      <c r="A663" s="260" t="s">
        <v>8402</v>
      </c>
      <c r="B663" s="261" t="s">
        <v>6709</v>
      </c>
      <c r="C663" s="261" t="s">
        <v>6718</v>
      </c>
      <c r="D663" s="262" t="s">
        <v>14629</v>
      </c>
      <c r="E663" s="257">
        <v>134</v>
      </c>
      <c r="F663" s="258">
        <v>205</v>
      </c>
      <c r="G663" s="258">
        <v>672</v>
      </c>
      <c r="H663" s="258">
        <v>517</v>
      </c>
      <c r="I663" s="258">
        <v>194</v>
      </c>
      <c r="J663" s="258">
        <v>145</v>
      </c>
      <c r="K663" s="259">
        <v>46</v>
      </c>
      <c r="L663" s="257">
        <v>103</v>
      </c>
      <c r="M663" s="258">
        <v>171</v>
      </c>
      <c r="N663" s="258">
        <v>656</v>
      </c>
      <c r="O663" s="258">
        <v>452</v>
      </c>
      <c r="P663" s="258">
        <v>224</v>
      </c>
      <c r="Q663" s="258">
        <v>153</v>
      </c>
      <c r="R663" s="259">
        <v>51</v>
      </c>
      <c r="S663" s="267">
        <v>3723</v>
      </c>
      <c r="T663" s="90"/>
      <c r="U663" s="260">
        <v>9</v>
      </c>
      <c r="V663" s="273">
        <v>99.473434889973106</v>
      </c>
      <c r="W663" s="273">
        <v>99.193877551020407</v>
      </c>
      <c r="X663" s="274">
        <v>1.1545147899999999</v>
      </c>
      <c r="Z663" s="257">
        <v>10429.82</v>
      </c>
      <c r="AA663" s="258">
        <v>4038.376996760976</v>
      </c>
      <c r="AB663" s="276">
        <v>1.084710447692983</v>
      </c>
      <c r="AC663" s="92"/>
      <c r="AD663" s="257">
        <v>363299.38678015687</v>
      </c>
      <c r="AE663" s="258">
        <v>3683.8524664519464</v>
      </c>
      <c r="AF663" s="276">
        <v>0.98948494935588138</v>
      </c>
      <c r="AG663" s="93"/>
      <c r="AH663" s="257">
        <v>4298.2585631699994</v>
      </c>
      <c r="AI663" s="258">
        <v>3645.9387940913607</v>
      </c>
      <c r="AJ663" s="258">
        <v>3686.0106211638531</v>
      </c>
      <c r="AK663" s="276">
        <v>0.99006463098679909</v>
      </c>
      <c r="AL663" s="93"/>
      <c r="AM663" s="257">
        <v>3726.87</v>
      </c>
      <c r="AN663" s="258">
        <v>3718.6165753579867</v>
      </c>
      <c r="AO663" s="276">
        <v>0.99882260955089619</v>
      </c>
      <c r="AQ663" s="280">
        <v>3951.554378678682</v>
      </c>
      <c r="AR663" s="281">
        <v>3983.144293146217</v>
      </c>
    </row>
    <row r="664" spans="1:44" x14ac:dyDescent="0.2">
      <c r="A664" s="260" t="s">
        <v>8402</v>
      </c>
      <c r="B664" s="261" t="s">
        <v>6709</v>
      </c>
      <c r="C664" s="261" t="s">
        <v>6719</v>
      </c>
      <c r="D664" s="262" t="s">
        <v>14630</v>
      </c>
      <c r="E664" s="257">
        <v>31</v>
      </c>
      <c r="F664" s="258">
        <v>75</v>
      </c>
      <c r="G664" s="258">
        <v>328</v>
      </c>
      <c r="H664" s="258">
        <v>271</v>
      </c>
      <c r="I664" s="258">
        <v>93</v>
      </c>
      <c r="J664" s="258">
        <v>59</v>
      </c>
      <c r="K664" s="259">
        <v>11</v>
      </c>
      <c r="L664" s="257">
        <v>32</v>
      </c>
      <c r="M664" s="258">
        <v>72</v>
      </c>
      <c r="N664" s="258">
        <v>230</v>
      </c>
      <c r="O664" s="258">
        <v>227</v>
      </c>
      <c r="P664" s="258">
        <v>100</v>
      </c>
      <c r="Q664" s="258">
        <v>67</v>
      </c>
      <c r="R664" s="259">
        <v>18</v>
      </c>
      <c r="S664" s="267">
        <v>1614</v>
      </c>
      <c r="T664" s="90"/>
      <c r="U664" s="260">
        <v>2</v>
      </c>
      <c r="V664" s="273">
        <v>106.60500080653</v>
      </c>
      <c r="W664" s="273">
        <v>127.032218091697</v>
      </c>
      <c r="X664" s="274">
        <v>1.1545147899999999</v>
      </c>
      <c r="Z664" s="257">
        <v>4424.97</v>
      </c>
      <c r="AA664" s="258">
        <v>1713.3274648419067</v>
      </c>
      <c r="AB664" s="276">
        <v>1.0615411801994465</v>
      </c>
      <c r="AC664" s="92"/>
      <c r="AD664" s="257">
        <v>171141.852080449</v>
      </c>
      <c r="AE664" s="258">
        <v>1735.3768182417186</v>
      </c>
      <c r="AF664" s="276">
        <v>1.0752024896169261</v>
      </c>
      <c r="AG664" s="93"/>
      <c r="AH664" s="257">
        <v>1863.3868710599997</v>
      </c>
      <c r="AI664" s="258">
        <v>1580.5923216931119</v>
      </c>
      <c r="AJ664" s="258">
        <v>1597.9643144126935</v>
      </c>
      <c r="AK664" s="276">
        <v>0.99006463098679898</v>
      </c>
      <c r="AL664" s="93"/>
      <c r="AM664" s="257">
        <v>1614.86</v>
      </c>
      <c r="AN664" s="258">
        <v>1611.2837750934693</v>
      </c>
      <c r="AO664" s="276">
        <v>0.99831708494019167</v>
      </c>
      <c r="AQ664" s="280">
        <v>1820.8018572500407</v>
      </c>
      <c r="AR664" s="281">
        <v>1835.3578950571405</v>
      </c>
    </row>
    <row r="665" spans="1:44" x14ac:dyDescent="0.2">
      <c r="A665" s="260" t="s">
        <v>8402</v>
      </c>
      <c r="B665" s="261" t="s">
        <v>6709</v>
      </c>
      <c r="C665" s="261" t="s">
        <v>6720</v>
      </c>
      <c r="D665" s="262" t="s">
        <v>14631</v>
      </c>
      <c r="E665" s="257">
        <v>242</v>
      </c>
      <c r="F665" s="258">
        <v>348</v>
      </c>
      <c r="G665" s="258">
        <v>1474</v>
      </c>
      <c r="H665" s="258">
        <v>899</v>
      </c>
      <c r="I665" s="258">
        <v>299</v>
      </c>
      <c r="J665" s="258">
        <v>157</v>
      </c>
      <c r="K665" s="259">
        <v>32</v>
      </c>
      <c r="L665" s="257">
        <v>203</v>
      </c>
      <c r="M665" s="258">
        <v>325</v>
      </c>
      <c r="N665" s="258">
        <v>1316</v>
      </c>
      <c r="O665" s="258">
        <v>860</v>
      </c>
      <c r="P665" s="258">
        <v>320</v>
      </c>
      <c r="Q665" s="258">
        <v>205</v>
      </c>
      <c r="R665" s="259">
        <v>91</v>
      </c>
      <c r="S665" s="267">
        <v>6771</v>
      </c>
      <c r="T665" s="90"/>
      <c r="U665" s="260">
        <v>36</v>
      </c>
      <c r="V665" s="273">
        <v>108.939532065493</v>
      </c>
      <c r="W665" s="273">
        <v>134.19453874538701</v>
      </c>
      <c r="X665" s="274">
        <v>1.1545147899999999</v>
      </c>
      <c r="Z665" s="257">
        <v>17483.570000000003</v>
      </c>
      <c r="AA665" s="258">
        <v>6769.5556499786499</v>
      </c>
      <c r="AB665" s="276">
        <v>0.99978668586304087</v>
      </c>
      <c r="AC665" s="92"/>
      <c r="AD665" s="257">
        <v>733578.65651140141</v>
      </c>
      <c r="AE665" s="258">
        <v>7438.4808823289586</v>
      </c>
      <c r="AF665" s="276">
        <v>1.0985793652826701</v>
      </c>
      <c r="AG665" s="93"/>
      <c r="AH665" s="257">
        <v>7817.2196430899994</v>
      </c>
      <c r="AI665" s="258">
        <v>6630.8492008575349</v>
      </c>
      <c r="AJ665" s="258">
        <v>6703.7276164116165</v>
      </c>
      <c r="AK665" s="276">
        <v>0.99006463098679909</v>
      </c>
      <c r="AL665" s="93"/>
      <c r="AM665" s="257">
        <v>6786.48</v>
      </c>
      <c r="AN665" s="258">
        <v>6771.4508465107365</v>
      </c>
      <c r="AO665" s="276">
        <v>1.0000665849225723</v>
      </c>
      <c r="AQ665" s="280">
        <v>7363.4961266900373</v>
      </c>
      <c r="AR665" s="281">
        <v>7422.3621299213883</v>
      </c>
    </row>
    <row r="666" spans="1:44" x14ac:dyDescent="0.2">
      <c r="A666" s="260" t="s">
        <v>8402</v>
      </c>
      <c r="B666" s="261" t="s">
        <v>6709</v>
      </c>
      <c r="C666" s="261" t="s">
        <v>6721</v>
      </c>
      <c r="D666" s="262" t="s">
        <v>14632</v>
      </c>
      <c r="E666" s="257">
        <v>227</v>
      </c>
      <c r="F666" s="258">
        <v>516</v>
      </c>
      <c r="G666" s="258">
        <v>1610</v>
      </c>
      <c r="H666" s="258">
        <v>1216</v>
      </c>
      <c r="I666" s="258">
        <v>489</v>
      </c>
      <c r="J666" s="258">
        <v>278</v>
      </c>
      <c r="K666" s="259">
        <v>97</v>
      </c>
      <c r="L666" s="257">
        <v>223</v>
      </c>
      <c r="M666" s="258">
        <v>431</v>
      </c>
      <c r="N666" s="258">
        <v>1597</v>
      </c>
      <c r="O666" s="258">
        <v>1275</v>
      </c>
      <c r="P666" s="258">
        <v>517</v>
      </c>
      <c r="Q666" s="258">
        <v>361</v>
      </c>
      <c r="R666" s="259">
        <v>167</v>
      </c>
      <c r="S666" s="267">
        <v>9004</v>
      </c>
      <c r="T666" s="90"/>
      <c r="U666" s="260">
        <v>10</v>
      </c>
      <c r="V666" s="273">
        <v>84.419959559951096</v>
      </c>
      <c r="W666" s="273">
        <v>68.953147551903996</v>
      </c>
      <c r="X666" s="274">
        <v>1.1545147899999999</v>
      </c>
      <c r="Z666" s="257">
        <v>25011.16</v>
      </c>
      <c r="AA666" s="258">
        <v>9684.2029111056818</v>
      </c>
      <c r="AB666" s="276">
        <v>1.075544525889125</v>
      </c>
      <c r="AC666" s="92"/>
      <c r="AD666" s="257">
        <v>778768.74255984405</v>
      </c>
      <c r="AE666" s="258">
        <v>7896.7079424518788</v>
      </c>
      <c r="AF666" s="276">
        <v>0.87702220595867153</v>
      </c>
      <c r="AG666" s="93"/>
      <c r="AH666" s="257">
        <v>10395.251169159999</v>
      </c>
      <c r="AI666" s="258">
        <v>8817.6290362607069</v>
      </c>
      <c r="AJ666" s="258">
        <v>8914.541937405138</v>
      </c>
      <c r="AK666" s="276">
        <v>0.99006463098679898</v>
      </c>
      <c r="AL666" s="93"/>
      <c r="AM666" s="257">
        <v>9008.2999999999993</v>
      </c>
      <c r="AN666" s="258">
        <v>8988.3504645446028</v>
      </c>
      <c r="AO666" s="276">
        <v>0.99826193520042239</v>
      </c>
      <c r="AQ666" s="280">
        <v>8394.2621442181862</v>
      </c>
      <c r="AR666" s="281">
        <v>8461.368401083766</v>
      </c>
    </row>
    <row r="667" spans="1:44" x14ac:dyDescent="0.2">
      <c r="A667" s="260" t="s">
        <v>8402</v>
      </c>
      <c r="B667" s="261" t="s">
        <v>6709</v>
      </c>
      <c r="C667" s="261" t="s">
        <v>6722</v>
      </c>
      <c r="D667" s="262" t="s">
        <v>14633</v>
      </c>
      <c r="E667" s="257">
        <v>429</v>
      </c>
      <c r="F667" s="258">
        <v>794</v>
      </c>
      <c r="G667" s="258">
        <v>2776</v>
      </c>
      <c r="H667" s="258">
        <v>1878</v>
      </c>
      <c r="I667" s="258">
        <v>531</v>
      </c>
      <c r="J667" s="258">
        <v>283</v>
      </c>
      <c r="K667" s="259">
        <v>97</v>
      </c>
      <c r="L667" s="257">
        <v>423</v>
      </c>
      <c r="M667" s="258">
        <v>726</v>
      </c>
      <c r="N667" s="258">
        <v>2754</v>
      </c>
      <c r="O667" s="258">
        <v>1943</v>
      </c>
      <c r="P667" s="258">
        <v>568</v>
      </c>
      <c r="Q667" s="258">
        <v>408</v>
      </c>
      <c r="R667" s="259">
        <v>189</v>
      </c>
      <c r="S667" s="267">
        <v>13799</v>
      </c>
      <c r="T667" s="90"/>
      <c r="U667" s="260">
        <v>58</v>
      </c>
      <c r="V667" s="273">
        <v>104.092115951165</v>
      </c>
      <c r="W667" s="273">
        <v>112.63613968990001</v>
      </c>
      <c r="X667" s="274">
        <v>1.1545147899999999</v>
      </c>
      <c r="Z667" s="257">
        <v>35427.920000000006</v>
      </c>
      <c r="AA667" s="258">
        <v>13717.523137608141</v>
      </c>
      <c r="AB667" s="276">
        <v>0.99409545167100088</v>
      </c>
      <c r="AC667" s="92"/>
      <c r="AD667" s="257">
        <v>1407100.4302995454</v>
      </c>
      <c r="AE667" s="258">
        <v>14267.985521927934</v>
      </c>
      <c r="AF667" s="276">
        <v>1.0339869209310772</v>
      </c>
      <c r="AG667" s="93"/>
      <c r="AH667" s="257">
        <v>15931.149587209999</v>
      </c>
      <c r="AI667" s="258">
        <v>13513.378839555919</v>
      </c>
      <c r="AJ667" s="258">
        <v>13661.901842986841</v>
      </c>
      <c r="AK667" s="276">
        <v>0.99006463098679909</v>
      </c>
      <c r="AL667" s="93"/>
      <c r="AM667" s="257">
        <v>13823.94</v>
      </c>
      <c r="AN667" s="258">
        <v>13793.325879559601</v>
      </c>
      <c r="AO667" s="276">
        <v>0.99958880205519252</v>
      </c>
      <c r="AQ667" s="280">
        <v>14037.044447578359</v>
      </c>
      <c r="AR667" s="281">
        <v>14149.260803721294</v>
      </c>
    </row>
    <row r="668" spans="1:44" x14ac:dyDescent="0.2">
      <c r="A668" s="260" t="s">
        <v>8402</v>
      </c>
      <c r="B668" s="261" t="s">
        <v>6709</v>
      </c>
      <c r="C668" s="261" t="s">
        <v>6723</v>
      </c>
      <c r="D668" s="262" t="s">
        <v>14634</v>
      </c>
      <c r="E668" s="257">
        <v>149</v>
      </c>
      <c r="F668" s="258">
        <v>306</v>
      </c>
      <c r="G668" s="258">
        <v>974</v>
      </c>
      <c r="H668" s="258">
        <v>702</v>
      </c>
      <c r="I668" s="258">
        <v>233</v>
      </c>
      <c r="J668" s="258">
        <v>124</v>
      </c>
      <c r="K668" s="259">
        <v>26</v>
      </c>
      <c r="L668" s="257">
        <v>121</v>
      </c>
      <c r="M668" s="258">
        <v>276</v>
      </c>
      <c r="N668" s="258">
        <v>964</v>
      </c>
      <c r="O668" s="258">
        <v>684</v>
      </c>
      <c r="P668" s="258">
        <v>256</v>
      </c>
      <c r="Q668" s="258">
        <v>153</v>
      </c>
      <c r="R668" s="259">
        <v>51</v>
      </c>
      <c r="S668" s="267">
        <v>5019</v>
      </c>
      <c r="T668" s="90"/>
      <c r="U668" s="260">
        <v>7</v>
      </c>
      <c r="V668" s="273">
        <v>99.156234062389402</v>
      </c>
      <c r="W668" s="273">
        <v>101.734966148944</v>
      </c>
      <c r="X668" s="274">
        <v>1.1545147899999999</v>
      </c>
      <c r="Z668" s="257">
        <v>12997.719999999998</v>
      </c>
      <c r="AA668" s="258">
        <v>5032.6557369484863</v>
      </c>
      <c r="AB668" s="276">
        <v>1.0027208083180885</v>
      </c>
      <c r="AC668" s="92"/>
      <c r="AD668" s="257">
        <v>492370.02875519037</v>
      </c>
      <c r="AE668" s="258">
        <v>4992.6275981699318</v>
      </c>
      <c r="AF668" s="276">
        <v>0.99474548678420638</v>
      </c>
      <c r="AG668" s="93"/>
      <c r="AH668" s="257">
        <v>5794.5097310099991</v>
      </c>
      <c r="AI668" s="258">
        <v>4915.1132977557181</v>
      </c>
      <c r="AJ668" s="258">
        <v>4969.1343829227444</v>
      </c>
      <c r="AK668" s="276">
        <v>0.99006463098679909</v>
      </c>
      <c r="AL668" s="93"/>
      <c r="AM668" s="257">
        <v>5022.01</v>
      </c>
      <c r="AN668" s="258">
        <v>5010.888393642269</v>
      </c>
      <c r="AO668" s="276">
        <v>0.99838382021164951</v>
      </c>
      <c r="AQ668" s="280">
        <v>4948.4624699352871</v>
      </c>
      <c r="AR668" s="281">
        <v>4988.0219675887984</v>
      </c>
    </row>
    <row r="669" spans="1:44" x14ac:dyDescent="0.2">
      <c r="A669" s="260" t="s">
        <v>8402</v>
      </c>
      <c r="B669" s="261" t="s">
        <v>6709</v>
      </c>
      <c r="C669" s="261" t="s">
        <v>6724</v>
      </c>
      <c r="D669" s="262" t="s">
        <v>14635</v>
      </c>
      <c r="E669" s="257">
        <v>269</v>
      </c>
      <c r="F669" s="258">
        <v>734</v>
      </c>
      <c r="G669" s="258">
        <v>2275</v>
      </c>
      <c r="H669" s="258">
        <v>1755</v>
      </c>
      <c r="I669" s="258">
        <v>809</v>
      </c>
      <c r="J669" s="258">
        <v>516</v>
      </c>
      <c r="K669" s="259">
        <v>159</v>
      </c>
      <c r="L669" s="257">
        <v>310</v>
      </c>
      <c r="M669" s="258">
        <v>682</v>
      </c>
      <c r="N669" s="258">
        <v>2090</v>
      </c>
      <c r="O669" s="258">
        <v>1867</v>
      </c>
      <c r="P669" s="258">
        <v>957</v>
      </c>
      <c r="Q669" s="258">
        <v>634</v>
      </c>
      <c r="R669" s="259">
        <v>241</v>
      </c>
      <c r="S669" s="267">
        <v>13298</v>
      </c>
      <c r="T669" s="90"/>
      <c r="U669" s="260">
        <v>72</v>
      </c>
      <c r="V669" s="273">
        <v>73.872806110135301</v>
      </c>
      <c r="W669" s="273">
        <v>62.937885396300103</v>
      </c>
      <c r="X669" s="274">
        <v>1.1545147899999999</v>
      </c>
      <c r="Z669" s="257">
        <v>38436.039999999994</v>
      </c>
      <c r="AA669" s="258">
        <v>14882.252980644413</v>
      </c>
      <c r="AB669" s="276">
        <v>1.1191346804515274</v>
      </c>
      <c r="AC669" s="92"/>
      <c r="AD669" s="257">
        <v>1094596.3732116709</v>
      </c>
      <c r="AE669" s="258">
        <v>11099.19723499355</v>
      </c>
      <c r="AF669" s="276">
        <v>0.83465161941596855</v>
      </c>
      <c r="AG669" s="93"/>
      <c r="AH669" s="257">
        <v>15352.737677419998</v>
      </c>
      <c r="AI669" s="258">
        <v>13022.748880963447</v>
      </c>
      <c r="AJ669" s="258">
        <v>13165.879462862455</v>
      </c>
      <c r="AK669" s="276">
        <v>0.99006463098679909</v>
      </c>
      <c r="AL669" s="93"/>
      <c r="AM669" s="257">
        <v>13328.96</v>
      </c>
      <c r="AN669" s="258">
        <v>13299.442048765744</v>
      </c>
      <c r="AO669" s="276">
        <v>1.00010844102615</v>
      </c>
      <c r="AQ669" s="280">
        <v>12299.418015815954</v>
      </c>
      <c r="AR669" s="281">
        <v>12397.743263525186</v>
      </c>
    </row>
    <row r="670" spans="1:44" x14ac:dyDescent="0.2">
      <c r="A670" s="260" t="s">
        <v>8402</v>
      </c>
      <c r="B670" s="261" t="s">
        <v>6709</v>
      </c>
      <c r="C670" s="261" t="s">
        <v>6725</v>
      </c>
      <c r="D670" s="262" t="s">
        <v>14636</v>
      </c>
      <c r="E670" s="257">
        <v>427</v>
      </c>
      <c r="F670" s="258">
        <v>823</v>
      </c>
      <c r="G670" s="258">
        <v>2519</v>
      </c>
      <c r="H670" s="258">
        <v>1696</v>
      </c>
      <c r="I670" s="258">
        <v>542</v>
      </c>
      <c r="J670" s="258">
        <v>315</v>
      </c>
      <c r="K670" s="259">
        <v>87</v>
      </c>
      <c r="L670" s="257">
        <v>359</v>
      </c>
      <c r="M670" s="258">
        <v>724</v>
      </c>
      <c r="N670" s="258">
        <v>2569</v>
      </c>
      <c r="O670" s="258">
        <v>1666</v>
      </c>
      <c r="P670" s="258">
        <v>630</v>
      </c>
      <c r="Q670" s="258">
        <v>443</v>
      </c>
      <c r="R670" s="259">
        <v>155</v>
      </c>
      <c r="S670" s="267">
        <v>12955</v>
      </c>
      <c r="T670" s="90"/>
      <c r="U670" s="260">
        <v>39</v>
      </c>
      <c r="V670" s="273">
        <v>95.638305947602504</v>
      </c>
      <c r="W670" s="273">
        <v>96.573700872519396</v>
      </c>
      <c r="X670" s="274">
        <v>1.1545147899999999</v>
      </c>
      <c r="Z670" s="257">
        <v>33698.86</v>
      </c>
      <c r="AA670" s="258">
        <v>13048.039279783217</v>
      </c>
      <c r="AB670" s="276">
        <v>1.0071817275015993</v>
      </c>
      <c r="AC670" s="92"/>
      <c r="AD670" s="257">
        <v>1243168.7052325672</v>
      </c>
      <c r="AE670" s="258">
        <v>12605.719325802622</v>
      </c>
      <c r="AF670" s="276">
        <v>0.97303892904690248</v>
      </c>
      <c r="AG670" s="93"/>
      <c r="AH670" s="257">
        <v>14956.739104449998</v>
      </c>
      <c r="AI670" s="258">
        <v>12686.848530070796</v>
      </c>
      <c r="AJ670" s="258">
        <v>12826.287294433983</v>
      </c>
      <c r="AK670" s="276">
        <v>0.9900646309867992</v>
      </c>
      <c r="AL670" s="93"/>
      <c r="AM670" s="257">
        <v>12971.77</v>
      </c>
      <c r="AN670" s="258">
        <v>12943.043071996468</v>
      </c>
      <c r="AO670" s="276">
        <v>0.99907704145090448</v>
      </c>
      <c r="AQ670" s="280">
        <v>12558.506547609592</v>
      </c>
      <c r="AR670" s="281">
        <v>12658.903026984783</v>
      </c>
    </row>
    <row r="671" spans="1:44" x14ac:dyDescent="0.2">
      <c r="A671" s="260" t="s">
        <v>8402</v>
      </c>
      <c r="B671" s="261" t="s">
        <v>6709</v>
      </c>
      <c r="C671" s="261" t="s">
        <v>6726</v>
      </c>
      <c r="D671" s="262" t="s">
        <v>14637</v>
      </c>
      <c r="E671" s="257">
        <v>165</v>
      </c>
      <c r="F671" s="258">
        <v>351</v>
      </c>
      <c r="G671" s="258">
        <v>1160</v>
      </c>
      <c r="H671" s="258">
        <v>989</v>
      </c>
      <c r="I671" s="258">
        <v>413</v>
      </c>
      <c r="J671" s="258">
        <v>256</v>
      </c>
      <c r="K671" s="259">
        <v>98</v>
      </c>
      <c r="L671" s="257">
        <v>138</v>
      </c>
      <c r="M671" s="258">
        <v>309</v>
      </c>
      <c r="N671" s="258">
        <v>1060</v>
      </c>
      <c r="O671" s="258">
        <v>963</v>
      </c>
      <c r="P671" s="258">
        <v>458</v>
      </c>
      <c r="Q671" s="258">
        <v>314</v>
      </c>
      <c r="R671" s="259">
        <v>171</v>
      </c>
      <c r="S671" s="267">
        <v>6845</v>
      </c>
      <c r="T671" s="90"/>
      <c r="U671" s="260">
        <v>70</v>
      </c>
      <c r="V671" s="273">
        <v>99.526740884314705</v>
      </c>
      <c r="W671" s="273">
        <v>96.643921683226097</v>
      </c>
      <c r="X671" s="274">
        <v>1.1545147899999999</v>
      </c>
      <c r="Z671" s="257">
        <v>19981.810000000001</v>
      </c>
      <c r="AA671" s="258">
        <v>7736.8623674855799</v>
      </c>
      <c r="AB671" s="276">
        <v>1.130293990867141</v>
      </c>
      <c r="AC671" s="92"/>
      <c r="AD671" s="257">
        <v>663914.5063492686</v>
      </c>
      <c r="AE671" s="258">
        <v>6732.0870354454592</v>
      </c>
      <c r="AF671" s="276">
        <v>0.98350431489341994</v>
      </c>
      <c r="AG671" s="93"/>
      <c r="AH671" s="257">
        <v>7902.6537375499993</v>
      </c>
      <c r="AI671" s="258">
        <v>6703.3174981346665</v>
      </c>
      <c r="AJ671" s="258">
        <v>6776.9923991046398</v>
      </c>
      <c r="AK671" s="276">
        <v>0.99006463098679909</v>
      </c>
      <c r="AL671" s="93"/>
      <c r="AM671" s="257">
        <v>6875.1</v>
      </c>
      <c r="AN671" s="258">
        <v>6859.8745910760754</v>
      </c>
      <c r="AO671" s="276">
        <v>1.0021730593244815</v>
      </c>
      <c r="AQ671" s="280">
        <v>7550.0079794654148</v>
      </c>
      <c r="AR671" s="281">
        <v>7610.3650145570764</v>
      </c>
    </row>
    <row r="672" spans="1:44" x14ac:dyDescent="0.2">
      <c r="A672" s="260" t="s">
        <v>8402</v>
      </c>
      <c r="B672" s="261" t="s">
        <v>6709</v>
      </c>
      <c r="C672" s="261" t="s">
        <v>6727</v>
      </c>
      <c r="D672" s="262" t="s">
        <v>14638</v>
      </c>
      <c r="E672" s="257">
        <v>285</v>
      </c>
      <c r="F672" s="258">
        <v>447</v>
      </c>
      <c r="G672" s="258">
        <v>1580</v>
      </c>
      <c r="H672" s="258">
        <v>985</v>
      </c>
      <c r="I672" s="258">
        <v>287</v>
      </c>
      <c r="J672" s="258">
        <v>123</v>
      </c>
      <c r="K672" s="259">
        <v>55</v>
      </c>
      <c r="L672" s="257">
        <v>291</v>
      </c>
      <c r="M672" s="258">
        <v>461</v>
      </c>
      <c r="N672" s="258">
        <v>1606</v>
      </c>
      <c r="O672" s="258">
        <v>1017</v>
      </c>
      <c r="P672" s="258">
        <v>341</v>
      </c>
      <c r="Q672" s="258">
        <v>202</v>
      </c>
      <c r="R672" s="259">
        <v>80</v>
      </c>
      <c r="S672" s="267">
        <v>7760</v>
      </c>
      <c r="T672" s="90"/>
      <c r="U672" s="260">
        <v>5</v>
      </c>
      <c r="V672" s="273">
        <v>110.34652788314</v>
      </c>
      <c r="W672" s="273">
        <v>119.85072127769099</v>
      </c>
      <c r="X672" s="274">
        <v>1.1545147899999999</v>
      </c>
      <c r="Z672" s="257">
        <v>19576.37</v>
      </c>
      <c r="AA672" s="258">
        <v>7579.8779162134788</v>
      </c>
      <c r="AB672" s="276">
        <v>0.97678839126462358</v>
      </c>
      <c r="AC672" s="92"/>
      <c r="AD672" s="257">
        <v>817226.18360477197</v>
      </c>
      <c r="AE672" s="258">
        <v>8286.6660436818111</v>
      </c>
      <c r="AF672" s="276">
        <v>1.0678693355260065</v>
      </c>
      <c r="AG672" s="93"/>
      <c r="AH672" s="257">
        <v>8959.0347703999996</v>
      </c>
      <c r="AI672" s="258">
        <v>7599.3782009532533</v>
      </c>
      <c r="AJ672" s="258">
        <v>7682.9015364575616</v>
      </c>
      <c r="AK672" s="276">
        <v>0.9900646309867992</v>
      </c>
      <c r="AL672" s="93"/>
      <c r="AM672" s="257">
        <v>7762.15</v>
      </c>
      <c r="AN672" s="258">
        <v>7744.9601543426515</v>
      </c>
      <c r="AO672" s="276">
        <v>0.99806187555962</v>
      </c>
      <c r="AQ672" s="280">
        <v>7998.3672118576142</v>
      </c>
      <c r="AR672" s="281">
        <v>8062.3085655349996</v>
      </c>
    </row>
    <row r="673" spans="1:44" x14ac:dyDescent="0.2">
      <c r="A673" s="260" t="s">
        <v>8402</v>
      </c>
      <c r="B673" s="261" t="s">
        <v>6709</v>
      </c>
      <c r="C673" s="261" t="s">
        <v>6728</v>
      </c>
      <c r="D673" s="262" t="s">
        <v>14639</v>
      </c>
      <c r="E673" s="257">
        <v>151</v>
      </c>
      <c r="F673" s="258">
        <v>257</v>
      </c>
      <c r="G673" s="258">
        <v>835</v>
      </c>
      <c r="H673" s="258">
        <v>435</v>
      </c>
      <c r="I673" s="258">
        <v>198</v>
      </c>
      <c r="J673" s="258">
        <v>82</v>
      </c>
      <c r="K673" s="259">
        <v>22</v>
      </c>
      <c r="L673" s="257">
        <v>175</v>
      </c>
      <c r="M673" s="258">
        <v>232</v>
      </c>
      <c r="N673" s="258">
        <v>867</v>
      </c>
      <c r="O673" s="258">
        <v>484</v>
      </c>
      <c r="P673" s="258">
        <v>245</v>
      </c>
      <c r="Q673" s="258">
        <v>101</v>
      </c>
      <c r="R673" s="259">
        <v>41</v>
      </c>
      <c r="S673" s="267">
        <v>4125</v>
      </c>
      <c r="T673" s="90"/>
      <c r="U673" s="260">
        <v>6</v>
      </c>
      <c r="V673" s="273">
        <v>100.46184803323401</v>
      </c>
      <c r="W673" s="273">
        <v>100.744850981342</v>
      </c>
      <c r="X673" s="274">
        <v>1.1545147899999999</v>
      </c>
      <c r="Z673" s="257">
        <v>10629.23</v>
      </c>
      <c r="AA673" s="258">
        <v>4115.5876060451346</v>
      </c>
      <c r="AB673" s="276">
        <v>0.99771820752609319</v>
      </c>
      <c r="AC673" s="92"/>
      <c r="AD673" s="257">
        <v>405107.020445414</v>
      </c>
      <c r="AE673" s="258">
        <v>4107.7814902778928</v>
      </c>
      <c r="AF673" s="276">
        <v>0.99582581582494367</v>
      </c>
      <c r="AG673" s="93"/>
      <c r="AH673" s="257">
        <v>4762.3735087499999</v>
      </c>
      <c r="AI673" s="258">
        <v>4039.6179225428054</v>
      </c>
      <c r="AJ673" s="258">
        <v>4084.0166028205467</v>
      </c>
      <c r="AK673" s="276">
        <v>0.9900646309867992</v>
      </c>
      <c r="AL673" s="93"/>
      <c r="AM673" s="257">
        <v>4127.58</v>
      </c>
      <c r="AN673" s="258">
        <v>4118.4391739223847</v>
      </c>
      <c r="AO673" s="276">
        <v>0.99840949670845691</v>
      </c>
      <c r="AQ673" s="280">
        <v>4051.2354177073521</v>
      </c>
      <c r="AR673" s="281">
        <v>4083.6222123883895</v>
      </c>
    </row>
    <row r="674" spans="1:44" x14ac:dyDescent="0.2">
      <c r="A674" s="260" t="s">
        <v>8402</v>
      </c>
      <c r="B674" s="261" t="s">
        <v>6709</v>
      </c>
      <c r="C674" s="261" t="s">
        <v>6729</v>
      </c>
      <c r="D674" s="262" t="s">
        <v>14640</v>
      </c>
      <c r="E674" s="257">
        <v>355</v>
      </c>
      <c r="F674" s="258">
        <v>674</v>
      </c>
      <c r="G674" s="258">
        <v>2217</v>
      </c>
      <c r="H674" s="258">
        <v>1486</v>
      </c>
      <c r="I674" s="258">
        <v>517</v>
      </c>
      <c r="J674" s="258">
        <v>308</v>
      </c>
      <c r="K674" s="259">
        <v>101</v>
      </c>
      <c r="L674" s="257">
        <v>385</v>
      </c>
      <c r="M674" s="258">
        <v>629</v>
      </c>
      <c r="N674" s="258">
        <v>2225</v>
      </c>
      <c r="O674" s="258">
        <v>1513</v>
      </c>
      <c r="P674" s="258">
        <v>620</v>
      </c>
      <c r="Q674" s="258">
        <v>421</v>
      </c>
      <c r="R674" s="259">
        <v>209</v>
      </c>
      <c r="S674" s="267">
        <v>11660</v>
      </c>
      <c r="T674" s="90"/>
      <c r="U674" s="260">
        <v>44</v>
      </c>
      <c r="V674" s="273">
        <v>90.611333043439302</v>
      </c>
      <c r="W674" s="273">
        <v>83.054093441920202</v>
      </c>
      <c r="X674" s="274">
        <v>1.1545147899999999</v>
      </c>
      <c r="Z674" s="257">
        <v>31344.799999999996</v>
      </c>
      <c r="AA674" s="258">
        <v>12136.558376661671</v>
      </c>
      <c r="AB674" s="276">
        <v>1.0408712158371931</v>
      </c>
      <c r="AC674" s="92"/>
      <c r="AD674" s="257">
        <v>1066270.1169434534</v>
      </c>
      <c r="AE674" s="258">
        <v>10811.96925494147</v>
      </c>
      <c r="AF674" s="276">
        <v>0.92727009047525477</v>
      </c>
      <c r="AG674" s="93"/>
      <c r="AH674" s="257">
        <v>13461.642451399999</v>
      </c>
      <c r="AI674" s="258">
        <v>11418.653327720995</v>
      </c>
      <c r="AJ674" s="258">
        <v>11544.153597306078</v>
      </c>
      <c r="AK674" s="276">
        <v>0.9900646309867992</v>
      </c>
      <c r="AL674" s="93"/>
      <c r="AM674" s="257">
        <v>11678.92</v>
      </c>
      <c r="AN674" s="258">
        <v>11653.05618234065</v>
      </c>
      <c r="AO674" s="276">
        <v>0.99940447532938681</v>
      </c>
      <c r="AQ674" s="280">
        <v>11135.420887330452</v>
      </c>
      <c r="AR674" s="281">
        <v>11224.440791823932</v>
      </c>
    </row>
    <row r="675" spans="1:44" x14ac:dyDescent="0.2">
      <c r="A675" s="260" t="s">
        <v>8402</v>
      </c>
      <c r="B675" s="261" t="s">
        <v>6709</v>
      </c>
      <c r="C675" s="261" t="s">
        <v>6730</v>
      </c>
      <c r="D675" s="262" t="s">
        <v>14641</v>
      </c>
      <c r="E675" s="257">
        <v>154</v>
      </c>
      <c r="F675" s="258">
        <v>340</v>
      </c>
      <c r="G675" s="258">
        <v>1285</v>
      </c>
      <c r="H675" s="258">
        <v>1117</v>
      </c>
      <c r="I675" s="258">
        <v>459</v>
      </c>
      <c r="J675" s="258">
        <v>260</v>
      </c>
      <c r="K675" s="259">
        <v>76</v>
      </c>
      <c r="L675" s="257">
        <v>162</v>
      </c>
      <c r="M675" s="258">
        <v>334</v>
      </c>
      <c r="N675" s="258">
        <v>1180</v>
      </c>
      <c r="O675" s="258">
        <v>1152</v>
      </c>
      <c r="P675" s="258">
        <v>525</v>
      </c>
      <c r="Q675" s="258">
        <v>392</v>
      </c>
      <c r="R675" s="259">
        <v>220</v>
      </c>
      <c r="S675" s="267">
        <v>7656</v>
      </c>
      <c r="T675" s="90"/>
      <c r="U675" s="260">
        <v>166</v>
      </c>
      <c r="V675" s="273">
        <v>84.186200125426396</v>
      </c>
      <c r="W675" s="273">
        <v>73.221104871359501</v>
      </c>
      <c r="X675" s="274">
        <v>1.1545147899999999</v>
      </c>
      <c r="Z675" s="257">
        <v>22588.34</v>
      </c>
      <c r="AA675" s="258">
        <v>8746.0984610487849</v>
      </c>
      <c r="AB675" s="276">
        <v>1.1423848564588277</v>
      </c>
      <c r="AC675" s="92"/>
      <c r="AD675" s="257">
        <v>669447.1855132638</v>
      </c>
      <c r="AE675" s="258">
        <v>6788.1883516767039</v>
      </c>
      <c r="AF675" s="276">
        <v>0.88664947122214</v>
      </c>
      <c r="AG675" s="93"/>
      <c r="AH675" s="257">
        <v>8838.9652322399998</v>
      </c>
      <c r="AI675" s="258">
        <v>7497.5308642394457</v>
      </c>
      <c r="AJ675" s="258">
        <v>7579.9348148349345</v>
      </c>
      <c r="AK675" s="276">
        <v>0.9900646309867992</v>
      </c>
      <c r="AL675" s="93"/>
      <c r="AM675" s="257">
        <v>7727.38</v>
      </c>
      <c r="AN675" s="258">
        <v>7710.2671550362102</v>
      </c>
      <c r="AO675" s="276">
        <v>1.0070881863944894</v>
      </c>
      <c r="AQ675" s="280">
        <v>7732.098344873154</v>
      </c>
      <c r="AR675" s="281">
        <v>7793.9110651249721</v>
      </c>
    </row>
    <row r="676" spans="1:44" x14ac:dyDescent="0.2">
      <c r="A676" s="260" t="s">
        <v>8402</v>
      </c>
      <c r="B676" s="261" t="s">
        <v>6709</v>
      </c>
      <c r="C676" s="261" t="s">
        <v>6731</v>
      </c>
      <c r="D676" s="262" t="s">
        <v>14642</v>
      </c>
      <c r="E676" s="257">
        <v>171</v>
      </c>
      <c r="F676" s="258">
        <v>341</v>
      </c>
      <c r="G676" s="258">
        <v>1234</v>
      </c>
      <c r="H676" s="258">
        <v>819</v>
      </c>
      <c r="I676" s="258">
        <v>302</v>
      </c>
      <c r="J676" s="258">
        <v>204</v>
      </c>
      <c r="K676" s="259">
        <v>46</v>
      </c>
      <c r="L676" s="257">
        <v>190</v>
      </c>
      <c r="M676" s="258">
        <v>327</v>
      </c>
      <c r="N676" s="258">
        <v>1146</v>
      </c>
      <c r="O676" s="258">
        <v>830</v>
      </c>
      <c r="P676" s="258">
        <v>312</v>
      </c>
      <c r="Q676" s="258">
        <v>231</v>
      </c>
      <c r="R676" s="259">
        <v>82</v>
      </c>
      <c r="S676" s="267">
        <v>6235</v>
      </c>
      <c r="T676" s="90"/>
      <c r="U676" s="260">
        <v>4</v>
      </c>
      <c r="V676" s="273">
        <v>90.114198180150595</v>
      </c>
      <c r="W676" s="273">
        <v>86.901090092978507</v>
      </c>
      <c r="X676" s="274">
        <v>1.1545431450000001</v>
      </c>
      <c r="Z676" s="257">
        <v>16703.86</v>
      </c>
      <c r="AA676" s="258">
        <v>6467.6556240774826</v>
      </c>
      <c r="AB676" s="276">
        <v>1.0373144545433011</v>
      </c>
      <c r="AC676" s="92"/>
      <c r="AD676" s="257">
        <v>575040.48853307217</v>
      </c>
      <c r="AE676" s="258">
        <v>5830.9053058605205</v>
      </c>
      <c r="AF676" s="276">
        <v>0.93518930326552052</v>
      </c>
      <c r="AG676" s="93"/>
      <c r="AH676" s="257">
        <v>7198.576509075001</v>
      </c>
      <c r="AI676" s="258">
        <v>6106.0936588502927</v>
      </c>
      <c r="AJ676" s="258">
        <v>6173.1249562481407</v>
      </c>
      <c r="AK676" s="276">
        <v>0.99007617582167451</v>
      </c>
      <c r="AL676" s="93"/>
      <c r="AM676" s="257">
        <v>6236.72</v>
      </c>
      <c r="AN676" s="258">
        <v>6222.9083300106158</v>
      </c>
      <c r="AO676" s="276">
        <v>0.9980606784299304</v>
      </c>
      <c r="AQ676" s="280">
        <v>5976.8447350707829</v>
      </c>
      <c r="AR676" s="281">
        <v>6024.6254299247794</v>
      </c>
    </row>
    <row r="677" spans="1:44" x14ac:dyDescent="0.2">
      <c r="A677" s="260" t="s">
        <v>8402</v>
      </c>
      <c r="B677" s="261" t="s">
        <v>6709</v>
      </c>
      <c r="C677" s="261" t="s">
        <v>6732</v>
      </c>
      <c r="D677" s="262" t="s">
        <v>14643</v>
      </c>
      <c r="E677" s="257">
        <v>272</v>
      </c>
      <c r="F677" s="258">
        <v>526</v>
      </c>
      <c r="G677" s="258">
        <v>1664</v>
      </c>
      <c r="H677" s="258">
        <v>1105</v>
      </c>
      <c r="I677" s="258">
        <v>369</v>
      </c>
      <c r="J677" s="258">
        <v>250</v>
      </c>
      <c r="K677" s="259">
        <v>75</v>
      </c>
      <c r="L677" s="257">
        <v>292</v>
      </c>
      <c r="M677" s="258">
        <v>532</v>
      </c>
      <c r="N677" s="258">
        <v>1671</v>
      </c>
      <c r="O677" s="258">
        <v>1139</v>
      </c>
      <c r="P677" s="258">
        <v>452</v>
      </c>
      <c r="Q677" s="258">
        <v>321</v>
      </c>
      <c r="R677" s="259">
        <v>181</v>
      </c>
      <c r="S677" s="267">
        <v>8849</v>
      </c>
      <c r="T677" s="90"/>
      <c r="U677" s="260">
        <v>60</v>
      </c>
      <c r="V677" s="273">
        <v>90.632774212734105</v>
      </c>
      <c r="W677" s="273">
        <v>76.095356456897505</v>
      </c>
      <c r="X677" s="274">
        <v>1.1545147899999999</v>
      </c>
      <c r="Z677" s="257">
        <v>23787.3</v>
      </c>
      <c r="AA677" s="258">
        <v>9210.3301049349247</v>
      </c>
      <c r="AB677" s="276">
        <v>1.0408328743287292</v>
      </c>
      <c r="AC677" s="92"/>
      <c r="AD677" s="257">
        <v>794683.43250087602</v>
      </c>
      <c r="AE677" s="258">
        <v>8058.0827532152298</v>
      </c>
      <c r="AF677" s="276">
        <v>0.91062072021869478</v>
      </c>
      <c r="AG677" s="93"/>
      <c r="AH677" s="257">
        <v>10216.301376709998</v>
      </c>
      <c r="AI677" s="258">
        <v>8665.8373325045523</v>
      </c>
      <c r="AJ677" s="258">
        <v>8761.0819196021857</v>
      </c>
      <c r="AK677" s="276">
        <v>0.9900646309867992</v>
      </c>
      <c r="AL677" s="93"/>
      <c r="AM677" s="257">
        <v>8874.7999999999993</v>
      </c>
      <c r="AN677" s="258">
        <v>8855.1461100030483</v>
      </c>
      <c r="AO677" s="276">
        <v>1.0006945541872583</v>
      </c>
      <c r="AQ677" s="280">
        <v>8309.5557579004126</v>
      </c>
      <c r="AR677" s="281">
        <v>8375.9848464311544</v>
      </c>
    </row>
    <row r="678" spans="1:44" x14ac:dyDescent="0.2">
      <c r="A678" s="260" t="s">
        <v>8402</v>
      </c>
      <c r="B678" s="261" t="s">
        <v>6709</v>
      </c>
      <c r="C678" s="261" t="s">
        <v>6733</v>
      </c>
      <c r="D678" s="262" t="s">
        <v>14644</v>
      </c>
      <c r="E678" s="257">
        <v>265</v>
      </c>
      <c r="F678" s="258">
        <v>632</v>
      </c>
      <c r="G678" s="258">
        <v>1935</v>
      </c>
      <c r="H678" s="258">
        <v>1532</v>
      </c>
      <c r="I678" s="258">
        <v>523</v>
      </c>
      <c r="J678" s="258">
        <v>338</v>
      </c>
      <c r="K678" s="259">
        <v>78</v>
      </c>
      <c r="L678" s="257">
        <v>280</v>
      </c>
      <c r="M678" s="258">
        <v>554</v>
      </c>
      <c r="N678" s="258">
        <v>1818</v>
      </c>
      <c r="O678" s="258">
        <v>1546</v>
      </c>
      <c r="P678" s="258">
        <v>599</v>
      </c>
      <c r="Q678" s="258">
        <v>394</v>
      </c>
      <c r="R678" s="259">
        <v>159</v>
      </c>
      <c r="S678" s="267">
        <v>10653</v>
      </c>
      <c r="T678" s="90"/>
      <c r="U678" s="260">
        <v>27</v>
      </c>
      <c r="V678" s="273">
        <v>85.6588654249976</v>
      </c>
      <c r="W678" s="273">
        <v>79.470665540223393</v>
      </c>
      <c r="X678" s="274">
        <v>1.1545147899999999</v>
      </c>
      <c r="Z678" s="257">
        <v>28955.319999999996</v>
      </c>
      <c r="AA678" s="258">
        <v>11211.363016989077</v>
      </c>
      <c r="AB678" s="276">
        <v>1.0524136878803225</v>
      </c>
      <c r="AC678" s="92"/>
      <c r="AD678" s="257">
        <v>951367.09691422828</v>
      </c>
      <c r="AE678" s="258">
        <v>9646.8536804591458</v>
      </c>
      <c r="AF678" s="276">
        <v>0.90555277203221118</v>
      </c>
      <c r="AG678" s="93"/>
      <c r="AH678" s="257">
        <v>12299.046057869999</v>
      </c>
      <c r="AI678" s="258">
        <v>10432.496903963272</v>
      </c>
      <c r="AJ678" s="258">
        <v>10547.15851390237</v>
      </c>
      <c r="AK678" s="276">
        <v>0.99006463098679898</v>
      </c>
      <c r="AL678" s="93"/>
      <c r="AM678" s="257">
        <v>10664.61</v>
      </c>
      <c r="AN678" s="258">
        <v>10640.992445598731</v>
      </c>
      <c r="AO678" s="276">
        <v>0.99887284761088246</v>
      </c>
      <c r="AQ678" s="280">
        <v>10040.282515845131</v>
      </c>
      <c r="AR678" s="281">
        <v>10120.547554741415</v>
      </c>
    </row>
    <row r="679" spans="1:44" x14ac:dyDescent="0.2">
      <c r="A679" s="260" t="s">
        <v>8402</v>
      </c>
      <c r="B679" s="261" t="s">
        <v>6709</v>
      </c>
      <c r="C679" s="261" t="s">
        <v>6734</v>
      </c>
      <c r="D679" s="262" t="s">
        <v>14645</v>
      </c>
      <c r="E679" s="257">
        <v>352</v>
      </c>
      <c r="F679" s="258">
        <v>699</v>
      </c>
      <c r="G679" s="258">
        <v>2408</v>
      </c>
      <c r="H679" s="258">
        <v>1711</v>
      </c>
      <c r="I679" s="258">
        <v>474</v>
      </c>
      <c r="J679" s="258">
        <v>286</v>
      </c>
      <c r="K679" s="259">
        <v>86</v>
      </c>
      <c r="L679" s="257">
        <v>372</v>
      </c>
      <c r="M679" s="258">
        <v>603</v>
      </c>
      <c r="N679" s="258">
        <v>2363</v>
      </c>
      <c r="O679" s="258">
        <v>1554</v>
      </c>
      <c r="P679" s="258">
        <v>525</v>
      </c>
      <c r="Q679" s="258">
        <v>367</v>
      </c>
      <c r="R679" s="259">
        <v>213</v>
      </c>
      <c r="S679" s="267">
        <v>12013</v>
      </c>
      <c r="T679" s="90"/>
      <c r="U679" s="260">
        <v>174</v>
      </c>
      <c r="V679" s="273">
        <v>89.490147279344896</v>
      </c>
      <c r="W679" s="273">
        <v>92.505493590810701</v>
      </c>
      <c r="X679" s="274">
        <v>1.1545147899999999</v>
      </c>
      <c r="Z679" s="257">
        <v>31207.18</v>
      </c>
      <c r="AA679" s="258">
        <v>12083.272563263719</v>
      </c>
      <c r="AB679" s="276">
        <v>1.0058497097530774</v>
      </c>
      <c r="AC679" s="92"/>
      <c r="AD679" s="257">
        <v>1121915.1242788543</v>
      </c>
      <c r="AE679" s="258">
        <v>11376.209121501712</v>
      </c>
      <c r="AF679" s="276">
        <v>0.94699151931255399</v>
      </c>
      <c r="AG679" s="93"/>
      <c r="AH679" s="257">
        <v>13869.18617227</v>
      </c>
      <c r="AI679" s="258">
        <v>11764.346691759205</v>
      </c>
      <c r="AJ679" s="258">
        <v>11893.646412044418</v>
      </c>
      <c r="AK679" s="276">
        <v>0.99006463098679909</v>
      </c>
      <c r="AL679" s="93"/>
      <c r="AM679" s="257">
        <v>12087.82</v>
      </c>
      <c r="AN679" s="258">
        <v>12061.05064355445</v>
      </c>
      <c r="AO679" s="276">
        <v>1.0039998870851952</v>
      </c>
      <c r="AQ679" s="280">
        <v>11374.38362848995</v>
      </c>
      <c r="AR679" s="281">
        <v>11465.313873024525</v>
      </c>
    </row>
    <row r="680" spans="1:44" x14ac:dyDescent="0.2">
      <c r="A680" s="260" t="s">
        <v>8402</v>
      </c>
      <c r="B680" s="261" t="s">
        <v>6709</v>
      </c>
      <c r="C680" s="261" t="s">
        <v>6735</v>
      </c>
      <c r="D680" s="262" t="s">
        <v>14646</v>
      </c>
      <c r="E680" s="257">
        <v>120</v>
      </c>
      <c r="F680" s="258">
        <v>216</v>
      </c>
      <c r="G680" s="258">
        <v>997</v>
      </c>
      <c r="H680" s="258">
        <v>711</v>
      </c>
      <c r="I680" s="258">
        <v>180</v>
      </c>
      <c r="J680" s="258">
        <v>97</v>
      </c>
      <c r="K680" s="259">
        <v>30</v>
      </c>
      <c r="L680" s="257">
        <v>118</v>
      </c>
      <c r="M680" s="258">
        <v>249</v>
      </c>
      <c r="N680" s="258">
        <v>903</v>
      </c>
      <c r="O680" s="258">
        <v>636</v>
      </c>
      <c r="P680" s="258">
        <v>172</v>
      </c>
      <c r="Q680" s="258">
        <v>146</v>
      </c>
      <c r="R680" s="259">
        <v>73</v>
      </c>
      <c r="S680" s="267">
        <v>4648</v>
      </c>
      <c r="T680" s="90"/>
      <c r="U680" s="260">
        <v>17</v>
      </c>
      <c r="V680" s="273">
        <v>95.335607685752905</v>
      </c>
      <c r="W680" s="273">
        <v>108.53512352309301</v>
      </c>
      <c r="X680" s="274">
        <v>1.1545147899999999</v>
      </c>
      <c r="Z680" s="257">
        <v>11837.989999999998</v>
      </c>
      <c r="AA680" s="258">
        <v>4583.6137636015255</v>
      </c>
      <c r="AB680" s="276">
        <v>0.98614753950118883</v>
      </c>
      <c r="AC680" s="92"/>
      <c r="AD680" s="257">
        <v>458820.20759536274</v>
      </c>
      <c r="AE680" s="258">
        <v>4652.432717787593</v>
      </c>
      <c r="AF680" s="276">
        <v>1.000953682828656</v>
      </c>
      <c r="AG680" s="93"/>
      <c r="AH680" s="257">
        <v>5366.1847439199992</v>
      </c>
      <c r="AI680" s="258">
        <v>4551.792510055504</v>
      </c>
      <c r="AJ680" s="258">
        <v>4601.8204048266416</v>
      </c>
      <c r="AK680" s="276">
        <v>0.99006463098679898</v>
      </c>
      <c r="AL680" s="93"/>
      <c r="AM680" s="257">
        <v>4655.3100000000004</v>
      </c>
      <c r="AN680" s="258">
        <v>4645.0004774595818</v>
      </c>
      <c r="AO680" s="276">
        <v>0.99935466382521121</v>
      </c>
      <c r="AQ680" s="280">
        <v>4539.4703763992629</v>
      </c>
      <c r="AR680" s="281">
        <v>4575.7602682180641</v>
      </c>
    </row>
    <row r="681" spans="1:44" x14ac:dyDescent="0.2">
      <c r="A681" s="260" t="s">
        <v>8402</v>
      </c>
      <c r="B681" s="261" t="s">
        <v>6709</v>
      </c>
      <c r="C681" s="261" t="s">
        <v>6736</v>
      </c>
      <c r="D681" s="262" t="s">
        <v>14647</v>
      </c>
      <c r="E681" s="257">
        <v>141</v>
      </c>
      <c r="F681" s="258">
        <v>299</v>
      </c>
      <c r="G681" s="258">
        <v>889</v>
      </c>
      <c r="H681" s="258">
        <v>580</v>
      </c>
      <c r="I681" s="258">
        <v>186</v>
      </c>
      <c r="J681" s="258">
        <v>79</v>
      </c>
      <c r="K681" s="259">
        <v>36</v>
      </c>
      <c r="L681" s="257">
        <v>123</v>
      </c>
      <c r="M681" s="258">
        <v>293</v>
      </c>
      <c r="N681" s="258">
        <v>910</v>
      </c>
      <c r="O681" s="258">
        <v>661</v>
      </c>
      <c r="P681" s="258">
        <v>241</v>
      </c>
      <c r="Q681" s="258">
        <v>162</v>
      </c>
      <c r="R681" s="259">
        <v>113</v>
      </c>
      <c r="S681" s="267">
        <v>4713</v>
      </c>
      <c r="T681" s="90"/>
      <c r="U681" s="260">
        <v>52</v>
      </c>
      <c r="V681" s="273">
        <v>101.752344737115</v>
      </c>
      <c r="W681" s="273">
        <v>109.01060445387</v>
      </c>
      <c r="X681" s="274">
        <v>1.1545147899999999</v>
      </c>
      <c r="Z681" s="257">
        <v>12445.880000000001</v>
      </c>
      <c r="AA681" s="258">
        <v>4818.9858977861077</v>
      </c>
      <c r="AB681" s="276">
        <v>1.0224879901943789</v>
      </c>
      <c r="AC681" s="92"/>
      <c r="AD681" s="257">
        <v>473664.86811340222</v>
      </c>
      <c r="AE681" s="258">
        <v>4802.9574399669709</v>
      </c>
      <c r="AF681" s="276">
        <v>1.0190870867742352</v>
      </c>
      <c r="AG681" s="93"/>
      <c r="AH681" s="257">
        <v>5441.2282052699993</v>
      </c>
      <c r="AI681" s="258">
        <v>4615.4470955016341</v>
      </c>
      <c r="AJ681" s="258">
        <v>4666.1746058407844</v>
      </c>
      <c r="AK681" s="276">
        <v>0.99006463098679909</v>
      </c>
      <c r="AL681" s="93"/>
      <c r="AM681" s="257">
        <v>4735.3599999999997</v>
      </c>
      <c r="AN681" s="258">
        <v>4724.8732009131509</v>
      </c>
      <c r="AO681" s="276">
        <v>1.0025192448362297</v>
      </c>
      <c r="AQ681" s="280">
        <v>4874.4230442177713</v>
      </c>
      <c r="AR681" s="281">
        <v>4913.3906484284744</v>
      </c>
    </row>
    <row r="682" spans="1:44" x14ac:dyDescent="0.2">
      <c r="A682" s="260" t="s">
        <v>8402</v>
      </c>
      <c r="B682" s="261" t="s">
        <v>6709</v>
      </c>
      <c r="C682" s="261" t="s">
        <v>6737</v>
      </c>
      <c r="D682" s="262" t="s">
        <v>14648</v>
      </c>
      <c r="E682" s="257">
        <v>46</v>
      </c>
      <c r="F682" s="258">
        <v>72</v>
      </c>
      <c r="G682" s="258">
        <v>409</v>
      </c>
      <c r="H682" s="258">
        <v>303</v>
      </c>
      <c r="I682" s="258">
        <v>90</v>
      </c>
      <c r="J682" s="258">
        <v>72</v>
      </c>
      <c r="K682" s="259">
        <v>19</v>
      </c>
      <c r="L682" s="257">
        <v>44</v>
      </c>
      <c r="M682" s="258">
        <v>65</v>
      </c>
      <c r="N682" s="258">
        <v>282</v>
      </c>
      <c r="O682" s="258">
        <v>193</v>
      </c>
      <c r="P682" s="258">
        <v>88</v>
      </c>
      <c r="Q682" s="258">
        <v>72</v>
      </c>
      <c r="R682" s="259">
        <v>32</v>
      </c>
      <c r="S682" s="267">
        <v>1787</v>
      </c>
      <c r="T682" s="90"/>
      <c r="U682" s="260">
        <v>15</v>
      </c>
      <c r="V682" s="273">
        <v>112.301854829709</v>
      </c>
      <c r="W682" s="273">
        <v>121.82625698324</v>
      </c>
      <c r="X682" s="274">
        <v>1.1545147899999999</v>
      </c>
      <c r="Z682" s="257">
        <v>4850.1799999999994</v>
      </c>
      <c r="AA682" s="258">
        <v>1877.966766650829</v>
      </c>
      <c r="AB682" s="276">
        <v>1.0509047379131666</v>
      </c>
      <c r="AC682" s="92"/>
      <c r="AD682" s="257">
        <v>189942.04200393704</v>
      </c>
      <c r="AE682" s="258">
        <v>1926.0105724938724</v>
      </c>
      <c r="AF682" s="276">
        <v>1.0777899118600294</v>
      </c>
      <c r="AG682" s="93"/>
      <c r="AH682" s="257">
        <v>2063.11792973</v>
      </c>
      <c r="AI682" s="258">
        <v>1750.0114491112708</v>
      </c>
      <c r="AJ682" s="258">
        <v>1769.2454955734102</v>
      </c>
      <c r="AK682" s="276">
        <v>0.9900646309867992</v>
      </c>
      <c r="AL682" s="93"/>
      <c r="AM682" s="257">
        <v>1793.45</v>
      </c>
      <c r="AN682" s="258">
        <v>1789.4782745509722</v>
      </c>
      <c r="AO682" s="276">
        <v>1.0013868352271809</v>
      </c>
      <c r="AQ682" s="280">
        <v>2006.7230561456204</v>
      </c>
      <c r="AR682" s="281">
        <v>2022.7654039482252</v>
      </c>
    </row>
    <row r="683" spans="1:44" x14ac:dyDescent="0.2">
      <c r="A683" s="260" t="s">
        <v>8402</v>
      </c>
      <c r="B683" s="261" t="s">
        <v>6709</v>
      </c>
      <c r="C683" s="261" t="s">
        <v>6738</v>
      </c>
      <c r="D683" s="262" t="s">
        <v>14649</v>
      </c>
      <c r="E683" s="257">
        <v>136</v>
      </c>
      <c r="F683" s="258">
        <v>176</v>
      </c>
      <c r="G683" s="258">
        <v>679</v>
      </c>
      <c r="H683" s="258">
        <v>487</v>
      </c>
      <c r="I683" s="258">
        <v>146</v>
      </c>
      <c r="J683" s="258">
        <v>75</v>
      </c>
      <c r="K683" s="259">
        <v>15</v>
      </c>
      <c r="L683" s="257">
        <v>105</v>
      </c>
      <c r="M683" s="258">
        <v>159</v>
      </c>
      <c r="N683" s="258">
        <v>709</v>
      </c>
      <c r="O683" s="258">
        <v>482</v>
      </c>
      <c r="P683" s="258">
        <v>147</v>
      </c>
      <c r="Q683" s="258">
        <v>106</v>
      </c>
      <c r="R683" s="259">
        <v>53</v>
      </c>
      <c r="S683" s="267">
        <v>3475</v>
      </c>
      <c r="T683" s="90"/>
      <c r="U683" s="260">
        <v>24</v>
      </c>
      <c r="V683" s="273">
        <v>109.88240104368801</v>
      </c>
      <c r="W683" s="273">
        <v>117.01121979286501</v>
      </c>
      <c r="X683" s="274">
        <v>1.1545147899999999</v>
      </c>
      <c r="Z683" s="257">
        <v>9088.6999999999989</v>
      </c>
      <c r="AA683" s="258">
        <v>3519.101672939847</v>
      </c>
      <c r="AB683" s="276">
        <v>1.0126911289035532</v>
      </c>
      <c r="AC683" s="92"/>
      <c r="AD683" s="257">
        <v>363204.09987174446</v>
      </c>
      <c r="AE683" s="258">
        <v>3682.8862580702407</v>
      </c>
      <c r="AF683" s="276">
        <v>1.0598233836173354</v>
      </c>
      <c r="AG683" s="93"/>
      <c r="AH683" s="257">
        <v>4011.9388952499999</v>
      </c>
      <c r="AI683" s="258">
        <v>3403.0720680815148</v>
      </c>
      <c r="AJ683" s="258">
        <v>3440.474592679127</v>
      </c>
      <c r="AK683" s="276">
        <v>0.99006463098679909</v>
      </c>
      <c r="AL683" s="93"/>
      <c r="AM683" s="257">
        <v>3485.32</v>
      </c>
      <c r="AN683" s="258">
        <v>3477.6015053990877</v>
      </c>
      <c r="AO683" s="276">
        <v>1.0007486346472194</v>
      </c>
      <c r="AQ683" s="280">
        <v>3695.3354159197415</v>
      </c>
      <c r="AR683" s="281">
        <v>3724.877038919446</v>
      </c>
    </row>
    <row r="684" spans="1:44" x14ac:dyDescent="0.2">
      <c r="A684" s="260" t="s">
        <v>8402</v>
      </c>
      <c r="B684" s="261" t="s">
        <v>6709</v>
      </c>
      <c r="C684" s="261" t="s">
        <v>6739</v>
      </c>
      <c r="D684" s="262" t="s">
        <v>9043</v>
      </c>
      <c r="E684" s="257">
        <v>136</v>
      </c>
      <c r="F684" s="258">
        <v>301</v>
      </c>
      <c r="G684" s="258">
        <v>764</v>
      </c>
      <c r="H684" s="258">
        <v>704</v>
      </c>
      <c r="I684" s="258">
        <v>190</v>
      </c>
      <c r="J684" s="258">
        <v>140</v>
      </c>
      <c r="K684" s="259">
        <v>47</v>
      </c>
      <c r="L684" s="257">
        <v>109</v>
      </c>
      <c r="M684" s="258">
        <v>284</v>
      </c>
      <c r="N684" s="258">
        <v>789</v>
      </c>
      <c r="O684" s="258">
        <v>709</v>
      </c>
      <c r="P684" s="258">
        <v>268</v>
      </c>
      <c r="Q684" s="258">
        <v>203</v>
      </c>
      <c r="R684" s="259">
        <v>89</v>
      </c>
      <c r="S684" s="267">
        <v>4733</v>
      </c>
      <c r="T684" s="90"/>
      <c r="U684" s="260">
        <v>31</v>
      </c>
      <c r="V684" s="273">
        <v>74.126305834816193</v>
      </c>
      <c r="W684" s="273">
        <v>63.592944655682203</v>
      </c>
      <c r="X684" s="274">
        <v>1.1545147899999999</v>
      </c>
      <c r="Z684" s="257">
        <v>13083.22</v>
      </c>
      <c r="AA684" s="258">
        <v>5065.7609327450655</v>
      </c>
      <c r="AB684" s="276">
        <v>1.0703065566754839</v>
      </c>
      <c r="AC684" s="92"/>
      <c r="AD684" s="257">
        <v>390634.13358497497</v>
      </c>
      <c r="AE684" s="258">
        <v>3961.0265495937474</v>
      </c>
      <c r="AF684" s="276">
        <v>0.83689553128961491</v>
      </c>
      <c r="AG684" s="93"/>
      <c r="AH684" s="257">
        <v>5464.3185010699999</v>
      </c>
      <c r="AI684" s="258">
        <v>4635.0331217927505</v>
      </c>
      <c r="AJ684" s="258">
        <v>4685.9758984605205</v>
      </c>
      <c r="AK684" s="276">
        <v>0.9900646309867992</v>
      </c>
      <c r="AL684" s="93"/>
      <c r="AM684" s="257">
        <v>4746.33</v>
      </c>
      <c r="AN684" s="258">
        <v>4735.8189070503859</v>
      </c>
      <c r="AO684" s="276">
        <v>1.0005955856856932</v>
      </c>
      <c r="AQ684" s="280">
        <v>4199.8914705453135</v>
      </c>
      <c r="AR684" s="281">
        <v>4233.4666664336255</v>
      </c>
    </row>
    <row r="685" spans="1:44" x14ac:dyDescent="0.2">
      <c r="A685" s="260" t="s">
        <v>8402</v>
      </c>
      <c r="B685" s="261" t="s">
        <v>6709</v>
      </c>
      <c r="C685" s="261" t="s">
        <v>6740</v>
      </c>
      <c r="D685" s="262" t="s">
        <v>14650</v>
      </c>
      <c r="E685" s="257">
        <v>169</v>
      </c>
      <c r="F685" s="258">
        <v>316</v>
      </c>
      <c r="G685" s="258">
        <v>1098</v>
      </c>
      <c r="H685" s="258">
        <v>758</v>
      </c>
      <c r="I685" s="258">
        <v>300</v>
      </c>
      <c r="J685" s="258">
        <v>213</v>
      </c>
      <c r="K685" s="259">
        <v>63</v>
      </c>
      <c r="L685" s="257">
        <v>179</v>
      </c>
      <c r="M685" s="258">
        <v>338</v>
      </c>
      <c r="N685" s="258">
        <v>1104</v>
      </c>
      <c r="O685" s="258">
        <v>775</v>
      </c>
      <c r="P685" s="258">
        <v>340</v>
      </c>
      <c r="Q685" s="258">
        <v>297</v>
      </c>
      <c r="R685" s="259">
        <v>126</v>
      </c>
      <c r="S685" s="267">
        <v>6076</v>
      </c>
      <c r="T685" s="90"/>
      <c r="U685" s="260">
        <v>16</v>
      </c>
      <c r="V685" s="273">
        <v>90.481585881345595</v>
      </c>
      <c r="W685" s="273">
        <v>87.504030268136205</v>
      </c>
      <c r="X685" s="274">
        <v>1.1545431450000001</v>
      </c>
      <c r="Z685" s="257">
        <v>17112.010000000002</v>
      </c>
      <c r="AA685" s="258">
        <v>6625.6893745379884</v>
      </c>
      <c r="AB685" s="276">
        <v>1.0904689556514136</v>
      </c>
      <c r="AC685" s="92"/>
      <c r="AD685" s="257">
        <v>561826.57770248305</v>
      </c>
      <c r="AE685" s="258">
        <v>5696.9163706295385</v>
      </c>
      <c r="AF685" s="276">
        <v>0.93760967258550665</v>
      </c>
      <c r="AG685" s="93"/>
      <c r="AH685" s="257">
        <v>7015.004149020001</v>
      </c>
      <c r="AI685" s="258">
        <v>5950.3809256093637</v>
      </c>
      <c r="AJ685" s="258">
        <v>6015.7028442924948</v>
      </c>
      <c r="AK685" s="276">
        <v>0.99007617582167462</v>
      </c>
      <c r="AL685" s="93"/>
      <c r="AM685" s="257">
        <v>6082.88</v>
      </c>
      <c r="AN685" s="258">
        <v>6069.4090198782333</v>
      </c>
      <c r="AO685" s="276">
        <v>0.99891524356126293</v>
      </c>
      <c r="AQ685" s="280">
        <v>6143.9885998611662</v>
      </c>
      <c r="AR685" s="281">
        <v>6193.105493052959</v>
      </c>
    </row>
    <row r="686" spans="1:44" x14ac:dyDescent="0.2">
      <c r="A686" s="260" t="s">
        <v>8402</v>
      </c>
      <c r="B686" s="261" t="s">
        <v>6709</v>
      </c>
      <c r="C686" s="261" t="s">
        <v>6741</v>
      </c>
      <c r="D686" s="262" t="s">
        <v>14651</v>
      </c>
      <c r="E686" s="257">
        <v>182</v>
      </c>
      <c r="F686" s="258">
        <v>269</v>
      </c>
      <c r="G686" s="258">
        <v>1034</v>
      </c>
      <c r="H686" s="258">
        <v>523</v>
      </c>
      <c r="I686" s="258">
        <v>87</v>
      </c>
      <c r="J686" s="258">
        <v>52</v>
      </c>
      <c r="K686" s="259">
        <v>17</v>
      </c>
      <c r="L686" s="257">
        <v>169</v>
      </c>
      <c r="M686" s="258">
        <v>276</v>
      </c>
      <c r="N686" s="258">
        <v>945</v>
      </c>
      <c r="O686" s="258">
        <v>444</v>
      </c>
      <c r="P686" s="258">
        <v>89</v>
      </c>
      <c r="Q686" s="258">
        <v>83</v>
      </c>
      <c r="R686" s="259">
        <v>73</v>
      </c>
      <c r="S686" s="267">
        <v>4243</v>
      </c>
      <c r="T686" s="90"/>
      <c r="U686" s="260">
        <v>77</v>
      </c>
      <c r="V686" s="273">
        <v>140.26205394731099</v>
      </c>
      <c r="W686" s="273">
        <v>185.66116870876499</v>
      </c>
      <c r="X686" s="274">
        <v>1.1545147899999999</v>
      </c>
      <c r="Z686" s="257">
        <v>9878.64</v>
      </c>
      <c r="AA686" s="258">
        <v>3824.962706478429</v>
      </c>
      <c r="AB686" s="276">
        <v>0.90147600906868464</v>
      </c>
      <c r="AC686" s="92"/>
      <c r="AD686" s="257">
        <v>546101.14357442386</v>
      </c>
      <c r="AE686" s="258">
        <v>5537.4606120825702</v>
      </c>
      <c r="AF686" s="276">
        <v>1.3050814546506175</v>
      </c>
      <c r="AG686" s="93"/>
      <c r="AH686" s="257">
        <v>4898.6062539699997</v>
      </c>
      <c r="AI686" s="258">
        <v>4155.1754776603939</v>
      </c>
      <c r="AJ686" s="258">
        <v>4200.8442292769887</v>
      </c>
      <c r="AK686" s="276">
        <v>0.99006463098679909</v>
      </c>
      <c r="AL686" s="93"/>
      <c r="AM686" s="257">
        <v>4276.1099999999997</v>
      </c>
      <c r="AN686" s="258">
        <v>4266.6402434359225</v>
      </c>
      <c r="AO686" s="276">
        <v>1.0055715869516668</v>
      </c>
      <c r="AQ686" s="280">
        <v>4969.8280523049452</v>
      </c>
      <c r="AR686" s="281">
        <v>5009.5583528514262</v>
      </c>
    </row>
    <row r="687" spans="1:44" x14ac:dyDescent="0.2">
      <c r="A687" s="260" t="s">
        <v>8402</v>
      </c>
      <c r="B687" s="261" t="s">
        <v>6709</v>
      </c>
      <c r="C687" s="261" t="s">
        <v>6742</v>
      </c>
      <c r="D687" s="262" t="s">
        <v>14652</v>
      </c>
      <c r="E687" s="257">
        <v>125</v>
      </c>
      <c r="F687" s="258">
        <v>254</v>
      </c>
      <c r="G687" s="258">
        <v>1002</v>
      </c>
      <c r="H687" s="258">
        <v>706</v>
      </c>
      <c r="I687" s="258">
        <v>257</v>
      </c>
      <c r="J687" s="258">
        <v>106</v>
      </c>
      <c r="K687" s="259">
        <v>28</v>
      </c>
      <c r="L687" s="257">
        <v>136</v>
      </c>
      <c r="M687" s="258">
        <v>247</v>
      </c>
      <c r="N687" s="258">
        <v>882</v>
      </c>
      <c r="O687" s="258">
        <v>584</v>
      </c>
      <c r="P687" s="258">
        <v>262</v>
      </c>
      <c r="Q687" s="258">
        <v>151</v>
      </c>
      <c r="R687" s="259">
        <v>73</v>
      </c>
      <c r="S687" s="267">
        <v>4813</v>
      </c>
      <c r="T687" s="90"/>
      <c r="U687" s="260">
        <v>36</v>
      </c>
      <c r="V687" s="273">
        <v>100.87241832290999</v>
      </c>
      <c r="W687" s="273">
        <v>101.482457961386</v>
      </c>
      <c r="X687" s="274">
        <v>1.1545147899999999</v>
      </c>
      <c r="Z687" s="257">
        <v>12569.099999999999</v>
      </c>
      <c r="AA687" s="258">
        <v>4866.6960992604263</v>
      </c>
      <c r="AB687" s="276">
        <v>1.0111564719011898</v>
      </c>
      <c r="AC687" s="92"/>
      <c r="AD687" s="257">
        <v>474030.53524573089</v>
      </c>
      <c r="AE687" s="258">
        <v>4806.665301351677</v>
      </c>
      <c r="AF687" s="276">
        <v>0.99868383572650676</v>
      </c>
      <c r="AG687" s="93"/>
      <c r="AH687" s="257">
        <v>5556.6796842699996</v>
      </c>
      <c r="AI687" s="258">
        <v>4713.3772269572173</v>
      </c>
      <c r="AJ687" s="258">
        <v>4765.1810689394642</v>
      </c>
      <c r="AK687" s="276">
        <v>0.99006463098679909</v>
      </c>
      <c r="AL687" s="93"/>
      <c r="AM687" s="257">
        <v>4828.4799999999996</v>
      </c>
      <c r="AN687" s="258">
        <v>4817.7869799012387</v>
      </c>
      <c r="AO687" s="276">
        <v>1.0009945937879159</v>
      </c>
      <c r="AQ687" s="280">
        <v>4816.7879330760125</v>
      </c>
      <c r="AR687" s="281">
        <v>4855.2947848696103</v>
      </c>
    </row>
    <row r="688" spans="1:44" x14ac:dyDescent="0.2">
      <c r="A688" s="260" t="s">
        <v>8402</v>
      </c>
      <c r="B688" s="261" t="s">
        <v>6709</v>
      </c>
      <c r="C688" s="261" t="s">
        <v>6743</v>
      </c>
      <c r="D688" s="262" t="s">
        <v>14653</v>
      </c>
      <c r="E688" s="257">
        <v>51</v>
      </c>
      <c r="F688" s="258">
        <v>75</v>
      </c>
      <c r="G688" s="258">
        <v>431</v>
      </c>
      <c r="H688" s="258">
        <v>314</v>
      </c>
      <c r="I688" s="258">
        <v>117</v>
      </c>
      <c r="J688" s="258">
        <v>49</v>
      </c>
      <c r="K688" s="259">
        <v>10</v>
      </c>
      <c r="L688" s="257">
        <v>57</v>
      </c>
      <c r="M688" s="258">
        <v>87</v>
      </c>
      <c r="N688" s="258">
        <v>278</v>
      </c>
      <c r="O688" s="258">
        <v>204</v>
      </c>
      <c r="P688" s="258">
        <v>82</v>
      </c>
      <c r="Q688" s="258">
        <v>50</v>
      </c>
      <c r="R688" s="259">
        <v>18</v>
      </c>
      <c r="S688" s="267">
        <v>1823</v>
      </c>
      <c r="T688" s="90"/>
      <c r="U688" s="260">
        <v>0</v>
      </c>
      <c r="V688" s="273">
        <v>120.48330412848399</v>
      </c>
      <c r="W688" s="273">
        <v>146.037342119714</v>
      </c>
      <c r="X688" s="274">
        <v>1.1545147899999999</v>
      </c>
      <c r="Z688" s="257">
        <v>4672.79</v>
      </c>
      <c r="AA688" s="258">
        <v>1809.2821972665608</v>
      </c>
      <c r="AB688" s="276">
        <v>0.99247514935082881</v>
      </c>
      <c r="AC688" s="92"/>
      <c r="AD688" s="257">
        <v>208113.34455599936</v>
      </c>
      <c r="AE688" s="258">
        <v>2110.2674145390447</v>
      </c>
      <c r="AF688" s="276">
        <v>1.1575794923417688</v>
      </c>
      <c r="AG688" s="93"/>
      <c r="AH688" s="257">
        <v>2104.6804621699998</v>
      </c>
      <c r="AI688" s="258">
        <v>1785.266296435281</v>
      </c>
      <c r="AJ688" s="258">
        <v>1804.8878222889348</v>
      </c>
      <c r="AK688" s="276">
        <v>0.99006463098679909</v>
      </c>
      <c r="AL688" s="93"/>
      <c r="AM688" s="257">
        <v>1823</v>
      </c>
      <c r="AN688" s="258">
        <v>1818.9628339270246</v>
      </c>
      <c r="AO688" s="276">
        <v>0.99778542727757791</v>
      </c>
      <c r="AQ688" s="280">
        <v>2068.9873576137816</v>
      </c>
      <c r="AR688" s="281">
        <v>2085.5274649735807</v>
      </c>
    </row>
    <row r="689" spans="1:44" x14ac:dyDescent="0.2">
      <c r="A689" s="260" t="s">
        <v>8402</v>
      </c>
      <c r="B689" s="261" t="s">
        <v>6709</v>
      </c>
      <c r="C689" s="261" t="s">
        <v>6744</v>
      </c>
      <c r="D689" s="262" t="s">
        <v>14654</v>
      </c>
      <c r="E689" s="257">
        <v>77</v>
      </c>
      <c r="F689" s="258">
        <v>145</v>
      </c>
      <c r="G689" s="258">
        <v>599</v>
      </c>
      <c r="H689" s="258">
        <v>460</v>
      </c>
      <c r="I689" s="258">
        <v>132</v>
      </c>
      <c r="J689" s="258">
        <v>65</v>
      </c>
      <c r="K689" s="259">
        <v>18</v>
      </c>
      <c r="L689" s="257">
        <v>59</v>
      </c>
      <c r="M689" s="258">
        <v>123</v>
      </c>
      <c r="N689" s="258">
        <v>533</v>
      </c>
      <c r="O689" s="258">
        <v>392</v>
      </c>
      <c r="P689" s="258">
        <v>125</v>
      </c>
      <c r="Q689" s="258">
        <v>77</v>
      </c>
      <c r="R689" s="259">
        <v>43</v>
      </c>
      <c r="S689" s="267">
        <v>2848</v>
      </c>
      <c r="T689" s="90"/>
      <c r="U689" s="260">
        <v>14</v>
      </c>
      <c r="V689" s="273">
        <v>110.77805404236101</v>
      </c>
      <c r="W689" s="273">
        <v>119.980350877192</v>
      </c>
      <c r="X689" s="274">
        <v>1.1545147899999999</v>
      </c>
      <c r="Z689" s="257">
        <v>7327.9100000000008</v>
      </c>
      <c r="AA689" s="258">
        <v>2837.332109119307</v>
      </c>
      <c r="AB689" s="276">
        <v>0.99625425179750948</v>
      </c>
      <c r="AC689" s="92"/>
      <c r="AD689" s="257">
        <v>300338.79248413898</v>
      </c>
      <c r="AE689" s="258">
        <v>3045.4326148736718</v>
      </c>
      <c r="AF689" s="276">
        <v>1.0693232496045195</v>
      </c>
      <c r="AG689" s="93"/>
      <c r="AH689" s="257">
        <v>3288.0581219199998</v>
      </c>
      <c r="AI689" s="258">
        <v>2789.0501438550082</v>
      </c>
      <c r="AJ689" s="258">
        <v>2819.7040690504036</v>
      </c>
      <c r="AK689" s="276">
        <v>0.99006463098679898</v>
      </c>
      <c r="AL689" s="93"/>
      <c r="AM689" s="257">
        <v>2854.02</v>
      </c>
      <c r="AN689" s="258">
        <v>2847.6995651587526</v>
      </c>
      <c r="AO689" s="276">
        <v>0.9998945102383261</v>
      </c>
      <c r="AQ689" s="280">
        <v>3003.5641525673868</v>
      </c>
      <c r="AR689" s="281">
        <v>3027.5755479791042</v>
      </c>
    </row>
    <row r="690" spans="1:44" x14ac:dyDescent="0.2">
      <c r="A690" s="260" t="s">
        <v>8402</v>
      </c>
      <c r="B690" s="261" t="s">
        <v>6709</v>
      </c>
      <c r="C690" s="261" t="s">
        <v>6745</v>
      </c>
      <c r="D690" s="262" t="s">
        <v>8815</v>
      </c>
      <c r="E690" s="257">
        <v>143</v>
      </c>
      <c r="F690" s="258">
        <v>259</v>
      </c>
      <c r="G690" s="258">
        <v>799</v>
      </c>
      <c r="H690" s="258">
        <v>454</v>
      </c>
      <c r="I690" s="258">
        <v>186</v>
      </c>
      <c r="J690" s="258">
        <v>116</v>
      </c>
      <c r="K690" s="259">
        <v>42</v>
      </c>
      <c r="L690" s="257">
        <v>139</v>
      </c>
      <c r="M690" s="258">
        <v>219</v>
      </c>
      <c r="N690" s="258">
        <v>864</v>
      </c>
      <c r="O690" s="258">
        <v>487</v>
      </c>
      <c r="P690" s="258">
        <v>241</v>
      </c>
      <c r="Q690" s="258">
        <v>170</v>
      </c>
      <c r="R690" s="259">
        <v>84</v>
      </c>
      <c r="S690" s="267">
        <v>4203</v>
      </c>
      <c r="T690" s="90"/>
      <c r="U690" s="260">
        <v>18</v>
      </c>
      <c r="V690" s="273">
        <v>87.793804162420898</v>
      </c>
      <c r="W690" s="273">
        <v>74.082996432818007</v>
      </c>
      <c r="X690" s="274">
        <v>1.1545147899999999</v>
      </c>
      <c r="Z690" s="257">
        <v>11457.210000000001</v>
      </c>
      <c r="AA690" s="258">
        <v>4436.1775477486508</v>
      </c>
      <c r="AB690" s="276">
        <v>1.0554788360096719</v>
      </c>
      <c r="AC690" s="92"/>
      <c r="AD690" s="257">
        <v>372331.3383348682</v>
      </c>
      <c r="AE690" s="258">
        <v>3775.436372790417</v>
      </c>
      <c r="AF690" s="276">
        <v>0.89827179937911417</v>
      </c>
      <c r="AG690" s="93"/>
      <c r="AH690" s="257">
        <v>4852.4256623699994</v>
      </c>
      <c r="AI690" s="258">
        <v>4116.00342507816</v>
      </c>
      <c r="AJ690" s="258">
        <v>4161.2416440375164</v>
      </c>
      <c r="AK690" s="276">
        <v>0.99006463098679909</v>
      </c>
      <c r="AL690" s="93"/>
      <c r="AM690" s="257">
        <v>4210.74</v>
      </c>
      <c r="AN690" s="258">
        <v>4201.4150100547886</v>
      </c>
      <c r="AO690" s="276">
        <v>0.99962289080532685</v>
      </c>
      <c r="AQ690" s="280">
        <v>3943.8139942926309</v>
      </c>
      <c r="AR690" s="281">
        <v>3975.3420297988082</v>
      </c>
    </row>
    <row r="691" spans="1:44" x14ac:dyDescent="0.2">
      <c r="A691" s="260" t="s">
        <v>8402</v>
      </c>
      <c r="B691" s="261" t="s">
        <v>6709</v>
      </c>
      <c r="C691" s="261" t="s">
        <v>6746</v>
      </c>
      <c r="D691" s="262" t="s">
        <v>14655</v>
      </c>
      <c r="E691" s="257">
        <v>76</v>
      </c>
      <c r="F691" s="258">
        <v>171</v>
      </c>
      <c r="G691" s="258">
        <v>537</v>
      </c>
      <c r="H691" s="258">
        <v>399</v>
      </c>
      <c r="I691" s="258">
        <v>113</v>
      </c>
      <c r="J691" s="258">
        <v>69</v>
      </c>
      <c r="K691" s="259">
        <v>18</v>
      </c>
      <c r="L691" s="257">
        <v>94</v>
      </c>
      <c r="M691" s="258">
        <v>188</v>
      </c>
      <c r="N691" s="258">
        <v>534</v>
      </c>
      <c r="O691" s="258">
        <v>453</v>
      </c>
      <c r="P691" s="258">
        <v>139</v>
      </c>
      <c r="Q691" s="258">
        <v>90</v>
      </c>
      <c r="R691" s="259">
        <v>47</v>
      </c>
      <c r="S691" s="267">
        <v>2928</v>
      </c>
      <c r="T691" s="90"/>
      <c r="U691" s="260">
        <v>5</v>
      </c>
      <c r="V691" s="273">
        <v>100.07963583901901</v>
      </c>
      <c r="W691" s="273">
        <v>98.7708333333333</v>
      </c>
      <c r="X691" s="274">
        <v>1.1545147899999999</v>
      </c>
      <c r="Z691" s="257">
        <v>7682.09</v>
      </c>
      <c r="AA691" s="258">
        <v>2974.4689307243589</v>
      </c>
      <c r="AB691" s="276">
        <v>1.0158705364495761</v>
      </c>
      <c r="AC691" s="92"/>
      <c r="AD691" s="257">
        <v>285891.61648132553</v>
      </c>
      <c r="AE691" s="258">
        <v>2898.9383820512107</v>
      </c>
      <c r="AF691" s="276">
        <v>0.99007458403388349</v>
      </c>
      <c r="AG691" s="93"/>
      <c r="AH691" s="257">
        <v>3380.4193051199995</v>
      </c>
      <c r="AI691" s="258">
        <v>2867.3942490194745</v>
      </c>
      <c r="AJ691" s="258">
        <v>2898.9092395293474</v>
      </c>
      <c r="AK691" s="276">
        <v>0.99006463098679898</v>
      </c>
      <c r="AL691" s="93"/>
      <c r="AM691" s="257">
        <v>2930.15</v>
      </c>
      <c r="AN691" s="258">
        <v>2923.6609697373947</v>
      </c>
      <c r="AO691" s="276">
        <v>0.99851809075730691</v>
      </c>
      <c r="AQ691" s="280">
        <v>2911.3661797278178</v>
      </c>
      <c r="AR691" s="281">
        <v>2934.6405168083129</v>
      </c>
    </row>
    <row r="692" spans="1:44" x14ac:dyDescent="0.2">
      <c r="A692" s="260" t="s">
        <v>8402</v>
      </c>
      <c r="B692" s="261" t="s">
        <v>6709</v>
      </c>
      <c r="C692" s="261" t="s">
        <v>6747</v>
      </c>
      <c r="D692" s="262" t="s">
        <v>14656</v>
      </c>
      <c r="E692" s="257">
        <v>86</v>
      </c>
      <c r="F692" s="258">
        <v>153</v>
      </c>
      <c r="G692" s="258">
        <v>624</v>
      </c>
      <c r="H692" s="258">
        <v>399</v>
      </c>
      <c r="I692" s="258">
        <v>103</v>
      </c>
      <c r="J692" s="258">
        <v>57</v>
      </c>
      <c r="K692" s="259">
        <v>17</v>
      </c>
      <c r="L692" s="257">
        <v>85</v>
      </c>
      <c r="M692" s="258">
        <v>135</v>
      </c>
      <c r="N692" s="258">
        <v>572</v>
      </c>
      <c r="O692" s="258">
        <v>363</v>
      </c>
      <c r="P692" s="258">
        <v>124</v>
      </c>
      <c r="Q692" s="258">
        <v>73</v>
      </c>
      <c r="R692" s="259">
        <v>33</v>
      </c>
      <c r="S692" s="267">
        <v>2824</v>
      </c>
      <c r="T692" s="90"/>
      <c r="U692" s="260">
        <v>6</v>
      </c>
      <c r="V692" s="273">
        <v>112.124674378668</v>
      </c>
      <c r="W692" s="273">
        <v>137.58675637393699</v>
      </c>
      <c r="X692" s="274">
        <v>1.1545147899999999</v>
      </c>
      <c r="Z692" s="257">
        <v>7088.4800000000014</v>
      </c>
      <c r="AA692" s="258">
        <v>2744.6259450307148</v>
      </c>
      <c r="AB692" s="276">
        <v>0.97189304002504062</v>
      </c>
      <c r="AC692" s="92"/>
      <c r="AD692" s="257">
        <v>310572.78640830488</v>
      </c>
      <c r="AE692" s="258">
        <v>3149.2052198684787</v>
      </c>
      <c r="AF692" s="276">
        <v>1.1151576557607927</v>
      </c>
      <c r="AG692" s="93"/>
      <c r="AH692" s="257">
        <v>3260.3497669599997</v>
      </c>
      <c r="AI692" s="258">
        <v>2765.5469123056682</v>
      </c>
      <c r="AJ692" s="258">
        <v>2795.9425179067207</v>
      </c>
      <c r="AK692" s="276">
        <v>0.99006463098679909</v>
      </c>
      <c r="AL692" s="93"/>
      <c r="AM692" s="257">
        <v>2826.58</v>
      </c>
      <c r="AN692" s="258">
        <v>2820.3203330342562</v>
      </c>
      <c r="AO692" s="276">
        <v>0.99869700178266863</v>
      </c>
      <c r="AQ692" s="280">
        <v>3026.3330924589841</v>
      </c>
      <c r="AR692" s="281">
        <v>3050.5265096258804</v>
      </c>
    </row>
    <row r="693" spans="1:44" x14ac:dyDescent="0.2">
      <c r="A693" s="260" t="s">
        <v>8402</v>
      </c>
      <c r="B693" s="261" t="s">
        <v>6709</v>
      </c>
      <c r="C693" s="261" t="s">
        <v>6748</v>
      </c>
      <c r="D693" s="262" t="s">
        <v>14657</v>
      </c>
      <c r="E693" s="257">
        <v>47</v>
      </c>
      <c r="F693" s="258">
        <v>86</v>
      </c>
      <c r="G693" s="258">
        <v>342</v>
      </c>
      <c r="H693" s="258">
        <v>182</v>
      </c>
      <c r="I693" s="258">
        <v>59</v>
      </c>
      <c r="J693" s="258">
        <v>42</v>
      </c>
      <c r="K693" s="259">
        <v>10</v>
      </c>
      <c r="L693" s="257">
        <v>48</v>
      </c>
      <c r="M693" s="258">
        <v>64</v>
      </c>
      <c r="N693" s="258">
        <v>270</v>
      </c>
      <c r="O693" s="258">
        <v>156</v>
      </c>
      <c r="P693" s="258">
        <v>63</v>
      </c>
      <c r="Q693" s="258">
        <v>44</v>
      </c>
      <c r="R693" s="259">
        <v>19</v>
      </c>
      <c r="S693" s="267">
        <v>1432</v>
      </c>
      <c r="T693" s="90"/>
      <c r="U693" s="260">
        <v>1</v>
      </c>
      <c r="V693" s="273">
        <v>127.865274202875</v>
      </c>
      <c r="W693" s="273">
        <v>161.13538032100399</v>
      </c>
      <c r="X693" s="274">
        <v>1.1545147899999999</v>
      </c>
      <c r="Z693" s="257">
        <v>3648.4199999999992</v>
      </c>
      <c r="AA693" s="258">
        <v>1412.6509760017602</v>
      </c>
      <c r="AB693" s="276">
        <v>0.98648811173307283</v>
      </c>
      <c r="AC693" s="92"/>
      <c r="AD693" s="257">
        <v>171356.31193212658</v>
      </c>
      <c r="AE693" s="258">
        <v>1737.5514391805521</v>
      </c>
      <c r="AF693" s="276">
        <v>1.2133739100422849</v>
      </c>
      <c r="AG693" s="93"/>
      <c r="AH693" s="257">
        <v>1653.2651792799998</v>
      </c>
      <c r="AI693" s="258">
        <v>1402.3594824439506</v>
      </c>
      <c r="AJ693" s="258">
        <v>1417.7725515730963</v>
      </c>
      <c r="AK693" s="276">
        <v>0.99006463098679909</v>
      </c>
      <c r="AL693" s="93"/>
      <c r="AM693" s="257">
        <v>1432.43</v>
      </c>
      <c r="AN693" s="258">
        <v>1429.2577795952209</v>
      </c>
      <c r="AO693" s="276">
        <v>0.99808504161677436</v>
      </c>
      <c r="AQ693" s="280">
        <v>1693.7941137682803</v>
      </c>
      <c r="AR693" s="281">
        <v>1707.3348134656601</v>
      </c>
    </row>
    <row r="694" spans="1:44" x14ac:dyDescent="0.2">
      <c r="A694" s="260" t="s">
        <v>8402</v>
      </c>
      <c r="B694" s="261" t="s">
        <v>6709</v>
      </c>
      <c r="C694" s="261" t="s">
        <v>6749</v>
      </c>
      <c r="D694" s="262" t="s">
        <v>14658</v>
      </c>
      <c r="E694" s="257">
        <v>203</v>
      </c>
      <c r="F694" s="258">
        <v>346</v>
      </c>
      <c r="G694" s="258">
        <v>949</v>
      </c>
      <c r="H694" s="258">
        <v>463</v>
      </c>
      <c r="I694" s="258">
        <v>113</v>
      </c>
      <c r="J694" s="258">
        <v>37</v>
      </c>
      <c r="K694" s="259">
        <v>12</v>
      </c>
      <c r="L694" s="257">
        <v>155</v>
      </c>
      <c r="M694" s="258">
        <v>328</v>
      </c>
      <c r="N694" s="258">
        <v>960</v>
      </c>
      <c r="O694" s="258">
        <v>460</v>
      </c>
      <c r="P694" s="258">
        <v>124</v>
      </c>
      <c r="Q694" s="258">
        <v>60</v>
      </c>
      <c r="R694" s="259">
        <v>20</v>
      </c>
      <c r="S694" s="267">
        <v>4230</v>
      </c>
      <c r="T694" s="90"/>
      <c r="U694" s="260">
        <v>12</v>
      </c>
      <c r="V694" s="273">
        <v>112.96230085219899</v>
      </c>
      <c r="W694" s="273">
        <v>118.184782608695</v>
      </c>
      <c r="X694" s="274">
        <v>1.1545147899999999</v>
      </c>
      <c r="Z694" s="257">
        <v>9567.94</v>
      </c>
      <c r="AA694" s="258">
        <v>3704.6611353205731</v>
      </c>
      <c r="AB694" s="276">
        <v>0.87580641496940259</v>
      </c>
      <c r="AC694" s="92"/>
      <c r="AD694" s="257">
        <v>446693.64281148242</v>
      </c>
      <c r="AE694" s="258">
        <v>4529.4694615470326</v>
      </c>
      <c r="AF694" s="276">
        <v>1.0707965630134828</v>
      </c>
      <c r="AG694" s="93"/>
      <c r="AH694" s="257">
        <v>4883.5975616999995</v>
      </c>
      <c r="AI694" s="258">
        <v>4142.4445605711671</v>
      </c>
      <c r="AJ694" s="258">
        <v>4187.97338907416</v>
      </c>
      <c r="AK694" s="276">
        <v>0.99006463098679909</v>
      </c>
      <c r="AL694" s="93"/>
      <c r="AM694" s="257">
        <v>4235.16</v>
      </c>
      <c r="AN694" s="258">
        <v>4225.7809301889065</v>
      </c>
      <c r="AO694" s="276">
        <v>0.99900258396900865</v>
      </c>
      <c r="AQ694" s="280">
        <v>3923.6080370567342</v>
      </c>
      <c r="AR694" s="281">
        <v>3954.9745400621159</v>
      </c>
    </row>
    <row r="695" spans="1:44" x14ac:dyDescent="0.2">
      <c r="A695" s="260" t="s">
        <v>8402</v>
      </c>
      <c r="B695" s="261" t="s">
        <v>6709</v>
      </c>
      <c r="C695" s="261" t="s">
        <v>6750</v>
      </c>
      <c r="D695" s="262" t="s">
        <v>14659</v>
      </c>
      <c r="E695" s="257">
        <v>46</v>
      </c>
      <c r="F695" s="258">
        <v>90</v>
      </c>
      <c r="G695" s="258">
        <v>390</v>
      </c>
      <c r="H695" s="258">
        <v>317</v>
      </c>
      <c r="I695" s="258">
        <v>75</v>
      </c>
      <c r="J695" s="258">
        <v>30</v>
      </c>
      <c r="K695" s="259">
        <v>10</v>
      </c>
      <c r="L695" s="257">
        <v>40</v>
      </c>
      <c r="M695" s="258">
        <v>80</v>
      </c>
      <c r="N695" s="258">
        <v>300</v>
      </c>
      <c r="O695" s="258">
        <v>281</v>
      </c>
      <c r="P695" s="258">
        <v>68</v>
      </c>
      <c r="Q695" s="258">
        <v>37</v>
      </c>
      <c r="R695" s="259">
        <v>20</v>
      </c>
      <c r="S695" s="267">
        <v>1784</v>
      </c>
      <c r="T695" s="90"/>
      <c r="U695" s="260">
        <v>8</v>
      </c>
      <c r="V695" s="273">
        <v>91.870728989663604</v>
      </c>
      <c r="W695" s="273">
        <v>81.850336322869893</v>
      </c>
      <c r="X695" s="274">
        <v>1.1545147899999999</v>
      </c>
      <c r="Z695" s="257">
        <v>4443.5</v>
      </c>
      <c r="AA695" s="258">
        <v>1720.5021932408608</v>
      </c>
      <c r="AB695" s="276">
        <v>0.96440705899151391</v>
      </c>
      <c r="AC695" s="92"/>
      <c r="AD695" s="257">
        <v>163219.45608216073</v>
      </c>
      <c r="AE695" s="258">
        <v>1655.043795119486</v>
      </c>
      <c r="AF695" s="276">
        <v>0.9277151317934339</v>
      </c>
      <c r="AG695" s="93"/>
      <c r="AH695" s="257">
        <v>2059.6543853599997</v>
      </c>
      <c r="AI695" s="258">
        <v>1747.0735451676035</v>
      </c>
      <c r="AJ695" s="258">
        <v>1766.2753016804497</v>
      </c>
      <c r="AK695" s="276">
        <v>0.9900646309867992</v>
      </c>
      <c r="AL695" s="93"/>
      <c r="AM695" s="257">
        <v>1787.44</v>
      </c>
      <c r="AN695" s="258">
        <v>1783.4815841330337</v>
      </c>
      <c r="AO695" s="276">
        <v>0.99970940814631937</v>
      </c>
      <c r="AQ695" s="280">
        <v>1579.8185037714418</v>
      </c>
      <c r="AR695" s="281">
        <v>1592.4480481546968</v>
      </c>
    </row>
    <row r="696" spans="1:44" x14ac:dyDescent="0.2">
      <c r="A696" s="260" t="s">
        <v>8402</v>
      </c>
      <c r="B696" s="261" t="s">
        <v>6709</v>
      </c>
      <c r="C696" s="261" t="s">
        <v>6751</v>
      </c>
      <c r="D696" s="262" t="s">
        <v>14660</v>
      </c>
      <c r="E696" s="257">
        <v>44</v>
      </c>
      <c r="F696" s="258">
        <v>103</v>
      </c>
      <c r="G696" s="258">
        <v>366</v>
      </c>
      <c r="H696" s="258">
        <v>269</v>
      </c>
      <c r="I696" s="258">
        <v>85</v>
      </c>
      <c r="J696" s="258">
        <v>25</v>
      </c>
      <c r="K696" s="259">
        <v>10</v>
      </c>
      <c r="L696" s="257">
        <v>39</v>
      </c>
      <c r="M696" s="258">
        <v>101</v>
      </c>
      <c r="N696" s="258">
        <v>319</v>
      </c>
      <c r="O696" s="258">
        <v>294</v>
      </c>
      <c r="P696" s="258">
        <v>79</v>
      </c>
      <c r="Q696" s="258">
        <v>57</v>
      </c>
      <c r="R696" s="259">
        <v>27</v>
      </c>
      <c r="S696" s="267">
        <v>1818</v>
      </c>
      <c r="T696" s="90"/>
      <c r="U696" s="260">
        <v>0</v>
      </c>
      <c r="V696" s="273">
        <v>79.700491826232096</v>
      </c>
      <c r="W696" s="273">
        <v>67.903740374037397</v>
      </c>
      <c r="X696" s="274">
        <v>1.1545147899999999</v>
      </c>
      <c r="Z696" s="257">
        <v>4669.3599999999997</v>
      </c>
      <c r="AA696" s="258">
        <v>1807.9541174819731</v>
      </c>
      <c r="AB696" s="276">
        <v>0.99447421203628883</v>
      </c>
      <c r="AC696" s="92"/>
      <c r="AD696" s="257">
        <v>154549.03993468446</v>
      </c>
      <c r="AE696" s="258">
        <v>1567.1258545109781</v>
      </c>
      <c r="AF696" s="276">
        <v>0.86200542052309026</v>
      </c>
      <c r="AG696" s="93"/>
      <c r="AH696" s="257">
        <v>2098.9078882199997</v>
      </c>
      <c r="AI696" s="258">
        <v>1780.3697898625014</v>
      </c>
      <c r="AJ696" s="258">
        <v>1799.9374991340005</v>
      </c>
      <c r="AK696" s="276">
        <v>0.99006463098679898</v>
      </c>
      <c r="AL696" s="93"/>
      <c r="AM696" s="257">
        <v>1818</v>
      </c>
      <c r="AN696" s="258">
        <v>1813.9739067906366</v>
      </c>
      <c r="AO696" s="276">
        <v>0.99778542727757791</v>
      </c>
      <c r="AQ696" s="280">
        <v>1539.5652655053882</v>
      </c>
      <c r="AR696" s="281">
        <v>1551.8730133923766</v>
      </c>
    </row>
    <row r="697" spans="1:44" x14ac:dyDescent="0.2">
      <c r="A697" s="260" t="s">
        <v>8402</v>
      </c>
      <c r="B697" s="261" t="s">
        <v>6709</v>
      </c>
      <c r="C697" s="261" t="s">
        <v>6752</v>
      </c>
      <c r="D697" s="262" t="s">
        <v>14661</v>
      </c>
      <c r="E697" s="257">
        <v>124</v>
      </c>
      <c r="F697" s="258">
        <v>263</v>
      </c>
      <c r="G697" s="258">
        <v>788</v>
      </c>
      <c r="H697" s="258">
        <v>718</v>
      </c>
      <c r="I697" s="258">
        <v>328</v>
      </c>
      <c r="J697" s="258">
        <v>207</v>
      </c>
      <c r="K697" s="259">
        <v>47</v>
      </c>
      <c r="L697" s="257">
        <v>115</v>
      </c>
      <c r="M697" s="258">
        <v>262</v>
      </c>
      <c r="N697" s="258">
        <v>763</v>
      </c>
      <c r="O697" s="258">
        <v>682</v>
      </c>
      <c r="P697" s="258">
        <v>352</v>
      </c>
      <c r="Q697" s="258">
        <v>250</v>
      </c>
      <c r="R697" s="259">
        <v>96</v>
      </c>
      <c r="S697" s="267">
        <v>4995</v>
      </c>
      <c r="T697" s="90"/>
      <c r="U697" s="260">
        <v>34</v>
      </c>
      <c r="V697" s="273">
        <v>83.963407225790604</v>
      </c>
      <c r="W697" s="273">
        <v>62.324459567654102</v>
      </c>
      <c r="X697" s="274">
        <v>1.1545147899999999</v>
      </c>
      <c r="Z697" s="257">
        <v>14637.910000000002</v>
      </c>
      <c r="AA697" s="258">
        <v>5667.7295509085934</v>
      </c>
      <c r="AB697" s="276">
        <v>1.1346805907724913</v>
      </c>
      <c r="AC697" s="92"/>
      <c r="AD697" s="257">
        <v>423589.90030704375</v>
      </c>
      <c r="AE697" s="258">
        <v>4295.1977233985999</v>
      </c>
      <c r="AF697" s="276">
        <v>0.85989944412384378</v>
      </c>
      <c r="AG697" s="93"/>
      <c r="AH697" s="257">
        <v>5766.8013760499998</v>
      </c>
      <c r="AI697" s="258">
        <v>4891.6100662063791</v>
      </c>
      <c r="AJ697" s="258">
        <v>4945.3728317790619</v>
      </c>
      <c r="AK697" s="276">
        <v>0.9900646309867992</v>
      </c>
      <c r="AL697" s="93"/>
      <c r="AM697" s="257">
        <v>5009.62</v>
      </c>
      <c r="AN697" s="258">
        <v>4998.5258321982992</v>
      </c>
      <c r="AO697" s="276">
        <v>1.0007058723119717</v>
      </c>
      <c r="AQ697" s="280">
        <v>4828.6617203544311</v>
      </c>
      <c r="AR697" s="281">
        <v>4867.2634947755796</v>
      </c>
    </row>
    <row r="698" spans="1:44" x14ac:dyDescent="0.2">
      <c r="A698" s="260" t="s">
        <v>8402</v>
      </c>
      <c r="B698" s="261" t="s">
        <v>6709</v>
      </c>
      <c r="C698" s="261" t="s">
        <v>6753</v>
      </c>
      <c r="D698" s="262" t="s">
        <v>14662</v>
      </c>
      <c r="E698" s="257">
        <v>57</v>
      </c>
      <c r="F698" s="258">
        <v>114</v>
      </c>
      <c r="G698" s="258">
        <v>498</v>
      </c>
      <c r="H698" s="258">
        <v>335</v>
      </c>
      <c r="I698" s="258">
        <v>79</v>
      </c>
      <c r="J698" s="258">
        <v>37</v>
      </c>
      <c r="K698" s="259">
        <v>7</v>
      </c>
      <c r="L698" s="257">
        <v>45</v>
      </c>
      <c r="M698" s="258">
        <v>95</v>
      </c>
      <c r="N698" s="258">
        <v>391</v>
      </c>
      <c r="O698" s="258">
        <v>292</v>
      </c>
      <c r="P698" s="258">
        <v>63</v>
      </c>
      <c r="Q698" s="258">
        <v>47</v>
      </c>
      <c r="R698" s="259">
        <v>16</v>
      </c>
      <c r="S698" s="267">
        <v>2076</v>
      </c>
      <c r="T698" s="90"/>
      <c r="U698" s="260">
        <v>3</v>
      </c>
      <c r="V698" s="273">
        <v>100.227122282842</v>
      </c>
      <c r="W698" s="273">
        <v>99.944605009633904</v>
      </c>
      <c r="X698" s="274">
        <v>1.1545147899999999</v>
      </c>
      <c r="Z698" s="257">
        <v>4982.92</v>
      </c>
      <c r="AA698" s="258">
        <v>1929.363067119107</v>
      </c>
      <c r="AB698" s="276">
        <v>0.92936563926739257</v>
      </c>
      <c r="AC698" s="92"/>
      <c r="AD698" s="257">
        <v>203358.72715512486</v>
      </c>
      <c r="AE698" s="258">
        <v>2062.0556374851903</v>
      </c>
      <c r="AF698" s="276">
        <v>0.99328306237244235</v>
      </c>
      <c r="AG698" s="93"/>
      <c r="AH698" s="257">
        <v>2396.77270404</v>
      </c>
      <c r="AI698" s="258">
        <v>2033.0295290179063</v>
      </c>
      <c r="AJ698" s="258">
        <v>2055.3741739285952</v>
      </c>
      <c r="AK698" s="276">
        <v>0.9900646309867992</v>
      </c>
      <c r="AL698" s="93"/>
      <c r="AM698" s="257">
        <v>2077.29</v>
      </c>
      <c r="AN698" s="258">
        <v>2072.6896902294397</v>
      </c>
      <c r="AO698" s="276">
        <v>0.99840543845348739</v>
      </c>
      <c r="AQ698" s="280">
        <v>1894.3380153962105</v>
      </c>
      <c r="AR698" s="281">
        <v>1909.481923373753</v>
      </c>
    </row>
    <row r="699" spans="1:44" x14ac:dyDescent="0.2">
      <c r="A699" s="260" t="s">
        <v>8402</v>
      </c>
      <c r="B699" s="261" t="s">
        <v>6709</v>
      </c>
      <c r="C699" s="261" t="s">
        <v>6754</v>
      </c>
      <c r="D699" s="262" t="s">
        <v>14663</v>
      </c>
      <c r="E699" s="257">
        <v>170</v>
      </c>
      <c r="F699" s="258">
        <v>380</v>
      </c>
      <c r="G699" s="258">
        <v>1073</v>
      </c>
      <c r="H699" s="258">
        <v>795</v>
      </c>
      <c r="I699" s="258">
        <v>281</v>
      </c>
      <c r="J699" s="258">
        <v>149</v>
      </c>
      <c r="K699" s="259">
        <v>44</v>
      </c>
      <c r="L699" s="257">
        <v>144</v>
      </c>
      <c r="M699" s="258">
        <v>350</v>
      </c>
      <c r="N699" s="258">
        <v>1147</v>
      </c>
      <c r="O699" s="258">
        <v>809</v>
      </c>
      <c r="P699" s="258">
        <v>297</v>
      </c>
      <c r="Q699" s="258">
        <v>231</v>
      </c>
      <c r="R699" s="259">
        <v>79</v>
      </c>
      <c r="S699" s="267">
        <v>5949</v>
      </c>
      <c r="T699" s="90"/>
      <c r="U699" s="260">
        <v>6</v>
      </c>
      <c r="V699" s="273">
        <v>99.713731973504196</v>
      </c>
      <c r="W699" s="273">
        <v>97.657478991596605</v>
      </c>
      <c r="X699" s="274">
        <v>1.1545147899999999</v>
      </c>
      <c r="Z699" s="257">
        <v>15797.44</v>
      </c>
      <c r="AA699" s="258">
        <v>6116.6940852010594</v>
      </c>
      <c r="AB699" s="276">
        <v>1.0281886174484887</v>
      </c>
      <c r="AC699" s="92"/>
      <c r="AD699" s="257">
        <v>578727.20226820873</v>
      </c>
      <c r="AE699" s="258">
        <v>5868.2885494895645</v>
      </c>
      <c r="AF699" s="276">
        <v>0.98643277012767938</v>
      </c>
      <c r="AG699" s="93"/>
      <c r="AH699" s="257">
        <v>6868.208485709999</v>
      </c>
      <c r="AI699" s="258">
        <v>5825.8635202926416</v>
      </c>
      <c r="AJ699" s="258">
        <v>5889.8944897404681</v>
      </c>
      <c r="AK699" s="276">
        <v>0.99006463098679909</v>
      </c>
      <c r="AL699" s="93"/>
      <c r="AM699" s="257">
        <v>5951.58</v>
      </c>
      <c r="AN699" s="258">
        <v>5938.399793276687</v>
      </c>
      <c r="AO699" s="276">
        <v>0.99821815318149054</v>
      </c>
      <c r="AQ699" s="280">
        <v>5963.116054125021</v>
      </c>
      <c r="AR699" s="281">
        <v>6010.7869977734745</v>
      </c>
    </row>
    <row r="700" spans="1:44" x14ac:dyDescent="0.2">
      <c r="A700" s="260" t="s">
        <v>8402</v>
      </c>
      <c r="B700" s="261" t="s">
        <v>6709</v>
      </c>
      <c r="C700" s="261" t="s">
        <v>6755</v>
      </c>
      <c r="D700" s="262" t="s">
        <v>14664</v>
      </c>
      <c r="E700" s="257">
        <v>30</v>
      </c>
      <c r="F700" s="258">
        <v>97</v>
      </c>
      <c r="G700" s="258">
        <v>419</v>
      </c>
      <c r="H700" s="258">
        <v>297</v>
      </c>
      <c r="I700" s="258">
        <v>87</v>
      </c>
      <c r="J700" s="258">
        <v>49</v>
      </c>
      <c r="K700" s="259">
        <v>18</v>
      </c>
      <c r="L700" s="257">
        <v>44</v>
      </c>
      <c r="M700" s="258">
        <v>71</v>
      </c>
      <c r="N700" s="258">
        <v>342</v>
      </c>
      <c r="O700" s="258">
        <v>236</v>
      </c>
      <c r="P700" s="258">
        <v>98</v>
      </c>
      <c r="Q700" s="258">
        <v>70</v>
      </c>
      <c r="R700" s="259">
        <v>29</v>
      </c>
      <c r="S700" s="267">
        <v>1887</v>
      </c>
      <c r="T700" s="90"/>
      <c r="U700" s="260">
        <v>1</v>
      </c>
      <c r="V700" s="273">
        <v>113.109831395143</v>
      </c>
      <c r="W700" s="273">
        <v>137.127118644067</v>
      </c>
      <c r="X700" s="274">
        <v>1.1545147899999999</v>
      </c>
      <c r="Z700" s="257">
        <v>4954.33</v>
      </c>
      <c r="AA700" s="258">
        <v>1918.2931542790582</v>
      </c>
      <c r="AB700" s="276">
        <v>1.0165835475776672</v>
      </c>
      <c r="AC700" s="92"/>
      <c r="AD700" s="257">
        <v>207805.21281209358</v>
      </c>
      <c r="AE700" s="258">
        <v>2107.1429614678741</v>
      </c>
      <c r="AF700" s="276">
        <v>1.1166629366549412</v>
      </c>
      <c r="AG700" s="93"/>
      <c r="AH700" s="257">
        <v>2178.5694087299999</v>
      </c>
      <c r="AI700" s="258">
        <v>1847.9415805668541</v>
      </c>
      <c r="AJ700" s="258">
        <v>1868.25195867209</v>
      </c>
      <c r="AK700" s="276">
        <v>0.9900646309867992</v>
      </c>
      <c r="AL700" s="93"/>
      <c r="AM700" s="257">
        <v>1887.43</v>
      </c>
      <c r="AN700" s="258">
        <v>1883.250149006519</v>
      </c>
      <c r="AO700" s="276">
        <v>0.99801279756572281</v>
      </c>
      <c r="AQ700" s="280">
        <v>2116.5899757872962</v>
      </c>
      <c r="AR700" s="281">
        <v>2133.5106327972903</v>
      </c>
    </row>
    <row r="701" spans="1:44" x14ac:dyDescent="0.2">
      <c r="A701" s="260" t="s">
        <v>8402</v>
      </c>
      <c r="B701" s="261" t="s">
        <v>6709</v>
      </c>
      <c r="C701" s="261" t="s">
        <v>6756</v>
      </c>
      <c r="D701" s="262" t="s">
        <v>14665</v>
      </c>
      <c r="E701" s="257">
        <v>519</v>
      </c>
      <c r="F701" s="258">
        <v>672</v>
      </c>
      <c r="G701" s="258">
        <v>2560</v>
      </c>
      <c r="H701" s="258">
        <v>1191</v>
      </c>
      <c r="I701" s="258">
        <v>276</v>
      </c>
      <c r="J701" s="258">
        <v>158</v>
      </c>
      <c r="K701" s="259">
        <v>60</v>
      </c>
      <c r="L701" s="257">
        <v>460</v>
      </c>
      <c r="M701" s="258">
        <v>671</v>
      </c>
      <c r="N701" s="258">
        <v>2786</v>
      </c>
      <c r="O701" s="258">
        <v>1145</v>
      </c>
      <c r="P701" s="258">
        <v>347</v>
      </c>
      <c r="Q701" s="258">
        <v>220</v>
      </c>
      <c r="R701" s="259">
        <v>129</v>
      </c>
      <c r="S701" s="267">
        <v>11194</v>
      </c>
      <c r="T701" s="90"/>
      <c r="U701" s="260">
        <v>70</v>
      </c>
      <c r="V701" s="273">
        <v>106.928680232391</v>
      </c>
      <c r="W701" s="273">
        <v>116.829612430791</v>
      </c>
      <c r="X701" s="274">
        <v>1.1545147899999999</v>
      </c>
      <c r="Z701" s="257">
        <v>26686.060000000005</v>
      </c>
      <c r="AA701" s="258">
        <v>10332.716272973383</v>
      </c>
      <c r="AB701" s="276">
        <v>0.923058448541485</v>
      </c>
      <c r="AC701" s="92"/>
      <c r="AD701" s="257">
        <v>1160871.5746529025</v>
      </c>
      <c r="AE701" s="258">
        <v>11771.227172774923</v>
      </c>
      <c r="AF701" s="276">
        <v>1.0515657649432664</v>
      </c>
      <c r="AG701" s="93"/>
      <c r="AH701" s="257">
        <v>12923.638559259998</v>
      </c>
      <c r="AI701" s="258">
        <v>10962.298915137977</v>
      </c>
      <c r="AJ701" s="258">
        <v>11082.783479266229</v>
      </c>
      <c r="AK701" s="276">
        <v>0.99006463098679909</v>
      </c>
      <c r="AL701" s="93"/>
      <c r="AM701" s="257">
        <v>11224.1</v>
      </c>
      <c r="AN701" s="258">
        <v>11199.243414306264</v>
      </c>
      <c r="AO701" s="276">
        <v>1.0004684129271273</v>
      </c>
      <c r="AQ701" s="280">
        <v>10762.616623014988</v>
      </c>
      <c r="AR701" s="281">
        <v>10848.656218067099</v>
      </c>
    </row>
    <row r="702" spans="1:44" x14ac:dyDescent="0.2">
      <c r="A702" s="260" t="s">
        <v>8402</v>
      </c>
      <c r="B702" s="261" t="s">
        <v>6709</v>
      </c>
      <c r="C702" s="261" t="s">
        <v>6757</v>
      </c>
      <c r="D702" s="262" t="s">
        <v>14666</v>
      </c>
      <c r="E702" s="257">
        <v>99</v>
      </c>
      <c r="F702" s="258">
        <v>250</v>
      </c>
      <c r="G702" s="258">
        <v>730</v>
      </c>
      <c r="H702" s="258">
        <v>515</v>
      </c>
      <c r="I702" s="258">
        <v>153</v>
      </c>
      <c r="J702" s="258">
        <v>93</v>
      </c>
      <c r="K702" s="259">
        <v>26</v>
      </c>
      <c r="L702" s="257">
        <v>113</v>
      </c>
      <c r="M702" s="258">
        <v>210</v>
      </c>
      <c r="N702" s="258">
        <v>762</v>
      </c>
      <c r="O702" s="258">
        <v>460</v>
      </c>
      <c r="P702" s="258">
        <v>181</v>
      </c>
      <c r="Q702" s="258">
        <v>119</v>
      </c>
      <c r="R702" s="259">
        <v>53</v>
      </c>
      <c r="S702" s="267">
        <v>3764</v>
      </c>
      <c r="T702" s="90"/>
      <c r="U702" s="260">
        <v>2</v>
      </c>
      <c r="V702" s="273">
        <v>111.732349714078</v>
      </c>
      <c r="W702" s="273">
        <v>135.71561338289899</v>
      </c>
      <c r="X702" s="274">
        <v>1.1545147899999999</v>
      </c>
      <c r="Z702" s="257">
        <v>9707.0999999999985</v>
      </c>
      <c r="AA702" s="258">
        <v>3758.5432294381367</v>
      </c>
      <c r="AB702" s="276">
        <v>0.99855027349578551</v>
      </c>
      <c r="AC702" s="92"/>
      <c r="AD702" s="257">
        <v>411897.27431590797</v>
      </c>
      <c r="AE702" s="258">
        <v>4176.6346025563098</v>
      </c>
      <c r="AF702" s="276">
        <v>1.1096266212955126</v>
      </c>
      <c r="AG702" s="93"/>
      <c r="AH702" s="257">
        <v>4345.5936695599994</v>
      </c>
      <c r="AI702" s="258">
        <v>3686.0901479881495</v>
      </c>
      <c r="AJ702" s="258">
        <v>3726.6032710343115</v>
      </c>
      <c r="AK702" s="276">
        <v>0.99006463098679898</v>
      </c>
      <c r="AL702" s="93"/>
      <c r="AM702" s="257">
        <v>3764.86</v>
      </c>
      <c r="AN702" s="258">
        <v>3756.5224437402617</v>
      </c>
      <c r="AO702" s="276">
        <v>0.99801340163131291</v>
      </c>
      <c r="AQ702" s="280">
        <v>4120.9404276074538</v>
      </c>
      <c r="AR702" s="281">
        <v>4153.8844651073132</v>
      </c>
    </row>
    <row r="703" spans="1:44" x14ac:dyDescent="0.2">
      <c r="A703" s="260" t="s">
        <v>8402</v>
      </c>
      <c r="B703" s="261" t="s">
        <v>2361</v>
      </c>
      <c r="C703" s="261" t="s">
        <v>2368</v>
      </c>
      <c r="D703" s="262" t="s">
        <v>10667</v>
      </c>
      <c r="E703" s="257">
        <v>325</v>
      </c>
      <c r="F703" s="258">
        <v>639</v>
      </c>
      <c r="G703" s="258">
        <v>2064</v>
      </c>
      <c r="H703" s="258">
        <v>1350</v>
      </c>
      <c r="I703" s="258">
        <v>440</v>
      </c>
      <c r="J703" s="258">
        <v>215</v>
      </c>
      <c r="K703" s="259">
        <v>67</v>
      </c>
      <c r="L703" s="257">
        <v>322</v>
      </c>
      <c r="M703" s="258">
        <v>593</v>
      </c>
      <c r="N703" s="258">
        <v>2077</v>
      </c>
      <c r="O703" s="258">
        <v>1464</v>
      </c>
      <c r="P703" s="258">
        <v>477</v>
      </c>
      <c r="Q703" s="258">
        <v>270</v>
      </c>
      <c r="R703" s="259">
        <v>132</v>
      </c>
      <c r="S703" s="267">
        <v>10435</v>
      </c>
      <c r="T703" s="90"/>
      <c r="U703" s="260">
        <v>75</v>
      </c>
      <c r="V703" s="273">
        <v>117.123294051824</v>
      </c>
      <c r="W703" s="273">
        <v>146.830618892508</v>
      </c>
      <c r="X703" s="274">
        <v>1.110831667</v>
      </c>
      <c r="Z703" s="257">
        <v>26701.88</v>
      </c>
      <c r="AA703" s="258">
        <v>10338.841702183929</v>
      </c>
      <c r="AB703" s="276">
        <v>0.99078502177133965</v>
      </c>
      <c r="AC703" s="92"/>
      <c r="AD703" s="257">
        <v>1184061.1777294618</v>
      </c>
      <c r="AE703" s="258">
        <v>12006.36953634109</v>
      </c>
      <c r="AF703" s="276">
        <v>1.1505864433484514</v>
      </c>
      <c r="AG703" s="93"/>
      <c r="AH703" s="257">
        <v>11591.528445145001</v>
      </c>
      <c r="AI703" s="258">
        <v>9832.3548059889417</v>
      </c>
      <c r="AJ703" s="258">
        <v>10145.730306874691</v>
      </c>
      <c r="AK703" s="276">
        <v>0.97227889859843708</v>
      </c>
      <c r="AL703" s="93"/>
      <c r="AM703" s="257">
        <v>10467.25</v>
      </c>
      <c r="AN703" s="258">
        <v>10444.069513671227</v>
      </c>
      <c r="AO703" s="276">
        <v>1.0008691436196673</v>
      </c>
      <c r="AQ703" s="280">
        <v>11576.020821904529</v>
      </c>
      <c r="AR703" s="281">
        <v>11668.56301482271</v>
      </c>
    </row>
    <row r="704" spans="1:44" x14ac:dyDescent="0.2">
      <c r="A704" s="260" t="s">
        <v>8402</v>
      </c>
      <c r="B704" s="261" t="s">
        <v>2361</v>
      </c>
      <c r="C704" s="261" t="s">
        <v>2369</v>
      </c>
      <c r="D704" s="262" t="s">
        <v>10668</v>
      </c>
      <c r="E704" s="257">
        <v>294</v>
      </c>
      <c r="F704" s="258">
        <v>526</v>
      </c>
      <c r="G704" s="258">
        <v>1900</v>
      </c>
      <c r="H704" s="258">
        <v>1397</v>
      </c>
      <c r="I704" s="258">
        <v>473</v>
      </c>
      <c r="J704" s="258">
        <v>241</v>
      </c>
      <c r="K704" s="259">
        <v>63</v>
      </c>
      <c r="L704" s="257">
        <v>294</v>
      </c>
      <c r="M704" s="258">
        <v>442</v>
      </c>
      <c r="N704" s="258">
        <v>1879</v>
      </c>
      <c r="O704" s="258">
        <v>1362</v>
      </c>
      <c r="P704" s="258">
        <v>519</v>
      </c>
      <c r="Q704" s="258">
        <v>337</v>
      </c>
      <c r="R704" s="259">
        <v>127</v>
      </c>
      <c r="S704" s="267">
        <v>9854</v>
      </c>
      <c r="T704" s="90"/>
      <c r="U704" s="260">
        <v>62</v>
      </c>
      <c r="V704" s="273">
        <v>127.596585428029</v>
      </c>
      <c r="W704" s="273">
        <v>130.74436776943301</v>
      </c>
      <c r="X704" s="274">
        <v>1.11079398</v>
      </c>
      <c r="Z704" s="257">
        <v>26240.249999999996</v>
      </c>
      <c r="AA704" s="258">
        <v>10160.10074855148</v>
      </c>
      <c r="AB704" s="276">
        <v>1.0310636034657479</v>
      </c>
      <c r="AC704" s="92"/>
      <c r="AD704" s="257">
        <v>1107556.9319957548</v>
      </c>
      <c r="AE704" s="258">
        <v>11230.617182785079</v>
      </c>
      <c r="AF704" s="276">
        <v>1.1397013581068682</v>
      </c>
      <c r="AG704" s="93"/>
      <c r="AH704" s="257">
        <v>10945.763878919999</v>
      </c>
      <c r="AI704" s="258">
        <v>9284.59388159427</v>
      </c>
      <c r="AJ704" s="258">
        <v>9580.6850631652487</v>
      </c>
      <c r="AK704" s="276">
        <v>0.97226355420796107</v>
      </c>
      <c r="AL704" s="93"/>
      <c r="AM704" s="257">
        <v>9880.66</v>
      </c>
      <c r="AN704" s="258">
        <v>9858.7785598844712</v>
      </c>
      <c r="AO704" s="276">
        <v>1.000484936054848</v>
      </c>
      <c r="AQ704" s="280">
        <v>11263.766544038621</v>
      </c>
      <c r="AR704" s="281">
        <v>11353.812482322644</v>
      </c>
    </row>
    <row r="705" spans="1:44" x14ac:dyDescent="0.2">
      <c r="A705" s="260" t="s">
        <v>8402</v>
      </c>
      <c r="B705" s="261" t="s">
        <v>2361</v>
      </c>
      <c r="C705" s="261" t="s">
        <v>2370</v>
      </c>
      <c r="D705" s="262" t="s">
        <v>10669</v>
      </c>
      <c r="E705" s="257">
        <v>172</v>
      </c>
      <c r="F705" s="258">
        <v>372</v>
      </c>
      <c r="G705" s="258">
        <v>1347</v>
      </c>
      <c r="H705" s="258">
        <v>1214</v>
      </c>
      <c r="I705" s="258">
        <v>393</v>
      </c>
      <c r="J705" s="258">
        <v>168</v>
      </c>
      <c r="K705" s="259">
        <v>40</v>
      </c>
      <c r="L705" s="257">
        <v>180</v>
      </c>
      <c r="M705" s="258">
        <v>370</v>
      </c>
      <c r="N705" s="258">
        <v>1216</v>
      </c>
      <c r="O705" s="258">
        <v>1119</v>
      </c>
      <c r="P705" s="258">
        <v>381</v>
      </c>
      <c r="Q705" s="258">
        <v>245</v>
      </c>
      <c r="R705" s="259">
        <v>104</v>
      </c>
      <c r="S705" s="267">
        <v>7321</v>
      </c>
      <c r="T705" s="90"/>
      <c r="U705" s="260">
        <v>26</v>
      </c>
      <c r="V705" s="273">
        <v>115.80087359715699</v>
      </c>
      <c r="W705" s="273">
        <v>117.577301283802</v>
      </c>
      <c r="X705" s="274">
        <v>1.11079398</v>
      </c>
      <c r="Z705" s="257">
        <v>19548.290000000005</v>
      </c>
      <c r="AA705" s="258">
        <v>7569.0054729623953</v>
      </c>
      <c r="AB705" s="276">
        <v>1.0338759012378631</v>
      </c>
      <c r="AC705" s="92"/>
      <c r="AD705" s="257">
        <v>777481.41474033752</v>
      </c>
      <c r="AE705" s="258">
        <v>7883.654450110339</v>
      </c>
      <c r="AF705" s="276">
        <v>1.0768548627387433</v>
      </c>
      <c r="AG705" s="93"/>
      <c r="AH705" s="257">
        <v>8132.1227275799993</v>
      </c>
      <c r="AI705" s="258">
        <v>6897.9614174093404</v>
      </c>
      <c r="AJ705" s="258">
        <v>7117.9414803564832</v>
      </c>
      <c r="AK705" s="276">
        <v>0.97226355420796107</v>
      </c>
      <c r="AL705" s="93"/>
      <c r="AM705" s="257">
        <v>7332.18</v>
      </c>
      <c r="AN705" s="258">
        <v>7315.9423541761107</v>
      </c>
      <c r="AO705" s="276">
        <v>0.99930915915532181</v>
      </c>
      <c r="AQ705" s="280">
        <v>7919.1736657608508</v>
      </c>
      <c r="AR705" s="281">
        <v>7982.4819224065786</v>
      </c>
    </row>
    <row r="706" spans="1:44" x14ac:dyDescent="0.2">
      <c r="A706" s="260" t="s">
        <v>8402</v>
      </c>
      <c r="B706" s="261" t="s">
        <v>2361</v>
      </c>
      <c r="C706" s="261" t="s">
        <v>2371</v>
      </c>
      <c r="D706" s="262" t="s">
        <v>10670</v>
      </c>
      <c r="E706" s="257">
        <v>304</v>
      </c>
      <c r="F706" s="258">
        <v>533</v>
      </c>
      <c r="G706" s="258">
        <v>1533</v>
      </c>
      <c r="H706" s="258">
        <v>888</v>
      </c>
      <c r="I706" s="258">
        <v>248</v>
      </c>
      <c r="J706" s="258">
        <v>116</v>
      </c>
      <c r="K706" s="259">
        <v>23</v>
      </c>
      <c r="L706" s="257">
        <v>283</v>
      </c>
      <c r="M706" s="258">
        <v>437</v>
      </c>
      <c r="N706" s="258">
        <v>1649</v>
      </c>
      <c r="O706" s="258">
        <v>887</v>
      </c>
      <c r="P706" s="258">
        <v>307</v>
      </c>
      <c r="Q706" s="258">
        <v>151</v>
      </c>
      <c r="R706" s="259">
        <v>80</v>
      </c>
      <c r="S706" s="267">
        <v>7439</v>
      </c>
      <c r="T706" s="90"/>
      <c r="U706" s="260">
        <v>68</v>
      </c>
      <c r="V706" s="273">
        <v>111.87567512312501</v>
      </c>
      <c r="W706" s="273">
        <v>111.22489581933</v>
      </c>
      <c r="X706" s="274">
        <v>1.11079398</v>
      </c>
      <c r="Z706" s="257">
        <v>18178.719999999998</v>
      </c>
      <c r="AA706" s="258">
        <v>7038.7144436393619</v>
      </c>
      <c r="AB706" s="276">
        <v>0.94619094550871918</v>
      </c>
      <c r="AC706" s="92"/>
      <c r="AD706" s="257">
        <v>771199.18762196705</v>
      </c>
      <c r="AE706" s="258">
        <v>7819.9527244621622</v>
      </c>
      <c r="AF706" s="276">
        <v>1.0512102062726392</v>
      </c>
      <c r="AG706" s="93"/>
      <c r="AH706" s="257">
        <v>8263.1964172200005</v>
      </c>
      <c r="AI706" s="258">
        <v>7009.1428744854666</v>
      </c>
      <c r="AJ706" s="258">
        <v>7232.6685797530245</v>
      </c>
      <c r="AK706" s="276">
        <v>0.9722635542079614</v>
      </c>
      <c r="AL706" s="93"/>
      <c r="AM706" s="257">
        <v>7468.24</v>
      </c>
      <c r="AN706" s="258">
        <v>7451.7010394114986</v>
      </c>
      <c r="AO706" s="276">
        <v>1.0017073584368192</v>
      </c>
      <c r="AQ706" s="280">
        <v>7206.2244645072951</v>
      </c>
      <c r="AR706" s="281">
        <v>7263.8331907583961</v>
      </c>
    </row>
    <row r="707" spans="1:44" x14ac:dyDescent="0.2">
      <c r="A707" s="260" t="s">
        <v>8402</v>
      </c>
      <c r="B707" s="261" t="s">
        <v>2313</v>
      </c>
      <c r="C707" s="261" t="s">
        <v>2355</v>
      </c>
      <c r="D707" s="262" t="s">
        <v>10655</v>
      </c>
      <c r="E707" s="257">
        <v>312</v>
      </c>
      <c r="F707" s="258">
        <v>579</v>
      </c>
      <c r="G707" s="258">
        <v>2184</v>
      </c>
      <c r="H707" s="258">
        <v>1634</v>
      </c>
      <c r="I707" s="258">
        <v>584</v>
      </c>
      <c r="J707" s="258">
        <v>222</v>
      </c>
      <c r="K707" s="259">
        <v>52</v>
      </c>
      <c r="L707" s="257">
        <v>296</v>
      </c>
      <c r="M707" s="258">
        <v>569</v>
      </c>
      <c r="N707" s="258">
        <v>2065</v>
      </c>
      <c r="O707" s="258">
        <v>1639</v>
      </c>
      <c r="P707" s="258">
        <v>612</v>
      </c>
      <c r="Q707" s="258">
        <v>328</v>
      </c>
      <c r="R707" s="259">
        <v>128</v>
      </c>
      <c r="S707" s="267">
        <v>11204</v>
      </c>
      <c r="T707" s="90"/>
      <c r="U707" s="260">
        <v>34</v>
      </c>
      <c r="V707" s="273">
        <v>106.340640341864</v>
      </c>
      <c r="W707" s="273">
        <v>117.45734427985001</v>
      </c>
      <c r="X707" s="274">
        <v>1.11079398</v>
      </c>
      <c r="Z707" s="257">
        <v>29330.47</v>
      </c>
      <c r="AA707" s="258">
        <v>11356.619323457922</v>
      </c>
      <c r="AB707" s="276">
        <v>1.0136218603586149</v>
      </c>
      <c r="AC707" s="92"/>
      <c r="AD707" s="257">
        <v>1161853.2208743487</v>
      </c>
      <c r="AE707" s="258">
        <v>11781.181056501808</v>
      </c>
      <c r="AF707" s="276">
        <v>1.0515156244646384</v>
      </c>
      <c r="AG707" s="93"/>
      <c r="AH707" s="257">
        <v>12445.33575192</v>
      </c>
      <c r="AI707" s="258">
        <v>10556.585127804161</v>
      </c>
      <c r="AJ707" s="258">
        <v>10893.240861345996</v>
      </c>
      <c r="AK707" s="276">
        <v>0.97226355420796107</v>
      </c>
      <c r="AL707" s="93"/>
      <c r="AM707" s="257">
        <v>11218.62</v>
      </c>
      <c r="AN707" s="258">
        <v>11193.775550164781</v>
      </c>
      <c r="AO707" s="276">
        <v>0.99908742861163702</v>
      </c>
      <c r="AQ707" s="280">
        <v>11599.848022249667</v>
      </c>
      <c r="AR707" s="281">
        <v>11692.580696975454</v>
      </c>
    </row>
    <row r="708" spans="1:44" x14ac:dyDescent="0.2">
      <c r="A708" s="260" t="s">
        <v>8402</v>
      </c>
      <c r="B708" s="261" t="s">
        <v>2361</v>
      </c>
      <c r="C708" s="261" t="s">
        <v>2372</v>
      </c>
      <c r="D708" s="262" t="s">
        <v>10671</v>
      </c>
      <c r="E708" s="257">
        <v>189</v>
      </c>
      <c r="F708" s="258">
        <v>302</v>
      </c>
      <c r="G708" s="258">
        <v>1359</v>
      </c>
      <c r="H708" s="258">
        <v>964</v>
      </c>
      <c r="I708" s="258">
        <v>393</v>
      </c>
      <c r="J708" s="258">
        <v>149</v>
      </c>
      <c r="K708" s="259">
        <v>39</v>
      </c>
      <c r="L708" s="257">
        <v>220</v>
      </c>
      <c r="M708" s="258">
        <v>345</v>
      </c>
      <c r="N708" s="258">
        <v>1293</v>
      </c>
      <c r="O708" s="258">
        <v>909</v>
      </c>
      <c r="P708" s="258">
        <v>347</v>
      </c>
      <c r="Q708" s="258">
        <v>204</v>
      </c>
      <c r="R708" s="259">
        <v>130</v>
      </c>
      <c r="S708" s="267">
        <v>6843</v>
      </c>
      <c r="T708" s="90"/>
      <c r="U708" s="260">
        <v>68</v>
      </c>
      <c r="V708" s="273">
        <v>115.921229473209</v>
      </c>
      <c r="W708" s="273">
        <v>117.055807158509</v>
      </c>
      <c r="X708" s="274">
        <v>1.11079398</v>
      </c>
      <c r="Z708" s="257">
        <v>18225.650000000001</v>
      </c>
      <c r="AA708" s="258">
        <v>7056.8855177765954</v>
      </c>
      <c r="AB708" s="276">
        <v>1.0312561037230155</v>
      </c>
      <c r="AC708" s="92"/>
      <c r="AD708" s="257">
        <v>726088.57222761482</v>
      </c>
      <c r="AE708" s="258">
        <v>7362.531496046463</v>
      </c>
      <c r="AF708" s="276">
        <v>1.0759215981362653</v>
      </c>
      <c r="AG708" s="93"/>
      <c r="AH708" s="257">
        <v>7601.1632051399993</v>
      </c>
      <c r="AI708" s="258">
        <v>6447.5822946772469</v>
      </c>
      <c r="AJ708" s="258">
        <v>6653.1995014450786</v>
      </c>
      <c r="AK708" s="276">
        <v>0.97226355420796118</v>
      </c>
      <c r="AL708" s="93"/>
      <c r="AM708" s="257">
        <v>6872.24</v>
      </c>
      <c r="AN708" s="258">
        <v>6857.0209247540624</v>
      </c>
      <c r="AO708" s="276">
        <v>1.0020489441405906</v>
      </c>
      <c r="AQ708" s="280">
        <v>7397.1876984567207</v>
      </c>
      <c r="AR708" s="281">
        <v>7456.3230422483666</v>
      </c>
    </row>
    <row r="709" spans="1:44" x14ac:dyDescent="0.2">
      <c r="A709" s="260" t="s">
        <v>8402</v>
      </c>
      <c r="B709" s="261" t="s">
        <v>2361</v>
      </c>
      <c r="C709" s="261" t="s">
        <v>2373</v>
      </c>
      <c r="D709" s="262" t="s">
        <v>10672</v>
      </c>
      <c r="E709" s="257">
        <v>251</v>
      </c>
      <c r="F709" s="258">
        <v>399</v>
      </c>
      <c r="G709" s="258">
        <v>1488</v>
      </c>
      <c r="H709" s="258">
        <v>1025</v>
      </c>
      <c r="I709" s="258">
        <v>401</v>
      </c>
      <c r="J709" s="258">
        <v>213</v>
      </c>
      <c r="K709" s="259">
        <v>53</v>
      </c>
      <c r="L709" s="257">
        <v>212</v>
      </c>
      <c r="M709" s="258">
        <v>386</v>
      </c>
      <c r="N709" s="258">
        <v>1370</v>
      </c>
      <c r="O709" s="258">
        <v>923</v>
      </c>
      <c r="P709" s="258">
        <v>411</v>
      </c>
      <c r="Q709" s="258">
        <v>248</v>
      </c>
      <c r="R709" s="259">
        <v>87</v>
      </c>
      <c r="S709" s="267">
        <v>7467</v>
      </c>
      <c r="T709" s="90"/>
      <c r="U709" s="260">
        <v>44</v>
      </c>
      <c r="V709" s="273">
        <v>126.701461027633</v>
      </c>
      <c r="W709" s="273">
        <v>127.895983935742</v>
      </c>
      <c r="X709" s="274">
        <v>1.11079398</v>
      </c>
      <c r="Z709" s="257">
        <v>19867.13</v>
      </c>
      <c r="AA709" s="258">
        <v>7692.4588136381926</v>
      </c>
      <c r="AB709" s="276">
        <v>1.0301940288788258</v>
      </c>
      <c r="AC709" s="92"/>
      <c r="AD709" s="257">
        <v>832484.92596971302</v>
      </c>
      <c r="AE709" s="258">
        <v>8441.3895520098267</v>
      </c>
      <c r="AF709" s="276">
        <v>1.1304927751452829</v>
      </c>
      <c r="AG709" s="93"/>
      <c r="AH709" s="257">
        <v>8294.2986486600003</v>
      </c>
      <c r="AI709" s="258">
        <v>7035.5249151475964</v>
      </c>
      <c r="AJ709" s="258">
        <v>7259.8919592708462</v>
      </c>
      <c r="AK709" s="276">
        <v>0.97226355420796118</v>
      </c>
      <c r="AL709" s="93"/>
      <c r="AM709" s="257">
        <v>7485.92</v>
      </c>
      <c r="AN709" s="258">
        <v>7469.3418857657662</v>
      </c>
      <c r="AO709" s="276">
        <v>1.0003136314136556</v>
      </c>
      <c r="AQ709" s="280">
        <v>8457.7172892549152</v>
      </c>
      <c r="AR709" s="281">
        <v>8525.330825639423</v>
      </c>
    </row>
    <row r="710" spans="1:44" x14ac:dyDescent="0.2">
      <c r="A710" s="260" t="s">
        <v>8402</v>
      </c>
      <c r="B710" s="261" t="s">
        <v>2361</v>
      </c>
      <c r="C710" s="261" t="s">
        <v>2374</v>
      </c>
      <c r="D710" s="262" t="s">
        <v>10673</v>
      </c>
      <c r="E710" s="257">
        <v>169</v>
      </c>
      <c r="F710" s="258">
        <v>357</v>
      </c>
      <c r="G710" s="258">
        <v>1393</v>
      </c>
      <c r="H710" s="258">
        <v>1079</v>
      </c>
      <c r="I710" s="258">
        <v>324</v>
      </c>
      <c r="J710" s="258">
        <v>185</v>
      </c>
      <c r="K710" s="259">
        <v>50</v>
      </c>
      <c r="L710" s="257">
        <v>200</v>
      </c>
      <c r="M710" s="258">
        <v>384</v>
      </c>
      <c r="N710" s="258">
        <v>1400</v>
      </c>
      <c r="O710" s="258">
        <v>1032</v>
      </c>
      <c r="P710" s="258">
        <v>355</v>
      </c>
      <c r="Q710" s="258">
        <v>278</v>
      </c>
      <c r="R710" s="259">
        <v>104</v>
      </c>
      <c r="S710" s="267">
        <v>7310</v>
      </c>
      <c r="T710" s="90"/>
      <c r="U710" s="260">
        <v>14</v>
      </c>
      <c r="V710" s="273">
        <v>113.50644598077101</v>
      </c>
      <c r="W710" s="273">
        <v>130.60547195622399</v>
      </c>
      <c r="X710" s="274">
        <v>1.11079398</v>
      </c>
      <c r="Z710" s="257">
        <v>19437.490000000002</v>
      </c>
      <c r="AA710" s="258">
        <v>7526.1042367722075</v>
      </c>
      <c r="AB710" s="276">
        <v>1.0295628230878533</v>
      </c>
      <c r="AC710" s="92"/>
      <c r="AD710" s="257">
        <v>794481.20892919006</v>
      </c>
      <c r="AE710" s="258">
        <v>8056.0322080438418</v>
      </c>
      <c r="AF710" s="276">
        <v>1.1020563896092808</v>
      </c>
      <c r="AG710" s="93"/>
      <c r="AH710" s="257">
        <v>8119.9039937999996</v>
      </c>
      <c r="AI710" s="258">
        <v>6887.5970442920752</v>
      </c>
      <c r="AJ710" s="258">
        <v>7107.2465812601968</v>
      </c>
      <c r="AK710" s="276">
        <v>0.97226355420796129</v>
      </c>
      <c r="AL710" s="93"/>
      <c r="AM710" s="257">
        <v>7316.02</v>
      </c>
      <c r="AN710" s="258">
        <v>7299.8181416713051</v>
      </c>
      <c r="AO710" s="276">
        <v>0.99860713292357117</v>
      </c>
      <c r="AQ710" s="280">
        <v>8052.9076017113848</v>
      </c>
      <c r="AR710" s="281">
        <v>8117.2849676728983</v>
      </c>
    </row>
    <row r="711" spans="1:44" x14ac:dyDescent="0.2">
      <c r="A711" s="260" t="s">
        <v>8402</v>
      </c>
      <c r="B711" s="261" t="s">
        <v>2361</v>
      </c>
      <c r="C711" s="261" t="s">
        <v>2375</v>
      </c>
      <c r="D711" s="262" t="s">
        <v>10674</v>
      </c>
      <c r="E711" s="257">
        <v>168</v>
      </c>
      <c r="F711" s="258">
        <v>290</v>
      </c>
      <c r="G711" s="258">
        <v>894</v>
      </c>
      <c r="H711" s="258">
        <v>496</v>
      </c>
      <c r="I711" s="258">
        <v>149</v>
      </c>
      <c r="J711" s="258">
        <v>59</v>
      </c>
      <c r="K711" s="259">
        <v>21</v>
      </c>
      <c r="L711" s="257">
        <v>178</v>
      </c>
      <c r="M711" s="258">
        <v>281</v>
      </c>
      <c r="N711" s="258">
        <v>949</v>
      </c>
      <c r="O711" s="258">
        <v>473</v>
      </c>
      <c r="P711" s="258">
        <v>152</v>
      </c>
      <c r="Q711" s="258">
        <v>64</v>
      </c>
      <c r="R711" s="259">
        <v>30</v>
      </c>
      <c r="S711" s="267">
        <v>4204</v>
      </c>
      <c r="T711" s="90"/>
      <c r="U711" s="260">
        <v>11</v>
      </c>
      <c r="V711" s="273">
        <v>127.74709377386201</v>
      </c>
      <c r="W711" s="273">
        <v>130.998097502972</v>
      </c>
      <c r="X711" s="274">
        <v>1.11079398</v>
      </c>
      <c r="Z711" s="257">
        <v>10008</v>
      </c>
      <c r="AA711" s="258">
        <v>3875.050286925743</v>
      </c>
      <c r="AB711" s="276">
        <v>0.92175316054370671</v>
      </c>
      <c r="AC711" s="92"/>
      <c r="AD711" s="257">
        <v>472933.44928857579</v>
      </c>
      <c r="AE711" s="258">
        <v>4795.5408597582164</v>
      </c>
      <c r="AF711" s="276">
        <v>1.1407090532250752</v>
      </c>
      <c r="AG711" s="93"/>
      <c r="AH711" s="257">
        <v>4669.77789192</v>
      </c>
      <c r="AI711" s="258">
        <v>3961.0749622713938</v>
      </c>
      <c r="AJ711" s="258">
        <v>4087.3959818902686</v>
      </c>
      <c r="AK711" s="276">
        <v>0.97226355420796107</v>
      </c>
      <c r="AL711" s="93"/>
      <c r="AM711" s="257">
        <v>4208.7299999999996</v>
      </c>
      <c r="AN711" s="258">
        <v>4199.4094613459602</v>
      </c>
      <c r="AO711" s="276">
        <v>0.9989080545542246</v>
      </c>
      <c r="AQ711" s="280">
        <v>4293.0085400689641</v>
      </c>
      <c r="AR711" s="281">
        <v>4327.3281418238867</v>
      </c>
    </row>
    <row r="712" spans="1:44" x14ac:dyDescent="0.2">
      <c r="A712" s="260" t="s">
        <v>8402</v>
      </c>
      <c r="B712" s="261" t="s">
        <v>2361</v>
      </c>
      <c r="C712" s="261" t="s">
        <v>2376</v>
      </c>
      <c r="D712" s="262" t="s">
        <v>10675</v>
      </c>
      <c r="E712" s="257">
        <v>255</v>
      </c>
      <c r="F712" s="258">
        <v>445</v>
      </c>
      <c r="G712" s="258">
        <v>1564</v>
      </c>
      <c r="H712" s="258">
        <v>1064</v>
      </c>
      <c r="I712" s="258">
        <v>379</v>
      </c>
      <c r="J712" s="258">
        <v>162</v>
      </c>
      <c r="K712" s="259">
        <v>65</v>
      </c>
      <c r="L712" s="257">
        <v>253</v>
      </c>
      <c r="M712" s="258">
        <v>447</v>
      </c>
      <c r="N712" s="258">
        <v>1512</v>
      </c>
      <c r="O712" s="258">
        <v>1025</v>
      </c>
      <c r="P712" s="258">
        <v>398</v>
      </c>
      <c r="Q712" s="258">
        <v>250</v>
      </c>
      <c r="R712" s="259">
        <v>135</v>
      </c>
      <c r="S712" s="267">
        <v>7954</v>
      </c>
      <c r="T712" s="90"/>
      <c r="U712" s="260">
        <v>76</v>
      </c>
      <c r="V712" s="273">
        <v>118.54119573601299</v>
      </c>
      <c r="W712" s="273">
        <v>147.47069919517099</v>
      </c>
      <c r="X712" s="274">
        <v>1.11079398</v>
      </c>
      <c r="Z712" s="257">
        <v>20915.490000000002</v>
      </c>
      <c r="AA712" s="258">
        <v>8098.3788494896598</v>
      </c>
      <c r="AB712" s="276">
        <v>1.0181517286258059</v>
      </c>
      <c r="AC712" s="92"/>
      <c r="AD712" s="257">
        <v>906692.33624690399</v>
      </c>
      <c r="AE712" s="258">
        <v>9193.8520149978667</v>
      </c>
      <c r="AF712" s="276">
        <v>1.1558777992202498</v>
      </c>
      <c r="AG712" s="93"/>
      <c r="AH712" s="257">
        <v>8835.25531692</v>
      </c>
      <c r="AI712" s="258">
        <v>7494.3839795210915</v>
      </c>
      <c r="AJ712" s="258">
        <v>7733.3843101701241</v>
      </c>
      <c r="AK712" s="276">
        <v>0.97226355420796129</v>
      </c>
      <c r="AL712" s="93"/>
      <c r="AM712" s="257">
        <v>7986.68</v>
      </c>
      <c r="AN712" s="258">
        <v>7968.9929163292854</v>
      </c>
      <c r="AO712" s="276">
        <v>1.0018849530210316</v>
      </c>
      <c r="AQ712" s="280">
        <v>9118.2579173906943</v>
      </c>
      <c r="AR712" s="281">
        <v>9191.1520142700101</v>
      </c>
    </row>
    <row r="713" spans="1:44" x14ac:dyDescent="0.2">
      <c r="A713" s="260" t="s">
        <v>8402</v>
      </c>
      <c r="B713" s="261" t="s">
        <v>2361</v>
      </c>
      <c r="C713" s="261" t="s">
        <v>2377</v>
      </c>
      <c r="D713" s="262" t="s">
        <v>10676</v>
      </c>
      <c r="E713" s="257">
        <v>218</v>
      </c>
      <c r="F713" s="258">
        <v>371</v>
      </c>
      <c r="G713" s="258">
        <v>1119</v>
      </c>
      <c r="H713" s="258">
        <v>698</v>
      </c>
      <c r="I713" s="258">
        <v>217</v>
      </c>
      <c r="J713" s="258">
        <v>122</v>
      </c>
      <c r="K713" s="259">
        <v>27</v>
      </c>
      <c r="L713" s="257">
        <v>215</v>
      </c>
      <c r="M713" s="258">
        <v>320</v>
      </c>
      <c r="N713" s="258">
        <v>1078</v>
      </c>
      <c r="O713" s="258">
        <v>636</v>
      </c>
      <c r="P713" s="258">
        <v>258</v>
      </c>
      <c r="Q713" s="258">
        <v>151</v>
      </c>
      <c r="R713" s="259">
        <v>40</v>
      </c>
      <c r="S713" s="267">
        <v>5470</v>
      </c>
      <c r="T713" s="90"/>
      <c r="U713" s="260">
        <v>11</v>
      </c>
      <c r="V713" s="273">
        <v>127.6689208872</v>
      </c>
      <c r="W713" s="273">
        <v>144.679648930334</v>
      </c>
      <c r="X713" s="274">
        <v>1.11079398</v>
      </c>
      <c r="Z713" s="257">
        <v>13802.62</v>
      </c>
      <c r="AA713" s="258">
        <v>5344.3092117632896</v>
      </c>
      <c r="AB713" s="276">
        <v>0.97702179374100362</v>
      </c>
      <c r="AC713" s="92"/>
      <c r="AD713" s="257">
        <v>632960.46126629668</v>
      </c>
      <c r="AE713" s="258">
        <v>6418.2133007931798</v>
      </c>
      <c r="AF713" s="276">
        <v>1.1733479526130128</v>
      </c>
      <c r="AG713" s="93"/>
      <c r="AH713" s="257">
        <v>6076.0430705999997</v>
      </c>
      <c r="AI713" s="258">
        <v>5153.9200864948907</v>
      </c>
      <c r="AJ713" s="258">
        <v>5318.2816415175475</v>
      </c>
      <c r="AK713" s="276">
        <v>0.97226355420796118</v>
      </c>
      <c r="AL713" s="93"/>
      <c r="AM713" s="257">
        <v>5474.73</v>
      </c>
      <c r="AN713" s="258">
        <v>5462.6058122793729</v>
      </c>
      <c r="AO713" s="276">
        <v>0.9986482289359</v>
      </c>
      <c r="AQ713" s="280">
        <v>6088.5649040863909</v>
      </c>
      <c r="AR713" s="281">
        <v>6137.2387235807937</v>
      </c>
    </row>
    <row r="714" spans="1:44" x14ac:dyDescent="0.2">
      <c r="A714" s="260" t="s">
        <v>8402</v>
      </c>
      <c r="B714" s="261" t="s">
        <v>2361</v>
      </c>
      <c r="C714" s="261" t="s">
        <v>2378</v>
      </c>
      <c r="D714" s="262" t="s">
        <v>10677</v>
      </c>
      <c r="E714" s="257">
        <v>428</v>
      </c>
      <c r="F714" s="258">
        <v>775</v>
      </c>
      <c r="G714" s="258">
        <v>2403</v>
      </c>
      <c r="H714" s="258">
        <v>1494</v>
      </c>
      <c r="I714" s="258">
        <v>464</v>
      </c>
      <c r="J714" s="258">
        <v>261</v>
      </c>
      <c r="K714" s="259">
        <v>68</v>
      </c>
      <c r="L714" s="257">
        <v>430</v>
      </c>
      <c r="M714" s="258">
        <v>728</v>
      </c>
      <c r="N714" s="258">
        <v>2382</v>
      </c>
      <c r="O714" s="258">
        <v>1414</v>
      </c>
      <c r="P714" s="258">
        <v>503</v>
      </c>
      <c r="Q714" s="258">
        <v>330</v>
      </c>
      <c r="R714" s="259">
        <v>172</v>
      </c>
      <c r="S714" s="267">
        <v>11852</v>
      </c>
      <c r="T714" s="90"/>
      <c r="U714" s="260">
        <v>123</v>
      </c>
      <c r="V714" s="273">
        <v>118.084936273518</v>
      </c>
      <c r="W714" s="273">
        <v>138.06605922551199</v>
      </c>
      <c r="X714" s="274">
        <v>1.110831667</v>
      </c>
      <c r="Z714" s="257">
        <v>30099.530000000002</v>
      </c>
      <c r="AA714" s="258">
        <v>11654.395719707236</v>
      </c>
      <c r="AB714" s="276">
        <v>0.98332734725845727</v>
      </c>
      <c r="AC714" s="92"/>
      <c r="AD714" s="257">
        <v>1323230.7776898083</v>
      </c>
      <c r="AE714" s="258">
        <v>13417.548009866261</v>
      </c>
      <c r="AF714" s="276">
        <v>1.1320914621891884</v>
      </c>
      <c r="AG714" s="93"/>
      <c r="AH714" s="257">
        <v>13165.576917284001</v>
      </c>
      <c r="AI714" s="258">
        <v>11167.519804559744</v>
      </c>
      <c r="AJ714" s="258">
        <v>11523.449506188677</v>
      </c>
      <c r="AK714" s="276">
        <v>0.97227889859843719</v>
      </c>
      <c r="AL714" s="93"/>
      <c r="AM714" s="257">
        <v>11904.89</v>
      </c>
      <c r="AN714" s="258">
        <v>11878.525755342564</v>
      </c>
      <c r="AO714" s="276">
        <v>1.002238082630996</v>
      </c>
      <c r="AQ714" s="280">
        <v>12856.804396820766</v>
      </c>
      <c r="AR714" s="281">
        <v>12959.585558940873</v>
      </c>
    </row>
    <row r="715" spans="1:44" x14ac:dyDescent="0.2">
      <c r="A715" s="260" t="s">
        <v>8402</v>
      </c>
      <c r="B715" s="261" t="s">
        <v>2361</v>
      </c>
      <c r="C715" s="261" t="s">
        <v>2379</v>
      </c>
      <c r="D715" s="262" t="s">
        <v>10678</v>
      </c>
      <c r="E715" s="257">
        <v>421</v>
      </c>
      <c r="F715" s="258">
        <v>686</v>
      </c>
      <c r="G715" s="258">
        <v>2734</v>
      </c>
      <c r="H715" s="258">
        <v>1781</v>
      </c>
      <c r="I715" s="258">
        <v>648</v>
      </c>
      <c r="J715" s="258">
        <v>366</v>
      </c>
      <c r="K715" s="259">
        <v>94</v>
      </c>
      <c r="L715" s="257">
        <v>403</v>
      </c>
      <c r="M715" s="258">
        <v>701</v>
      </c>
      <c r="N715" s="258">
        <v>2617</v>
      </c>
      <c r="O715" s="258">
        <v>1745</v>
      </c>
      <c r="P715" s="258">
        <v>754</v>
      </c>
      <c r="Q715" s="258">
        <v>477</v>
      </c>
      <c r="R715" s="259">
        <v>186</v>
      </c>
      <c r="S715" s="267">
        <v>13613</v>
      </c>
      <c r="T715" s="90"/>
      <c r="U715" s="260">
        <v>50</v>
      </c>
      <c r="V715" s="273">
        <v>111.71477573380901</v>
      </c>
      <c r="W715" s="273">
        <v>113.864404289701</v>
      </c>
      <c r="X715" s="274">
        <v>1.11079398</v>
      </c>
      <c r="Z715" s="257">
        <v>36270.19</v>
      </c>
      <c r="AA715" s="258">
        <v>14043.646099755317</v>
      </c>
      <c r="AB715" s="276">
        <v>1.0316349151366573</v>
      </c>
      <c r="AC715" s="92"/>
      <c r="AD715" s="257">
        <v>1419191.3250287406</v>
      </c>
      <c r="AE715" s="258">
        <v>14390.587084139514</v>
      </c>
      <c r="AF715" s="276">
        <v>1.057120920013187</v>
      </c>
      <c r="AG715" s="93"/>
      <c r="AH715" s="257">
        <v>15121.23844974</v>
      </c>
      <c r="AI715" s="258">
        <v>12826.382840485367</v>
      </c>
      <c r="AJ715" s="258">
        <v>13235.423763432977</v>
      </c>
      <c r="AK715" s="276">
        <v>0.97226355420796129</v>
      </c>
      <c r="AL715" s="93"/>
      <c r="AM715" s="257">
        <v>13634.5</v>
      </c>
      <c r="AN715" s="258">
        <v>13604.305408216136</v>
      </c>
      <c r="AO715" s="276">
        <v>0.99936130230045805</v>
      </c>
      <c r="AQ715" s="280">
        <v>14424.842466586011</v>
      </c>
      <c r="AR715" s="281">
        <v>14540.158996755967</v>
      </c>
    </row>
    <row r="716" spans="1:44" x14ac:dyDescent="0.2">
      <c r="A716" s="260" t="s">
        <v>8402</v>
      </c>
      <c r="B716" s="261" t="s">
        <v>2361</v>
      </c>
      <c r="C716" s="261" t="s">
        <v>2380</v>
      </c>
      <c r="D716" s="262" t="s">
        <v>10679</v>
      </c>
      <c r="E716" s="257">
        <v>302</v>
      </c>
      <c r="F716" s="258">
        <v>551</v>
      </c>
      <c r="G716" s="258">
        <v>1953</v>
      </c>
      <c r="H716" s="258">
        <v>1306</v>
      </c>
      <c r="I716" s="258">
        <v>478</v>
      </c>
      <c r="J716" s="258">
        <v>263</v>
      </c>
      <c r="K716" s="259">
        <v>72</v>
      </c>
      <c r="L716" s="257">
        <v>258</v>
      </c>
      <c r="M716" s="258">
        <v>537</v>
      </c>
      <c r="N716" s="258">
        <v>1783</v>
      </c>
      <c r="O716" s="258">
        <v>1208</v>
      </c>
      <c r="P716" s="258">
        <v>521</v>
      </c>
      <c r="Q716" s="258">
        <v>293</v>
      </c>
      <c r="R716" s="259">
        <v>161</v>
      </c>
      <c r="S716" s="267">
        <v>9686</v>
      </c>
      <c r="T716" s="90"/>
      <c r="U716" s="260">
        <v>75</v>
      </c>
      <c r="V716" s="273">
        <v>117.513989685585</v>
      </c>
      <c r="W716" s="273">
        <v>146.025082576383</v>
      </c>
      <c r="X716" s="274">
        <v>1.11079398</v>
      </c>
      <c r="Z716" s="257">
        <v>25550.340000000004</v>
      </c>
      <c r="AA716" s="258">
        <v>9892.970858118535</v>
      </c>
      <c r="AB716" s="276">
        <v>1.0213680423413727</v>
      </c>
      <c r="AC716" s="92"/>
      <c r="AD716" s="257">
        <v>1098212.9858071967</v>
      </c>
      <c r="AE716" s="258">
        <v>11135.869653706688</v>
      </c>
      <c r="AF716" s="276">
        <v>1.149687141617457</v>
      </c>
      <c r="AG716" s="93"/>
      <c r="AH716" s="257">
        <v>10759.150490279999</v>
      </c>
      <c r="AI716" s="258">
        <v>9126.3016376214819</v>
      </c>
      <c r="AJ716" s="258">
        <v>9417.344786058311</v>
      </c>
      <c r="AK716" s="276">
        <v>0.97226355420796107</v>
      </c>
      <c r="AL716" s="93"/>
      <c r="AM716" s="257">
        <v>9718.25</v>
      </c>
      <c r="AN716" s="258">
        <v>9696.7282286403206</v>
      </c>
      <c r="AO716" s="276">
        <v>1.0011076015527895</v>
      </c>
      <c r="AQ716" s="280">
        <v>11070.600255454106</v>
      </c>
      <c r="AR716" s="281">
        <v>11159.101964316076</v>
      </c>
    </row>
    <row r="717" spans="1:44" x14ac:dyDescent="0.2">
      <c r="A717" s="260" t="s">
        <v>8402</v>
      </c>
      <c r="B717" s="261" t="s">
        <v>2361</v>
      </c>
      <c r="C717" s="261" t="s">
        <v>2381</v>
      </c>
      <c r="D717" s="262" t="s">
        <v>9786</v>
      </c>
      <c r="E717" s="257">
        <v>195</v>
      </c>
      <c r="F717" s="258">
        <v>348</v>
      </c>
      <c r="G717" s="258">
        <v>1142</v>
      </c>
      <c r="H717" s="258">
        <v>795</v>
      </c>
      <c r="I717" s="258">
        <v>277</v>
      </c>
      <c r="J717" s="258">
        <v>106</v>
      </c>
      <c r="K717" s="259">
        <v>49</v>
      </c>
      <c r="L717" s="257">
        <v>187</v>
      </c>
      <c r="M717" s="258">
        <v>335</v>
      </c>
      <c r="N717" s="258">
        <v>1198</v>
      </c>
      <c r="O717" s="258">
        <v>707</v>
      </c>
      <c r="P717" s="258">
        <v>265</v>
      </c>
      <c r="Q717" s="258">
        <v>157</v>
      </c>
      <c r="R717" s="259">
        <v>99</v>
      </c>
      <c r="S717" s="267">
        <v>5860</v>
      </c>
      <c r="T717" s="90"/>
      <c r="U717" s="260">
        <v>33</v>
      </c>
      <c r="V717" s="273">
        <v>125.763908852824</v>
      </c>
      <c r="W717" s="273">
        <v>127.664505119453</v>
      </c>
      <c r="X717" s="274">
        <v>1.11079398</v>
      </c>
      <c r="Z717" s="257">
        <v>15101.880000000001</v>
      </c>
      <c r="AA717" s="258">
        <v>5847.3765414786312</v>
      </c>
      <c r="AB717" s="276">
        <v>0.99784582619089268</v>
      </c>
      <c r="AC717" s="92"/>
      <c r="AD717" s="257">
        <v>651566.91314992053</v>
      </c>
      <c r="AE717" s="258">
        <v>6606.8825530891781</v>
      </c>
      <c r="AF717" s="276">
        <v>1.1274543605954228</v>
      </c>
      <c r="AG717" s="93"/>
      <c r="AH717" s="257">
        <v>6509.2527227999999</v>
      </c>
      <c r="AI717" s="258">
        <v>5521.3842242888595</v>
      </c>
      <c r="AJ717" s="258">
        <v>5697.4644276586532</v>
      </c>
      <c r="AK717" s="276">
        <v>0.97226355420796129</v>
      </c>
      <c r="AL717" s="93"/>
      <c r="AM717" s="257">
        <v>5874.19</v>
      </c>
      <c r="AN717" s="258">
        <v>5861.1811790596748</v>
      </c>
      <c r="AO717" s="276">
        <v>1.000201566392436</v>
      </c>
      <c r="AQ717" s="280">
        <v>6411.0854943485401</v>
      </c>
      <c r="AR717" s="281">
        <v>6462.3376404668588</v>
      </c>
    </row>
    <row r="718" spans="1:44" x14ac:dyDescent="0.2">
      <c r="A718" s="260" t="s">
        <v>8402</v>
      </c>
      <c r="B718" s="261" t="s">
        <v>2361</v>
      </c>
      <c r="C718" s="261" t="s">
        <v>2382</v>
      </c>
      <c r="D718" s="262" t="s">
        <v>10680</v>
      </c>
      <c r="E718" s="257">
        <v>234</v>
      </c>
      <c r="F718" s="258">
        <v>324</v>
      </c>
      <c r="G718" s="258">
        <v>1419</v>
      </c>
      <c r="H718" s="258">
        <v>919</v>
      </c>
      <c r="I718" s="258">
        <v>318</v>
      </c>
      <c r="J718" s="258">
        <v>211</v>
      </c>
      <c r="K718" s="259">
        <v>54</v>
      </c>
      <c r="L718" s="257">
        <v>236</v>
      </c>
      <c r="M718" s="258">
        <v>334</v>
      </c>
      <c r="N718" s="258">
        <v>1383</v>
      </c>
      <c r="O718" s="258">
        <v>828</v>
      </c>
      <c r="P718" s="258">
        <v>429</v>
      </c>
      <c r="Q718" s="258">
        <v>227</v>
      </c>
      <c r="R718" s="259">
        <v>89</v>
      </c>
      <c r="S718" s="267">
        <v>7005</v>
      </c>
      <c r="T718" s="90"/>
      <c r="U718" s="260">
        <v>25</v>
      </c>
      <c r="V718" s="273">
        <v>114.18038818567101</v>
      </c>
      <c r="W718" s="273">
        <v>117.589721627408</v>
      </c>
      <c r="X718" s="274">
        <v>1.11079398</v>
      </c>
      <c r="Z718" s="257">
        <v>18779.669999999998</v>
      </c>
      <c r="AA718" s="258">
        <v>7271.39944263297</v>
      </c>
      <c r="AB718" s="276">
        <v>1.0380298990196959</v>
      </c>
      <c r="AC718" s="92"/>
      <c r="AD718" s="257">
        <v>740978.74882468767</v>
      </c>
      <c r="AE718" s="258">
        <v>7513.5177508518564</v>
      </c>
      <c r="AF718" s="276">
        <v>1.0725935404499438</v>
      </c>
      <c r="AG718" s="93"/>
      <c r="AH718" s="257">
        <v>7781.1118299</v>
      </c>
      <c r="AI718" s="258">
        <v>6600.2212442224336</v>
      </c>
      <c r="AJ718" s="258">
        <v>6810.7061972267675</v>
      </c>
      <c r="AK718" s="276">
        <v>0.97226355420796107</v>
      </c>
      <c r="AL718" s="93"/>
      <c r="AM718" s="257">
        <v>7015.75</v>
      </c>
      <c r="AN718" s="258">
        <v>7000.2131114226668</v>
      </c>
      <c r="AO718" s="276">
        <v>0.99931664688403521</v>
      </c>
      <c r="AQ718" s="280">
        <v>7577.7506084311917</v>
      </c>
      <c r="AR718" s="281">
        <v>7638.3294264447495</v>
      </c>
    </row>
    <row r="719" spans="1:44" x14ac:dyDescent="0.2">
      <c r="A719" s="260" t="s">
        <v>8402</v>
      </c>
      <c r="B719" s="261" t="s">
        <v>2361</v>
      </c>
      <c r="C719" s="261" t="s">
        <v>2383</v>
      </c>
      <c r="D719" s="262" t="s">
        <v>10681</v>
      </c>
      <c r="E719" s="257">
        <v>223</v>
      </c>
      <c r="F719" s="258">
        <v>430</v>
      </c>
      <c r="G719" s="258">
        <v>1608</v>
      </c>
      <c r="H719" s="258">
        <v>1091</v>
      </c>
      <c r="I719" s="258">
        <v>356</v>
      </c>
      <c r="J719" s="258">
        <v>227</v>
      </c>
      <c r="K719" s="259">
        <v>64</v>
      </c>
      <c r="L719" s="257">
        <v>231</v>
      </c>
      <c r="M719" s="258">
        <v>475</v>
      </c>
      <c r="N719" s="258">
        <v>1666</v>
      </c>
      <c r="O719" s="258">
        <v>1083</v>
      </c>
      <c r="P719" s="258">
        <v>420</v>
      </c>
      <c r="Q719" s="258">
        <v>288</v>
      </c>
      <c r="R719" s="259">
        <v>117</v>
      </c>
      <c r="S719" s="267">
        <v>8279</v>
      </c>
      <c r="T719" s="90"/>
      <c r="U719" s="260">
        <v>33</v>
      </c>
      <c r="V719" s="273">
        <v>110.921521971079</v>
      </c>
      <c r="W719" s="273">
        <v>115.182850241545</v>
      </c>
      <c r="X719" s="274">
        <v>1.11079398</v>
      </c>
      <c r="Z719" s="257">
        <v>21868.690000000002</v>
      </c>
      <c r="AA719" s="258">
        <v>8467.4533832124434</v>
      </c>
      <c r="AB719" s="276">
        <v>1.0227628195690837</v>
      </c>
      <c r="AC719" s="92"/>
      <c r="AD719" s="257">
        <v>863976.96022445976</v>
      </c>
      <c r="AE719" s="258">
        <v>8760.7184919541705</v>
      </c>
      <c r="AF719" s="276">
        <v>1.0581855890752712</v>
      </c>
      <c r="AG719" s="93"/>
      <c r="AH719" s="257">
        <v>9196.26336042</v>
      </c>
      <c r="AI719" s="258">
        <v>7800.6040943493981</v>
      </c>
      <c r="AJ719" s="258">
        <v>8049.3699652877112</v>
      </c>
      <c r="AK719" s="276">
        <v>0.97226355420796129</v>
      </c>
      <c r="AL719" s="93"/>
      <c r="AM719" s="257">
        <v>8293.19</v>
      </c>
      <c r="AN719" s="258">
        <v>8274.8241276441368</v>
      </c>
      <c r="AO719" s="276">
        <v>0.99949560667280313</v>
      </c>
      <c r="AQ719" s="280">
        <v>8707.2207076667783</v>
      </c>
      <c r="AR719" s="281">
        <v>8776.8288494373373</v>
      </c>
    </row>
    <row r="720" spans="1:44" x14ac:dyDescent="0.2">
      <c r="A720" s="260" t="s">
        <v>8402</v>
      </c>
      <c r="B720" s="261" t="s">
        <v>2361</v>
      </c>
      <c r="C720" s="261" t="s">
        <v>2384</v>
      </c>
      <c r="D720" s="262" t="s">
        <v>10682</v>
      </c>
      <c r="E720" s="257">
        <v>291</v>
      </c>
      <c r="F720" s="258">
        <v>438</v>
      </c>
      <c r="G720" s="258">
        <v>1789</v>
      </c>
      <c r="H720" s="258">
        <v>1216</v>
      </c>
      <c r="I720" s="258">
        <v>347</v>
      </c>
      <c r="J720" s="258">
        <v>156</v>
      </c>
      <c r="K720" s="259">
        <v>52</v>
      </c>
      <c r="L720" s="257">
        <v>236</v>
      </c>
      <c r="M720" s="258">
        <v>470</v>
      </c>
      <c r="N720" s="258">
        <v>1581</v>
      </c>
      <c r="O720" s="258">
        <v>981</v>
      </c>
      <c r="P720" s="258">
        <v>314</v>
      </c>
      <c r="Q720" s="258">
        <v>216</v>
      </c>
      <c r="R720" s="259">
        <v>114</v>
      </c>
      <c r="S720" s="267">
        <v>8201</v>
      </c>
      <c r="T720" s="90"/>
      <c r="U720" s="260">
        <v>69</v>
      </c>
      <c r="V720" s="273">
        <v>130.18859691684</v>
      </c>
      <c r="W720" s="273">
        <v>149.61394951835101</v>
      </c>
      <c r="X720" s="274">
        <v>1.11079398</v>
      </c>
      <c r="Z720" s="257">
        <v>20546.809999999998</v>
      </c>
      <c r="AA720" s="258">
        <v>7955.6276964337239</v>
      </c>
      <c r="AB720" s="276">
        <v>0.97008019710202709</v>
      </c>
      <c r="AC720" s="92"/>
      <c r="AD720" s="257">
        <v>963954.97748771275</v>
      </c>
      <c r="AE720" s="258">
        <v>9774.4946745962898</v>
      </c>
      <c r="AF720" s="276">
        <v>1.191866196146359</v>
      </c>
      <c r="AG720" s="93"/>
      <c r="AH720" s="257">
        <v>9109.6214299799994</v>
      </c>
      <c r="AI720" s="258">
        <v>7727.1112667906045</v>
      </c>
      <c r="AJ720" s="258">
        <v>7973.5334080594903</v>
      </c>
      <c r="AK720" s="276">
        <v>0.97226355420796129</v>
      </c>
      <c r="AL720" s="93"/>
      <c r="AM720" s="257">
        <v>8230.67</v>
      </c>
      <c r="AN720" s="258">
        <v>8212.4425827307423</v>
      </c>
      <c r="AO720" s="276">
        <v>1.0013952667638999</v>
      </c>
      <c r="AQ720" s="280">
        <v>9231.9085566748436</v>
      </c>
      <c r="AR720" s="281">
        <v>9305.7112109546451</v>
      </c>
    </row>
    <row r="721" spans="1:44" x14ac:dyDescent="0.2">
      <c r="A721" s="260" t="s">
        <v>8402</v>
      </c>
      <c r="B721" s="261" t="s">
        <v>2361</v>
      </c>
      <c r="C721" s="261" t="s">
        <v>2385</v>
      </c>
      <c r="D721" s="262" t="s">
        <v>10683</v>
      </c>
      <c r="E721" s="257">
        <v>244</v>
      </c>
      <c r="F721" s="258">
        <v>329</v>
      </c>
      <c r="G721" s="258">
        <v>980</v>
      </c>
      <c r="H721" s="258">
        <v>597</v>
      </c>
      <c r="I721" s="258">
        <v>191</v>
      </c>
      <c r="J721" s="258">
        <v>78</v>
      </c>
      <c r="K721" s="259">
        <v>23</v>
      </c>
      <c r="L721" s="257">
        <v>219</v>
      </c>
      <c r="M721" s="258">
        <v>335</v>
      </c>
      <c r="N721" s="258">
        <v>1122</v>
      </c>
      <c r="O721" s="258">
        <v>631</v>
      </c>
      <c r="P721" s="258">
        <v>227</v>
      </c>
      <c r="Q721" s="258">
        <v>118</v>
      </c>
      <c r="R721" s="259">
        <v>71</v>
      </c>
      <c r="S721" s="267">
        <v>5165</v>
      </c>
      <c r="T721" s="90"/>
      <c r="U721" s="260">
        <v>50</v>
      </c>
      <c r="V721" s="273">
        <v>120.437340349463</v>
      </c>
      <c r="W721" s="273">
        <v>133.46631823460999</v>
      </c>
      <c r="X721" s="274">
        <v>1.11079398</v>
      </c>
      <c r="Z721" s="257">
        <v>13064.91</v>
      </c>
      <c r="AA721" s="258">
        <v>5058.6713873060562</v>
      </c>
      <c r="AB721" s="276">
        <v>0.97941362774560625</v>
      </c>
      <c r="AC721" s="92"/>
      <c r="AD721" s="257">
        <v>574200.7816821282</v>
      </c>
      <c r="AE721" s="258">
        <v>5822.3906860551788</v>
      </c>
      <c r="AF721" s="276">
        <v>1.1272779643862882</v>
      </c>
      <c r="AG721" s="93"/>
      <c r="AH721" s="257">
        <v>5737.2509067000001</v>
      </c>
      <c r="AI721" s="258">
        <v>4866.5442864252491</v>
      </c>
      <c r="AJ721" s="258">
        <v>5021.7412574841201</v>
      </c>
      <c r="AK721" s="276">
        <v>0.97226355420796129</v>
      </c>
      <c r="AL721" s="93"/>
      <c r="AM721" s="257">
        <v>5186.5</v>
      </c>
      <c r="AN721" s="258">
        <v>5175.0141185751572</v>
      </c>
      <c r="AO721" s="276">
        <v>1.0019388419312987</v>
      </c>
      <c r="AQ721" s="280">
        <v>5555.1105428890214</v>
      </c>
      <c r="AR721" s="281">
        <v>5599.5197677384695</v>
      </c>
    </row>
    <row r="722" spans="1:44" x14ac:dyDescent="0.2">
      <c r="A722" s="260" t="s">
        <v>8402</v>
      </c>
      <c r="B722" s="261" t="s">
        <v>2361</v>
      </c>
      <c r="C722" s="261" t="s">
        <v>2386</v>
      </c>
      <c r="D722" s="262" t="s">
        <v>10684</v>
      </c>
      <c r="E722" s="257">
        <v>130</v>
      </c>
      <c r="F722" s="258">
        <v>200</v>
      </c>
      <c r="G722" s="258">
        <v>786</v>
      </c>
      <c r="H722" s="258">
        <v>511</v>
      </c>
      <c r="I722" s="258">
        <v>179</v>
      </c>
      <c r="J722" s="258">
        <v>78</v>
      </c>
      <c r="K722" s="259">
        <v>27</v>
      </c>
      <c r="L722" s="257">
        <v>104</v>
      </c>
      <c r="M722" s="258">
        <v>195</v>
      </c>
      <c r="N722" s="258">
        <v>672</v>
      </c>
      <c r="O722" s="258">
        <v>447</v>
      </c>
      <c r="P722" s="258">
        <v>150</v>
      </c>
      <c r="Q722" s="258">
        <v>98</v>
      </c>
      <c r="R722" s="259">
        <v>59</v>
      </c>
      <c r="S722" s="267">
        <v>3636</v>
      </c>
      <c r="T722" s="90"/>
      <c r="U722" s="260">
        <v>24</v>
      </c>
      <c r="V722" s="273">
        <v>121.12934694858301</v>
      </c>
      <c r="W722" s="273">
        <v>136.23982398239801</v>
      </c>
      <c r="X722" s="274">
        <v>1.11079398</v>
      </c>
      <c r="Z722" s="257">
        <v>9318.2699999999986</v>
      </c>
      <c r="AA722" s="258">
        <v>3607.9900916418401</v>
      </c>
      <c r="AB722" s="276">
        <v>0.99229650485199117</v>
      </c>
      <c r="AC722" s="92"/>
      <c r="AD722" s="257">
        <v>407264.25016264297</v>
      </c>
      <c r="AE722" s="258">
        <v>4129.6557799235461</v>
      </c>
      <c r="AF722" s="276">
        <v>1.1357689163706122</v>
      </c>
      <c r="AG722" s="93"/>
      <c r="AH722" s="257">
        <v>4038.8469112799999</v>
      </c>
      <c r="AI722" s="258">
        <v>3425.8964231253058</v>
      </c>
      <c r="AJ722" s="258">
        <v>3535.1502831001467</v>
      </c>
      <c r="AK722" s="276">
        <v>0.97226355420796118</v>
      </c>
      <c r="AL722" s="93"/>
      <c r="AM722" s="257">
        <v>3646.32</v>
      </c>
      <c r="AN722" s="258">
        <v>3638.244959190778</v>
      </c>
      <c r="AO722" s="276">
        <v>1.000617425520016</v>
      </c>
      <c r="AQ722" s="280">
        <v>3986.6433330242485</v>
      </c>
      <c r="AR722" s="281">
        <v>4018.5137591487942</v>
      </c>
    </row>
    <row r="723" spans="1:44" x14ac:dyDescent="0.2">
      <c r="A723" s="260" t="s">
        <v>8402</v>
      </c>
      <c r="B723" s="261" t="s">
        <v>2361</v>
      </c>
      <c r="C723" s="261" t="s">
        <v>2387</v>
      </c>
      <c r="D723" s="262" t="s">
        <v>10685</v>
      </c>
      <c r="E723" s="257">
        <v>149</v>
      </c>
      <c r="F723" s="258">
        <v>310</v>
      </c>
      <c r="G723" s="258">
        <v>1160</v>
      </c>
      <c r="H723" s="258">
        <v>877</v>
      </c>
      <c r="I723" s="258">
        <v>266</v>
      </c>
      <c r="J723" s="258">
        <v>111</v>
      </c>
      <c r="K723" s="259">
        <v>43</v>
      </c>
      <c r="L723" s="257">
        <v>165</v>
      </c>
      <c r="M723" s="258">
        <v>263</v>
      </c>
      <c r="N723" s="258">
        <v>1102</v>
      </c>
      <c r="O723" s="258">
        <v>756</v>
      </c>
      <c r="P723" s="258">
        <v>260</v>
      </c>
      <c r="Q723" s="258">
        <v>159</v>
      </c>
      <c r="R723" s="259">
        <v>62</v>
      </c>
      <c r="S723" s="267">
        <v>5683</v>
      </c>
      <c r="T723" s="90"/>
      <c r="U723" s="260">
        <v>14</v>
      </c>
      <c r="V723" s="273">
        <v>116.373470659688</v>
      </c>
      <c r="W723" s="273">
        <v>117.80450466303</v>
      </c>
      <c r="X723" s="274">
        <v>1.11079398</v>
      </c>
      <c r="Z723" s="257">
        <v>14560.68</v>
      </c>
      <c r="AA723" s="258">
        <v>5637.8264600153807</v>
      </c>
      <c r="AB723" s="276">
        <v>0.99205111033175797</v>
      </c>
      <c r="AC723" s="92"/>
      <c r="AD723" s="257">
        <v>604683.28425616457</v>
      </c>
      <c r="AE723" s="258">
        <v>6131.482983970187</v>
      </c>
      <c r="AF723" s="276">
        <v>1.078916590527923</v>
      </c>
      <c r="AG723" s="93"/>
      <c r="AH723" s="257">
        <v>6312.6421883399998</v>
      </c>
      <c r="AI723" s="258">
        <v>5354.6120386746743</v>
      </c>
      <c r="AJ723" s="258">
        <v>5525.3737785638441</v>
      </c>
      <c r="AK723" s="276">
        <v>0.97226355420796129</v>
      </c>
      <c r="AL723" s="93"/>
      <c r="AM723" s="257">
        <v>5689.02</v>
      </c>
      <c r="AN723" s="258">
        <v>5676.4212514906867</v>
      </c>
      <c r="AO723" s="276">
        <v>0.9988423810471031</v>
      </c>
      <c r="AQ723" s="280">
        <v>5907.1845949455892</v>
      </c>
      <c r="AR723" s="281">
        <v>5954.4084056832435</v>
      </c>
    </row>
    <row r="724" spans="1:44" x14ac:dyDescent="0.2">
      <c r="A724" s="260" t="s">
        <v>8402</v>
      </c>
      <c r="B724" s="261" t="s">
        <v>2361</v>
      </c>
      <c r="C724" s="261" t="s">
        <v>2388</v>
      </c>
      <c r="D724" s="262" t="s">
        <v>10686</v>
      </c>
      <c r="E724" s="257">
        <v>93</v>
      </c>
      <c r="F724" s="258">
        <v>197</v>
      </c>
      <c r="G724" s="258">
        <v>681</v>
      </c>
      <c r="H724" s="258">
        <v>467</v>
      </c>
      <c r="I724" s="258">
        <v>142</v>
      </c>
      <c r="J724" s="258">
        <v>78</v>
      </c>
      <c r="K724" s="259">
        <v>11</v>
      </c>
      <c r="L724" s="257">
        <v>79</v>
      </c>
      <c r="M724" s="258">
        <v>190</v>
      </c>
      <c r="N724" s="258">
        <v>633</v>
      </c>
      <c r="O724" s="258">
        <v>462</v>
      </c>
      <c r="P724" s="258">
        <v>150</v>
      </c>
      <c r="Q724" s="258">
        <v>96</v>
      </c>
      <c r="R724" s="259">
        <v>59</v>
      </c>
      <c r="S724" s="267">
        <v>3338</v>
      </c>
      <c r="T724" s="90"/>
      <c r="U724" s="260">
        <v>26</v>
      </c>
      <c r="V724" s="273">
        <v>120.703247797345</v>
      </c>
      <c r="W724" s="273">
        <v>134.37507489514601</v>
      </c>
      <c r="X724" s="274">
        <v>1.11079398</v>
      </c>
      <c r="Z724" s="257">
        <v>8567</v>
      </c>
      <c r="AA724" s="258">
        <v>3317.1018992898521</v>
      </c>
      <c r="AB724" s="276">
        <v>0.99373933471834996</v>
      </c>
      <c r="AC724" s="92"/>
      <c r="AD724" s="257">
        <v>372040.44809567888</v>
      </c>
      <c r="AE724" s="258">
        <v>3772.4867484197248</v>
      </c>
      <c r="AF724" s="276">
        <v>1.1301637952126198</v>
      </c>
      <c r="AG724" s="93"/>
      <c r="AH724" s="257">
        <v>3707.8303052399997</v>
      </c>
      <c r="AI724" s="258">
        <v>3145.1161332211964</v>
      </c>
      <c r="AJ724" s="258">
        <v>3245.4157439461742</v>
      </c>
      <c r="AK724" s="276">
        <v>0.97226355420796107</v>
      </c>
      <c r="AL724" s="93"/>
      <c r="AM724" s="257">
        <v>3349.18</v>
      </c>
      <c r="AN724" s="258">
        <v>3341.7629973295179</v>
      </c>
      <c r="AO724" s="276">
        <v>1.0011273209495259</v>
      </c>
      <c r="AQ724" s="280">
        <v>3648.9971432731841</v>
      </c>
      <c r="AR724" s="281">
        <v>3678.1683241811947</v>
      </c>
    </row>
    <row r="725" spans="1:44" x14ac:dyDescent="0.2">
      <c r="A725" s="260" t="s">
        <v>8402</v>
      </c>
      <c r="B725" s="261" t="s">
        <v>2361</v>
      </c>
      <c r="C725" s="261" t="s">
        <v>2389</v>
      </c>
      <c r="D725" s="262" t="s">
        <v>9404</v>
      </c>
      <c r="E725" s="257">
        <v>134</v>
      </c>
      <c r="F725" s="258">
        <v>303</v>
      </c>
      <c r="G725" s="258">
        <v>1175</v>
      </c>
      <c r="H725" s="258">
        <v>754</v>
      </c>
      <c r="I725" s="258">
        <v>260</v>
      </c>
      <c r="J725" s="258">
        <v>113</v>
      </c>
      <c r="K725" s="259">
        <v>37</v>
      </c>
      <c r="L725" s="257">
        <v>114</v>
      </c>
      <c r="M725" s="258">
        <v>259</v>
      </c>
      <c r="N725" s="258">
        <v>1091</v>
      </c>
      <c r="O725" s="258">
        <v>776</v>
      </c>
      <c r="P725" s="258">
        <v>247</v>
      </c>
      <c r="Q725" s="258">
        <v>165</v>
      </c>
      <c r="R725" s="259">
        <v>79</v>
      </c>
      <c r="S725" s="267">
        <v>5507</v>
      </c>
      <c r="T725" s="90"/>
      <c r="U725" s="260">
        <v>34</v>
      </c>
      <c r="V725" s="273">
        <v>116.65051878772201</v>
      </c>
      <c r="W725" s="273">
        <v>118.252587615761</v>
      </c>
      <c r="X725" s="274">
        <v>1.11079398</v>
      </c>
      <c r="Z725" s="257">
        <v>14137.05</v>
      </c>
      <c r="AA725" s="258">
        <v>5473.7989267369667</v>
      </c>
      <c r="AB725" s="276">
        <v>0.99397111435209129</v>
      </c>
      <c r="AC725" s="92"/>
      <c r="AD725" s="257">
        <v>586939.17489864375</v>
      </c>
      <c r="AE725" s="258">
        <v>5951.5578770190659</v>
      </c>
      <c r="AF725" s="276">
        <v>1.0807259627781125</v>
      </c>
      <c r="AG725" s="93"/>
      <c r="AH725" s="257">
        <v>6117.1424478600002</v>
      </c>
      <c r="AI725" s="258">
        <v>5188.7820687984222</v>
      </c>
      <c r="AJ725" s="258">
        <v>5354.2553930232425</v>
      </c>
      <c r="AK725" s="276">
        <v>0.97226355420796118</v>
      </c>
      <c r="AL725" s="93"/>
      <c r="AM725" s="257">
        <v>5521.62</v>
      </c>
      <c r="AN725" s="258">
        <v>5509.3919709644188</v>
      </c>
      <c r="AO725" s="276">
        <v>1.0004343510013471</v>
      </c>
      <c r="AQ725" s="280">
        <v>5754.0949832092228</v>
      </c>
      <c r="AR725" s="281">
        <v>5800.0949495360001</v>
      </c>
    </row>
    <row r="726" spans="1:44" x14ac:dyDescent="0.2">
      <c r="A726" s="260" t="s">
        <v>8402</v>
      </c>
      <c r="B726" s="261" t="s">
        <v>2361</v>
      </c>
      <c r="C726" s="261" t="s">
        <v>2390</v>
      </c>
      <c r="D726" s="262" t="s">
        <v>10687</v>
      </c>
      <c r="E726" s="257">
        <v>124</v>
      </c>
      <c r="F726" s="258">
        <v>214</v>
      </c>
      <c r="G726" s="258">
        <v>782</v>
      </c>
      <c r="H726" s="258">
        <v>544</v>
      </c>
      <c r="I726" s="258">
        <v>224</v>
      </c>
      <c r="J726" s="258">
        <v>90</v>
      </c>
      <c r="K726" s="259">
        <v>32</v>
      </c>
      <c r="L726" s="257">
        <v>112</v>
      </c>
      <c r="M726" s="258">
        <v>256</v>
      </c>
      <c r="N726" s="258">
        <v>757</v>
      </c>
      <c r="O726" s="258">
        <v>557</v>
      </c>
      <c r="P726" s="258">
        <v>216</v>
      </c>
      <c r="Q726" s="258">
        <v>138</v>
      </c>
      <c r="R726" s="259">
        <v>60</v>
      </c>
      <c r="S726" s="267">
        <v>4106</v>
      </c>
      <c r="T726" s="90"/>
      <c r="U726" s="260">
        <v>35</v>
      </c>
      <c r="V726" s="273">
        <v>120.537847404072</v>
      </c>
      <c r="W726" s="273">
        <v>133.27837311251801</v>
      </c>
      <c r="X726" s="274">
        <v>1.11079398</v>
      </c>
      <c r="Z726" s="257">
        <v>10905.77</v>
      </c>
      <c r="AA726" s="258">
        <v>4222.66258669526</v>
      </c>
      <c r="AB726" s="276">
        <v>1.0284127098624598</v>
      </c>
      <c r="AC726" s="92"/>
      <c r="AD726" s="257">
        <v>456395.22999634815</v>
      </c>
      <c r="AE726" s="258">
        <v>4627.8434670641209</v>
      </c>
      <c r="AF726" s="276">
        <v>1.1270929047891185</v>
      </c>
      <c r="AG726" s="93"/>
      <c r="AH726" s="257">
        <v>4560.92008188</v>
      </c>
      <c r="AI726" s="258">
        <v>3868.7378199539348</v>
      </c>
      <c r="AJ726" s="258">
        <v>3992.1141535778888</v>
      </c>
      <c r="AK726" s="276">
        <v>0.97226355420796129</v>
      </c>
      <c r="AL726" s="93"/>
      <c r="AM726" s="257">
        <v>4121.05</v>
      </c>
      <c r="AN726" s="258">
        <v>4111.9236350822621</v>
      </c>
      <c r="AO726" s="276">
        <v>1.0014426778086367</v>
      </c>
      <c r="AQ726" s="280">
        <v>4634.0017985078111</v>
      </c>
      <c r="AR726" s="281">
        <v>4671.0474029532734</v>
      </c>
    </row>
    <row r="727" spans="1:44" x14ac:dyDescent="0.2">
      <c r="A727" s="260" t="s">
        <v>8402</v>
      </c>
      <c r="B727" s="261" t="s">
        <v>2361</v>
      </c>
      <c r="C727" s="261" t="s">
        <v>2391</v>
      </c>
      <c r="D727" s="262" t="s">
        <v>10688</v>
      </c>
      <c r="E727" s="257">
        <v>143</v>
      </c>
      <c r="F727" s="258">
        <v>310</v>
      </c>
      <c r="G727" s="258">
        <v>1245</v>
      </c>
      <c r="H727" s="258">
        <v>789</v>
      </c>
      <c r="I727" s="258">
        <v>257</v>
      </c>
      <c r="J727" s="258">
        <v>121</v>
      </c>
      <c r="K727" s="259">
        <v>40</v>
      </c>
      <c r="L727" s="257">
        <v>123</v>
      </c>
      <c r="M727" s="258">
        <v>308</v>
      </c>
      <c r="N727" s="258">
        <v>1141</v>
      </c>
      <c r="O727" s="258">
        <v>841</v>
      </c>
      <c r="P727" s="258">
        <v>311</v>
      </c>
      <c r="Q727" s="258">
        <v>184</v>
      </c>
      <c r="R727" s="259">
        <v>97</v>
      </c>
      <c r="S727" s="267">
        <v>5910</v>
      </c>
      <c r="T727" s="90"/>
      <c r="U727" s="260">
        <v>11</v>
      </c>
      <c r="V727" s="273">
        <v>115.824375306688</v>
      </c>
      <c r="W727" s="273">
        <v>137.783079526226</v>
      </c>
      <c r="X727" s="274">
        <v>1.11079398</v>
      </c>
      <c r="Z727" s="257">
        <v>15349.970000000001</v>
      </c>
      <c r="AA727" s="258">
        <v>5943.435816626853</v>
      </c>
      <c r="AB727" s="276">
        <v>1.0056574985832238</v>
      </c>
      <c r="AC727" s="92"/>
      <c r="AD727" s="257">
        <v>655944.14794302755</v>
      </c>
      <c r="AE727" s="258">
        <v>6651.2676739442941</v>
      </c>
      <c r="AF727" s="276">
        <v>1.1254260023594407</v>
      </c>
      <c r="AG727" s="93"/>
      <c r="AH727" s="257">
        <v>6564.7924217999998</v>
      </c>
      <c r="AI727" s="258">
        <v>5568.4950111855223</v>
      </c>
      <c r="AJ727" s="258">
        <v>5746.0776053690515</v>
      </c>
      <c r="AK727" s="276">
        <v>0.97226355420796129</v>
      </c>
      <c r="AL727" s="93"/>
      <c r="AM727" s="257">
        <v>5914.73</v>
      </c>
      <c r="AN727" s="258">
        <v>5901.6314002815079</v>
      </c>
      <c r="AO727" s="276">
        <v>0.99858399327944292</v>
      </c>
      <c r="AQ727" s="280">
        <v>6494.1621594651797</v>
      </c>
      <c r="AR727" s="281">
        <v>6546.0784454367777</v>
      </c>
    </row>
    <row r="728" spans="1:44" x14ac:dyDescent="0.2">
      <c r="A728" s="260" t="s">
        <v>8402</v>
      </c>
      <c r="B728" s="261" t="s">
        <v>2361</v>
      </c>
      <c r="C728" s="261" t="s">
        <v>2392</v>
      </c>
      <c r="D728" s="262" t="s">
        <v>10689</v>
      </c>
      <c r="E728" s="257">
        <v>168</v>
      </c>
      <c r="F728" s="258">
        <v>337</v>
      </c>
      <c r="G728" s="258">
        <v>1184</v>
      </c>
      <c r="H728" s="258">
        <v>785</v>
      </c>
      <c r="I728" s="258">
        <v>214</v>
      </c>
      <c r="J728" s="258">
        <v>80</v>
      </c>
      <c r="K728" s="259">
        <v>19</v>
      </c>
      <c r="L728" s="257">
        <v>153</v>
      </c>
      <c r="M728" s="258">
        <v>295</v>
      </c>
      <c r="N728" s="258">
        <v>978</v>
      </c>
      <c r="O728" s="258">
        <v>601</v>
      </c>
      <c r="P728" s="258">
        <v>207</v>
      </c>
      <c r="Q728" s="258">
        <v>111</v>
      </c>
      <c r="R728" s="259">
        <v>44</v>
      </c>
      <c r="S728" s="267">
        <v>5176</v>
      </c>
      <c r="T728" s="90"/>
      <c r="U728" s="260">
        <v>7</v>
      </c>
      <c r="V728" s="273">
        <v>133.188941992548</v>
      </c>
      <c r="W728" s="273">
        <v>155.43740340030899</v>
      </c>
      <c r="X728" s="274">
        <v>1.11079398</v>
      </c>
      <c r="Z728" s="257">
        <v>12443.02</v>
      </c>
      <c r="AA728" s="258">
        <v>4817.8785193068306</v>
      </c>
      <c r="AB728" s="276">
        <v>0.9308111513343954</v>
      </c>
      <c r="AC728" s="92"/>
      <c r="AD728" s="257">
        <v>619585.06667420769</v>
      </c>
      <c r="AE728" s="258">
        <v>6282.586921694302</v>
      </c>
      <c r="AF728" s="276">
        <v>1.21379190913723</v>
      </c>
      <c r="AG728" s="93"/>
      <c r="AH728" s="257">
        <v>5749.4696404799997</v>
      </c>
      <c r="AI728" s="258">
        <v>4876.9086595425151</v>
      </c>
      <c r="AJ728" s="258">
        <v>5032.4361565804065</v>
      </c>
      <c r="AK728" s="276">
        <v>0.97226355420796107</v>
      </c>
      <c r="AL728" s="93"/>
      <c r="AM728" s="257">
        <v>5179.01</v>
      </c>
      <c r="AN728" s="258">
        <v>5167.5407057248485</v>
      </c>
      <c r="AO728" s="276">
        <v>0.99836566957589812</v>
      </c>
      <c r="AQ728" s="280">
        <v>5676.40963438585</v>
      </c>
      <c r="AR728" s="281">
        <v>5721.788560663691</v>
      </c>
    </row>
    <row r="729" spans="1:44" x14ac:dyDescent="0.2">
      <c r="A729" s="260" t="s">
        <v>8402</v>
      </c>
      <c r="B729" s="261" t="s">
        <v>2361</v>
      </c>
      <c r="C729" s="261" t="s">
        <v>2393</v>
      </c>
      <c r="D729" s="262" t="s">
        <v>10690</v>
      </c>
      <c r="E729" s="257">
        <v>234</v>
      </c>
      <c r="F729" s="258">
        <v>455</v>
      </c>
      <c r="G729" s="258">
        <v>1390</v>
      </c>
      <c r="H729" s="258">
        <v>822</v>
      </c>
      <c r="I729" s="258">
        <v>232</v>
      </c>
      <c r="J729" s="258">
        <v>99</v>
      </c>
      <c r="K729" s="259">
        <v>35</v>
      </c>
      <c r="L729" s="257">
        <v>237</v>
      </c>
      <c r="M729" s="258">
        <v>446</v>
      </c>
      <c r="N729" s="258">
        <v>1442</v>
      </c>
      <c r="O729" s="258">
        <v>833</v>
      </c>
      <c r="P729" s="258">
        <v>312</v>
      </c>
      <c r="Q729" s="258">
        <v>162</v>
      </c>
      <c r="R729" s="259">
        <v>83</v>
      </c>
      <c r="S729" s="267">
        <v>6782</v>
      </c>
      <c r="T729" s="90"/>
      <c r="U729" s="260">
        <v>38</v>
      </c>
      <c r="V729" s="273">
        <v>127.487704743153</v>
      </c>
      <c r="W729" s="273">
        <v>131.54644647596501</v>
      </c>
      <c r="X729" s="274">
        <v>1.11079398</v>
      </c>
      <c r="Z729" s="257">
        <v>16768.46</v>
      </c>
      <c r="AA729" s="258">
        <v>6492.6684386793404</v>
      </c>
      <c r="AB729" s="276">
        <v>0.95733831298722216</v>
      </c>
      <c r="AC729" s="92"/>
      <c r="AD729" s="257">
        <v>763369.37846329855</v>
      </c>
      <c r="AE729" s="258">
        <v>7740.5585310487195</v>
      </c>
      <c r="AF729" s="276">
        <v>1.1413386215052668</v>
      </c>
      <c r="AG729" s="93"/>
      <c r="AH729" s="257">
        <v>7533.4047723599997</v>
      </c>
      <c r="AI729" s="258">
        <v>6390.1071346633189</v>
      </c>
      <c r="AJ729" s="258">
        <v>6593.8914246383938</v>
      </c>
      <c r="AK729" s="276">
        <v>0.97226355420796129</v>
      </c>
      <c r="AL729" s="93"/>
      <c r="AM729" s="257">
        <v>6798.34</v>
      </c>
      <c r="AN729" s="258">
        <v>6783.2845816782492</v>
      </c>
      <c r="AO729" s="276">
        <v>1.0001894104509361</v>
      </c>
      <c r="AQ729" s="280">
        <v>7206.1616031601043</v>
      </c>
      <c r="AR729" s="281">
        <v>7263.7698268786862</v>
      </c>
    </row>
    <row r="730" spans="1:44" x14ac:dyDescent="0.2">
      <c r="A730" s="260" t="s">
        <v>8402</v>
      </c>
      <c r="B730" s="261" t="s">
        <v>2361</v>
      </c>
      <c r="C730" s="261" t="s">
        <v>2394</v>
      </c>
      <c r="D730" s="262" t="s">
        <v>10691</v>
      </c>
      <c r="E730" s="257">
        <v>119</v>
      </c>
      <c r="F730" s="258">
        <v>255</v>
      </c>
      <c r="G730" s="258">
        <v>806</v>
      </c>
      <c r="H730" s="258">
        <v>664</v>
      </c>
      <c r="I730" s="258">
        <v>224</v>
      </c>
      <c r="J730" s="258">
        <v>104</v>
      </c>
      <c r="K730" s="259">
        <v>13</v>
      </c>
      <c r="L730" s="257">
        <v>112</v>
      </c>
      <c r="M730" s="258">
        <v>264</v>
      </c>
      <c r="N730" s="258">
        <v>813</v>
      </c>
      <c r="O730" s="258">
        <v>668</v>
      </c>
      <c r="P730" s="258">
        <v>225</v>
      </c>
      <c r="Q730" s="258">
        <v>102</v>
      </c>
      <c r="R730" s="259">
        <v>24</v>
      </c>
      <c r="S730" s="267">
        <v>4393</v>
      </c>
      <c r="T730" s="90"/>
      <c r="U730" s="260">
        <v>16</v>
      </c>
      <c r="V730" s="273">
        <v>113.60919065443601</v>
      </c>
      <c r="W730" s="273">
        <v>115.44366036876799</v>
      </c>
      <c r="X730" s="274">
        <v>1.11079398</v>
      </c>
      <c r="Z730" s="257">
        <v>11241.550000000003</v>
      </c>
      <c r="AA730" s="258">
        <v>4352.6750152867808</v>
      </c>
      <c r="AB730" s="276">
        <v>0.99082062719935826</v>
      </c>
      <c r="AC730" s="92"/>
      <c r="AD730" s="257">
        <v>461797.78817240987</v>
      </c>
      <c r="AE730" s="258">
        <v>4682.6253576652152</v>
      </c>
      <c r="AF730" s="276">
        <v>1.0659288317016198</v>
      </c>
      <c r="AG730" s="93"/>
      <c r="AH730" s="257">
        <v>4879.7179541400001</v>
      </c>
      <c r="AI730" s="258">
        <v>4139.1537367407782</v>
      </c>
      <c r="AJ730" s="258">
        <v>4271.1537936355735</v>
      </c>
      <c r="AK730" s="276">
        <v>0.97226355420796118</v>
      </c>
      <c r="AL730" s="93"/>
      <c r="AM730" s="257">
        <v>4399.88</v>
      </c>
      <c r="AN730" s="258">
        <v>4390.1361457700696</v>
      </c>
      <c r="AO730" s="276">
        <v>0.99934808690418153</v>
      </c>
      <c r="AQ730" s="280">
        <v>4508.0138703207758</v>
      </c>
      <c r="AR730" s="281">
        <v>4544.0522893667794</v>
      </c>
    </row>
    <row r="731" spans="1:44" x14ac:dyDescent="0.2">
      <c r="A731" s="260" t="s">
        <v>8402</v>
      </c>
      <c r="B731" s="261" t="s">
        <v>2361</v>
      </c>
      <c r="C731" s="261" t="s">
        <v>2395</v>
      </c>
      <c r="D731" s="262" t="s">
        <v>10692</v>
      </c>
      <c r="E731" s="257">
        <v>161</v>
      </c>
      <c r="F731" s="258">
        <v>277</v>
      </c>
      <c r="G731" s="258">
        <v>857</v>
      </c>
      <c r="H731" s="258">
        <v>550</v>
      </c>
      <c r="I731" s="258">
        <v>138</v>
      </c>
      <c r="J731" s="258">
        <v>69</v>
      </c>
      <c r="K731" s="259">
        <v>15</v>
      </c>
      <c r="L731" s="257">
        <v>164</v>
      </c>
      <c r="M731" s="258">
        <v>260</v>
      </c>
      <c r="N731" s="258">
        <v>867</v>
      </c>
      <c r="O731" s="258">
        <v>450</v>
      </c>
      <c r="P731" s="258">
        <v>132</v>
      </c>
      <c r="Q731" s="258">
        <v>70</v>
      </c>
      <c r="R731" s="259">
        <v>27</v>
      </c>
      <c r="S731" s="267">
        <v>4037</v>
      </c>
      <c r="T731" s="90"/>
      <c r="U731" s="260">
        <v>13</v>
      </c>
      <c r="V731" s="273">
        <v>126.744904967864</v>
      </c>
      <c r="W731" s="273">
        <v>126.24975222993</v>
      </c>
      <c r="X731" s="274">
        <v>1.11079398</v>
      </c>
      <c r="Z731" s="257">
        <v>9611.5</v>
      </c>
      <c r="AA731" s="258">
        <v>3721.5273613895661</v>
      </c>
      <c r="AB731" s="276">
        <v>0.92185468451562202</v>
      </c>
      <c r="AC731" s="92"/>
      <c r="AD731" s="257">
        <v>448551.56764226529</v>
      </c>
      <c r="AE731" s="258">
        <v>4548.3088023756027</v>
      </c>
      <c r="AF731" s="276">
        <v>1.1266556359612589</v>
      </c>
      <c r="AG731" s="93"/>
      <c r="AH731" s="257">
        <v>4484.2752972600001</v>
      </c>
      <c r="AI731" s="258">
        <v>3803.7249340365406</v>
      </c>
      <c r="AJ731" s="258">
        <v>3925.0279683375397</v>
      </c>
      <c r="AK731" s="276">
        <v>0.97226355420796129</v>
      </c>
      <c r="AL731" s="93"/>
      <c r="AM731" s="257">
        <v>4042.59</v>
      </c>
      <c r="AN731" s="258">
        <v>4033.6373904580637</v>
      </c>
      <c r="AO731" s="276">
        <v>0.99916705238000092</v>
      </c>
      <c r="AQ731" s="280">
        <v>4073.1886123697545</v>
      </c>
      <c r="AR731" s="281">
        <v>4105.750907493205</v>
      </c>
    </row>
    <row r="732" spans="1:44" x14ac:dyDescent="0.2">
      <c r="A732" s="260" t="s">
        <v>8402</v>
      </c>
      <c r="B732" s="261" t="s">
        <v>2361</v>
      </c>
      <c r="C732" s="261" t="s">
        <v>2396</v>
      </c>
      <c r="D732" s="262" t="s">
        <v>10693</v>
      </c>
      <c r="E732" s="257">
        <v>86</v>
      </c>
      <c r="F732" s="258">
        <v>140</v>
      </c>
      <c r="G732" s="258">
        <v>486</v>
      </c>
      <c r="H732" s="258">
        <v>309</v>
      </c>
      <c r="I732" s="258">
        <v>104</v>
      </c>
      <c r="J732" s="258">
        <v>27</v>
      </c>
      <c r="K732" s="259">
        <v>5</v>
      </c>
      <c r="L732" s="257">
        <v>101</v>
      </c>
      <c r="M732" s="258">
        <v>145</v>
      </c>
      <c r="N732" s="258">
        <v>508</v>
      </c>
      <c r="O732" s="258">
        <v>306</v>
      </c>
      <c r="P732" s="258">
        <v>87</v>
      </c>
      <c r="Q732" s="258">
        <v>31</v>
      </c>
      <c r="R732" s="259">
        <v>13</v>
      </c>
      <c r="S732" s="267">
        <v>2348</v>
      </c>
      <c r="T732" s="90"/>
      <c r="U732" s="260">
        <v>2</v>
      </c>
      <c r="V732" s="273">
        <v>112.545387185449</v>
      </c>
      <c r="W732" s="273">
        <v>127.966368667518</v>
      </c>
      <c r="X732" s="274">
        <v>1.11079398</v>
      </c>
      <c r="Z732" s="257">
        <v>5641.61</v>
      </c>
      <c r="AA732" s="258">
        <v>2184.4047211453976</v>
      </c>
      <c r="AB732" s="276">
        <v>0.93032569043671109</v>
      </c>
      <c r="AC732" s="92"/>
      <c r="AD732" s="257">
        <v>253133.99478600526</v>
      </c>
      <c r="AE732" s="258">
        <v>2566.776397009301</v>
      </c>
      <c r="AF732" s="276">
        <v>1.0931756375678454</v>
      </c>
      <c r="AG732" s="93"/>
      <c r="AH732" s="257">
        <v>2608.1442650399999</v>
      </c>
      <c r="AI732" s="258">
        <v>2212.3225526672768</v>
      </c>
      <c r="AJ732" s="258">
        <v>2282.874825280293</v>
      </c>
      <c r="AK732" s="276">
        <v>0.97226355420796118</v>
      </c>
      <c r="AL732" s="93"/>
      <c r="AM732" s="257">
        <v>2348.86</v>
      </c>
      <c r="AN732" s="258">
        <v>2343.6582787152115</v>
      </c>
      <c r="AO732" s="276">
        <v>0.99815088531312246</v>
      </c>
      <c r="AQ732" s="280">
        <v>2317.4120111761404</v>
      </c>
      <c r="AR732" s="281">
        <v>2335.9380999512546</v>
      </c>
    </row>
    <row r="733" spans="1:44" x14ac:dyDescent="0.2">
      <c r="A733" s="260" t="s">
        <v>8402</v>
      </c>
      <c r="B733" s="261" t="s">
        <v>2361</v>
      </c>
      <c r="C733" s="261" t="s">
        <v>2397</v>
      </c>
      <c r="D733" s="262" t="s">
        <v>10694</v>
      </c>
      <c r="E733" s="257">
        <v>86</v>
      </c>
      <c r="F733" s="258">
        <v>151</v>
      </c>
      <c r="G733" s="258">
        <v>495</v>
      </c>
      <c r="H733" s="258">
        <v>320</v>
      </c>
      <c r="I733" s="258">
        <v>99</v>
      </c>
      <c r="J733" s="258">
        <v>49</v>
      </c>
      <c r="K733" s="259">
        <v>14</v>
      </c>
      <c r="L733" s="257">
        <v>101</v>
      </c>
      <c r="M733" s="258">
        <v>145</v>
      </c>
      <c r="N733" s="258">
        <v>465</v>
      </c>
      <c r="O733" s="258">
        <v>302</v>
      </c>
      <c r="P733" s="258">
        <v>106</v>
      </c>
      <c r="Q733" s="258">
        <v>58</v>
      </c>
      <c r="R733" s="259">
        <v>25</v>
      </c>
      <c r="S733" s="267">
        <v>2416</v>
      </c>
      <c r="T733" s="90"/>
      <c r="U733" s="260">
        <v>14</v>
      </c>
      <c r="V733" s="273">
        <v>125.24541657281</v>
      </c>
      <c r="W733" s="273">
        <v>115.78559602649</v>
      </c>
      <c r="X733" s="274">
        <v>1.11079398</v>
      </c>
      <c r="Z733" s="257">
        <v>6091.99</v>
      </c>
      <c r="AA733" s="258">
        <v>2358.7897279625054</v>
      </c>
      <c r="AB733" s="276">
        <v>0.97632025164010983</v>
      </c>
      <c r="AC733" s="92"/>
      <c r="AD733" s="257">
        <v>261510.34841978218</v>
      </c>
      <c r="AE733" s="258">
        <v>2651.7125464125356</v>
      </c>
      <c r="AF733" s="276">
        <v>1.0975631400714136</v>
      </c>
      <c r="AG733" s="93"/>
      <c r="AH733" s="257">
        <v>2683.6782556799999</v>
      </c>
      <c r="AI733" s="258">
        <v>2276.3932228467379</v>
      </c>
      <c r="AJ733" s="258">
        <v>2348.9887469664341</v>
      </c>
      <c r="AK733" s="276">
        <v>0.97226355420796107</v>
      </c>
      <c r="AL733" s="93"/>
      <c r="AM733" s="257">
        <v>2422.02</v>
      </c>
      <c r="AN733" s="258">
        <v>2416.6562605748391</v>
      </c>
      <c r="AO733" s="276">
        <v>1.0002716310326321</v>
      </c>
      <c r="AQ733" s="280">
        <v>2517.7969290869491</v>
      </c>
      <c r="AR733" s="281">
        <v>2537.9249551785633</v>
      </c>
    </row>
    <row r="734" spans="1:44" x14ac:dyDescent="0.2">
      <c r="A734" s="260" t="s">
        <v>8402</v>
      </c>
      <c r="B734" s="261" t="s">
        <v>2361</v>
      </c>
      <c r="C734" s="261" t="s">
        <v>2398</v>
      </c>
      <c r="D734" s="262" t="s">
        <v>10695</v>
      </c>
      <c r="E734" s="257">
        <v>46</v>
      </c>
      <c r="F734" s="258">
        <v>88</v>
      </c>
      <c r="G734" s="258">
        <v>416</v>
      </c>
      <c r="H734" s="258">
        <v>318</v>
      </c>
      <c r="I734" s="258">
        <v>142</v>
      </c>
      <c r="J734" s="258">
        <v>58</v>
      </c>
      <c r="K734" s="259">
        <v>15</v>
      </c>
      <c r="L734" s="257">
        <v>49</v>
      </c>
      <c r="M734" s="258">
        <v>82</v>
      </c>
      <c r="N734" s="258">
        <v>376</v>
      </c>
      <c r="O734" s="258">
        <v>337</v>
      </c>
      <c r="P734" s="258">
        <v>146</v>
      </c>
      <c r="Q734" s="258">
        <v>74</v>
      </c>
      <c r="R734" s="259">
        <v>26</v>
      </c>
      <c r="S734" s="267">
        <v>2173</v>
      </c>
      <c r="T734" s="90"/>
      <c r="U734" s="260">
        <v>3</v>
      </c>
      <c r="V734" s="273">
        <v>114.64846963268199</v>
      </c>
      <c r="W734" s="273">
        <v>134.37965945697101</v>
      </c>
      <c r="X734" s="274">
        <v>1.11079398</v>
      </c>
      <c r="Z734" s="257">
        <v>5999.6100000000006</v>
      </c>
      <c r="AA734" s="258">
        <v>2323.0206286913026</v>
      </c>
      <c r="AB734" s="276">
        <v>1.0690384853618511</v>
      </c>
      <c r="AC734" s="92"/>
      <c r="AD734" s="257">
        <v>238760.49588626079</v>
      </c>
      <c r="AE734" s="258">
        <v>2421.0292493395764</v>
      </c>
      <c r="AF734" s="276">
        <v>1.1141413940817195</v>
      </c>
      <c r="AG734" s="93"/>
      <c r="AH734" s="257">
        <v>2413.7553185399997</v>
      </c>
      <c r="AI734" s="258">
        <v>2047.4347985289576</v>
      </c>
      <c r="AJ734" s="258">
        <v>2112.7287032938998</v>
      </c>
      <c r="AK734" s="276">
        <v>0.97226355420796129</v>
      </c>
      <c r="AL734" s="93"/>
      <c r="AM734" s="257">
        <v>2174.29</v>
      </c>
      <c r="AN734" s="258">
        <v>2169.4748766753646</v>
      </c>
      <c r="AO734" s="276">
        <v>0.99837776193067862</v>
      </c>
      <c r="AQ734" s="280">
        <v>2512.3045310466978</v>
      </c>
      <c r="AR734" s="281">
        <v>2532.388649256075</v>
      </c>
    </row>
    <row r="735" spans="1:44" x14ac:dyDescent="0.2">
      <c r="A735" s="260" t="s">
        <v>8402</v>
      </c>
      <c r="B735" s="261" t="s">
        <v>2361</v>
      </c>
      <c r="C735" s="261" t="s">
        <v>2399</v>
      </c>
      <c r="D735" s="262" t="s">
        <v>10696</v>
      </c>
      <c r="E735" s="257">
        <v>58</v>
      </c>
      <c r="F735" s="258">
        <v>99</v>
      </c>
      <c r="G735" s="258">
        <v>348</v>
      </c>
      <c r="H735" s="258">
        <v>287</v>
      </c>
      <c r="I735" s="258">
        <v>80</v>
      </c>
      <c r="J735" s="258">
        <v>37</v>
      </c>
      <c r="K735" s="259">
        <v>15</v>
      </c>
      <c r="L735" s="257">
        <v>50</v>
      </c>
      <c r="M735" s="258">
        <v>121</v>
      </c>
      <c r="N735" s="258">
        <v>329</v>
      </c>
      <c r="O735" s="258">
        <v>260</v>
      </c>
      <c r="P735" s="258">
        <v>79</v>
      </c>
      <c r="Q735" s="258">
        <v>51</v>
      </c>
      <c r="R735" s="259">
        <v>38</v>
      </c>
      <c r="S735" s="267">
        <v>1852</v>
      </c>
      <c r="T735" s="90"/>
      <c r="U735" s="260">
        <v>17</v>
      </c>
      <c r="V735" s="273">
        <v>112.21141772551201</v>
      </c>
      <c r="W735" s="273">
        <v>127.737324703344</v>
      </c>
      <c r="X735" s="274">
        <v>1.11079398</v>
      </c>
      <c r="Z735" s="257">
        <v>4824.46</v>
      </c>
      <c r="AA735" s="258">
        <v>1868.0081042427826</v>
      </c>
      <c r="AB735" s="276">
        <v>1.0086436847963189</v>
      </c>
      <c r="AC735" s="92"/>
      <c r="AD735" s="257">
        <v>199399.10016266676</v>
      </c>
      <c r="AE735" s="258">
        <v>2021.9050559175332</v>
      </c>
      <c r="AF735" s="276">
        <v>1.0917413908841973</v>
      </c>
      <c r="AG735" s="93"/>
      <c r="AH735" s="257">
        <v>2057.1904509599999</v>
      </c>
      <c r="AI735" s="258">
        <v>1744.9835466523837</v>
      </c>
      <c r="AJ735" s="258">
        <v>1800.6321023931441</v>
      </c>
      <c r="AK735" s="276">
        <v>0.97226355420796118</v>
      </c>
      <c r="AL735" s="93"/>
      <c r="AM735" s="257">
        <v>1859.31</v>
      </c>
      <c r="AN735" s="258">
        <v>1855.1924227914735</v>
      </c>
      <c r="AO735" s="276">
        <v>1.0017237704057633</v>
      </c>
      <c r="AQ735" s="280">
        <v>1986.2344846228309</v>
      </c>
      <c r="AR735" s="281">
        <v>2002.1130406210109</v>
      </c>
    </row>
    <row r="736" spans="1:44" x14ac:dyDescent="0.2">
      <c r="A736" s="260" t="s">
        <v>8402</v>
      </c>
      <c r="B736" s="261" t="s">
        <v>6303</v>
      </c>
      <c r="C736" s="261" t="s">
        <v>6304</v>
      </c>
      <c r="D736" s="262" t="s">
        <v>11265</v>
      </c>
      <c r="E736" s="257">
        <v>218</v>
      </c>
      <c r="F736" s="258">
        <v>396</v>
      </c>
      <c r="G736" s="258">
        <v>1114</v>
      </c>
      <c r="H736" s="258">
        <v>707</v>
      </c>
      <c r="I736" s="258">
        <v>253</v>
      </c>
      <c r="J736" s="258">
        <v>157</v>
      </c>
      <c r="K736" s="259">
        <v>38</v>
      </c>
      <c r="L736" s="257">
        <v>178</v>
      </c>
      <c r="M736" s="258">
        <v>325</v>
      </c>
      <c r="N736" s="258">
        <v>1141</v>
      </c>
      <c r="O736" s="258">
        <v>743</v>
      </c>
      <c r="P736" s="258">
        <v>319</v>
      </c>
      <c r="Q736" s="258">
        <v>195</v>
      </c>
      <c r="R736" s="259">
        <v>87</v>
      </c>
      <c r="S736" s="267">
        <v>5871</v>
      </c>
      <c r="T736" s="90"/>
      <c r="U736" s="260">
        <v>32</v>
      </c>
      <c r="V736" s="273">
        <v>87.104926717051598</v>
      </c>
      <c r="W736" s="273">
        <v>88.188383580309903</v>
      </c>
      <c r="X736" s="274">
        <v>1.2097820450000001</v>
      </c>
      <c r="Z736" s="257">
        <v>15536.419999999998</v>
      </c>
      <c r="AA736" s="258">
        <v>6015.62837517974</v>
      </c>
      <c r="AB736" s="276">
        <v>1.0246343681110102</v>
      </c>
      <c r="AC736" s="92"/>
      <c r="AD736" s="257">
        <v>538645.07125497959</v>
      </c>
      <c r="AE736" s="258">
        <v>5461.856106808109</v>
      </c>
      <c r="AF736" s="276">
        <v>0.93031103846160945</v>
      </c>
      <c r="AG736" s="93"/>
      <c r="AH736" s="257">
        <v>7102.6303861950009</v>
      </c>
      <c r="AI736" s="258">
        <v>6024.7086778376897</v>
      </c>
      <c r="AJ736" s="258">
        <v>5944.7801653620909</v>
      </c>
      <c r="AK736" s="276">
        <v>1.0125668821941902</v>
      </c>
      <c r="AL736" s="93"/>
      <c r="AM736" s="257">
        <v>5884.76</v>
      </c>
      <c r="AN736" s="258">
        <v>5871.7277710259996</v>
      </c>
      <c r="AO736" s="276">
        <v>1.0001239603178333</v>
      </c>
      <c r="AQ736" s="280">
        <v>5667.4372993525967</v>
      </c>
      <c r="AR736" s="281">
        <v>5712.7444980849923</v>
      </c>
    </row>
    <row r="737" spans="1:44" x14ac:dyDescent="0.2">
      <c r="A737" s="260" t="s">
        <v>8402</v>
      </c>
      <c r="B737" s="261" t="s">
        <v>6303</v>
      </c>
      <c r="C737" s="261" t="s">
        <v>6305</v>
      </c>
      <c r="D737" s="262" t="s">
        <v>14259</v>
      </c>
      <c r="E737" s="257">
        <v>194</v>
      </c>
      <c r="F737" s="258">
        <v>357</v>
      </c>
      <c r="G737" s="258">
        <v>1180</v>
      </c>
      <c r="H737" s="258">
        <v>707</v>
      </c>
      <c r="I737" s="258">
        <v>204</v>
      </c>
      <c r="J737" s="258">
        <v>138</v>
      </c>
      <c r="K737" s="259">
        <v>52</v>
      </c>
      <c r="L737" s="257">
        <v>203</v>
      </c>
      <c r="M737" s="258">
        <v>354</v>
      </c>
      <c r="N737" s="258">
        <v>1257</v>
      </c>
      <c r="O737" s="258">
        <v>726</v>
      </c>
      <c r="P737" s="258">
        <v>246</v>
      </c>
      <c r="Q737" s="258">
        <v>203</v>
      </c>
      <c r="R737" s="259">
        <v>107</v>
      </c>
      <c r="S737" s="267">
        <v>5928</v>
      </c>
      <c r="T737" s="90"/>
      <c r="U737" s="260">
        <v>31</v>
      </c>
      <c r="V737" s="273">
        <v>77.693769905306198</v>
      </c>
      <c r="W737" s="273">
        <v>77.2812552724818</v>
      </c>
      <c r="X737" s="274">
        <v>1.2097820450000001</v>
      </c>
      <c r="Z737" s="257">
        <v>15388.8</v>
      </c>
      <c r="AA737" s="258">
        <v>5958.4706090570407</v>
      </c>
      <c r="AB737" s="276">
        <v>1.0051401162376925</v>
      </c>
      <c r="AC737" s="92"/>
      <c r="AD737" s="257">
        <v>513996.95011784701</v>
      </c>
      <c r="AE737" s="258">
        <v>5211.9243834182807</v>
      </c>
      <c r="AF737" s="276">
        <v>0.87920451812049272</v>
      </c>
      <c r="AG737" s="93"/>
      <c r="AH737" s="257">
        <v>7171.5879627600007</v>
      </c>
      <c r="AI737" s="258">
        <v>6083.2009950982492</v>
      </c>
      <c r="AJ737" s="258">
        <v>6002.4964776471588</v>
      </c>
      <c r="AK737" s="276">
        <v>1.01256688219419</v>
      </c>
      <c r="AL737" s="93"/>
      <c r="AM737" s="257">
        <v>5941.33</v>
      </c>
      <c r="AN737" s="258">
        <v>5928.1724926470915</v>
      </c>
      <c r="AO737" s="276">
        <v>1.0000290979499142</v>
      </c>
      <c r="AQ737" s="280">
        <v>5304.7029372731386</v>
      </c>
      <c r="AR737" s="281">
        <v>5347.1103283920156</v>
      </c>
    </row>
    <row r="738" spans="1:44" x14ac:dyDescent="0.2">
      <c r="A738" s="260" t="s">
        <v>8402</v>
      </c>
      <c r="B738" s="261" t="s">
        <v>6303</v>
      </c>
      <c r="C738" s="261" t="s">
        <v>6306</v>
      </c>
      <c r="D738" s="262" t="s">
        <v>14260</v>
      </c>
      <c r="E738" s="257">
        <v>353</v>
      </c>
      <c r="F738" s="258">
        <v>701</v>
      </c>
      <c r="G738" s="258">
        <v>2137</v>
      </c>
      <c r="H738" s="258">
        <v>1495</v>
      </c>
      <c r="I738" s="258">
        <v>496</v>
      </c>
      <c r="J738" s="258">
        <v>284</v>
      </c>
      <c r="K738" s="259">
        <v>91</v>
      </c>
      <c r="L738" s="257">
        <v>277</v>
      </c>
      <c r="M738" s="258">
        <v>652</v>
      </c>
      <c r="N738" s="258">
        <v>2115</v>
      </c>
      <c r="O738" s="258">
        <v>1598</v>
      </c>
      <c r="P738" s="258">
        <v>593</v>
      </c>
      <c r="Q738" s="258">
        <v>376</v>
      </c>
      <c r="R738" s="259">
        <v>185</v>
      </c>
      <c r="S738" s="267">
        <v>11353</v>
      </c>
      <c r="T738" s="90"/>
      <c r="U738" s="260">
        <v>40</v>
      </c>
      <c r="V738" s="273">
        <v>97.654880049729599</v>
      </c>
      <c r="W738" s="273">
        <v>103.23177175061601</v>
      </c>
      <c r="X738" s="274">
        <v>1.182018682</v>
      </c>
      <c r="Z738" s="257">
        <v>30098.2</v>
      </c>
      <c r="AA738" s="258">
        <v>11653.880749994843</v>
      </c>
      <c r="AB738" s="276">
        <v>1.0265023121637316</v>
      </c>
      <c r="AC738" s="92"/>
      <c r="AD738" s="257">
        <v>1113315.213001536</v>
      </c>
      <c r="AE738" s="258">
        <v>11289.006099633172</v>
      </c>
      <c r="AF738" s="276">
        <v>0.99436326077980908</v>
      </c>
      <c r="AG738" s="93"/>
      <c r="AH738" s="257">
        <v>13419.458096746001</v>
      </c>
      <c r="AI738" s="258">
        <v>11382.871028244042</v>
      </c>
      <c r="AJ738" s="258">
        <v>11367.33809355714</v>
      </c>
      <c r="AK738" s="276">
        <v>1.0012629343395703</v>
      </c>
      <c r="AL738" s="93"/>
      <c r="AM738" s="257">
        <v>11370.2</v>
      </c>
      <c r="AN738" s="258">
        <v>11345.019865231518</v>
      </c>
      <c r="AO738" s="276">
        <v>0.99929709021681645</v>
      </c>
      <c r="AQ738" s="280">
        <v>11594.670247579508</v>
      </c>
      <c r="AR738" s="281">
        <v>11687.361529616928</v>
      </c>
    </row>
    <row r="739" spans="1:44" x14ac:dyDescent="0.2">
      <c r="A739" s="260" t="s">
        <v>8402</v>
      </c>
      <c r="B739" s="261" t="s">
        <v>6303</v>
      </c>
      <c r="C739" s="261" t="s">
        <v>6307</v>
      </c>
      <c r="D739" s="262" t="s">
        <v>14261</v>
      </c>
      <c r="E739" s="257">
        <v>67</v>
      </c>
      <c r="F739" s="258">
        <v>110</v>
      </c>
      <c r="G739" s="258">
        <v>500</v>
      </c>
      <c r="H739" s="258">
        <v>420</v>
      </c>
      <c r="I739" s="258">
        <v>169</v>
      </c>
      <c r="J739" s="258">
        <v>75</v>
      </c>
      <c r="K739" s="259">
        <v>26</v>
      </c>
      <c r="L739" s="257">
        <v>66</v>
      </c>
      <c r="M739" s="258">
        <v>107</v>
      </c>
      <c r="N739" s="258">
        <v>398</v>
      </c>
      <c r="O739" s="258">
        <v>367</v>
      </c>
      <c r="P739" s="258">
        <v>154</v>
      </c>
      <c r="Q739" s="258">
        <v>100</v>
      </c>
      <c r="R739" s="259">
        <v>52</v>
      </c>
      <c r="S739" s="267">
        <v>2611</v>
      </c>
      <c r="T739" s="90"/>
      <c r="U739" s="260">
        <v>6</v>
      </c>
      <c r="V739" s="273">
        <v>92.3846984489237</v>
      </c>
      <c r="W739" s="273">
        <v>93.623515894293305</v>
      </c>
      <c r="X739" s="274">
        <v>1.2097820450000001</v>
      </c>
      <c r="Z739" s="257">
        <v>7312.17</v>
      </c>
      <c r="AA739" s="258">
        <v>2831.2376555305564</v>
      </c>
      <c r="AB739" s="276">
        <v>1.0843499255191713</v>
      </c>
      <c r="AC739" s="92"/>
      <c r="AD739" s="257">
        <v>246510.69186383398</v>
      </c>
      <c r="AE739" s="258">
        <v>2499.6161658232691</v>
      </c>
      <c r="AF739" s="276">
        <v>0.95734054608321295</v>
      </c>
      <c r="AG739" s="93"/>
      <c r="AH739" s="257">
        <v>3158.7409194950001</v>
      </c>
      <c r="AI739" s="258">
        <v>2679.3586029354806</v>
      </c>
      <c r="AJ739" s="258">
        <v>2643.8121294090306</v>
      </c>
      <c r="AK739" s="276">
        <v>1.0125668821941902</v>
      </c>
      <c r="AL739" s="93"/>
      <c r="AM739" s="257">
        <v>2613.58</v>
      </c>
      <c r="AN739" s="258">
        <v>2607.7920370241318</v>
      </c>
      <c r="AO739" s="276">
        <v>0.99877136615248252</v>
      </c>
      <c r="AQ739" s="280">
        <v>2741.1486062705899</v>
      </c>
      <c r="AR739" s="281">
        <v>2763.0621728615283</v>
      </c>
    </row>
    <row r="740" spans="1:44" x14ac:dyDescent="0.2">
      <c r="A740" s="260" t="s">
        <v>8402</v>
      </c>
      <c r="B740" s="261" t="s">
        <v>6303</v>
      </c>
      <c r="C740" s="261" t="s">
        <v>6308</v>
      </c>
      <c r="D740" s="262" t="s">
        <v>14262</v>
      </c>
      <c r="E740" s="257">
        <v>136</v>
      </c>
      <c r="F740" s="258">
        <v>398</v>
      </c>
      <c r="G740" s="258">
        <v>964</v>
      </c>
      <c r="H740" s="258">
        <v>916</v>
      </c>
      <c r="I740" s="258">
        <v>278</v>
      </c>
      <c r="J740" s="258">
        <v>217</v>
      </c>
      <c r="K740" s="259">
        <v>88</v>
      </c>
      <c r="L740" s="257">
        <v>114</v>
      </c>
      <c r="M740" s="258">
        <v>371</v>
      </c>
      <c r="N740" s="258">
        <v>946</v>
      </c>
      <c r="O740" s="258">
        <v>964</v>
      </c>
      <c r="P740" s="258">
        <v>357</v>
      </c>
      <c r="Q740" s="258">
        <v>261</v>
      </c>
      <c r="R740" s="259">
        <v>143</v>
      </c>
      <c r="S740" s="267">
        <v>6153</v>
      </c>
      <c r="T740" s="90"/>
      <c r="U740" s="260">
        <v>9</v>
      </c>
      <c r="V740" s="273">
        <v>72.874157101443402</v>
      </c>
      <c r="W740" s="273">
        <v>79.303641092327595</v>
      </c>
      <c r="X740" s="274">
        <v>1.2097820450000001</v>
      </c>
      <c r="Z740" s="257">
        <v>17401.95</v>
      </c>
      <c r="AA740" s="258">
        <v>6737.9527718392719</v>
      </c>
      <c r="AB740" s="276">
        <v>1.095067897259755</v>
      </c>
      <c r="AC740" s="92"/>
      <c r="AD740" s="257">
        <v>528707.70002975396</v>
      </c>
      <c r="AE740" s="258">
        <v>5361.0912532735538</v>
      </c>
      <c r="AF740" s="276">
        <v>0.87129713201260417</v>
      </c>
      <c r="AG740" s="93"/>
      <c r="AH740" s="257">
        <v>7443.7889228850008</v>
      </c>
      <c r="AI740" s="258">
        <v>6314.0917211267761</v>
      </c>
      <c r="AJ740" s="258">
        <v>6230.3240261408519</v>
      </c>
      <c r="AK740" s="276">
        <v>1.0125668821941902</v>
      </c>
      <c r="AL740" s="93"/>
      <c r="AM740" s="257">
        <v>6156.87</v>
      </c>
      <c r="AN740" s="258">
        <v>6143.235163642501</v>
      </c>
      <c r="AO740" s="276">
        <v>0.9984129958788398</v>
      </c>
      <c r="AQ740" s="280">
        <v>5935.1020583221334</v>
      </c>
      <c r="AR740" s="281">
        <v>5982.5490496605589</v>
      </c>
    </row>
    <row r="741" spans="1:44" x14ac:dyDescent="0.2">
      <c r="A741" s="260" t="s">
        <v>8402</v>
      </c>
      <c r="B741" s="261" t="s">
        <v>6303</v>
      </c>
      <c r="C741" s="261" t="s">
        <v>6309</v>
      </c>
      <c r="D741" s="262" t="s">
        <v>14263</v>
      </c>
      <c r="E741" s="257">
        <v>312</v>
      </c>
      <c r="F741" s="258">
        <v>639</v>
      </c>
      <c r="G741" s="258">
        <v>2155</v>
      </c>
      <c r="H741" s="258">
        <v>1594</v>
      </c>
      <c r="I741" s="258">
        <v>571</v>
      </c>
      <c r="J741" s="258">
        <v>357</v>
      </c>
      <c r="K741" s="259">
        <v>82</v>
      </c>
      <c r="L741" s="257">
        <v>290</v>
      </c>
      <c r="M741" s="258">
        <v>612</v>
      </c>
      <c r="N741" s="258">
        <v>2162</v>
      </c>
      <c r="O741" s="258">
        <v>1657</v>
      </c>
      <c r="P741" s="258">
        <v>670</v>
      </c>
      <c r="Q741" s="258">
        <v>425</v>
      </c>
      <c r="R741" s="259">
        <v>156</v>
      </c>
      <c r="S741" s="267">
        <v>11682</v>
      </c>
      <c r="T741" s="90"/>
      <c r="U741" s="260">
        <v>55</v>
      </c>
      <c r="V741" s="273">
        <v>96.229844407281206</v>
      </c>
      <c r="W741" s="273">
        <v>96.045026536551902</v>
      </c>
      <c r="X741" s="274">
        <v>1.182018682</v>
      </c>
      <c r="Z741" s="257">
        <v>31597.34</v>
      </c>
      <c r="AA741" s="258">
        <v>12234.340670772408</v>
      </c>
      <c r="AB741" s="276">
        <v>1.0472813448700915</v>
      </c>
      <c r="AC741" s="92"/>
      <c r="AD741" s="257">
        <v>1121353.3616938437</v>
      </c>
      <c r="AE741" s="258">
        <v>11370.512854016395</v>
      </c>
      <c r="AF741" s="276">
        <v>0.97333614569563387</v>
      </c>
      <c r="AG741" s="93"/>
      <c r="AH741" s="257">
        <v>13808.342243124</v>
      </c>
      <c r="AI741" s="258">
        <v>11712.73666448929</v>
      </c>
      <c r="AJ741" s="258">
        <v>11696.75359895486</v>
      </c>
      <c r="AK741" s="276">
        <v>1.0012629343395703</v>
      </c>
      <c r="AL741" s="93"/>
      <c r="AM741" s="257">
        <v>11705.65</v>
      </c>
      <c r="AN741" s="258">
        <v>11679.72698681178</v>
      </c>
      <c r="AO741" s="276">
        <v>0.99980542602394973</v>
      </c>
      <c r="AQ741" s="280">
        <v>11920.845237199046</v>
      </c>
      <c r="AR741" s="281">
        <v>12016.144060228215</v>
      </c>
    </row>
    <row r="742" spans="1:44" x14ac:dyDescent="0.2">
      <c r="A742" s="260" t="s">
        <v>8402</v>
      </c>
      <c r="B742" s="261" t="s">
        <v>6303</v>
      </c>
      <c r="C742" s="261" t="s">
        <v>6310</v>
      </c>
      <c r="D742" s="262" t="s">
        <v>14264</v>
      </c>
      <c r="E742" s="257">
        <v>160</v>
      </c>
      <c r="F742" s="258">
        <v>389</v>
      </c>
      <c r="G742" s="258">
        <v>960</v>
      </c>
      <c r="H742" s="258">
        <v>856</v>
      </c>
      <c r="I742" s="258">
        <v>313</v>
      </c>
      <c r="J742" s="258">
        <v>200</v>
      </c>
      <c r="K742" s="259">
        <v>54</v>
      </c>
      <c r="L742" s="257">
        <v>139</v>
      </c>
      <c r="M742" s="258">
        <v>397</v>
      </c>
      <c r="N742" s="258">
        <v>946</v>
      </c>
      <c r="O742" s="258">
        <v>855</v>
      </c>
      <c r="P742" s="258">
        <v>340</v>
      </c>
      <c r="Q742" s="258">
        <v>238</v>
      </c>
      <c r="R742" s="259">
        <v>82</v>
      </c>
      <c r="S742" s="267">
        <v>5929</v>
      </c>
      <c r="T742" s="90"/>
      <c r="U742" s="260">
        <v>1</v>
      </c>
      <c r="V742" s="273">
        <v>71.589657304386904</v>
      </c>
      <c r="W742" s="273">
        <v>78.947883285545601</v>
      </c>
      <c r="X742" s="274">
        <v>1.2097820450000001</v>
      </c>
      <c r="Z742" s="257">
        <v>16297.55</v>
      </c>
      <c r="AA742" s="258">
        <v>6310.3343129183295</v>
      </c>
      <c r="AB742" s="276">
        <v>1.0643168009644677</v>
      </c>
      <c r="AC742" s="92"/>
      <c r="AD742" s="257">
        <v>506971.83218088595</v>
      </c>
      <c r="AE742" s="258">
        <v>5140.6897516492754</v>
      </c>
      <c r="AF742" s="276">
        <v>0.8670416177516066</v>
      </c>
      <c r="AG742" s="93"/>
      <c r="AH742" s="257">
        <v>7172.7977448050005</v>
      </c>
      <c r="AI742" s="258">
        <v>6084.2271761028205</v>
      </c>
      <c r="AJ742" s="258">
        <v>6003.5090445293536</v>
      </c>
      <c r="AK742" s="276">
        <v>1.0125668821941902</v>
      </c>
      <c r="AL742" s="93"/>
      <c r="AM742" s="257">
        <v>5929.43</v>
      </c>
      <c r="AN742" s="258">
        <v>5916.2988460624892</v>
      </c>
      <c r="AO742" s="276">
        <v>0.99785779154368182</v>
      </c>
      <c r="AQ742" s="280">
        <v>5528.2119300805671</v>
      </c>
      <c r="AR742" s="281">
        <v>5572.4061193271909</v>
      </c>
    </row>
    <row r="743" spans="1:44" x14ac:dyDescent="0.2">
      <c r="A743" s="260" t="s">
        <v>8402</v>
      </c>
      <c r="B743" s="261" t="s">
        <v>6303</v>
      </c>
      <c r="C743" s="261" t="s">
        <v>6311</v>
      </c>
      <c r="D743" s="262" t="s">
        <v>14265</v>
      </c>
      <c r="E743" s="257">
        <v>160</v>
      </c>
      <c r="F743" s="258">
        <v>331</v>
      </c>
      <c r="G743" s="258">
        <v>1136</v>
      </c>
      <c r="H743" s="258">
        <v>909</v>
      </c>
      <c r="I743" s="258">
        <v>320</v>
      </c>
      <c r="J743" s="258">
        <v>142</v>
      </c>
      <c r="K743" s="259">
        <v>67</v>
      </c>
      <c r="L743" s="257">
        <v>161</v>
      </c>
      <c r="M743" s="258">
        <v>338</v>
      </c>
      <c r="N743" s="258">
        <v>1235</v>
      </c>
      <c r="O743" s="258">
        <v>994</v>
      </c>
      <c r="P743" s="258">
        <v>353</v>
      </c>
      <c r="Q743" s="258">
        <v>268</v>
      </c>
      <c r="R743" s="259">
        <v>130</v>
      </c>
      <c r="S743" s="267">
        <v>6544</v>
      </c>
      <c r="T743" s="90"/>
      <c r="U743" s="260">
        <v>57</v>
      </c>
      <c r="V743" s="273">
        <v>98.876491504987001</v>
      </c>
      <c r="W743" s="273">
        <v>102.148006720635</v>
      </c>
      <c r="X743" s="274">
        <v>1.182018682</v>
      </c>
      <c r="Z743" s="257">
        <v>18008.61</v>
      </c>
      <c r="AA743" s="258">
        <v>6972.8486558387085</v>
      </c>
      <c r="AB743" s="276">
        <v>1.0655331075548149</v>
      </c>
      <c r="AC743" s="92"/>
      <c r="AD743" s="257">
        <v>642136.26802450081</v>
      </c>
      <c r="AE743" s="258">
        <v>6511.255897582233</v>
      </c>
      <c r="AF743" s="276">
        <v>0.99499631686770063</v>
      </c>
      <c r="AG743" s="93"/>
      <c r="AH743" s="257">
        <v>7735.1302550079999</v>
      </c>
      <c r="AI743" s="258">
        <v>6561.218004829474</v>
      </c>
      <c r="AJ743" s="258">
        <v>6552.2646423181477</v>
      </c>
      <c r="AK743" s="276">
        <v>1.0012629343395703</v>
      </c>
      <c r="AL743" s="93"/>
      <c r="AM743" s="257">
        <v>6568.51</v>
      </c>
      <c r="AN743" s="258">
        <v>6553.9635569270431</v>
      </c>
      <c r="AO743" s="276">
        <v>1.0015225484301715</v>
      </c>
      <c r="AQ743" s="280">
        <v>6957.2976359898148</v>
      </c>
      <c r="AR743" s="281">
        <v>7012.9163662879382</v>
      </c>
    </row>
    <row r="744" spans="1:44" x14ac:dyDescent="0.2">
      <c r="A744" s="260" t="s">
        <v>8402</v>
      </c>
      <c r="B744" s="261" t="s">
        <v>6303</v>
      </c>
      <c r="C744" s="261" t="s">
        <v>6312</v>
      </c>
      <c r="D744" s="262" t="s">
        <v>14266</v>
      </c>
      <c r="E744" s="257">
        <v>315</v>
      </c>
      <c r="F744" s="258">
        <v>603</v>
      </c>
      <c r="G744" s="258">
        <v>1852</v>
      </c>
      <c r="H744" s="258">
        <v>1078</v>
      </c>
      <c r="I744" s="258">
        <v>339</v>
      </c>
      <c r="J744" s="258">
        <v>244</v>
      </c>
      <c r="K744" s="259">
        <v>69</v>
      </c>
      <c r="L744" s="257">
        <v>306</v>
      </c>
      <c r="M744" s="258">
        <v>498</v>
      </c>
      <c r="N744" s="258">
        <v>1896</v>
      </c>
      <c r="O744" s="258">
        <v>1122</v>
      </c>
      <c r="P744" s="258">
        <v>422</v>
      </c>
      <c r="Q744" s="258">
        <v>323</v>
      </c>
      <c r="R744" s="259">
        <v>107</v>
      </c>
      <c r="S744" s="267">
        <v>9174</v>
      </c>
      <c r="T744" s="90"/>
      <c r="U744" s="260">
        <v>6</v>
      </c>
      <c r="V744" s="273">
        <v>111.007336528598</v>
      </c>
      <c r="W744" s="273">
        <v>106.442822914397</v>
      </c>
      <c r="X744" s="274">
        <v>1.2097820450000001</v>
      </c>
      <c r="Z744" s="257">
        <v>23790.61</v>
      </c>
      <c r="AA744" s="258">
        <v>9211.6117212868157</v>
      </c>
      <c r="AB744" s="276">
        <v>1.0040998170140414</v>
      </c>
      <c r="AC744" s="92"/>
      <c r="AD744" s="257">
        <v>938598.99194055609</v>
      </c>
      <c r="AE744" s="258">
        <v>9517.3852125488447</v>
      </c>
      <c r="AF744" s="276">
        <v>1.0374302607966912</v>
      </c>
      <c r="AG744" s="93"/>
      <c r="AH744" s="257">
        <v>11098.540480830001</v>
      </c>
      <c r="AI744" s="258">
        <v>9414.1845359364615</v>
      </c>
      <c r="AJ744" s="258">
        <v>9289.2885772495029</v>
      </c>
      <c r="AK744" s="276">
        <v>1.0125668821941904</v>
      </c>
      <c r="AL744" s="93"/>
      <c r="AM744" s="257">
        <v>9176.58</v>
      </c>
      <c r="AN744" s="258">
        <v>9156.2577962468749</v>
      </c>
      <c r="AO744" s="276">
        <v>0.99806603403606664</v>
      </c>
      <c r="AQ744" s="280">
        <v>9657.7849434257569</v>
      </c>
      <c r="AR744" s="281">
        <v>9734.992181659607</v>
      </c>
    </row>
    <row r="745" spans="1:44" x14ac:dyDescent="0.2">
      <c r="A745" s="260" t="s">
        <v>8402</v>
      </c>
      <c r="B745" s="261" t="s">
        <v>6303</v>
      </c>
      <c r="C745" s="261" t="s">
        <v>6313</v>
      </c>
      <c r="D745" s="262" t="s">
        <v>14267</v>
      </c>
      <c r="E745" s="257">
        <v>476</v>
      </c>
      <c r="F745" s="258">
        <v>844</v>
      </c>
      <c r="G745" s="258">
        <v>2977</v>
      </c>
      <c r="H745" s="258">
        <v>1847</v>
      </c>
      <c r="I745" s="258">
        <v>549</v>
      </c>
      <c r="J745" s="258">
        <v>339</v>
      </c>
      <c r="K745" s="259">
        <v>94</v>
      </c>
      <c r="L745" s="257">
        <v>483</v>
      </c>
      <c r="M745" s="258">
        <v>770</v>
      </c>
      <c r="N745" s="258">
        <v>2939</v>
      </c>
      <c r="O745" s="258">
        <v>1783</v>
      </c>
      <c r="P745" s="258">
        <v>659</v>
      </c>
      <c r="Q745" s="258">
        <v>444</v>
      </c>
      <c r="R745" s="259">
        <v>201</v>
      </c>
      <c r="S745" s="267">
        <v>14405</v>
      </c>
      <c r="T745" s="90"/>
      <c r="U745" s="260">
        <v>46</v>
      </c>
      <c r="V745" s="273">
        <v>91.134461249345193</v>
      </c>
      <c r="W745" s="273">
        <v>90.340161088737602</v>
      </c>
      <c r="X745" s="274">
        <v>1.2097820450000001</v>
      </c>
      <c r="Z745" s="257">
        <v>37079.26</v>
      </c>
      <c r="AA745" s="258">
        <v>14356.914178856337</v>
      </c>
      <c r="AB745" s="276">
        <v>0.99666186593935002</v>
      </c>
      <c r="AC745" s="92"/>
      <c r="AD745" s="257">
        <v>1344108.9582682315</v>
      </c>
      <c r="AE745" s="258">
        <v>13629.252570395551</v>
      </c>
      <c r="AF745" s="276">
        <v>0.94614734955887192</v>
      </c>
      <c r="AG745" s="93"/>
      <c r="AH745" s="257">
        <v>17426.910358225003</v>
      </c>
      <c r="AI745" s="258">
        <v>14782.137370848566</v>
      </c>
      <c r="AJ745" s="258">
        <v>14586.025938007311</v>
      </c>
      <c r="AK745" s="276">
        <v>1.0125668821941902</v>
      </c>
      <c r="AL745" s="93"/>
      <c r="AM745" s="257">
        <v>14424.78</v>
      </c>
      <c r="AN745" s="258">
        <v>14392.835275685062</v>
      </c>
      <c r="AO745" s="276">
        <v>0.99915552070010838</v>
      </c>
      <c r="AQ745" s="280">
        <v>13742.846405082515</v>
      </c>
      <c r="AR745" s="281">
        <v>13852.71085356878</v>
      </c>
    </row>
    <row r="746" spans="1:44" x14ac:dyDescent="0.2">
      <c r="A746" s="260" t="s">
        <v>8402</v>
      </c>
      <c r="B746" s="261" t="s">
        <v>6303</v>
      </c>
      <c r="C746" s="261" t="s">
        <v>6314</v>
      </c>
      <c r="D746" s="262" t="s">
        <v>14268</v>
      </c>
      <c r="E746" s="257">
        <v>268</v>
      </c>
      <c r="F746" s="258">
        <v>457</v>
      </c>
      <c r="G746" s="258">
        <v>1500</v>
      </c>
      <c r="H746" s="258">
        <v>878</v>
      </c>
      <c r="I746" s="258">
        <v>348</v>
      </c>
      <c r="J746" s="258">
        <v>136</v>
      </c>
      <c r="K746" s="259">
        <v>37</v>
      </c>
      <c r="L746" s="257">
        <v>241</v>
      </c>
      <c r="M746" s="258">
        <v>427</v>
      </c>
      <c r="N746" s="258">
        <v>1537</v>
      </c>
      <c r="O746" s="258">
        <v>901</v>
      </c>
      <c r="P746" s="258">
        <v>398</v>
      </c>
      <c r="Q746" s="258">
        <v>194</v>
      </c>
      <c r="R746" s="259">
        <v>72</v>
      </c>
      <c r="S746" s="267">
        <v>7394</v>
      </c>
      <c r="T746" s="90"/>
      <c r="U746" s="260">
        <v>3</v>
      </c>
      <c r="V746" s="273">
        <v>89.086969394789506</v>
      </c>
      <c r="W746" s="273">
        <v>93.091893354987107</v>
      </c>
      <c r="X746" s="274">
        <v>1.2097820450000001</v>
      </c>
      <c r="Z746" s="257">
        <v>18840.32</v>
      </c>
      <c r="AA746" s="258">
        <v>7294.8828359085537</v>
      </c>
      <c r="AB746" s="276">
        <v>0.98659491965222523</v>
      </c>
      <c r="AC746" s="92"/>
      <c r="AD746" s="257">
        <v>690786.65879613359</v>
      </c>
      <c r="AE746" s="258">
        <v>7004.570416019289</v>
      </c>
      <c r="AF746" s="276">
        <v>0.94733167649706373</v>
      </c>
      <c r="AG746" s="93"/>
      <c r="AH746" s="257">
        <v>8945.1284407300009</v>
      </c>
      <c r="AI746" s="258">
        <v>7587.5823477996728</v>
      </c>
      <c r="AJ746" s="258">
        <v>7486.9195269438424</v>
      </c>
      <c r="AK746" s="276">
        <v>1.0125668821941902</v>
      </c>
      <c r="AL746" s="93"/>
      <c r="AM746" s="257">
        <v>7395.29</v>
      </c>
      <c r="AN746" s="258">
        <v>7378.9125924915988</v>
      </c>
      <c r="AO746" s="276">
        <v>0.99795950669348099</v>
      </c>
      <c r="AQ746" s="280">
        <v>6983.2408165331835</v>
      </c>
      <c r="AR746" s="281">
        <v>7039.0669444211771</v>
      </c>
    </row>
    <row r="747" spans="1:44" x14ac:dyDescent="0.2">
      <c r="A747" s="260" t="s">
        <v>8402</v>
      </c>
      <c r="B747" s="261" t="s">
        <v>6303</v>
      </c>
      <c r="C747" s="261" t="s">
        <v>6315</v>
      </c>
      <c r="D747" s="262" t="s">
        <v>14269</v>
      </c>
      <c r="E747" s="257">
        <v>212</v>
      </c>
      <c r="F747" s="258">
        <v>409</v>
      </c>
      <c r="G747" s="258">
        <v>1330</v>
      </c>
      <c r="H747" s="258">
        <v>910</v>
      </c>
      <c r="I747" s="258">
        <v>301</v>
      </c>
      <c r="J747" s="258">
        <v>208</v>
      </c>
      <c r="K747" s="259">
        <v>67</v>
      </c>
      <c r="L747" s="257">
        <v>188</v>
      </c>
      <c r="M747" s="258">
        <v>349</v>
      </c>
      <c r="N747" s="258">
        <v>1296</v>
      </c>
      <c r="O747" s="258">
        <v>873</v>
      </c>
      <c r="P747" s="258">
        <v>352</v>
      </c>
      <c r="Q747" s="258">
        <v>254</v>
      </c>
      <c r="R747" s="259">
        <v>105</v>
      </c>
      <c r="S747" s="267">
        <v>6854</v>
      </c>
      <c r="T747" s="90"/>
      <c r="U747" s="260">
        <v>8</v>
      </c>
      <c r="V747" s="273">
        <v>106.317528256304</v>
      </c>
      <c r="W747" s="273">
        <v>107.605194047271</v>
      </c>
      <c r="X747" s="274">
        <v>1.2097820450000001</v>
      </c>
      <c r="Z747" s="257">
        <v>18368.939999999999</v>
      </c>
      <c r="AA747" s="258">
        <v>7112.3667283694786</v>
      </c>
      <c r="AB747" s="276">
        <v>1.0376957584431687</v>
      </c>
      <c r="AC747" s="92"/>
      <c r="AD747" s="257">
        <v>694729.85840333195</v>
      </c>
      <c r="AE747" s="258">
        <v>7044.5544240503295</v>
      </c>
      <c r="AF747" s="276">
        <v>1.0278019293916443</v>
      </c>
      <c r="AG747" s="93"/>
      <c r="AH747" s="257">
        <v>8291.8461364300001</v>
      </c>
      <c r="AI747" s="258">
        <v>7033.4446053312076</v>
      </c>
      <c r="AJ747" s="258">
        <v>6940.1334105589794</v>
      </c>
      <c r="AK747" s="276">
        <v>1.0125668821941902</v>
      </c>
      <c r="AL747" s="93"/>
      <c r="AM747" s="257">
        <v>6857.44</v>
      </c>
      <c r="AN747" s="258">
        <v>6842.253700430354</v>
      </c>
      <c r="AO747" s="276">
        <v>0.99828621249348615</v>
      </c>
      <c r="AQ747" s="280">
        <v>7389.2840620528559</v>
      </c>
      <c r="AR747" s="281">
        <v>7448.3562217974013</v>
      </c>
    </row>
    <row r="748" spans="1:44" x14ac:dyDescent="0.2">
      <c r="A748" s="260" t="s">
        <v>8402</v>
      </c>
      <c r="B748" s="261" t="s">
        <v>6303</v>
      </c>
      <c r="C748" s="261" t="s">
        <v>6316</v>
      </c>
      <c r="D748" s="262" t="s">
        <v>14270</v>
      </c>
      <c r="E748" s="257">
        <v>580</v>
      </c>
      <c r="F748" s="258">
        <v>929</v>
      </c>
      <c r="G748" s="258">
        <v>3447</v>
      </c>
      <c r="H748" s="258">
        <v>2205</v>
      </c>
      <c r="I748" s="258">
        <v>576</v>
      </c>
      <c r="J748" s="258">
        <v>375</v>
      </c>
      <c r="K748" s="259">
        <v>117</v>
      </c>
      <c r="L748" s="257">
        <v>523</v>
      </c>
      <c r="M748" s="258">
        <v>873</v>
      </c>
      <c r="N748" s="258">
        <v>3374</v>
      </c>
      <c r="O748" s="258">
        <v>2124</v>
      </c>
      <c r="P748" s="258">
        <v>675</v>
      </c>
      <c r="Q748" s="258">
        <v>491</v>
      </c>
      <c r="R748" s="259">
        <v>225</v>
      </c>
      <c r="S748" s="267">
        <v>16514</v>
      </c>
      <c r="T748" s="90"/>
      <c r="U748" s="260">
        <v>21</v>
      </c>
      <c r="V748" s="273">
        <v>109.574662243638</v>
      </c>
      <c r="W748" s="273">
        <v>130.632417050133</v>
      </c>
      <c r="X748" s="274">
        <v>1.182018682</v>
      </c>
      <c r="Z748" s="257">
        <v>42191.869999999995</v>
      </c>
      <c r="AA748" s="258">
        <v>16336.492600862672</v>
      </c>
      <c r="AB748" s="276">
        <v>0.98925109609196271</v>
      </c>
      <c r="AC748" s="92"/>
      <c r="AD748" s="257">
        <v>1777959.2353017866</v>
      </c>
      <c r="AE748" s="258">
        <v>18028.490420163969</v>
      </c>
      <c r="AF748" s="276">
        <v>1.091709484084048</v>
      </c>
      <c r="AG748" s="93"/>
      <c r="AH748" s="257">
        <v>19519.856514548002</v>
      </c>
      <c r="AI748" s="258">
        <v>16557.450203507633</v>
      </c>
      <c r="AJ748" s="258">
        <v>16534.856097683663</v>
      </c>
      <c r="AK748" s="276">
        <v>1.0012629343395703</v>
      </c>
      <c r="AL748" s="93"/>
      <c r="AM748" s="257">
        <v>16523.03</v>
      </c>
      <c r="AN748" s="258">
        <v>16486.438548470236</v>
      </c>
      <c r="AO748" s="276">
        <v>0.99833102509811289</v>
      </c>
      <c r="AQ748" s="280">
        <v>17827.424703735844</v>
      </c>
      <c r="AR748" s="281">
        <v>17969.94249992412</v>
      </c>
    </row>
    <row r="749" spans="1:44" x14ac:dyDescent="0.2">
      <c r="A749" s="260" t="s">
        <v>8402</v>
      </c>
      <c r="B749" s="261" t="s">
        <v>6303</v>
      </c>
      <c r="C749" s="261" t="s">
        <v>6317</v>
      </c>
      <c r="D749" s="262" t="s">
        <v>14271</v>
      </c>
      <c r="E749" s="257">
        <v>141</v>
      </c>
      <c r="F749" s="258">
        <v>284</v>
      </c>
      <c r="G749" s="258">
        <v>746</v>
      </c>
      <c r="H749" s="258">
        <v>526</v>
      </c>
      <c r="I749" s="258">
        <v>123</v>
      </c>
      <c r="J749" s="258">
        <v>61</v>
      </c>
      <c r="K749" s="259">
        <v>10</v>
      </c>
      <c r="L749" s="257">
        <v>149</v>
      </c>
      <c r="M749" s="258">
        <v>262</v>
      </c>
      <c r="N749" s="258">
        <v>735</v>
      </c>
      <c r="O749" s="258">
        <v>446</v>
      </c>
      <c r="P749" s="258">
        <v>134</v>
      </c>
      <c r="Q749" s="258">
        <v>85</v>
      </c>
      <c r="R749" s="259">
        <v>33</v>
      </c>
      <c r="S749" s="267">
        <v>3735</v>
      </c>
      <c r="T749" s="90"/>
      <c r="U749" s="260">
        <v>7</v>
      </c>
      <c r="V749" s="273">
        <v>140.203997309633</v>
      </c>
      <c r="W749" s="273">
        <v>148.82516733601</v>
      </c>
      <c r="X749" s="274">
        <v>1.182018682</v>
      </c>
      <c r="Z749" s="257">
        <v>9027.08</v>
      </c>
      <c r="AA749" s="258">
        <v>3495.242700249963</v>
      </c>
      <c r="AB749" s="276">
        <v>0.93580795187415344</v>
      </c>
      <c r="AC749" s="92"/>
      <c r="AD749" s="257">
        <v>448087.65312682814</v>
      </c>
      <c r="AE749" s="258">
        <v>4543.6047134227902</v>
      </c>
      <c r="AF749" s="276">
        <v>1.2164938991761152</v>
      </c>
      <c r="AG749" s="93"/>
      <c r="AH749" s="257">
        <v>4414.83977727</v>
      </c>
      <c r="AI749" s="258">
        <v>3744.8272078297809</v>
      </c>
      <c r="AJ749" s="258">
        <v>3739.7170597582949</v>
      </c>
      <c r="AK749" s="276">
        <v>1.0012629343395703</v>
      </c>
      <c r="AL749" s="93"/>
      <c r="AM749" s="257">
        <v>3738.01</v>
      </c>
      <c r="AN749" s="258">
        <v>3729.7319050178594</v>
      </c>
      <c r="AO749" s="276">
        <v>0.99858953280263973</v>
      </c>
      <c r="AQ749" s="280">
        <v>4251.3065458249312</v>
      </c>
      <c r="AR749" s="281">
        <v>4285.2927692924632</v>
      </c>
    </row>
    <row r="750" spans="1:44" x14ac:dyDescent="0.2">
      <c r="A750" s="260" t="s">
        <v>8402</v>
      </c>
      <c r="B750" s="261" t="s">
        <v>6303</v>
      </c>
      <c r="C750" s="261" t="s">
        <v>6318</v>
      </c>
      <c r="D750" s="262" t="s">
        <v>14272</v>
      </c>
      <c r="E750" s="257">
        <v>235</v>
      </c>
      <c r="F750" s="258">
        <v>323</v>
      </c>
      <c r="G750" s="258">
        <v>1572</v>
      </c>
      <c r="H750" s="258">
        <v>761</v>
      </c>
      <c r="I750" s="258">
        <v>182</v>
      </c>
      <c r="J750" s="258">
        <v>139</v>
      </c>
      <c r="K750" s="259">
        <v>40</v>
      </c>
      <c r="L750" s="257">
        <v>198</v>
      </c>
      <c r="M750" s="258">
        <v>379</v>
      </c>
      <c r="N750" s="258">
        <v>1257</v>
      </c>
      <c r="O750" s="258">
        <v>639</v>
      </c>
      <c r="P750" s="258">
        <v>206</v>
      </c>
      <c r="Q750" s="258">
        <v>153</v>
      </c>
      <c r="R750" s="259">
        <v>49</v>
      </c>
      <c r="S750" s="267">
        <v>6133</v>
      </c>
      <c r="T750" s="90"/>
      <c r="U750" s="260">
        <v>72</v>
      </c>
      <c r="V750" s="273">
        <v>133.78090302465699</v>
      </c>
      <c r="W750" s="273">
        <v>173.47522008477301</v>
      </c>
      <c r="X750" s="274">
        <v>1.182018682</v>
      </c>
      <c r="Z750" s="257">
        <v>14673.620000000003</v>
      </c>
      <c r="AA750" s="258">
        <v>5681.5562940886621</v>
      </c>
      <c r="AB750" s="276">
        <v>0.92639104746268741</v>
      </c>
      <c r="AC750" s="92"/>
      <c r="AD750" s="257">
        <v>761281.1694919375</v>
      </c>
      <c r="AE750" s="258">
        <v>7719.3841111362772</v>
      </c>
      <c r="AF750" s="276">
        <v>1.2586636411440204</v>
      </c>
      <c r="AG750" s="93"/>
      <c r="AH750" s="257">
        <v>7249.3205767059999</v>
      </c>
      <c r="AI750" s="258">
        <v>6149.1366173012166</v>
      </c>
      <c r="AJ750" s="258">
        <v>6140.7455763045837</v>
      </c>
      <c r="AK750" s="276">
        <v>1.00126293433957</v>
      </c>
      <c r="AL750" s="93"/>
      <c r="AM750" s="257">
        <v>6163.96</v>
      </c>
      <c r="AN750" s="258">
        <v>6150.3094623218985</v>
      </c>
      <c r="AO750" s="276">
        <v>1.0028223483322842</v>
      </c>
      <c r="AQ750" s="280">
        <v>7180.4083664695008</v>
      </c>
      <c r="AR750" s="281">
        <v>7237.8107110665123</v>
      </c>
    </row>
    <row r="751" spans="1:44" x14ac:dyDescent="0.2">
      <c r="A751" s="260" t="s">
        <v>8402</v>
      </c>
      <c r="B751" s="261" t="s">
        <v>6303</v>
      </c>
      <c r="C751" s="261" t="s">
        <v>6319</v>
      </c>
      <c r="D751" s="262" t="s">
        <v>14273</v>
      </c>
      <c r="E751" s="257">
        <v>447</v>
      </c>
      <c r="F751" s="258">
        <v>949</v>
      </c>
      <c r="G751" s="258">
        <v>3071</v>
      </c>
      <c r="H751" s="258">
        <v>2255</v>
      </c>
      <c r="I751" s="258">
        <v>648</v>
      </c>
      <c r="J751" s="258">
        <v>429</v>
      </c>
      <c r="K751" s="259">
        <v>142</v>
      </c>
      <c r="L751" s="257">
        <v>438</v>
      </c>
      <c r="M751" s="258">
        <v>891</v>
      </c>
      <c r="N751" s="258">
        <v>3080</v>
      </c>
      <c r="O751" s="258">
        <v>2214</v>
      </c>
      <c r="P751" s="258">
        <v>751</v>
      </c>
      <c r="Q751" s="258">
        <v>507</v>
      </c>
      <c r="R751" s="259">
        <v>230</v>
      </c>
      <c r="S751" s="267">
        <v>16052</v>
      </c>
      <c r="T751" s="90"/>
      <c r="U751" s="260">
        <v>39</v>
      </c>
      <c r="V751" s="273">
        <v>96.244133774242698</v>
      </c>
      <c r="W751" s="273">
        <v>96.367978577655904</v>
      </c>
      <c r="X751" s="274">
        <v>1.2097820450000001</v>
      </c>
      <c r="Z751" s="257">
        <v>42058.829999999994</v>
      </c>
      <c r="AA751" s="258">
        <v>16284.980141812652</v>
      </c>
      <c r="AB751" s="276">
        <v>1.0145140880770402</v>
      </c>
      <c r="AC751" s="92"/>
      <c r="AD751" s="257">
        <v>1542116.2522744746</v>
      </c>
      <c r="AE751" s="258">
        <v>15637.044724588681</v>
      </c>
      <c r="AF751" s="276">
        <v>0.97414931002919769</v>
      </c>
      <c r="AG751" s="93"/>
      <c r="AH751" s="257">
        <v>19419.42138634</v>
      </c>
      <c r="AI751" s="258">
        <v>16472.25748537738</v>
      </c>
      <c r="AJ751" s="258">
        <v>16253.723592981143</v>
      </c>
      <c r="AK751" s="276">
        <v>1.0125668821941902</v>
      </c>
      <c r="AL751" s="93"/>
      <c r="AM751" s="257">
        <v>16068.77</v>
      </c>
      <c r="AN751" s="258">
        <v>16033.184540275126</v>
      </c>
      <c r="AO751" s="276">
        <v>0.99882784327654661</v>
      </c>
      <c r="AQ751" s="280">
        <v>16044.53443617783</v>
      </c>
      <c r="AR751" s="281">
        <v>16172.799271212127</v>
      </c>
    </row>
    <row r="752" spans="1:44" x14ac:dyDescent="0.2">
      <c r="A752" s="260" t="s">
        <v>8402</v>
      </c>
      <c r="B752" s="261" t="s">
        <v>6303</v>
      </c>
      <c r="C752" s="261" t="s">
        <v>6320</v>
      </c>
      <c r="D752" s="262" t="s">
        <v>14274</v>
      </c>
      <c r="E752" s="257">
        <v>83</v>
      </c>
      <c r="F752" s="258">
        <v>152</v>
      </c>
      <c r="G752" s="258">
        <v>576</v>
      </c>
      <c r="H752" s="258">
        <v>364</v>
      </c>
      <c r="I752" s="258">
        <v>108</v>
      </c>
      <c r="J752" s="258">
        <v>67</v>
      </c>
      <c r="K752" s="259">
        <v>29</v>
      </c>
      <c r="L752" s="257">
        <v>76</v>
      </c>
      <c r="M752" s="258">
        <v>152</v>
      </c>
      <c r="N752" s="258">
        <v>490</v>
      </c>
      <c r="O752" s="258">
        <v>276</v>
      </c>
      <c r="P752" s="258">
        <v>108</v>
      </c>
      <c r="Q752" s="258">
        <v>95</v>
      </c>
      <c r="R752" s="259">
        <v>43</v>
      </c>
      <c r="S752" s="267">
        <v>2619</v>
      </c>
      <c r="T752" s="90"/>
      <c r="U752" s="260">
        <v>6</v>
      </c>
      <c r="V752" s="273">
        <v>96.4484816300305</v>
      </c>
      <c r="W752" s="273">
        <v>94.913707521954905</v>
      </c>
      <c r="X752" s="274">
        <v>1.2097820450000001</v>
      </c>
      <c r="Z752" s="257">
        <v>6751.7899999999991</v>
      </c>
      <c r="AA752" s="258">
        <v>2614.2611687412427</v>
      </c>
      <c r="AB752" s="276">
        <v>0.99819059516656838</v>
      </c>
      <c r="AC752" s="92"/>
      <c r="AD752" s="257">
        <v>250845.43768055036</v>
      </c>
      <c r="AE752" s="258">
        <v>2543.5704488455408</v>
      </c>
      <c r="AF752" s="276">
        <v>0.97119910227015682</v>
      </c>
      <c r="AG752" s="93"/>
      <c r="AH752" s="257">
        <v>3168.419175855</v>
      </c>
      <c r="AI752" s="258">
        <v>2687.5680509720505</v>
      </c>
      <c r="AJ752" s="258">
        <v>2651.9126644665844</v>
      </c>
      <c r="AK752" s="276">
        <v>1.0125668821941902</v>
      </c>
      <c r="AL752" s="93"/>
      <c r="AM752" s="257">
        <v>2621.58</v>
      </c>
      <c r="AN752" s="258">
        <v>2615.7743204423523</v>
      </c>
      <c r="AO752" s="276">
        <v>0.99876835450261636</v>
      </c>
      <c r="AQ752" s="280">
        <v>2567.7086065566778</v>
      </c>
      <c r="AR752" s="281">
        <v>2588.2356416131461</v>
      </c>
    </row>
    <row r="753" spans="1:44" x14ac:dyDescent="0.2">
      <c r="A753" s="260" t="s">
        <v>8402</v>
      </c>
      <c r="B753" s="261" t="s">
        <v>6303</v>
      </c>
      <c r="C753" s="261" t="s">
        <v>6321</v>
      </c>
      <c r="D753" s="262" t="s">
        <v>14275</v>
      </c>
      <c r="E753" s="257">
        <v>211</v>
      </c>
      <c r="F753" s="258">
        <v>335</v>
      </c>
      <c r="G753" s="258">
        <v>1018</v>
      </c>
      <c r="H753" s="258">
        <v>650</v>
      </c>
      <c r="I753" s="258">
        <v>169</v>
      </c>
      <c r="J753" s="258">
        <v>103</v>
      </c>
      <c r="K753" s="259">
        <v>27</v>
      </c>
      <c r="L753" s="257">
        <v>207</v>
      </c>
      <c r="M753" s="258">
        <v>341</v>
      </c>
      <c r="N753" s="258">
        <v>987</v>
      </c>
      <c r="O753" s="258">
        <v>658</v>
      </c>
      <c r="P753" s="258">
        <v>223</v>
      </c>
      <c r="Q753" s="258">
        <v>151</v>
      </c>
      <c r="R753" s="259">
        <v>60</v>
      </c>
      <c r="S753" s="267">
        <v>5140</v>
      </c>
      <c r="T753" s="90"/>
      <c r="U753" s="260">
        <v>19</v>
      </c>
      <c r="V753" s="273">
        <v>141.69345306936501</v>
      </c>
      <c r="W753" s="273">
        <v>150.46741879011799</v>
      </c>
      <c r="X753" s="274">
        <v>1.182018682</v>
      </c>
      <c r="Z753" s="257">
        <v>13051.35</v>
      </c>
      <c r="AA753" s="258">
        <v>5053.4210194113002</v>
      </c>
      <c r="AB753" s="276">
        <v>0.98315584035239301</v>
      </c>
      <c r="AC753" s="92"/>
      <c r="AD753" s="257">
        <v>620643.23629691894</v>
      </c>
      <c r="AE753" s="258">
        <v>6293.3167520116558</v>
      </c>
      <c r="AF753" s="276">
        <v>1.2243806910528514</v>
      </c>
      <c r="AG753" s="93"/>
      <c r="AH753" s="257">
        <v>6075.5760254799998</v>
      </c>
      <c r="AI753" s="258">
        <v>5153.5239218862316</v>
      </c>
      <c r="AJ753" s="258">
        <v>5146.4914825053911</v>
      </c>
      <c r="AK753" s="276">
        <v>1.0012629343395703</v>
      </c>
      <c r="AL753" s="93"/>
      <c r="AM753" s="257">
        <v>5148.17</v>
      </c>
      <c r="AN753" s="258">
        <v>5136.7690031476086</v>
      </c>
      <c r="AO753" s="276">
        <v>0.99937140139058533</v>
      </c>
      <c r="AQ753" s="280">
        <v>6191.2310404698328</v>
      </c>
      <c r="AR753" s="281">
        <v>6240.7256039440126</v>
      </c>
    </row>
    <row r="754" spans="1:44" x14ac:dyDescent="0.2">
      <c r="A754" s="260" t="s">
        <v>8402</v>
      </c>
      <c r="B754" s="261" t="s">
        <v>6303</v>
      </c>
      <c r="C754" s="261" t="s">
        <v>6322</v>
      </c>
      <c r="D754" s="262" t="s">
        <v>14276</v>
      </c>
      <c r="E754" s="257">
        <v>128</v>
      </c>
      <c r="F754" s="258">
        <v>187</v>
      </c>
      <c r="G754" s="258">
        <v>795</v>
      </c>
      <c r="H754" s="258">
        <v>335</v>
      </c>
      <c r="I754" s="258">
        <v>60</v>
      </c>
      <c r="J754" s="258">
        <v>51</v>
      </c>
      <c r="K754" s="259">
        <v>13</v>
      </c>
      <c r="L754" s="257">
        <v>124</v>
      </c>
      <c r="M754" s="258">
        <v>203</v>
      </c>
      <c r="N754" s="258">
        <v>673</v>
      </c>
      <c r="O754" s="258">
        <v>233</v>
      </c>
      <c r="P754" s="258">
        <v>68</v>
      </c>
      <c r="Q754" s="258">
        <v>51</v>
      </c>
      <c r="R754" s="259">
        <v>11</v>
      </c>
      <c r="S754" s="267">
        <v>2932</v>
      </c>
      <c r="T754" s="90"/>
      <c r="U754" s="260">
        <v>0</v>
      </c>
      <c r="V754" s="273">
        <v>126.698763201538</v>
      </c>
      <c r="W754" s="273">
        <v>158.00579809004</v>
      </c>
      <c r="X754" s="274">
        <v>1.182018682</v>
      </c>
      <c r="Z754" s="257">
        <v>6516.44</v>
      </c>
      <c r="AA754" s="258">
        <v>2523.134761364347</v>
      </c>
      <c r="AB754" s="276">
        <v>0.86055073716382913</v>
      </c>
      <c r="AC754" s="92"/>
      <c r="AD754" s="257">
        <v>347783.97313355876</v>
      </c>
      <c r="AE754" s="258">
        <v>3526.5263136703293</v>
      </c>
      <c r="AF754" s="276">
        <v>1.2027715940212582</v>
      </c>
      <c r="AG754" s="93"/>
      <c r="AH754" s="257">
        <v>3465.6787756240001</v>
      </c>
      <c r="AI754" s="258">
        <v>2939.7144239242084</v>
      </c>
      <c r="AJ754" s="258">
        <v>2935.70292348362</v>
      </c>
      <c r="AK754" s="276">
        <v>1.0012629343395703</v>
      </c>
      <c r="AL754" s="93"/>
      <c r="AM754" s="257">
        <v>2932</v>
      </c>
      <c r="AN754" s="258">
        <v>2925.5068727778585</v>
      </c>
      <c r="AO754" s="276">
        <v>0.99778542727757791</v>
      </c>
      <c r="AQ754" s="280">
        <v>3031.8583419042975</v>
      </c>
      <c r="AR754" s="281">
        <v>3056.095929577446</v>
      </c>
    </row>
    <row r="755" spans="1:44" x14ac:dyDescent="0.2">
      <c r="A755" s="260" t="s">
        <v>8402</v>
      </c>
      <c r="B755" s="261" t="s">
        <v>6303</v>
      </c>
      <c r="C755" s="261" t="s">
        <v>6323</v>
      </c>
      <c r="D755" s="262" t="s">
        <v>14277</v>
      </c>
      <c r="E755" s="257">
        <v>176</v>
      </c>
      <c r="F755" s="258">
        <v>365</v>
      </c>
      <c r="G755" s="258">
        <v>1137</v>
      </c>
      <c r="H755" s="258">
        <v>837</v>
      </c>
      <c r="I755" s="258">
        <v>252</v>
      </c>
      <c r="J755" s="258">
        <v>142</v>
      </c>
      <c r="K755" s="259">
        <v>50</v>
      </c>
      <c r="L755" s="257">
        <v>157</v>
      </c>
      <c r="M755" s="258">
        <v>310</v>
      </c>
      <c r="N755" s="258">
        <v>1078</v>
      </c>
      <c r="O755" s="258">
        <v>746</v>
      </c>
      <c r="P755" s="258">
        <v>267</v>
      </c>
      <c r="Q755" s="258">
        <v>176</v>
      </c>
      <c r="R755" s="259">
        <v>101</v>
      </c>
      <c r="S755" s="267">
        <v>5794</v>
      </c>
      <c r="T755" s="90"/>
      <c r="U755" s="260">
        <v>23</v>
      </c>
      <c r="V755" s="273">
        <v>99.553697823105395</v>
      </c>
      <c r="W755" s="273">
        <v>103.689625409977</v>
      </c>
      <c r="X755" s="274">
        <v>1.182018682</v>
      </c>
      <c r="Z755" s="257">
        <v>15120.249999999996</v>
      </c>
      <c r="AA755" s="258">
        <v>5854.4893186339878</v>
      </c>
      <c r="AB755" s="276">
        <v>1.0104399928605432</v>
      </c>
      <c r="AC755" s="92"/>
      <c r="AD755" s="257">
        <v>571681.25578831532</v>
      </c>
      <c r="AE755" s="258">
        <v>5796.8427164853083</v>
      </c>
      <c r="AF755" s="276">
        <v>1.0004906310813442</v>
      </c>
      <c r="AG755" s="93"/>
      <c r="AH755" s="257">
        <v>6848.6162435080005</v>
      </c>
      <c r="AI755" s="258">
        <v>5809.2446699238953</v>
      </c>
      <c r="AJ755" s="258">
        <v>5801.3174415634694</v>
      </c>
      <c r="AK755" s="276">
        <v>1.00126293433957</v>
      </c>
      <c r="AL755" s="93"/>
      <c r="AM755" s="257">
        <v>5803.89</v>
      </c>
      <c r="AN755" s="258">
        <v>5791.036863522062</v>
      </c>
      <c r="AO755" s="276">
        <v>0.99948858535071838</v>
      </c>
      <c r="AQ755" s="280">
        <v>5861.7598525485409</v>
      </c>
      <c r="AR755" s="281">
        <v>5908.6205242301376</v>
      </c>
    </row>
    <row r="756" spans="1:44" x14ac:dyDescent="0.2">
      <c r="A756" s="260" t="s">
        <v>8402</v>
      </c>
      <c r="B756" s="261" t="s">
        <v>6303</v>
      </c>
      <c r="C756" s="261" t="s">
        <v>6324</v>
      </c>
      <c r="D756" s="262" t="s">
        <v>14278</v>
      </c>
      <c r="E756" s="257">
        <v>62</v>
      </c>
      <c r="F756" s="258">
        <v>120</v>
      </c>
      <c r="G756" s="258">
        <v>435</v>
      </c>
      <c r="H756" s="258">
        <v>260</v>
      </c>
      <c r="I756" s="258">
        <v>75</v>
      </c>
      <c r="J756" s="258">
        <v>35</v>
      </c>
      <c r="K756" s="259">
        <v>11</v>
      </c>
      <c r="L756" s="257">
        <v>69</v>
      </c>
      <c r="M756" s="258">
        <v>86</v>
      </c>
      <c r="N756" s="258">
        <v>440</v>
      </c>
      <c r="O756" s="258">
        <v>313</v>
      </c>
      <c r="P756" s="258">
        <v>95</v>
      </c>
      <c r="Q756" s="258">
        <v>62</v>
      </c>
      <c r="R756" s="259">
        <v>33</v>
      </c>
      <c r="S756" s="267">
        <v>2096</v>
      </c>
      <c r="T756" s="90"/>
      <c r="U756" s="260">
        <v>23</v>
      </c>
      <c r="V756" s="273">
        <v>85.578178897940703</v>
      </c>
      <c r="W756" s="273">
        <v>86.128523650262693</v>
      </c>
      <c r="X756" s="274">
        <v>1.2097820450000001</v>
      </c>
      <c r="Z756" s="257">
        <v>5405.27</v>
      </c>
      <c r="AA756" s="258">
        <v>2092.8949904487522</v>
      </c>
      <c r="AB756" s="276">
        <v>0.998518602313336</v>
      </c>
      <c r="AC756" s="92"/>
      <c r="AD756" s="257">
        <v>190443.25310241562</v>
      </c>
      <c r="AE756" s="258">
        <v>1931.092848458353</v>
      </c>
      <c r="AF756" s="276">
        <v>0.92132292388280201</v>
      </c>
      <c r="AG756" s="93"/>
      <c r="AH756" s="257">
        <v>2535.70316632</v>
      </c>
      <c r="AI756" s="258">
        <v>2150.875385581297</v>
      </c>
      <c r="AJ756" s="258">
        <v>2122.3401850790224</v>
      </c>
      <c r="AK756" s="276">
        <v>1.01256688219419</v>
      </c>
      <c r="AL756" s="93"/>
      <c r="AM756" s="257">
        <v>2105.89</v>
      </c>
      <c r="AN756" s="258">
        <v>2101.2263534495783</v>
      </c>
      <c r="AO756" s="276">
        <v>1.002493489241211</v>
      </c>
      <c r="AQ756" s="280">
        <v>1957.3324459984851</v>
      </c>
      <c r="AR756" s="281">
        <v>1972.9799504051682</v>
      </c>
    </row>
    <row r="757" spans="1:44" x14ac:dyDescent="0.2">
      <c r="A757" s="260" t="s">
        <v>8402</v>
      </c>
      <c r="B757" s="261" t="s">
        <v>6303</v>
      </c>
      <c r="C757" s="261" t="s">
        <v>6325</v>
      </c>
      <c r="D757" s="262" t="s">
        <v>14279</v>
      </c>
      <c r="E757" s="257">
        <v>139</v>
      </c>
      <c r="F757" s="258">
        <v>264</v>
      </c>
      <c r="G757" s="258">
        <v>788</v>
      </c>
      <c r="H757" s="258">
        <v>507</v>
      </c>
      <c r="I757" s="258">
        <v>142</v>
      </c>
      <c r="J757" s="258">
        <v>118</v>
      </c>
      <c r="K757" s="259">
        <v>31</v>
      </c>
      <c r="L757" s="257">
        <v>145</v>
      </c>
      <c r="M757" s="258">
        <v>202</v>
      </c>
      <c r="N757" s="258">
        <v>804</v>
      </c>
      <c r="O757" s="258">
        <v>465</v>
      </c>
      <c r="P757" s="258">
        <v>193</v>
      </c>
      <c r="Q757" s="258">
        <v>175</v>
      </c>
      <c r="R757" s="259">
        <v>66</v>
      </c>
      <c r="S757" s="267">
        <v>4039</v>
      </c>
      <c r="T757" s="90"/>
      <c r="U757" s="260">
        <v>5</v>
      </c>
      <c r="V757" s="273">
        <v>91.573773400564406</v>
      </c>
      <c r="W757" s="273">
        <v>89.106709581579494</v>
      </c>
      <c r="X757" s="274">
        <v>1.2097820450000001</v>
      </c>
      <c r="Z757" s="257">
        <v>10782.830000000002</v>
      </c>
      <c r="AA757" s="258">
        <v>4175.0607998972337</v>
      </c>
      <c r="AB757" s="276">
        <v>1.0336867541216226</v>
      </c>
      <c r="AC757" s="92"/>
      <c r="AD757" s="257">
        <v>376156.89856024826</v>
      </c>
      <c r="AE757" s="258">
        <v>3814.2275185634066</v>
      </c>
      <c r="AF757" s="276">
        <v>0.94434947228606259</v>
      </c>
      <c r="AG757" s="93"/>
      <c r="AH757" s="257">
        <v>4886.3096797550006</v>
      </c>
      <c r="AI757" s="258">
        <v>4144.745077463197</v>
      </c>
      <c r="AJ757" s="258">
        <v>4089.7576371823347</v>
      </c>
      <c r="AK757" s="276">
        <v>1.0125668821941902</v>
      </c>
      <c r="AL757" s="93"/>
      <c r="AM757" s="257">
        <v>4041.15</v>
      </c>
      <c r="AN757" s="258">
        <v>4032.2005794427841</v>
      </c>
      <c r="AO757" s="276">
        <v>0.99831655841613864</v>
      </c>
      <c r="AQ757" s="280">
        <v>3985.5433730352079</v>
      </c>
      <c r="AR757" s="281">
        <v>4017.4050057486952</v>
      </c>
    </row>
    <row r="758" spans="1:44" x14ac:dyDescent="0.2">
      <c r="A758" s="260" t="s">
        <v>8402</v>
      </c>
      <c r="B758" s="261" t="s">
        <v>6303</v>
      </c>
      <c r="C758" s="261" t="s">
        <v>6326</v>
      </c>
      <c r="D758" s="262" t="s">
        <v>14280</v>
      </c>
      <c r="E758" s="257">
        <v>155</v>
      </c>
      <c r="F758" s="258">
        <v>384</v>
      </c>
      <c r="G758" s="258">
        <v>1338</v>
      </c>
      <c r="H758" s="258">
        <v>1115</v>
      </c>
      <c r="I758" s="258">
        <v>331</v>
      </c>
      <c r="J758" s="258">
        <v>206</v>
      </c>
      <c r="K758" s="259">
        <v>61</v>
      </c>
      <c r="L758" s="257">
        <v>147</v>
      </c>
      <c r="M758" s="258">
        <v>427</v>
      </c>
      <c r="N758" s="258">
        <v>1301</v>
      </c>
      <c r="O758" s="258">
        <v>1119</v>
      </c>
      <c r="P758" s="258">
        <v>330</v>
      </c>
      <c r="Q758" s="258">
        <v>271</v>
      </c>
      <c r="R758" s="259">
        <v>147</v>
      </c>
      <c r="S758" s="267">
        <v>7332</v>
      </c>
      <c r="T758" s="90"/>
      <c r="U758" s="260">
        <v>38</v>
      </c>
      <c r="V758" s="273">
        <v>95.522684496703405</v>
      </c>
      <c r="W758" s="273">
        <v>93.692024539877295</v>
      </c>
      <c r="X758" s="274">
        <v>1.2097820450000001</v>
      </c>
      <c r="Z758" s="257">
        <v>19698.370000000003</v>
      </c>
      <c r="AA758" s="258">
        <v>7627.1157394553811</v>
      </c>
      <c r="AB758" s="276">
        <v>1.0402503736300301</v>
      </c>
      <c r="AC758" s="92"/>
      <c r="AD758" s="257">
        <v>698358.86966970481</v>
      </c>
      <c r="AE758" s="258">
        <v>7081.3525651727068</v>
      </c>
      <c r="AF758" s="276">
        <v>0.96581458881242588</v>
      </c>
      <c r="AG758" s="93"/>
      <c r="AH758" s="257">
        <v>8870.1219539400008</v>
      </c>
      <c r="AI758" s="258">
        <v>7523.9591255162568</v>
      </c>
      <c r="AJ758" s="258">
        <v>7424.1403802478035</v>
      </c>
      <c r="AK758" s="276">
        <v>1.0125668821941902</v>
      </c>
      <c r="AL758" s="93"/>
      <c r="AM758" s="257">
        <v>7348.34</v>
      </c>
      <c r="AN758" s="258">
        <v>7332.0665666809164</v>
      </c>
      <c r="AO758" s="276">
        <v>1.0000090789253842</v>
      </c>
      <c r="AQ758" s="280">
        <v>7459.0197962771626</v>
      </c>
      <c r="AR758" s="281">
        <v>7518.6494444600203</v>
      </c>
    </row>
    <row r="759" spans="1:44" x14ac:dyDescent="0.2">
      <c r="A759" s="260" t="s">
        <v>8402</v>
      </c>
      <c r="B759" s="261" t="s">
        <v>6303</v>
      </c>
      <c r="C759" s="261" t="s">
        <v>6327</v>
      </c>
      <c r="D759" s="262" t="s">
        <v>14281</v>
      </c>
      <c r="E759" s="257">
        <v>256</v>
      </c>
      <c r="F759" s="258">
        <v>418</v>
      </c>
      <c r="G759" s="258">
        <v>1402</v>
      </c>
      <c r="H759" s="258">
        <v>817</v>
      </c>
      <c r="I759" s="258">
        <v>273</v>
      </c>
      <c r="J759" s="258">
        <v>135</v>
      </c>
      <c r="K759" s="259">
        <v>57</v>
      </c>
      <c r="L759" s="257">
        <v>260</v>
      </c>
      <c r="M759" s="258">
        <v>358</v>
      </c>
      <c r="N759" s="258">
        <v>1361</v>
      </c>
      <c r="O759" s="258">
        <v>691</v>
      </c>
      <c r="P759" s="258">
        <v>234</v>
      </c>
      <c r="Q759" s="258">
        <v>188</v>
      </c>
      <c r="R759" s="259">
        <v>101</v>
      </c>
      <c r="S759" s="267">
        <v>6551</v>
      </c>
      <c r="T759" s="90"/>
      <c r="U759" s="260">
        <v>20</v>
      </c>
      <c r="V759" s="273">
        <v>84.255036722699899</v>
      </c>
      <c r="W759" s="273">
        <v>84.266483516483504</v>
      </c>
      <c r="X759" s="274">
        <v>1.2097820450000001</v>
      </c>
      <c r="Z759" s="257">
        <v>16586.190000000002</v>
      </c>
      <c r="AA759" s="258">
        <v>6422.0943563653973</v>
      </c>
      <c r="AB759" s="276">
        <v>0.9803227532232327</v>
      </c>
      <c r="AC759" s="92"/>
      <c r="AD759" s="257">
        <v>590074.35131307435</v>
      </c>
      <c r="AE759" s="258">
        <v>5983.3485372495252</v>
      </c>
      <c r="AF759" s="276">
        <v>0.91334888371997025</v>
      </c>
      <c r="AG759" s="93"/>
      <c r="AH759" s="257">
        <v>7925.2821767950009</v>
      </c>
      <c r="AI759" s="258">
        <v>6722.5117609461258</v>
      </c>
      <c r="AJ759" s="258">
        <v>6633.3256452541409</v>
      </c>
      <c r="AK759" s="276">
        <v>1.0125668821941904</v>
      </c>
      <c r="AL759" s="93"/>
      <c r="AM759" s="257">
        <v>6559.6</v>
      </c>
      <c r="AN759" s="258">
        <v>6545.0732887700005</v>
      </c>
      <c r="AO759" s="276">
        <v>0.99909529671347896</v>
      </c>
      <c r="AQ759" s="280">
        <v>5933.9518484672408</v>
      </c>
      <c r="AR759" s="281">
        <v>5981.3896446820636</v>
      </c>
    </row>
    <row r="760" spans="1:44" x14ac:dyDescent="0.2">
      <c r="A760" s="260" t="s">
        <v>8402</v>
      </c>
      <c r="B760" s="261" t="s">
        <v>6303</v>
      </c>
      <c r="C760" s="261" t="s">
        <v>6328</v>
      </c>
      <c r="D760" s="262" t="s">
        <v>11816</v>
      </c>
      <c r="E760" s="257">
        <v>506</v>
      </c>
      <c r="F760" s="258">
        <v>949</v>
      </c>
      <c r="G760" s="258">
        <v>2743</v>
      </c>
      <c r="H760" s="258">
        <v>2074</v>
      </c>
      <c r="I760" s="258">
        <v>695</v>
      </c>
      <c r="J760" s="258">
        <v>433</v>
      </c>
      <c r="K760" s="259">
        <v>132</v>
      </c>
      <c r="L760" s="257">
        <v>507</v>
      </c>
      <c r="M760" s="258">
        <v>922</v>
      </c>
      <c r="N760" s="258">
        <v>2836</v>
      </c>
      <c r="O760" s="258">
        <v>2005</v>
      </c>
      <c r="P760" s="258">
        <v>740</v>
      </c>
      <c r="Q760" s="258">
        <v>521</v>
      </c>
      <c r="R760" s="259">
        <v>332</v>
      </c>
      <c r="S760" s="267">
        <v>15395</v>
      </c>
      <c r="T760" s="90"/>
      <c r="U760" s="260">
        <v>135</v>
      </c>
      <c r="V760" s="273">
        <v>73.534748732707001</v>
      </c>
      <c r="W760" s="273">
        <v>73.756640904072199</v>
      </c>
      <c r="X760" s="274">
        <v>1.2097820450000001</v>
      </c>
      <c r="Z760" s="257">
        <v>41497</v>
      </c>
      <c r="AA760" s="258">
        <v>16067.442221878253</v>
      </c>
      <c r="AB760" s="276">
        <v>1.0436792609209649</v>
      </c>
      <c r="AC760" s="92"/>
      <c r="AD760" s="257">
        <v>1305280.8076430564</v>
      </c>
      <c r="AE760" s="258">
        <v>13235.535477405039</v>
      </c>
      <c r="AF760" s="276">
        <v>0.85972948862650467</v>
      </c>
      <c r="AG760" s="93"/>
      <c r="AH760" s="257">
        <v>18624.594582775</v>
      </c>
      <c r="AI760" s="258">
        <v>15798.05656537408</v>
      </c>
      <c r="AJ760" s="258">
        <v>15588.467151379558</v>
      </c>
      <c r="AK760" s="276">
        <v>1.0125668821941902</v>
      </c>
      <c r="AL760" s="93"/>
      <c r="AM760" s="257">
        <v>15453.05</v>
      </c>
      <c r="AN760" s="258">
        <v>15418.828096991774</v>
      </c>
      <c r="AO760" s="276">
        <v>1.0015477815519178</v>
      </c>
      <c r="AQ760" s="280">
        <v>14008.897651101604</v>
      </c>
      <c r="AR760" s="281">
        <v>14120.888993285973</v>
      </c>
    </row>
    <row r="761" spans="1:44" x14ac:dyDescent="0.2">
      <c r="A761" s="260" t="s">
        <v>8402</v>
      </c>
      <c r="B761" s="261" t="s">
        <v>6303</v>
      </c>
      <c r="C761" s="261" t="s">
        <v>6329</v>
      </c>
      <c r="D761" s="262" t="s">
        <v>14282</v>
      </c>
      <c r="E761" s="257">
        <v>127</v>
      </c>
      <c r="F761" s="258">
        <v>241</v>
      </c>
      <c r="G761" s="258">
        <v>780</v>
      </c>
      <c r="H761" s="258">
        <v>466</v>
      </c>
      <c r="I761" s="258">
        <v>196</v>
      </c>
      <c r="J761" s="258">
        <v>105</v>
      </c>
      <c r="K761" s="259">
        <v>25</v>
      </c>
      <c r="L761" s="257">
        <v>100</v>
      </c>
      <c r="M761" s="258">
        <v>224</v>
      </c>
      <c r="N761" s="258">
        <v>691</v>
      </c>
      <c r="O761" s="258">
        <v>498</v>
      </c>
      <c r="P761" s="258">
        <v>196</v>
      </c>
      <c r="Q761" s="258">
        <v>100</v>
      </c>
      <c r="R761" s="259">
        <v>43</v>
      </c>
      <c r="S761" s="267">
        <v>3792</v>
      </c>
      <c r="T761" s="90"/>
      <c r="U761" s="260">
        <v>7</v>
      </c>
      <c r="V761" s="273">
        <v>89.601191293633406</v>
      </c>
      <c r="W761" s="273">
        <v>91.105055292258996</v>
      </c>
      <c r="X761" s="274">
        <v>1.2097820450000001</v>
      </c>
      <c r="Z761" s="257">
        <v>9819.619999999999</v>
      </c>
      <c r="AA761" s="258">
        <v>3802.1104414969786</v>
      </c>
      <c r="AB761" s="276">
        <v>1.0026662556690344</v>
      </c>
      <c r="AC761" s="92"/>
      <c r="AD761" s="257">
        <v>352994.18571786623</v>
      </c>
      <c r="AE761" s="258">
        <v>3579.3578217263967</v>
      </c>
      <c r="AF761" s="276">
        <v>0.94392347619367001</v>
      </c>
      <c r="AG761" s="93"/>
      <c r="AH761" s="257">
        <v>4587.4935146400003</v>
      </c>
      <c r="AI761" s="258">
        <v>3891.278369334103</v>
      </c>
      <c r="AJ761" s="258">
        <v>3839.6536172803694</v>
      </c>
      <c r="AK761" s="276">
        <v>1.0125668821941902</v>
      </c>
      <c r="AL761" s="93"/>
      <c r="AM761" s="257">
        <v>3795.01</v>
      </c>
      <c r="AN761" s="258">
        <v>3786.6056743726813</v>
      </c>
      <c r="AO761" s="276">
        <v>0.99857744577338636</v>
      </c>
      <c r="AQ761" s="280">
        <v>3628.8330389493399</v>
      </c>
      <c r="AR761" s="281">
        <v>3657.8430219413249</v>
      </c>
    </row>
    <row r="762" spans="1:44" x14ac:dyDescent="0.2">
      <c r="A762" s="260" t="s">
        <v>8402</v>
      </c>
      <c r="B762" s="261" t="s">
        <v>6303</v>
      </c>
      <c r="C762" s="261" t="s">
        <v>6330</v>
      </c>
      <c r="D762" s="262" t="s">
        <v>14283</v>
      </c>
      <c r="E762" s="257">
        <v>176</v>
      </c>
      <c r="F762" s="258">
        <v>424</v>
      </c>
      <c r="G762" s="258">
        <v>1461</v>
      </c>
      <c r="H762" s="258">
        <v>656</v>
      </c>
      <c r="I762" s="258">
        <v>135</v>
      </c>
      <c r="J762" s="258">
        <v>70</v>
      </c>
      <c r="K762" s="259">
        <v>21</v>
      </c>
      <c r="L762" s="257">
        <v>221</v>
      </c>
      <c r="M762" s="258">
        <v>443</v>
      </c>
      <c r="N762" s="258">
        <v>1295</v>
      </c>
      <c r="O762" s="258">
        <v>680</v>
      </c>
      <c r="P762" s="258">
        <v>149</v>
      </c>
      <c r="Q762" s="258">
        <v>104</v>
      </c>
      <c r="R762" s="259">
        <v>30</v>
      </c>
      <c r="S762" s="267">
        <v>5865</v>
      </c>
      <c r="T762" s="90"/>
      <c r="U762" s="260">
        <v>2</v>
      </c>
      <c r="V762" s="273">
        <v>123.643721912372</v>
      </c>
      <c r="W762" s="273">
        <v>153.74398771959699</v>
      </c>
      <c r="X762" s="274">
        <v>1.182018682</v>
      </c>
      <c r="Z762" s="257">
        <v>13127.31</v>
      </c>
      <c r="AA762" s="258">
        <v>5082.8323723084704</v>
      </c>
      <c r="AB762" s="276">
        <v>0.86663808564509304</v>
      </c>
      <c r="AC762" s="92"/>
      <c r="AD762" s="257">
        <v>685089.38615060889</v>
      </c>
      <c r="AE762" s="258">
        <v>6946.8001233874265</v>
      </c>
      <c r="AF762" s="276">
        <v>1.1844501489151622</v>
      </c>
      <c r="AG762" s="93"/>
      <c r="AH762" s="257">
        <v>6932.5395699300007</v>
      </c>
      <c r="AI762" s="258">
        <v>5880.4314789616246</v>
      </c>
      <c r="AJ762" s="258">
        <v>5872.40710990158</v>
      </c>
      <c r="AK762" s="276">
        <v>1.0012629343395703</v>
      </c>
      <c r="AL762" s="93"/>
      <c r="AM762" s="257">
        <v>5865.86</v>
      </c>
      <c r="AN762" s="258">
        <v>5852.8696264504533</v>
      </c>
      <c r="AO762" s="276">
        <v>0.99793173511516686</v>
      </c>
      <c r="AQ762" s="280">
        <v>6015.4974535509873</v>
      </c>
      <c r="AR762" s="281">
        <v>6063.5871498645902</v>
      </c>
    </row>
    <row r="763" spans="1:44" x14ac:dyDescent="0.2">
      <c r="A763" s="260" t="s">
        <v>8402</v>
      </c>
      <c r="B763" s="261" t="s">
        <v>6303</v>
      </c>
      <c r="C763" s="261" t="s">
        <v>6331</v>
      </c>
      <c r="D763" s="262" t="s">
        <v>13169</v>
      </c>
      <c r="E763" s="257">
        <v>34</v>
      </c>
      <c r="F763" s="258">
        <v>101</v>
      </c>
      <c r="G763" s="258">
        <v>358</v>
      </c>
      <c r="H763" s="258">
        <v>269</v>
      </c>
      <c r="I763" s="258">
        <v>54</v>
      </c>
      <c r="J763" s="258">
        <v>45</v>
      </c>
      <c r="K763" s="259">
        <v>18</v>
      </c>
      <c r="L763" s="257">
        <v>35</v>
      </c>
      <c r="M763" s="258">
        <v>97</v>
      </c>
      <c r="N763" s="258">
        <v>346</v>
      </c>
      <c r="O763" s="258">
        <v>232</v>
      </c>
      <c r="P763" s="258">
        <v>37</v>
      </c>
      <c r="Q763" s="258">
        <v>60</v>
      </c>
      <c r="R763" s="259">
        <v>23</v>
      </c>
      <c r="S763" s="267">
        <v>1709</v>
      </c>
      <c r="T763" s="90"/>
      <c r="U763" s="260">
        <v>12</v>
      </c>
      <c r="V763" s="273">
        <v>87.962105785927406</v>
      </c>
      <c r="W763" s="273">
        <v>90.435927442948994</v>
      </c>
      <c r="X763" s="274">
        <v>1.2097820450000001</v>
      </c>
      <c r="Z763" s="257">
        <v>4275.0600000000013</v>
      </c>
      <c r="AA763" s="258">
        <v>1655.2830215452409</v>
      </c>
      <c r="AB763" s="276">
        <v>0.96856818112653065</v>
      </c>
      <c r="AC763" s="92"/>
      <c r="AD763" s="257">
        <v>158087.13840952533</v>
      </c>
      <c r="AE763" s="258">
        <v>1603.0021407568988</v>
      </c>
      <c r="AF763" s="276">
        <v>0.93797667686184838</v>
      </c>
      <c r="AG763" s="93"/>
      <c r="AH763" s="257">
        <v>2067.5175149050001</v>
      </c>
      <c r="AI763" s="258">
        <v>1753.7433368122315</v>
      </c>
      <c r="AJ763" s="258">
        <v>1730.4768016698713</v>
      </c>
      <c r="AK763" s="276">
        <v>1.0125668821941904</v>
      </c>
      <c r="AL763" s="93"/>
      <c r="AM763" s="257">
        <v>1714.16</v>
      </c>
      <c r="AN763" s="258">
        <v>1710.3638680221329</v>
      </c>
      <c r="AO763" s="276">
        <v>1.0007980503347764</v>
      </c>
      <c r="AQ763" s="280">
        <v>1573.3830586981453</v>
      </c>
      <c r="AR763" s="281">
        <v>1585.9611561974796</v>
      </c>
    </row>
    <row r="764" spans="1:44" x14ac:dyDescent="0.2">
      <c r="A764" s="260" t="s">
        <v>8402</v>
      </c>
      <c r="B764" s="261" t="s">
        <v>6303</v>
      </c>
      <c r="C764" s="261" t="s">
        <v>6332</v>
      </c>
      <c r="D764" s="262" t="s">
        <v>14284</v>
      </c>
      <c r="E764" s="257">
        <v>88</v>
      </c>
      <c r="F764" s="258">
        <v>128</v>
      </c>
      <c r="G764" s="258">
        <v>657</v>
      </c>
      <c r="H764" s="258">
        <v>206</v>
      </c>
      <c r="I764" s="258">
        <v>36</v>
      </c>
      <c r="J764" s="258">
        <v>20</v>
      </c>
      <c r="K764" s="259">
        <v>6</v>
      </c>
      <c r="L764" s="257">
        <v>78</v>
      </c>
      <c r="M764" s="258">
        <v>138</v>
      </c>
      <c r="N764" s="258">
        <v>486</v>
      </c>
      <c r="O764" s="258">
        <v>126</v>
      </c>
      <c r="P764" s="258">
        <v>19</v>
      </c>
      <c r="Q764" s="258">
        <v>15</v>
      </c>
      <c r="R764" s="259">
        <v>5</v>
      </c>
      <c r="S764" s="267">
        <v>2008</v>
      </c>
      <c r="T764" s="90"/>
      <c r="U764" s="260">
        <v>7</v>
      </c>
      <c r="V764" s="273">
        <v>126.691332859173</v>
      </c>
      <c r="W764" s="273">
        <v>157.75609756097501</v>
      </c>
      <c r="X764" s="274">
        <v>1.182018682</v>
      </c>
      <c r="Z764" s="257">
        <v>4035.3</v>
      </c>
      <c r="AA764" s="258">
        <v>1562.4490830167317</v>
      </c>
      <c r="AB764" s="276">
        <v>0.77811209313582252</v>
      </c>
      <c r="AC764" s="92"/>
      <c r="AD764" s="257">
        <v>238059.59507129662</v>
      </c>
      <c r="AE764" s="258">
        <v>2413.9221214723157</v>
      </c>
      <c r="AF764" s="276">
        <v>1.2021524509324282</v>
      </c>
      <c r="AG764" s="93"/>
      <c r="AH764" s="257">
        <v>2373.4935134560001</v>
      </c>
      <c r="AI764" s="258">
        <v>2013.2832753205353</v>
      </c>
      <c r="AJ764" s="258">
        <v>2010.5359721538571</v>
      </c>
      <c r="AK764" s="276">
        <v>1.0012629343395703</v>
      </c>
      <c r="AL764" s="93"/>
      <c r="AM764" s="257">
        <v>2011.01</v>
      </c>
      <c r="AN764" s="258">
        <v>2006.556472109482</v>
      </c>
      <c r="AO764" s="276">
        <v>0.99928111160830779</v>
      </c>
      <c r="AQ764" s="280">
        <v>1879.3221718677676</v>
      </c>
      <c r="AR764" s="281">
        <v>1894.3460386748584</v>
      </c>
    </row>
    <row r="765" spans="1:44" x14ac:dyDescent="0.2">
      <c r="A765" s="260" t="s">
        <v>8402</v>
      </c>
      <c r="B765" s="261" t="s">
        <v>6303</v>
      </c>
      <c r="C765" s="261" t="s">
        <v>6333</v>
      </c>
      <c r="D765" s="262" t="s">
        <v>9778</v>
      </c>
      <c r="E765" s="257">
        <v>144</v>
      </c>
      <c r="F765" s="258">
        <v>238</v>
      </c>
      <c r="G765" s="258">
        <v>867</v>
      </c>
      <c r="H765" s="258">
        <v>655</v>
      </c>
      <c r="I765" s="258">
        <v>178</v>
      </c>
      <c r="J765" s="258">
        <v>99</v>
      </c>
      <c r="K765" s="259">
        <v>40</v>
      </c>
      <c r="L765" s="257">
        <v>113</v>
      </c>
      <c r="M765" s="258">
        <v>270</v>
      </c>
      <c r="N765" s="258">
        <v>867</v>
      </c>
      <c r="O765" s="258">
        <v>733</v>
      </c>
      <c r="P765" s="258">
        <v>211</v>
      </c>
      <c r="Q765" s="258">
        <v>137</v>
      </c>
      <c r="R765" s="259">
        <v>83</v>
      </c>
      <c r="S765" s="267">
        <v>4635</v>
      </c>
      <c r="T765" s="90"/>
      <c r="U765" s="260">
        <v>15</v>
      </c>
      <c r="V765" s="273">
        <v>90.1390108650927</v>
      </c>
      <c r="W765" s="273">
        <v>90.620362381363194</v>
      </c>
      <c r="X765" s="274">
        <v>1.2097820450000001</v>
      </c>
      <c r="Z765" s="257">
        <v>12218.19</v>
      </c>
      <c r="AA765" s="258">
        <v>4730.8254061963671</v>
      </c>
      <c r="AB765" s="276">
        <v>1.0206743055439842</v>
      </c>
      <c r="AC765" s="92"/>
      <c r="AD765" s="257">
        <v>431587.46733918937</v>
      </c>
      <c r="AE765" s="258">
        <v>4376.292980118129</v>
      </c>
      <c r="AF765" s="276">
        <v>0.9441840302304485</v>
      </c>
      <c r="AG765" s="93"/>
      <c r="AH765" s="257">
        <v>5607.3397785750003</v>
      </c>
      <c r="AI765" s="258">
        <v>4756.3489561876495</v>
      </c>
      <c r="AJ765" s="258">
        <v>4693.2474989700713</v>
      </c>
      <c r="AK765" s="276">
        <v>1.0125668821941902</v>
      </c>
      <c r="AL765" s="93"/>
      <c r="AM765" s="257">
        <v>4641.45</v>
      </c>
      <c r="AN765" s="258">
        <v>4631.1711714375142</v>
      </c>
      <c r="AO765" s="276">
        <v>0.99917393127022958</v>
      </c>
      <c r="AQ765" s="280">
        <v>4519.166939308363</v>
      </c>
      <c r="AR765" s="281">
        <v>4555.2945193430833</v>
      </c>
    </row>
    <row r="766" spans="1:44" x14ac:dyDescent="0.2">
      <c r="A766" s="260" t="s">
        <v>8402</v>
      </c>
      <c r="B766" s="261" t="s">
        <v>6303</v>
      </c>
      <c r="C766" s="261" t="s">
        <v>6334</v>
      </c>
      <c r="D766" s="262" t="s">
        <v>14285</v>
      </c>
      <c r="E766" s="257">
        <v>145</v>
      </c>
      <c r="F766" s="258">
        <v>253</v>
      </c>
      <c r="G766" s="258">
        <v>1006</v>
      </c>
      <c r="H766" s="258">
        <v>703</v>
      </c>
      <c r="I766" s="258">
        <v>238</v>
      </c>
      <c r="J766" s="258">
        <v>151</v>
      </c>
      <c r="K766" s="259">
        <v>35</v>
      </c>
      <c r="L766" s="257">
        <v>149</v>
      </c>
      <c r="M766" s="258">
        <v>261</v>
      </c>
      <c r="N766" s="258">
        <v>941</v>
      </c>
      <c r="O766" s="258">
        <v>603</v>
      </c>
      <c r="P766" s="258">
        <v>221</v>
      </c>
      <c r="Q766" s="258">
        <v>172</v>
      </c>
      <c r="R766" s="259">
        <v>87</v>
      </c>
      <c r="S766" s="267">
        <v>4965</v>
      </c>
      <c r="T766" s="90"/>
      <c r="U766" s="260">
        <v>28</v>
      </c>
      <c r="V766" s="273">
        <v>101.060537908084</v>
      </c>
      <c r="W766" s="273">
        <v>106.124672708962</v>
      </c>
      <c r="X766" s="274">
        <v>1.182018682</v>
      </c>
      <c r="Z766" s="257">
        <v>13156.729999999998</v>
      </c>
      <c r="AA766" s="258">
        <v>5094.223657224672</v>
      </c>
      <c r="AB766" s="276">
        <v>1.0260269198841232</v>
      </c>
      <c r="AC766" s="92"/>
      <c r="AD766" s="257">
        <v>494701.86063186545</v>
      </c>
      <c r="AE766" s="258">
        <v>5016.2723521189355</v>
      </c>
      <c r="AF766" s="276">
        <v>1.0103267577278823</v>
      </c>
      <c r="AG766" s="93"/>
      <c r="AH766" s="257">
        <v>5868.7227561300006</v>
      </c>
      <c r="AI766" s="258">
        <v>4978.0634770749293</v>
      </c>
      <c r="AJ766" s="258">
        <v>4971.2704689959664</v>
      </c>
      <c r="AK766" s="276">
        <v>1.0012629343395703</v>
      </c>
      <c r="AL766" s="93"/>
      <c r="AM766" s="257">
        <v>4977.04</v>
      </c>
      <c r="AN766" s="258">
        <v>4966.0179829775961</v>
      </c>
      <c r="AO766" s="276">
        <v>1.0002050318182469</v>
      </c>
      <c r="AQ766" s="280">
        <v>5154.3871764247078</v>
      </c>
      <c r="AR766" s="281">
        <v>5195.5928981311772</v>
      </c>
    </row>
    <row r="767" spans="1:44" x14ac:dyDescent="0.2">
      <c r="A767" s="260" t="s">
        <v>8402</v>
      </c>
      <c r="B767" s="261" t="s">
        <v>6303</v>
      </c>
      <c r="C767" s="261" t="s">
        <v>6335</v>
      </c>
      <c r="D767" s="262" t="s">
        <v>14286</v>
      </c>
      <c r="E767" s="257">
        <v>139</v>
      </c>
      <c r="F767" s="258">
        <v>297</v>
      </c>
      <c r="G767" s="258">
        <v>934</v>
      </c>
      <c r="H767" s="258">
        <v>592</v>
      </c>
      <c r="I767" s="258">
        <v>164</v>
      </c>
      <c r="J767" s="258">
        <v>87</v>
      </c>
      <c r="K767" s="259">
        <v>32</v>
      </c>
      <c r="L767" s="257">
        <v>156</v>
      </c>
      <c r="M767" s="258">
        <v>317</v>
      </c>
      <c r="N767" s="258">
        <v>984</v>
      </c>
      <c r="O767" s="258">
        <v>548</v>
      </c>
      <c r="P767" s="258">
        <v>186</v>
      </c>
      <c r="Q767" s="258">
        <v>153</v>
      </c>
      <c r="R767" s="259">
        <v>59</v>
      </c>
      <c r="S767" s="267">
        <v>4648</v>
      </c>
      <c r="T767" s="90"/>
      <c r="U767" s="260">
        <v>5</v>
      </c>
      <c r="V767" s="273">
        <v>109.285087891248</v>
      </c>
      <c r="W767" s="273">
        <v>129.686679578222</v>
      </c>
      <c r="X767" s="274">
        <v>1.182018682</v>
      </c>
      <c r="Z767" s="257">
        <v>11672.900000000001</v>
      </c>
      <c r="AA767" s="258">
        <v>4519.6916960686958</v>
      </c>
      <c r="AB767" s="276">
        <v>0.9723949432161566</v>
      </c>
      <c r="AC767" s="92"/>
      <c r="AD767" s="257">
        <v>499028.889724868</v>
      </c>
      <c r="AE767" s="258">
        <v>5060.1483876331731</v>
      </c>
      <c r="AF767" s="276">
        <v>1.0886722004374296</v>
      </c>
      <c r="AG767" s="93"/>
      <c r="AH767" s="257">
        <v>5494.0228339360001</v>
      </c>
      <c r="AI767" s="258">
        <v>4660.2294141881712</v>
      </c>
      <c r="AJ767" s="258">
        <v>4653.8701188103223</v>
      </c>
      <c r="AK767" s="276">
        <v>1.0012629343395703</v>
      </c>
      <c r="AL767" s="93"/>
      <c r="AM767" s="257">
        <v>4650.1499999999996</v>
      </c>
      <c r="AN767" s="258">
        <v>4639.8519046548281</v>
      </c>
      <c r="AO767" s="276">
        <v>0.99824696743864627</v>
      </c>
      <c r="AQ767" s="280">
        <v>4918.0403003039646</v>
      </c>
      <c r="AR767" s="281">
        <v>4957.3565939814016</v>
      </c>
    </row>
    <row r="768" spans="1:44" x14ac:dyDescent="0.2">
      <c r="A768" s="260" t="s">
        <v>8402</v>
      </c>
      <c r="B768" s="261" t="s">
        <v>6303</v>
      </c>
      <c r="C768" s="261" t="s">
        <v>6336</v>
      </c>
      <c r="D768" s="262" t="s">
        <v>14287</v>
      </c>
      <c r="E768" s="257">
        <v>223</v>
      </c>
      <c r="F768" s="258">
        <v>524</v>
      </c>
      <c r="G768" s="258">
        <v>1712</v>
      </c>
      <c r="H768" s="258">
        <v>877</v>
      </c>
      <c r="I768" s="258">
        <v>221</v>
      </c>
      <c r="J768" s="258">
        <v>114</v>
      </c>
      <c r="K768" s="259">
        <v>12</v>
      </c>
      <c r="L768" s="257">
        <v>241</v>
      </c>
      <c r="M768" s="258">
        <v>479</v>
      </c>
      <c r="N768" s="258">
        <v>1613</v>
      </c>
      <c r="O768" s="258">
        <v>717</v>
      </c>
      <c r="P768" s="258">
        <v>221</v>
      </c>
      <c r="Q768" s="258">
        <v>149</v>
      </c>
      <c r="R768" s="259">
        <v>65</v>
      </c>
      <c r="S768" s="267">
        <v>7168</v>
      </c>
      <c r="T768" s="90"/>
      <c r="U768" s="260">
        <v>9</v>
      </c>
      <c r="V768" s="273">
        <v>119.540629776999</v>
      </c>
      <c r="W768" s="273">
        <v>147.042799386588</v>
      </c>
      <c r="X768" s="274">
        <v>1.182018682</v>
      </c>
      <c r="Z768" s="257">
        <v>16518.8</v>
      </c>
      <c r="AA768" s="258">
        <v>6396.0012669533326</v>
      </c>
      <c r="AB768" s="276">
        <v>0.89229928389415913</v>
      </c>
      <c r="AC768" s="92"/>
      <c r="AD768" s="257">
        <v>818239.30423626036</v>
      </c>
      <c r="AE768" s="258">
        <v>8296.9390776392829</v>
      </c>
      <c r="AF768" s="276">
        <v>1.1574970811438732</v>
      </c>
      <c r="AG768" s="93"/>
      <c r="AH768" s="257">
        <v>8472.7099125759996</v>
      </c>
      <c r="AI768" s="258">
        <v>7186.8598194709148</v>
      </c>
      <c r="AJ768" s="258">
        <v>7177.0527133460391</v>
      </c>
      <c r="AK768" s="276">
        <v>1.0012629343395703</v>
      </c>
      <c r="AL768" s="93"/>
      <c r="AM768" s="257">
        <v>7171.87</v>
      </c>
      <c r="AN768" s="258">
        <v>7155.987372329243</v>
      </c>
      <c r="AO768" s="276">
        <v>0.99832413118432517</v>
      </c>
      <c r="AQ768" s="280">
        <v>7400.2800285950698</v>
      </c>
      <c r="AR768" s="281">
        <v>7459.4400934041214</v>
      </c>
    </row>
    <row r="769" spans="1:44" x14ac:dyDescent="0.2">
      <c r="A769" s="260" t="s">
        <v>8402</v>
      </c>
      <c r="B769" s="261" t="s">
        <v>6303</v>
      </c>
      <c r="C769" s="261" t="s">
        <v>6337</v>
      </c>
      <c r="D769" s="262" t="s">
        <v>14288</v>
      </c>
      <c r="E769" s="257">
        <v>110</v>
      </c>
      <c r="F769" s="258">
        <v>237</v>
      </c>
      <c r="G769" s="258">
        <v>638</v>
      </c>
      <c r="H769" s="258">
        <v>194</v>
      </c>
      <c r="I769" s="258">
        <v>27</v>
      </c>
      <c r="J769" s="258">
        <v>18</v>
      </c>
      <c r="K769" s="259">
        <v>4</v>
      </c>
      <c r="L769" s="257">
        <v>110</v>
      </c>
      <c r="M769" s="258">
        <v>255</v>
      </c>
      <c r="N769" s="258">
        <v>762</v>
      </c>
      <c r="O769" s="258">
        <v>232</v>
      </c>
      <c r="P769" s="258">
        <v>33</v>
      </c>
      <c r="Q769" s="258">
        <v>29</v>
      </c>
      <c r="R769" s="259">
        <v>7</v>
      </c>
      <c r="S769" s="267">
        <v>2656</v>
      </c>
      <c r="T769" s="90"/>
      <c r="U769" s="260">
        <v>0</v>
      </c>
      <c r="V769" s="273">
        <v>126.643411994704</v>
      </c>
      <c r="W769" s="273">
        <v>157.82310876928801</v>
      </c>
      <c r="X769" s="274">
        <v>1.182018682</v>
      </c>
      <c r="Z769" s="257">
        <v>5497.23</v>
      </c>
      <c r="AA769" s="258">
        <v>2128.5014677055156</v>
      </c>
      <c r="AB769" s="276">
        <v>0.8013936248891248</v>
      </c>
      <c r="AC769" s="92"/>
      <c r="AD769" s="257">
        <v>314892.50818542676</v>
      </c>
      <c r="AE769" s="258">
        <v>3193.007159266373</v>
      </c>
      <c r="AF769" s="276">
        <v>1.2021864304466765</v>
      </c>
      <c r="AG769" s="93"/>
      <c r="AH769" s="257">
        <v>3139.4416193920001</v>
      </c>
      <c r="AI769" s="258">
        <v>2662.9882366789552</v>
      </c>
      <c r="AJ769" s="258">
        <v>2659.3543536058987</v>
      </c>
      <c r="AK769" s="276">
        <v>1.0012629343395703</v>
      </c>
      <c r="AL769" s="93"/>
      <c r="AM769" s="257">
        <v>2656</v>
      </c>
      <c r="AN769" s="258">
        <v>2650.1180948492465</v>
      </c>
      <c r="AO769" s="276">
        <v>0.9977854272775778</v>
      </c>
      <c r="AQ769" s="280">
        <v>2556.4133197130568</v>
      </c>
      <c r="AR769" s="281">
        <v>2576.8500568484837</v>
      </c>
    </row>
    <row r="770" spans="1:44" x14ac:dyDescent="0.2">
      <c r="A770" s="260" t="s">
        <v>8402</v>
      </c>
      <c r="B770" s="261" t="s">
        <v>6303</v>
      </c>
      <c r="C770" s="261" t="s">
        <v>6338</v>
      </c>
      <c r="D770" s="262" t="s">
        <v>14289</v>
      </c>
      <c r="E770" s="257">
        <v>94</v>
      </c>
      <c r="F770" s="258">
        <v>167</v>
      </c>
      <c r="G770" s="258">
        <v>567</v>
      </c>
      <c r="H770" s="258">
        <v>435</v>
      </c>
      <c r="I770" s="258">
        <v>130</v>
      </c>
      <c r="J770" s="258">
        <v>84</v>
      </c>
      <c r="K770" s="259">
        <v>17</v>
      </c>
      <c r="L770" s="257">
        <v>81</v>
      </c>
      <c r="M770" s="258">
        <v>162</v>
      </c>
      <c r="N770" s="258">
        <v>537</v>
      </c>
      <c r="O770" s="258">
        <v>355</v>
      </c>
      <c r="P770" s="258">
        <v>121</v>
      </c>
      <c r="Q770" s="258">
        <v>92</v>
      </c>
      <c r="R770" s="259">
        <v>24</v>
      </c>
      <c r="S770" s="267">
        <v>2866</v>
      </c>
      <c r="T770" s="90"/>
      <c r="U770" s="260">
        <v>4</v>
      </c>
      <c r="V770" s="273">
        <v>88.977639572036907</v>
      </c>
      <c r="W770" s="273">
        <v>90.098709452389201</v>
      </c>
      <c r="X770" s="274">
        <v>1.2097820450000001</v>
      </c>
      <c r="Z770" s="257">
        <v>7382.9500000000016</v>
      </c>
      <c r="AA770" s="258">
        <v>2858.6433369163087</v>
      </c>
      <c r="AB770" s="276">
        <v>0.99743312523248739</v>
      </c>
      <c r="AC770" s="92"/>
      <c r="AD770" s="257">
        <v>265644.04021531454</v>
      </c>
      <c r="AE770" s="258">
        <v>2693.6281434948364</v>
      </c>
      <c r="AF770" s="276">
        <v>0.93985629570650264</v>
      </c>
      <c r="AG770" s="93"/>
      <c r="AH770" s="257">
        <v>3467.2353409700004</v>
      </c>
      <c r="AI770" s="258">
        <v>2941.0347591011446</v>
      </c>
      <c r="AJ770" s="258">
        <v>2902.0166843685492</v>
      </c>
      <c r="AK770" s="276">
        <v>1.0125668821941902</v>
      </c>
      <c r="AL770" s="93"/>
      <c r="AM770" s="257">
        <v>2867.72</v>
      </c>
      <c r="AN770" s="258">
        <v>2861.3692255124556</v>
      </c>
      <c r="AO770" s="276">
        <v>0.99838423779220364</v>
      </c>
      <c r="AQ770" s="280">
        <v>2716.0819101003849</v>
      </c>
      <c r="AR770" s="281">
        <v>2737.7950859812086</v>
      </c>
    </row>
    <row r="771" spans="1:44" x14ac:dyDescent="0.2">
      <c r="A771" s="260" t="s">
        <v>8402</v>
      </c>
      <c r="B771" s="261" t="s">
        <v>6303</v>
      </c>
      <c r="C771" s="261" t="s">
        <v>6339</v>
      </c>
      <c r="D771" s="262" t="s">
        <v>14290</v>
      </c>
      <c r="E771" s="257">
        <v>146</v>
      </c>
      <c r="F771" s="258">
        <v>333</v>
      </c>
      <c r="G771" s="258">
        <v>819</v>
      </c>
      <c r="H771" s="258">
        <v>591</v>
      </c>
      <c r="I771" s="258">
        <v>120</v>
      </c>
      <c r="J771" s="258">
        <v>84</v>
      </c>
      <c r="K771" s="259">
        <v>19</v>
      </c>
      <c r="L771" s="257">
        <v>113</v>
      </c>
      <c r="M771" s="258">
        <v>316</v>
      </c>
      <c r="N771" s="258">
        <v>829</v>
      </c>
      <c r="O771" s="258">
        <v>593</v>
      </c>
      <c r="P771" s="258">
        <v>162</v>
      </c>
      <c r="Q771" s="258">
        <v>123</v>
      </c>
      <c r="R771" s="259">
        <v>52</v>
      </c>
      <c r="S771" s="267">
        <v>4300</v>
      </c>
      <c r="T771" s="90"/>
      <c r="U771" s="260">
        <v>3</v>
      </c>
      <c r="V771" s="273">
        <v>90.653737997716206</v>
      </c>
      <c r="W771" s="273">
        <v>90.825348837209305</v>
      </c>
      <c r="X771" s="274">
        <v>1.2097820450000001</v>
      </c>
      <c r="Z771" s="257">
        <v>10626.689999999999</v>
      </c>
      <c r="AA771" s="258">
        <v>4114.6041300530496</v>
      </c>
      <c r="AB771" s="276">
        <v>0.95688468140768601</v>
      </c>
      <c r="AC771" s="92"/>
      <c r="AD771" s="257">
        <v>401180.68305584538</v>
      </c>
      <c r="AE771" s="258">
        <v>4067.9684649797318</v>
      </c>
      <c r="AF771" s="276">
        <v>0.94603917790226322</v>
      </c>
      <c r="AG771" s="93"/>
      <c r="AH771" s="257">
        <v>5202.0627935000002</v>
      </c>
      <c r="AI771" s="258">
        <v>4412.5783196562879</v>
      </c>
      <c r="AJ771" s="258">
        <v>4354.0375934350177</v>
      </c>
      <c r="AK771" s="276">
        <v>1.0125668821941902</v>
      </c>
      <c r="AL771" s="93"/>
      <c r="AM771" s="257">
        <v>4301.29</v>
      </c>
      <c r="AN771" s="258">
        <v>4291.7644804947731</v>
      </c>
      <c r="AO771" s="276">
        <v>0.9980847629057612</v>
      </c>
      <c r="AQ771" s="280">
        <v>3933.9453655009388</v>
      </c>
      <c r="AR771" s="281">
        <v>3965.3945082197297</v>
      </c>
    </row>
    <row r="772" spans="1:44" x14ac:dyDescent="0.2">
      <c r="A772" s="260" t="s">
        <v>8402</v>
      </c>
      <c r="B772" s="261" t="s">
        <v>7769</v>
      </c>
      <c r="C772" s="261" t="s">
        <v>7770</v>
      </c>
      <c r="D772" s="262" t="s">
        <v>15558</v>
      </c>
      <c r="E772" s="257">
        <v>144</v>
      </c>
      <c r="F772" s="258">
        <v>322</v>
      </c>
      <c r="G772" s="258">
        <v>1105</v>
      </c>
      <c r="H772" s="258">
        <v>780</v>
      </c>
      <c r="I772" s="258">
        <v>345</v>
      </c>
      <c r="J772" s="258">
        <v>130</v>
      </c>
      <c r="K772" s="259">
        <v>25</v>
      </c>
      <c r="L772" s="257">
        <v>144</v>
      </c>
      <c r="M772" s="258">
        <v>293</v>
      </c>
      <c r="N772" s="258">
        <v>1064</v>
      </c>
      <c r="O772" s="258">
        <v>797</v>
      </c>
      <c r="P772" s="258">
        <v>387</v>
      </c>
      <c r="Q772" s="258">
        <v>146</v>
      </c>
      <c r="R772" s="259">
        <v>71</v>
      </c>
      <c r="S772" s="267">
        <v>5753</v>
      </c>
      <c r="T772" s="90"/>
      <c r="U772" s="260">
        <v>22</v>
      </c>
      <c r="V772" s="273">
        <v>121.651886455397</v>
      </c>
      <c r="W772" s="273">
        <v>100.19641925951601</v>
      </c>
      <c r="X772" s="274">
        <v>1.0941878570000001</v>
      </c>
      <c r="Z772" s="257">
        <v>15223.52</v>
      </c>
      <c r="AA772" s="258">
        <v>5894.4749744224409</v>
      </c>
      <c r="AB772" s="276">
        <v>1.0245915130231951</v>
      </c>
      <c r="AC772" s="92"/>
      <c r="AD772" s="257">
        <v>596078.07772044721</v>
      </c>
      <c r="AE772" s="258">
        <v>6044.2262682298051</v>
      </c>
      <c r="AF772" s="276">
        <v>1.0506216353606475</v>
      </c>
      <c r="AG772" s="93"/>
      <c r="AH772" s="257">
        <v>6294.8627413210006</v>
      </c>
      <c r="AI772" s="258">
        <v>5339.5308669230481</v>
      </c>
      <c r="AJ772" s="258">
        <v>5554.5348161230631</v>
      </c>
      <c r="AK772" s="276">
        <v>0.96550231463985103</v>
      </c>
      <c r="AL772" s="93"/>
      <c r="AM772" s="257">
        <v>5762.46</v>
      </c>
      <c r="AN772" s="258">
        <v>5749.6986132699521</v>
      </c>
      <c r="AO772" s="276">
        <v>0.99942614518858897</v>
      </c>
      <c r="AQ772" s="280">
        <v>5975.7922939593145</v>
      </c>
      <c r="AR772" s="281">
        <v>6023.5645752824557</v>
      </c>
    </row>
    <row r="773" spans="1:44" x14ac:dyDescent="0.2">
      <c r="A773" s="260" t="s">
        <v>8402</v>
      </c>
      <c r="B773" s="261" t="s">
        <v>7769</v>
      </c>
      <c r="C773" s="261" t="s">
        <v>7771</v>
      </c>
      <c r="D773" s="262" t="s">
        <v>15559</v>
      </c>
      <c r="E773" s="257">
        <v>116</v>
      </c>
      <c r="F773" s="258">
        <v>272</v>
      </c>
      <c r="G773" s="258">
        <v>982</v>
      </c>
      <c r="H773" s="258">
        <v>727</v>
      </c>
      <c r="I773" s="258">
        <v>313</v>
      </c>
      <c r="J773" s="258">
        <v>106</v>
      </c>
      <c r="K773" s="259">
        <v>27</v>
      </c>
      <c r="L773" s="257">
        <v>108</v>
      </c>
      <c r="M773" s="258">
        <v>247</v>
      </c>
      <c r="N773" s="258">
        <v>896</v>
      </c>
      <c r="O773" s="258">
        <v>799</v>
      </c>
      <c r="P773" s="258">
        <v>322</v>
      </c>
      <c r="Q773" s="258">
        <v>148</v>
      </c>
      <c r="R773" s="259">
        <v>62</v>
      </c>
      <c r="S773" s="267">
        <v>5125</v>
      </c>
      <c r="T773" s="90"/>
      <c r="U773" s="260">
        <v>23</v>
      </c>
      <c r="V773" s="273">
        <v>119.485210234657</v>
      </c>
      <c r="W773" s="273">
        <v>103.535219512195</v>
      </c>
      <c r="X773" s="274">
        <v>1.0941878570000001</v>
      </c>
      <c r="Z773" s="257">
        <v>13656.029999999997</v>
      </c>
      <c r="AA773" s="258">
        <v>5287.5502567712374</v>
      </c>
      <c r="AB773" s="276">
        <v>1.0317171232724365</v>
      </c>
      <c r="AC773" s="92"/>
      <c r="AD773" s="257">
        <v>532161.35127550084</v>
      </c>
      <c r="AE773" s="258">
        <v>5396.1112453871337</v>
      </c>
      <c r="AF773" s="276">
        <v>1.0528997551974895</v>
      </c>
      <c r="AG773" s="93"/>
      <c r="AH773" s="257">
        <v>5607.7127671250009</v>
      </c>
      <c r="AI773" s="258">
        <v>4756.6653386025773</v>
      </c>
      <c r="AJ773" s="258">
        <v>4948.1993625292371</v>
      </c>
      <c r="AK773" s="276">
        <v>0.96550231463985114</v>
      </c>
      <c r="AL773" s="93"/>
      <c r="AM773" s="257">
        <v>5134.8900000000003</v>
      </c>
      <c r="AN773" s="258">
        <v>5123.518412673362</v>
      </c>
      <c r="AO773" s="276">
        <v>0.99971090978992427</v>
      </c>
      <c r="AQ773" s="280">
        <v>5373.6488558546007</v>
      </c>
      <c r="AR773" s="281">
        <v>5416.6074213879374</v>
      </c>
    </row>
    <row r="774" spans="1:44" x14ac:dyDescent="0.2">
      <c r="A774" s="260" t="s">
        <v>8402</v>
      </c>
      <c r="B774" s="261" t="s">
        <v>7769</v>
      </c>
      <c r="C774" s="261" t="s">
        <v>7772</v>
      </c>
      <c r="D774" s="262" t="s">
        <v>15560</v>
      </c>
      <c r="E774" s="257">
        <v>258</v>
      </c>
      <c r="F774" s="258">
        <v>388</v>
      </c>
      <c r="G774" s="258">
        <v>1697</v>
      </c>
      <c r="H774" s="258">
        <v>1106</v>
      </c>
      <c r="I774" s="258">
        <v>365</v>
      </c>
      <c r="J774" s="258">
        <v>196</v>
      </c>
      <c r="K774" s="259">
        <v>37</v>
      </c>
      <c r="L774" s="257">
        <v>246</v>
      </c>
      <c r="M774" s="258">
        <v>355</v>
      </c>
      <c r="N774" s="258">
        <v>1570</v>
      </c>
      <c r="O774" s="258">
        <v>1102</v>
      </c>
      <c r="P774" s="258">
        <v>422</v>
      </c>
      <c r="Q774" s="258">
        <v>250</v>
      </c>
      <c r="R774" s="259">
        <v>103</v>
      </c>
      <c r="S774" s="267">
        <v>8095</v>
      </c>
      <c r="T774" s="90"/>
      <c r="U774" s="260">
        <v>29</v>
      </c>
      <c r="V774" s="273">
        <v>127.794226049907</v>
      </c>
      <c r="W774" s="273">
        <v>131.22137121680001</v>
      </c>
      <c r="X774" s="274">
        <v>1.0941878570000001</v>
      </c>
      <c r="Z774" s="257">
        <v>21226.82</v>
      </c>
      <c r="AA774" s="258">
        <v>8218.9243536691738</v>
      </c>
      <c r="AB774" s="276">
        <v>1.0153087527695088</v>
      </c>
      <c r="AC774" s="92"/>
      <c r="AD774" s="257">
        <v>911183.18908609333</v>
      </c>
      <c r="AE774" s="258">
        <v>9239.3892218033707</v>
      </c>
      <c r="AF774" s="276">
        <v>1.141369885337044</v>
      </c>
      <c r="AG774" s="93"/>
      <c r="AH774" s="257">
        <v>8857.4507024150007</v>
      </c>
      <c r="AI774" s="258">
        <v>7513.2109104366555</v>
      </c>
      <c r="AJ774" s="258">
        <v>7815.7412370095954</v>
      </c>
      <c r="AK774" s="276">
        <v>0.96550231463985114</v>
      </c>
      <c r="AL774" s="93"/>
      <c r="AM774" s="257">
        <v>8107.47</v>
      </c>
      <c r="AN774" s="258">
        <v>8089.5154180901445</v>
      </c>
      <c r="AO774" s="276">
        <v>0.99932247289563247</v>
      </c>
      <c r="AQ774" s="280">
        <v>9051.0792214665689</v>
      </c>
      <c r="AR774" s="281">
        <v>9123.4362716409905</v>
      </c>
    </row>
    <row r="775" spans="1:44" x14ac:dyDescent="0.2">
      <c r="A775" s="260" t="s">
        <v>8402</v>
      </c>
      <c r="B775" s="261" t="s">
        <v>7769</v>
      </c>
      <c r="C775" s="261" t="s">
        <v>7773</v>
      </c>
      <c r="D775" s="262" t="s">
        <v>15561</v>
      </c>
      <c r="E775" s="257">
        <v>234</v>
      </c>
      <c r="F775" s="258">
        <v>411</v>
      </c>
      <c r="G775" s="258">
        <v>1574</v>
      </c>
      <c r="H775" s="258">
        <v>1085</v>
      </c>
      <c r="I775" s="258">
        <v>510</v>
      </c>
      <c r="J775" s="258">
        <v>189</v>
      </c>
      <c r="K775" s="259">
        <v>45</v>
      </c>
      <c r="L775" s="257">
        <v>196</v>
      </c>
      <c r="M775" s="258">
        <v>402</v>
      </c>
      <c r="N775" s="258">
        <v>1448</v>
      </c>
      <c r="O775" s="258">
        <v>1012</v>
      </c>
      <c r="P775" s="258">
        <v>524</v>
      </c>
      <c r="Q775" s="258">
        <v>260</v>
      </c>
      <c r="R775" s="259">
        <v>99</v>
      </c>
      <c r="S775" s="267">
        <v>7989</v>
      </c>
      <c r="T775" s="90"/>
      <c r="U775" s="260">
        <v>29</v>
      </c>
      <c r="V775" s="273">
        <v>136.38401797258899</v>
      </c>
      <c r="W775" s="273">
        <v>124.748404055576</v>
      </c>
      <c r="X775" s="274">
        <v>1.0941878570000001</v>
      </c>
      <c r="Z775" s="257">
        <v>21436.79</v>
      </c>
      <c r="AA775" s="258">
        <v>8300.2237450306657</v>
      </c>
      <c r="AB775" s="276">
        <v>1.0389565333622062</v>
      </c>
      <c r="AC775" s="92"/>
      <c r="AD775" s="257">
        <v>904929.3563991033</v>
      </c>
      <c r="AE775" s="258">
        <v>9175.9754154302609</v>
      </c>
      <c r="AF775" s="276">
        <v>1.1485762192302242</v>
      </c>
      <c r="AG775" s="93"/>
      <c r="AH775" s="257">
        <v>8741.4667895729999</v>
      </c>
      <c r="AI775" s="258">
        <v>7414.8291492870203</v>
      </c>
      <c r="AJ775" s="258">
        <v>7713.39799165777</v>
      </c>
      <c r="AK775" s="276">
        <v>0.96550231463985103</v>
      </c>
      <c r="AL775" s="93"/>
      <c r="AM775" s="257">
        <v>8001.47</v>
      </c>
      <c r="AN775" s="258">
        <v>7983.7501627987203</v>
      </c>
      <c r="AO775" s="276">
        <v>0.99934286679167861</v>
      </c>
      <c r="AQ775" s="280">
        <v>9198.5093871064037</v>
      </c>
      <c r="AR775" s="281">
        <v>9272.0450383770476</v>
      </c>
    </row>
    <row r="776" spans="1:44" x14ac:dyDescent="0.2">
      <c r="A776" s="260" t="s">
        <v>8402</v>
      </c>
      <c r="B776" s="261" t="s">
        <v>7769</v>
      </c>
      <c r="C776" s="261" t="s">
        <v>7774</v>
      </c>
      <c r="D776" s="262" t="s">
        <v>15562</v>
      </c>
      <c r="E776" s="257">
        <v>108</v>
      </c>
      <c r="F776" s="258">
        <v>220</v>
      </c>
      <c r="G776" s="258">
        <v>727</v>
      </c>
      <c r="H776" s="258">
        <v>496</v>
      </c>
      <c r="I776" s="258">
        <v>228</v>
      </c>
      <c r="J776" s="258">
        <v>104</v>
      </c>
      <c r="K776" s="259">
        <v>12</v>
      </c>
      <c r="L776" s="257">
        <v>126</v>
      </c>
      <c r="M776" s="258">
        <v>204</v>
      </c>
      <c r="N776" s="258">
        <v>761</v>
      </c>
      <c r="O776" s="258">
        <v>509</v>
      </c>
      <c r="P776" s="258">
        <v>268</v>
      </c>
      <c r="Q776" s="258">
        <v>102</v>
      </c>
      <c r="R776" s="259">
        <v>23</v>
      </c>
      <c r="S776" s="267">
        <v>3888</v>
      </c>
      <c r="T776" s="90"/>
      <c r="U776" s="260">
        <v>3</v>
      </c>
      <c r="V776" s="273">
        <v>129.59543997515601</v>
      </c>
      <c r="W776" s="273">
        <v>124.810956790123</v>
      </c>
      <c r="X776" s="274">
        <v>1.0941878570000001</v>
      </c>
      <c r="Z776" s="257">
        <v>10276.01</v>
      </c>
      <c r="AA776" s="258">
        <v>3978.8224919016589</v>
      </c>
      <c r="AB776" s="276">
        <v>1.023359694419151</v>
      </c>
      <c r="AC776" s="92"/>
      <c r="AD776" s="257">
        <v>433566.0092933022</v>
      </c>
      <c r="AE776" s="258">
        <v>4396.3553774765032</v>
      </c>
      <c r="AF776" s="276">
        <v>1.1307498398859319</v>
      </c>
      <c r="AG776" s="93"/>
      <c r="AH776" s="257">
        <v>4254.2023880160004</v>
      </c>
      <c r="AI776" s="258">
        <v>3608.5687485827939</v>
      </c>
      <c r="AJ776" s="258">
        <v>3753.8729993197412</v>
      </c>
      <c r="AK776" s="276">
        <v>0.96550231463985114</v>
      </c>
      <c r="AL776" s="93"/>
      <c r="AM776" s="257">
        <v>3889.29</v>
      </c>
      <c r="AN776" s="258">
        <v>3880.6768844564112</v>
      </c>
      <c r="AO776" s="276">
        <v>0.99811648262767783</v>
      </c>
      <c r="AQ776" s="280">
        <v>4335.6642750650808</v>
      </c>
      <c r="AR776" s="281">
        <v>4370.3248795978843</v>
      </c>
    </row>
    <row r="777" spans="1:44" x14ac:dyDescent="0.2">
      <c r="A777" s="260" t="s">
        <v>8402</v>
      </c>
      <c r="B777" s="261" t="s">
        <v>7769</v>
      </c>
      <c r="C777" s="261" t="s">
        <v>7775</v>
      </c>
      <c r="D777" s="262" t="s">
        <v>15563</v>
      </c>
      <c r="E777" s="257">
        <v>202</v>
      </c>
      <c r="F777" s="258">
        <v>351</v>
      </c>
      <c r="G777" s="258">
        <v>1348</v>
      </c>
      <c r="H777" s="258">
        <v>878</v>
      </c>
      <c r="I777" s="258">
        <v>352</v>
      </c>
      <c r="J777" s="258">
        <v>145</v>
      </c>
      <c r="K777" s="259">
        <v>50</v>
      </c>
      <c r="L777" s="257">
        <v>164</v>
      </c>
      <c r="M777" s="258">
        <v>354</v>
      </c>
      <c r="N777" s="258">
        <v>1210</v>
      </c>
      <c r="O777" s="258">
        <v>868</v>
      </c>
      <c r="P777" s="258">
        <v>370</v>
      </c>
      <c r="Q777" s="258">
        <v>216</v>
      </c>
      <c r="R777" s="259">
        <v>101</v>
      </c>
      <c r="S777" s="267">
        <v>6609</v>
      </c>
      <c r="T777" s="90"/>
      <c r="U777" s="260">
        <v>78</v>
      </c>
      <c r="V777" s="273">
        <v>147.027951577447</v>
      </c>
      <c r="W777" s="273">
        <v>136.09623241034899</v>
      </c>
      <c r="X777" s="274">
        <v>1.0941878570000001</v>
      </c>
      <c r="Z777" s="257">
        <v>17486.61</v>
      </c>
      <c r="AA777" s="258">
        <v>6770.7327236069705</v>
      </c>
      <c r="AB777" s="276">
        <v>1.0244715877753019</v>
      </c>
      <c r="AC777" s="92"/>
      <c r="AD777" s="257">
        <v>784741.38200536114</v>
      </c>
      <c r="AE777" s="258">
        <v>7957.2704519226445</v>
      </c>
      <c r="AF777" s="276">
        <v>1.2040052128798071</v>
      </c>
      <c r="AG777" s="93"/>
      <c r="AH777" s="257">
        <v>7231.4875469130002</v>
      </c>
      <c r="AI777" s="258">
        <v>6134.0099946974487</v>
      </c>
      <c r="AJ777" s="258">
        <v>6381.0047974547761</v>
      </c>
      <c r="AK777" s="276">
        <v>0.96550231463985114</v>
      </c>
      <c r="AL777" s="93"/>
      <c r="AM777" s="257">
        <v>6642.54</v>
      </c>
      <c r="AN777" s="258">
        <v>6627.8296121084022</v>
      </c>
      <c r="AO777" s="276">
        <v>1.0028490864137392</v>
      </c>
      <c r="AQ777" s="280">
        <v>7893.1969604775795</v>
      </c>
      <c r="AR777" s="281">
        <v>7956.2975515265798</v>
      </c>
    </row>
    <row r="778" spans="1:44" x14ac:dyDescent="0.2">
      <c r="A778" s="260" t="s">
        <v>8402</v>
      </c>
      <c r="B778" s="261" t="s">
        <v>7769</v>
      </c>
      <c r="C778" s="261" t="s">
        <v>7776</v>
      </c>
      <c r="D778" s="262" t="s">
        <v>15564</v>
      </c>
      <c r="E778" s="257">
        <v>204</v>
      </c>
      <c r="F778" s="258">
        <v>444</v>
      </c>
      <c r="G778" s="258">
        <v>1480</v>
      </c>
      <c r="H778" s="258">
        <v>961</v>
      </c>
      <c r="I778" s="258">
        <v>302</v>
      </c>
      <c r="J778" s="258">
        <v>115</v>
      </c>
      <c r="K778" s="259">
        <v>39</v>
      </c>
      <c r="L778" s="257">
        <v>220</v>
      </c>
      <c r="M778" s="258">
        <v>438</v>
      </c>
      <c r="N778" s="258">
        <v>1465</v>
      </c>
      <c r="O778" s="258">
        <v>930</v>
      </c>
      <c r="P778" s="258">
        <v>312</v>
      </c>
      <c r="Q778" s="258">
        <v>163</v>
      </c>
      <c r="R778" s="259">
        <v>78</v>
      </c>
      <c r="S778" s="267">
        <v>7151</v>
      </c>
      <c r="T778" s="90"/>
      <c r="U778" s="260">
        <v>42</v>
      </c>
      <c r="V778" s="273">
        <v>129.164040453154</v>
      </c>
      <c r="W778" s="273">
        <v>115.491259963641</v>
      </c>
      <c r="X778" s="274">
        <v>1.0941878570000001</v>
      </c>
      <c r="Z778" s="257">
        <v>17719.399999999998</v>
      </c>
      <c r="AA778" s="258">
        <v>6860.8679110863313</v>
      </c>
      <c r="AB778" s="276">
        <v>0.95942775990579376</v>
      </c>
      <c r="AC778" s="92"/>
      <c r="AD778" s="257">
        <v>780851.29879420297</v>
      </c>
      <c r="AE778" s="258">
        <v>7917.8250436627068</v>
      </c>
      <c r="AF778" s="276">
        <v>1.1072332601961554</v>
      </c>
      <c r="AG778" s="93"/>
      <c r="AH778" s="257">
        <v>7824.5373654070008</v>
      </c>
      <c r="AI778" s="258">
        <v>6637.0563583116154</v>
      </c>
      <c r="AJ778" s="258">
        <v>6904.3070519895755</v>
      </c>
      <c r="AK778" s="276">
        <v>0.96550231463985114</v>
      </c>
      <c r="AL778" s="93"/>
      <c r="AM778" s="257">
        <v>7169.06</v>
      </c>
      <c r="AN778" s="258">
        <v>7153.1835952785923</v>
      </c>
      <c r="AO778" s="276">
        <v>1.0003053552340362</v>
      </c>
      <c r="AQ778" s="280">
        <v>7336.7563118723856</v>
      </c>
      <c r="AR778" s="281">
        <v>7395.4085489798226</v>
      </c>
    </row>
    <row r="779" spans="1:44" x14ac:dyDescent="0.2">
      <c r="A779" s="260" t="s">
        <v>8402</v>
      </c>
      <c r="B779" s="261" t="s">
        <v>7769</v>
      </c>
      <c r="C779" s="261" t="s">
        <v>7777</v>
      </c>
      <c r="D779" s="262" t="s">
        <v>15565</v>
      </c>
      <c r="E779" s="257">
        <v>260</v>
      </c>
      <c r="F779" s="258">
        <v>515</v>
      </c>
      <c r="G779" s="258">
        <v>1701</v>
      </c>
      <c r="H779" s="258">
        <v>1177</v>
      </c>
      <c r="I779" s="258">
        <v>510</v>
      </c>
      <c r="J779" s="258">
        <v>282</v>
      </c>
      <c r="K779" s="259">
        <v>72</v>
      </c>
      <c r="L779" s="257">
        <v>223</v>
      </c>
      <c r="M779" s="258">
        <v>487</v>
      </c>
      <c r="N779" s="258">
        <v>1662</v>
      </c>
      <c r="O779" s="258">
        <v>1130</v>
      </c>
      <c r="P779" s="258">
        <v>521</v>
      </c>
      <c r="Q779" s="258">
        <v>397</v>
      </c>
      <c r="R779" s="259">
        <v>144</v>
      </c>
      <c r="S779" s="267">
        <v>9081</v>
      </c>
      <c r="T779" s="90"/>
      <c r="U779" s="260">
        <v>29</v>
      </c>
      <c r="V779" s="273">
        <v>126.36611111095</v>
      </c>
      <c r="W779" s="273">
        <v>121.7900011012</v>
      </c>
      <c r="X779" s="274">
        <v>1.0941878570000001</v>
      </c>
      <c r="Z779" s="257">
        <v>24919.21</v>
      </c>
      <c r="AA779" s="258">
        <v>9648.6003058016413</v>
      </c>
      <c r="AB779" s="276">
        <v>1.0625041631760423</v>
      </c>
      <c r="AC779" s="92"/>
      <c r="AD779" s="257">
        <v>998504.17535286723</v>
      </c>
      <c r="AE779" s="258">
        <v>10124.823225650252</v>
      </c>
      <c r="AF779" s="276">
        <v>1.1149458457934427</v>
      </c>
      <c r="AG779" s="93"/>
      <c r="AH779" s="257">
        <v>9936.3199294170008</v>
      </c>
      <c r="AI779" s="258">
        <v>8428.346915092683</v>
      </c>
      <c r="AJ779" s="258">
        <v>8767.7265192444866</v>
      </c>
      <c r="AK779" s="276">
        <v>0.96550231463985092</v>
      </c>
      <c r="AL779" s="93"/>
      <c r="AM779" s="257">
        <v>9093.4699999999993</v>
      </c>
      <c r="AN779" s="258">
        <v>9073.3318493858351</v>
      </c>
      <c r="AO779" s="276">
        <v>0.99915558301793139</v>
      </c>
      <c r="AQ779" s="280">
        <v>10377.781642127522</v>
      </c>
      <c r="AR779" s="281">
        <v>10460.744750570731</v>
      </c>
    </row>
    <row r="780" spans="1:44" x14ac:dyDescent="0.2">
      <c r="A780" s="260" t="s">
        <v>8402</v>
      </c>
      <c r="B780" s="261" t="s">
        <v>7769</v>
      </c>
      <c r="C780" s="261" t="s">
        <v>7778</v>
      </c>
      <c r="D780" s="262" t="s">
        <v>15566</v>
      </c>
      <c r="E780" s="257">
        <v>392</v>
      </c>
      <c r="F780" s="258">
        <v>761</v>
      </c>
      <c r="G780" s="258">
        <v>2605</v>
      </c>
      <c r="H780" s="258">
        <v>1801</v>
      </c>
      <c r="I780" s="258">
        <v>627</v>
      </c>
      <c r="J780" s="258">
        <v>370</v>
      </c>
      <c r="K780" s="259">
        <v>88</v>
      </c>
      <c r="L780" s="257">
        <v>348</v>
      </c>
      <c r="M780" s="258">
        <v>709</v>
      </c>
      <c r="N780" s="258">
        <v>2524</v>
      </c>
      <c r="O780" s="258">
        <v>1824</v>
      </c>
      <c r="P780" s="258">
        <v>685</v>
      </c>
      <c r="Q780" s="258">
        <v>487</v>
      </c>
      <c r="R780" s="259">
        <v>202</v>
      </c>
      <c r="S780" s="267">
        <v>13423</v>
      </c>
      <c r="T780" s="90"/>
      <c r="U780" s="260">
        <v>112</v>
      </c>
      <c r="V780" s="273">
        <v>122.407476562027</v>
      </c>
      <c r="W780" s="273">
        <v>117.090888773001</v>
      </c>
      <c r="X780" s="274">
        <v>1.0941878570000001</v>
      </c>
      <c r="Z780" s="257">
        <v>35744.020000000004</v>
      </c>
      <c r="AA780" s="258">
        <v>13839.91556323736</v>
      </c>
      <c r="AB780" s="276">
        <v>1.0310597901540162</v>
      </c>
      <c r="AC780" s="92"/>
      <c r="AD780" s="257">
        <v>1447119.5537035172</v>
      </c>
      <c r="AE780" s="258">
        <v>14673.779068026533</v>
      </c>
      <c r="AF780" s="276">
        <v>1.0931817826139114</v>
      </c>
      <c r="AG780" s="93"/>
      <c r="AH780" s="257">
        <v>14687.283604511002</v>
      </c>
      <c r="AI780" s="258">
        <v>12458.286602939002</v>
      </c>
      <c r="AJ780" s="258">
        <v>12959.937569410722</v>
      </c>
      <c r="AK780" s="276">
        <v>0.96550231463985114</v>
      </c>
      <c r="AL780" s="93"/>
      <c r="AM780" s="257">
        <v>13471.16</v>
      </c>
      <c r="AN780" s="258">
        <v>13441.327136524616</v>
      </c>
      <c r="AO780" s="276">
        <v>1.0013653532388151</v>
      </c>
      <c r="AQ780" s="280">
        <v>14627.553879755233</v>
      </c>
      <c r="AR780" s="281">
        <v>14744.490945944672</v>
      </c>
    </row>
    <row r="781" spans="1:44" x14ac:dyDescent="0.2">
      <c r="A781" s="260" t="s">
        <v>8402</v>
      </c>
      <c r="B781" s="261" t="s">
        <v>7769</v>
      </c>
      <c r="C781" s="261" t="s">
        <v>7779</v>
      </c>
      <c r="D781" s="262" t="s">
        <v>15567</v>
      </c>
      <c r="E781" s="257">
        <v>204</v>
      </c>
      <c r="F781" s="258">
        <v>448</v>
      </c>
      <c r="G781" s="258">
        <v>1520</v>
      </c>
      <c r="H781" s="258">
        <v>1082</v>
      </c>
      <c r="I781" s="258">
        <v>378</v>
      </c>
      <c r="J781" s="258">
        <v>173</v>
      </c>
      <c r="K781" s="259">
        <v>36</v>
      </c>
      <c r="L781" s="257">
        <v>202</v>
      </c>
      <c r="M781" s="258">
        <v>396</v>
      </c>
      <c r="N781" s="258">
        <v>1452</v>
      </c>
      <c r="O781" s="258">
        <v>1028</v>
      </c>
      <c r="P781" s="258">
        <v>412</v>
      </c>
      <c r="Q781" s="258">
        <v>221</v>
      </c>
      <c r="R781" s="259">
        <v>94</v>
      </c>
      <c r="S781" s="267">
        <v>7646</v>
      </c>
      <c r="T781" s="90"/>
      <c r="U781" s="260">
        <v>55</v>
      </c>
      <c r="V781" s="273">
        <v>134.25863392359</v>
      </c>
      <c r="W781" s="273">
        <v>130.53105793121401</v>
      </c>
      <c r="X781" s="274">
        <v>1.0941878570000001</v>
      </c>
      <c r="Z781" s="257">
        <v>19830.57</v>
      </c>
      <c r="AA781" s="258">
        <v>7678.3029544765213</v>
      </c>
      <c r="AB781" s="276">
        <v>1.0042248174831967</v>
      </c>
      <c r="AC781" s="92"/>
      <c r="AD781" s="257">
        <v>872301.36886368936</v>
      </c>
      <c r="AE781" s="258">
        <v>8845.1279195867501</v>
      </c>
      <c r="AF781" s="276">
        <v>1.1568307506652824</v>
      </c>
      <c r="AG781" s="93"/>
      <c r="AH781" s="257">
        <v>8366.1603546220013</v>
      </c>
      <c r="AI781" s="258">
        <v>7096.4806202839618</v>
      </c>
      <c r="AJ781" s="258">
        <v>7382.2306977363014</v>
      </c>
      <c r="AK781" s="276">
        <v>0.96550231463985103</v>
      </c>
      <c r="AL781" s="93"/>
      <c r="AM781" s="257">
        <v>7669.65</v>
      </c>
      <c r="AN781" s="258">
        <v>7652.6650023194752</v>
      </c>
      <c r="AO781" s="276">
        <v>1.0008716979230283</v>
      </c>
      <c r="AQ781" s="280">
        <v>8583.547128570146</v>
      </c>
      <c r="AR781" s="281">
        <v>8652.1665865441119</v>
      </c>
    </row>
    <row r="782" spans="1:44" x14ac:dyDescent="0.2">
      <c r="A782" s="260" t="s">
        <v>8402</v>
      </c>
      <c r="B782" s="261" t="s">
        <v>7769</v>
      </c>
      <c r="C782" s="261" t="s">
        <v>7780</v>
      </c>
      <c r="D782" s="262" t="s">
        <v>15568</v>
      </c>
      <c r="E782" s="257">
        <v>156</v>
      </c>
      <c r="F782" s="258">
        <v>311</v>
      </c>
      <c r="G782" s="258">
        <v>930</v>
      </c>
      <c r="H782" s="258">
        <v>622</v>
      </c>
      <c r="I782" s="258">
        <v>289</v>
      </c>
      <c r="J782" s="258">
        <v>138</v>
      </c>
      <c r="K782" s="259">
        <v>43</v>
      </c>
      <c r="L782" s="257">
        <v>142</v>
      </c>
      <c r="M782" s="258">
        <v>299</v>
      </c>
      <c r="N782" s="258">
        <v>947</v>
      </c>
      <c r="O782" s="258">
        <v>622</v>
      </c>
      <c r="P782" s="258">
        <v>275</v>
      </c>
      <c r="Q782" s="258">
        <v>202</v>
      </c>
      <c r="R782" s="259">
        <v>82</v>
      </c>
      <c r="S782" s="267">
        <v>5058</v>
      </c>
      <c r="T782" s="90"/>
      <c r="U782" s="260">
        <v>24</v>
      </c>
      <c r="V782" s="273">
        <v>118.314547494217</v>
      </c>
      <c r="W782" s="273">
        <v>103.88394622380299</v>
      </c>
      <c r="X782" s="274">
        <v>1.0941878570000001</v>
      </c>
      <c r="Z782" s="257">
        <v>13713.869999999999</v>
      </c>
      <c r="AA782" s="258">
        <v>5309.9456313311684</v>
      </c>
      <c r="AB782" s="276">
        <v>1.0498113150120933</v>
      </c>
      <c r="AC782" s="92"/>
      <c r="AD782" s="257">
        <v>524075.60194710345</v>
      </c>
      <c r="AE782" s="258">
        <v>5314.12182098837</v>
      </c>
      <c r="AF782" s="276">
        <v>1.0506369752843752</v>
      </c>
      <c r="AG782" s="93"/>
      <c r="AH782" s="257">
        <v>5534.4021807060008</v>
      </c>
      <c r="AI782" s="258">
        <v>4694.4806405174304</v>
      </c>
      <c r="AJ782" s="258">
        <v>4883.5107074483667</v>
      </c>
      <c r="AK782" s="276">
        <v>0.96550231463985103</v>
      </c>
      <c r="AL782" s="93"/>
      <c r="AM782" s="257">
        <v>5068.32</v>
      </c>
      <c r="AN782" s="258">
        <v>5057.0958367794929</v>
      </c>
      <c r="AO782" s="276">
        <v>0.99982124096075387</v>
      </c>
      <c r="AQ782" s="280">
        <v>5385.4057979233348</v>
      </c>
      <c r="AR782" s="281">
        <v>5428.4583519884645</v>
      </c>
    </row>
    <row r="783" spans="1:44" x14ac:dyDescent="0.2">
      <c r="A783" s="260" t="s">
        <v>8402</v>
      </c>
      <c r="B783" s="261" t="s">
        <v>7769</v>
      </c>
      <c r="C783" s="261" t="s">
        <v>7781</v>
      </c>
      <c r="D783" s="262" t="s">
        <v>15569</v>
      </c>
      <c r="E783" s="257">
        <v>289</v>
      </c>
      <c r="F783" s="258">
        <v>714</v>
      </c>
      <c r="G783" s="258">
        <v>2131</v>
      </c>
      <c r="H783" s="258">
        <v>1627</v>
      </c>
      <c r="I783" s="258">
        <v>670</v>
      </c>
      <c r="J783" s="258">
        <v>323</v>
      </c>
      <c r="K783" s="259">
        <v>73</v>
      </c>
      <c r="L783" s="257">
        <v>291</v>
      </c>
      <c r="M783" s="258">
        <v>610</v>
      </c>
      <c r="N783" s="258">
        <v>2172</v>
      </c>
      <c r="O783" s="258">
        <v>1642</v>
      </c>
      <c r="P783" s="258">
        <v>653</v>
      </c>
      <c r="Q783" s="258">
        <v>446</v>
      </c>
      <c r="R783" s="259">
        <v>208</v>
      </c>
      <c r="S783" s="267">
        <v>11849</v>
      </c>
      <c r="T783" s="90"/>
      <c r="U783" s="260">
        <v>82</v>
      </c>
      <c r="V783" s="273">
        <v>102.414838214</v>
      </c>
      <c r="W783" s="273">
        <v>85.075021097046402</v>
      </c>
      <c r="X783" s="274">
        <v>1.0941878570000001</v>
      </c>
      <c r="Z783" s="257">
        <v>32165.299999999996</v>
      </c>
      <c r="AA783" s="258">
        <v>12454.252097727076</v>
      </c>
      <c r="AB783" s="276">
        <v>1.0510804369758693</v>
      </c>
      <c r="AC783" s="92"/>
      <c r="AD783" s="257">
        <v>1125747.3865881008</v>
      </c>
      <c r="AE783" s="258">
        <v>11415.068226343945</v>
      </c>
      <c r="AF783" s="276">
        <v>0.96337819447581607</v>
      </c>
      <c r="AG783" s="93"/>
      <c r="AH783" s="257">
        <v>12965.031917593002</v>
      </c>
      <c r="AI783" s="258">
        <v>10997.410262849158</v>
      </c>
      <c r="AJ783" s="258">
        <v>11440.236926167596</v>
      </c>
      <c r="AK783" s="276">
        <v>0.96550231463985114</v>
      </c>
      <c r="AL783" s="93"/>
      <c r="AM783" s="257">
        <v>11884.26</v>
      </c>
      <c r="AN783" s="258">
        <v>11857.941441977828</v>
      </c>
      <c r="AO783" s="276">
        <v>1.0007546157462932</v>
      </c>
      <c r="AQ783" s="280">
        <v>11592.987981518394</v>
      </c>
      <c r="AR783" s="281">
        <v>11685.665815014836</v>
      </c>
    </row>
    <row r="784" spans="1:44" x14ac:dyDescent="0.2">
      <c r="A784" s="260" t="s">
        <v>8402</v>
      </c>
      <c r="B784" s="261" t="s">
        <v>7769</v>
      </c>
      <c r="C784" s="261" t="s">
        <v>7782</v>
      </c>
      <c r="D784" s="262" t="s">
        <v>15570</v>
      </c>
      <c r="E784" s="257">
        <v>108</v>
      </c>
      <c r="F784" s="258">
        <v>281</v>
      </c>
      <c r="G784" s="258">
        <v>905</v>
      </c>
      <c r="H784" s="258">
        <v>837</v>
      </c>
      <c r="I784" s="258">
        <v>381</v>
      </c>
      <c r="J784" s="258">
        <v>200</v>
      </c>
      <c r="K784" s="259">
        <v>32</v>
      </c>
      <c r="L784" s="257">
        <v>107</v>
      </c>
      <c r="M784" s="258">
        <v>280</v>
      </c>
      <c r="N784" s="258">
        <v>859</v>
      </c>
      <c r="O784" s="258">
        <v>733</v>
      </c>
      <c r="P784" s="258">
        <v>370</v>
      </c>
      <c r="Q784" s="258">
        <v>211</v>
      </c>
      <c r="R784" s="259">
        <v>83</v>
      </c>
      <c r="S784" s="267">
        <v>5387</v>
      </c>
      <c r="T784" s="90"/>
      <c r="U784" s="260">
        <v>7</v>
      </c>
      <c r="V784" s="273">
        <v>113.384716787454</v>
      </c>
      <c r="W784" s="273">
        <v>98.116762576573194</v>
      </c>
      <c r="X784" s="274">
        <v>1.0941878570000001</v>
      </c>
      <c r="Z784" s="257">
        <v>15171.13</v>
      </c>
      <c r="AA784" s="258">
        <v>5874.1898140974963</v>
      </c>
      <c r="AB784" s="276">
        <v>1.0904380571927783</v>
      </c>
      <c r="AC784" s="92"/>
      <c r="AD784" s="257">
        <v>543873.37041657791</v>
      </c>
      <c r="AE784" s="258">
        <v>5514.8710125928455</v>
      </c>
      <c r="AF784" s="276">
        <v>1.0237369616842111</v>
      </c>
      <c r="AG784" s="93"/>
      <c r="AH784" s="257">
        <v>5894.3899856590006</v>
      </c>
      <c r="AI784" s="258">
        <v>4999.8353520101618</v>
      </c>
      <c r="AJ784" s="258">
        <v>5201.1609689648776</v>
      </c>
      <c r="AK784" s="276">
        <v>0.96550231463985103</v>
      </c>
      <c r="AL784" s="93"/>
      <c r="AM784" s="257">
        <v>5390.01</v>
      </c>
      <c r="AN784" s="258">
        <v>5378.0734308804176</v>
      </c>
      <c r="AO784" s="276">
        <v>0.99834294243185773</v>
      </c>
      <c r="AQ784" s="280">
        <v>5796.5479250726285</v>
      </c>
      <c r="AR784" s="281">
        <v>5842.8872729879768</v>
      </c>
    </row>
    <row r="785" spans="1:44" x14ac:dyDescent="0.2">
      <c r="A785" s="260" t="s">
        <v>8402</v>
      </c>
      <c r="B785" s="261" t="s">
        <v>7769</v>
      </c>
      <c r="C785" s="261" t="s">
        <v>7783</v>
      </c>
      <c r="D785" s="262" t="s">
        <v>15571</v>
      </c>
      <c r="E785" s="257">
        <v>490</v>
      </c>
      <c r="F785" s="258">
        <v>956</v>
      </c>
      <c r="G785" s="258">
        <v>3307</v>
      </c>
      <c r="H785" s="258">
        <v>2133</v>
      </c>
      <c r="I785" s="258">
        <v>837</v>
      </c>
      <c r="J785" s="258">
        <v>329</v>
      </c>
      <c r="K785" s="259">
        <v>74</v>
      </c>
      <c r="L785" s="257">
        <v>500</v>
      </c>
      <c r="M785" s="258">
        <v>951</v>
      </c>
      <c r="N785" s="258">
        <v>3347</v>
      </c>
      <c r="O785" s="258">
        <v>2181</v>
      </c>
      <c r="P785" s="258">
        <v>890</v>
      </c>
      <c r="Q785" s="258">
        <v>444</v>
      </c>
      <c r="R785" s="259">
        <v>197</v>
      </c>
      <c r="S785" s="267">
        <v>16636</v>
      </c>
      <c r="T785" s="90"/>
      <c r="U785" s="260">
        <v>117</v>
      </c>
      <c r="V785" s="273">
        <v>136.89874441713499</v>
      </c>
      <c r="W785" s="273">
        <v>128.98887953835001</v>
      </c>
      <c r="X785" s="274">
        <v>1.0941878570000001</v>
      </c>
      <c r="Z785" s="257">
        <v>42807.5</v>
      </c>
      <c r="AA785" s="258">
        <v>16574.861626456208</v>
      </c>
      <c r="AB785" s="276">
        <v>0.99632493546863476</v>
      </c>
      <c r="AC785" s="92"/>
      <c r="AD785" s="257">
        <v>1903329.9874310389</v>
      </c>
      <c r="AE785" s="258">
        <v>19299.748702611218</v>
      </c>
      <c r="AF785" s="276">
        <v>1.160119542114163</v>
      </c>
      <c r="AG785" s="93"/>
      <c r="AH785" s="257">
        <v>18202.909189052003</v>
      </c>
      <c r="AI785" s="258">
        <v>15440.367721559509</v>
      </c>
      <c r="AJ785" s="258">
        <v>16062.096506348566</v>
      </c>
      <c r="AK785" s="276">
        <v>0.96550231463985126</v>
      </c>
      <c r="AL785" s="93"/>
      <c r="AM785" s="257">
        <v>16686.310000000001</v>
      </c>
      <c r="AN785" s="258">
        <v>16649.356953036124</v>
      </c>
      <c r="AO785" s="276">
        <v>1.0008028945080623</v>
      </c>
      <c r="AQ785" s="280">
        <v>18580.377182861452</v>
      </c>
      <c r="AR785" s="281">
        <v>18728.914307682036</v>
      </c>
    </row>
    <row r="786" spans="1:44" x14ac:dyDescent="0.2">
      <c r="A786" s="260" t="s">
        <v>8402</v>
      </c>
      <c r="B786" s="261" t="s">
        <v>7769</v>
      </c>
      <c r="C786" s="261" t="s">
        <v>7784</v>
      </c>
      <c r="D786" s="262" t="s">
        <v>15572</v>
      </c>
      <c r="E786" s="257">
        <v>286</v>
      </c>
      <c r="F786" s="258">
        <v>706</v>
      </c>
      <c r="G786" s="258">
        <v>2259</v>
      </c>
      <c r="H786" s="258">
        <v>1860</v>
      </c>
      <c r="I786" s="258">
        <v>789</v>
      </c>
      <c r="J786" s="258">
        <v>344</v>
      </c>
      <c r="K786" s="259">
        <v>68</v>
      </c>
      <c r="L786" s="257">
        <v>293</v>
      </c>
      <c r="M786" s="258">
        <v>641</v>
      </c>
      <c r="N786" s="258">
        <v>2211</v>
      </c>
      <c r="O786" s="258">
        <v>1891</v>
      </c>
      <c r="P786" s="258">
        <v>808</v>
      </c>
      <c r="Q786" s="258">
        <v>390</v>
      </c>
      <c r="R786" s="259">
        <v>150</v>
      </c>
      <c r="S786" s="267">
        <v>12696</v>
      </c>
      <c r="T786" s="90"/>
      <c r="U786" s="260">
        <v>20</v>
      </c>
      <c r="V786" s="273">
        <v>103.127719663099</v>
      </c>
      <c r="W786" s="273">
        <v>85.227867044738502</v>
      </c>
      <c r="X786" s="274">
        <v>1.0941860569999999</v>
      </c>
      <c r="Z786" s="257">
        <v>34330.120000000003</v>
      </c>
      <c r="AA786" s="258">
        <v>13292.460167485531</v>
      </c>
      <c r="AB786" s="276">
        <v>1.0469801644207255</v>
      </c>
      <c r="AC786" s="92"/>
      <c r="AD786" s="257">
        <v>1209042.0325372722</v>
      </c>
      <c r="AE786" s="258">
        <v>12259.675176115035</v>
      </c>
      <c r="AF786" s="276">
        <v>0.96563289036822897</v>
      </c>
      <c r="AG786" s="93"/>
      <c r="AH786" s="257">
        <v>13891.786179671999</v>
      </c>
      <c r="AI786" s="258">
        <v>11783.516837650319</v>
      </c>
      <c r="AJ786" s="258">
        <v>12258.008082072152</v>
      </c>
      <c r="AK786" s="276">
        <v>0.96550158176371714</v>
      </c>
      <c r="AL786" s="93"/>
      <c r="AM786" s="257">
        <v>12704.6</v>
      </c>
      <c r="AN786" s="258">
        <v>12676.464739390716</v>
      </c>
      <c r="AO786" s="276">
        <v>0.99846130587513515</v>
      </c>
      <c r="AQ786" s="280">
        <v>12373.758796368393</v>
      </c>
      <c r="AR786" s="281">
        <v>12472.67834664164</v>
      </c>
    </row>
    <row r="787" spans="1:44" x14ac:dyDescent="0.2">
      <c r="A787" s="260" t="s">
        <v>8402</v>
      </c>
      <c r="B787" s="261" t="s">
        <v>7769</v>
      </c>
      <c r="C787" s="261" t="s">
        <v>7785</v>
      </c>
      <c r="D787" s="262" t="s">
        <v>15573</v>
      </c>
      <c r="E787" s="257">
        <v>385</v>
      </c>
      <c r="F787" s="258">
        <v>581</v>
      </c>
      <c r="G787" s="258">
        <v>2110</v>
      </c>
      <c r="H787" s="258">
        <v>1131</v>
      </c>
      <c r="I787" s="258">
        <v>482</v>
      </c>
      <c r="J787" s="258">
        <v>198</v>
      </c>
      <c r="K787" s="259">
        <v>60</v>
      </c>
      <c r="L787" s="257">
        <v>359</v>
      </c>
      <c r="M787" s="258">
        <v>595</v>
      </c>
      <c r="N787" s="258">
        <v>1997</v>
      </c>
      <c r="O787" s="258">
        <v>1096</v>
      </c>
      <c r="P787" s="258">
        <v>472</v>
      </c>
      <c r="Q787" s="258">
        <v>265</v>
      </c>
      <c r="R787" s="259">
        <v>120</v>
      </c>
      <c r="S787" s="267">
        <v>9851</v>
      </c>
      <c r="T787" s="90"/>
      <c r="U787" s="260">
        <v>41</v>
      </c>
      <c r="V787" s="273">
        <v>141.285831687659</v>
      </c>
      <c r="W787" s="273">
        <v>152.719114810679</v>
      </c>
      <c r="X787" s="274">
        <v>1.0941878570000001</v>
      </c>
      <c r="Z787" s="257">
        <v>25078.61</v>
      </c>
      <c r="AA787" s="258">
        <v>9710.3192322340929</v>
      </c>
      <c r="AB787" s="276">
        <v>0.98571913838535097</v>
      </c>
      <c r="AC787" s="92"/>
      <c r="AD787" s="257">
        <v>1193688.7441654815</v>
      </c>
      <c r="AE787" s="258">
        <v>12103.992972140399</v>
      </c>
      <c r="AF787" s="276">
        <v>1.2287070319907014</v>
      </c>
      <c r="AG787" s="93"/>
      <c r="AH787" s="257">
        <v>10778.844579307</v>
      </c>
      <c r="AI787" s="258">
        <v>9143.006878160777</v>
      </c>
      <c r="AJ787" s="258">
        <v>9511.1633015171719</v>
      </c>
      <c r="AK787" s="276">
        <v>0.96550231463985092</v>
      </c>
      <c r="AL787" s="93"/>
      <c r="AM787" s="257">
        <v>9868.6299999999992</v>
      </c>
      <c r="AN787" s="258">
        <v>9846.775201194323</v>
      </c>
      <c r="AO787" s="276">
        <v>0.99957112995577335</v>
      </c>
      <c r="AQ787" s="280">
        <v>11514.600509232283</v>
      </c>
      <c r="AR787" s="281">
        <v>11606.651689693606</v>
      </c>
    </row>
    <row r="788" spans="1:44" x14ac:dyDescent="0.2">
      <c r="A788" s="260" t="s">
        <v>8402</v>
      </c>
      <c r="B788" s="261" t="s">
        <v>7769</v>
      </c>
      <c r="C788" s="261" t="s">
        <v>7786</v>
      </c>
      <c r="D788" s="262" t="s">
        <v>15574</v>
      </c>
      <c r="E788" s="257">
        <v>115</v>
      </c>
      <c r="F788" s="258">
        <v>182</v>
      </c>
      <c r="G788" s="258">
        <v>792</v>
      </c>
      <c r="H788" s="258">
        <v>600</v>
      </c>
      <c r="I788" s="258">
        <v>243</v>
      </c>
      <c r="J788" s="258">
        <v>86</v>
      </c>
      <c r="K788" s="259">
        <v>18</v>
      </c>
      <c r="L788" s="257">
        <v>87</v>
      </c>
      <c r="M788" s="258">
        <v>167</v>
      </c>
      <c r="N788" s="258">
        <v>666</v>
      </c>
      <c r="O788" s="258">
        <v>551</v>
      </c>
      <c r="P788" s="258">
        <v>213</v>
      </c>
      <c r="Q788" s="258">
        <v>73</v>
      </c>
      <c r="R788" s="259">
        <v>23</v>
      </c>
      <c r="S788" s="267">
        <v>3816</v>
      </c>
      <c r="T788" s="90"/>
      <c r="U788" s="260">
        <v>2</v>
      </c>
      <c r="V788" s="273">
        <v>118.34431975923501</v>
      </c>
      <c r="W788" s="273">
        <v>97.098218962807707</v>
      </c>
      <c r="X788" s="274">
        <v>1.0941878570000001</v>
      </c>
      <c r="Z788" s="257">
        <v>9844.48</v>
      </c>
      <c r="AA788" s="258">
        <v>3811.736115970697</v>
      </c>
      <c r="AB788" s="276">
        <v>0.99888262997135668</v>
      </c>
      <c r="AC788" s="92"/>
      <c r="AD788" s="257">
        <v>389286.92531651072</v>
      </c>
      <c r="AE788" s="258">
        <v>3947.3658700462493</v>
      </c>
      <c r="AF788" s="276">
        <v>1.0344250183559354</v>
      </c>
      <c r="AG788" s="93"/>
      <c r="AH788" s="257">
        <v>4175.4208623120003</v>
      </c>
      <c r="AI788" s="258">
        <v>3541.7434013868165</v>
      </c>
      <c r="AJ788" s="258">
        <v>3684.3568326656723</v>
      </c>
      <c r="AK788" s="276">
        <v>0.96550231463985126</v>
      </c>
      <c r="AL788" s="93"/>
      <c r="AM788" s="257">
        <v>3816.86</v>
      </c>
      <c r="AN788" s="258">
        <v>3808.4072859586963</v>
      </c>
      <c r="AO788" s="276">
        <v>0.99801029506255146</v>
      </c>
      <c r="AQ788" s="280">
        <v>3799.3577016518257</v>
      </c>
      <c r="AR788" s="281">
        <v>3829.7309100971779</v>
      </c>
    </row>
    <row r="789" spans="1:44" x14ac:dyDescent="0.2">
      <c r="A789" s="260" t="s">
        <v>8402</v>
      </c>
      <c r="B789" s="261" t="s">
        <v>7769</v>
      </c>
      <c r="C789" s="261" t="s">
        <v>7787</v>
      </c>
      <c r="D789" s="262" t="s">
        <v>15575</v>
      </c>
      <c r="E789" s="257">
        <v>152</v>
      </c>
      <c r="F789" s="258">
        <v>305</v>
      </c>
      <c r="G789" s="258">
        <v>1140</v>
      </c>
      <c r="H789" s="258">
        <v>836</v>
      </c>
      <c r="I789" s="258">
        <v>395</v>
      </c>
      <c r="J789" s="258">
        <v>180</v>
      </c>
      <c r="K789" s="259">
        <v>51</v>
      </c>
      <c r="L789" s="257">
        <v>165</v>
      </c>
      <c r="M789" s="258">
        <v>292</v>
      </c>
      <c r="N789" s="258">
        <v>1099</v>
      </c>
      <c r="O789" s="258">
        <v>806</v>
      </c>
      <c r="P789" s="258">
        <v>382</v>
      </c>
      <c r="Q789" s="258">
        <v>209</v>
      </c>
      <c r="R789" s="259">
        <v>90</v>
      </c>
      <c r="S789" s="267">
        <v>6102</v>
      </c>
      <c r="T789" s="90"/>
      <c r="U789" s="260">
        <v>25</v>
      </c>
      <c r="V789" s="273">
        <v>138.8684774484</v>
      </c>
      <c r="W789" s="273">
        <v>146.99426417568</v>
      </c>
      <c r="X789" s="274">
        <v>1.0941878570000001</v>
      </c>
      <c r="Z789" s="257">
        <v>16756.150000000001</v>
      </c>
      <c r="AA789" s="258">
        <v>6487.9020648751793</v>
      </c>
      <c r="AB789" s="276">
        <v>1.0632418985373941</v>
      </c>
      <c r="AC789" s="92"/>
      <c r="AD789" s="257">
        <v>727283.13104823395</v>
      </c>
      <c r="AE789" s="258">
        <v>7374.6443115859038</v>
      </c>
      <c r="AF789" s="276">
        <v>1.2085618340848745</v>
      </c>
      <c r="AG789" s="93"/>
      <c r="AH789" s="257">
        <v>6676.7343034140004</v>
      </c>
      <c r="AI789" s="258">
        <v>5663.448174859107</v>
      </c>
      <c r="AJ789" s="258">
        <v>5891.4951239323709</v>
      </c>
      <c r="AK789" s="276">
        <v>0.96550231463985103</v>
      </c>
      <c r="AL789" s="93"/>
      <c r="AM789" s="257">
        <v>6112.75</v>
      </c>
      <c r="AN789" s="258">
        <v>6099.2128705910136</v>
      </c>
      <c r="AO789" s="276">
        <v>0.9995432432958069</v>
      </c>
      <c r="AQ789" s="280">
        <v>7567.0755129123809</v>
      </c>
      <c r="AR789" s="281">
        <v>7627.5689910009214</v>
      </c>
    </row>
    <row r="790" spans="1:44" x14ac:dyDescent="0.2">
      <c r="A790" s="260" t="s">
        <v>8402</v>
      </c>
      <c r="B790" s="261" t="s">
        <v>7769</v>
      </c>
      <c r="C790" s="261" t="s">
        <v>7788</v>
      </c>
      <c r="D790" s="262" t="s">
        <v>15576</v>
      </c>
      <c r="E790" s="257">
        <v>199</v>
      </c>
      <c r="F790" s="258">
        <v>404</v>
      </c>
      <c r="G790" s="258">
        <v>1538</v>
      </c>
      <c r="H790" s="258">
        <v>1153</v>
      </c>
      <c r="I790" s="258">
        <v>461</v>
      </c>
      <c r="J790" s="258">
        <v>216</v>
      </c>
      <c r="K790" s="259">
        <v>74</v>
      </c>
      <c r="L790" s="257">
        <v>198</v>
      </c>
      <c r="M790" s="258">
        <v>365</v>
      </c>
      <c r="N790" s="258">
        <v>1480</v>
      </c>
      <c r="O790" s="258">
        <v>1190</v>
      </c>
      <c r="P790" s="258">
        <v>568</v>
      </c>
      <c r="Q790" s="258">
        <v>298</v>
      </c>
      <c r="R790" s="259">
        <v>117</v>
      </c>
      <c r="S790" s="267">
        <v>8261</v>
      </c>
      <c r="T790" s="90"/>
      <c r="U790" s="260">
        <v>82</v>
      </c>
      <c r="V790" s="273">
        <v>127.522782710505</v>
      </c>
      <c r="W790" s="273">
        <v>114.850139208328</v>
      </c>
      <c r="X790" s="274">
        <v>1.0941878570000001</v>
      </c>
      <c r="Z790" s="257">
        <v>22756.51</v>
      </c>
      <c r="AA790" s="258">
        <v>8811.2130900208358</v>
      </c>
      <c r="AB790" s="276">
        <v>1.0666036908389827</v>
      </c>
      <c r="AC790" s="92"/>
      <c r="AD790" s="257">
        <v>897262.67995675188</v>
      </c>
      <c r="AE790" s="258">
        <v>9098.2353862715117</v>
      </c>
      <c r="AF790" s="276">
        <v>1.1013479465284484</v>
      </c>
      <c r="AG790" s="93"/>
      <c r="AH790" s="257">
        <v>9039.0858866770013</v>
      </c>
      <c r="AI790" s="258">
        <v>7667.2804609162713</v>
      </c>
      <c r="AJ790" s="258">
        <v>7976.0146212398104</v>
      </c>
      <c r="AK790" s="276">
        <v>0.96550231463985114</v>
      </c>
      <c r="AL790" s="93"/>
      <c r="AM790" s="257">
        <v>8296.26</v>
      </c>
      <c r="AN790" s="258">
        <v>8277.8873289058793</v>
      </c>
      <c r="AO790" s="276">
        <v>1.0020442233271856</v>
      </c>
      <c r="AQ790" s="280">
        <v>9388.5918350553256</v>
      </c>
      <c r="AR790" s="281">
        <v>9463.6470625982547</v>
      </c>
    </row>
    <row r="791" spans="1:44" x14ac:dyDescent="0.2">
      <c r="A791" s="260" t="s">
        <v>8402</v>
      </c>
      <c r="B791" s="261" t="s">
        <v>7769</v>
      </c>
      <c r="C791" s="261" t="s">
        <v>7789</v>
      </c>
      <c r="D791" s="262" t="s">
        <v>15577</v>
      </c>
      <c r="E791" s="257">
        <v>143</v>
      </c>
      <c r="F791" s="258">
        <v>273</v>
      </c>
      <c r="G791" s="258">
        <v>1009</v>
      </c>
      <c r="H791" s="258">
        <v>669</v>
      </c>
      <c r="I791" s="258">
        <v>179</v>
      </c>
      <c r="J791" s="258">
        <v>56</v>
      </c>
      <c r="K791" s="259">
        <v>9</v>
      </c>
      <c r="L791" s="257">
        <v>141</v>
      </c>
      <c r="M791" s="258">
        <v>257</v>
      </c>
      <c r="N791" s="258">
        <v>873</v>
      </c>
      <c r="O791" s="258">
        <v>580</v>
      </c>
      <c r="P791" s="258">
        <v>173</v>
      </c>
      <c r="Q791" s="258">
        <v>67</v>
      </c>
      <c r="R791" s="259">
        <v>39</v>
      </c>
      <c r="S791" s="267">
        <v>4468</v>
      </c>
      <c r="T791" s="90"/>
      <c r="U791" s="260">
        <v>11</v>
      </c>
      <c r="V791" s="273">
        <v>128.23246912849501</v>
      </c>
      <c r="W791" s="273">
        <v>122.243061772605</v>
      </c>
      <c r="X791" s="274">
        <v>1.0941878570000001</v>
      </c>
      <c r="Z791" s="257">
        <v>10630.53</v>
      </c>
      <c r="AA791" s="258">
        <v>4116.0909598993521</v>
      </c>
      <c r="AB791" s="276">
        <v>0.92123790508042791</v>
      </c>
      <c r="AC791" s="92"/>
      <c r="AD791" s="257">
        <v>493937.29553006595</v>
      </c>
      <c r="AE791" s="258">
        <v>5008.5196689641698</v>
      </c>
      <c r="AF791" s="276">
        <v>1.1209757540206289</v>
      </c>
      <c r="AG791" s="93"/>
      <c r="AH791" s="257">
        <v>4888.8313450760006</v>
      </c>
      <c r="AI791" s="258">
        <v>4146.8840454392812</v>
      </c>
      <c r="AJ791" s="258">
        <v>4313.864341810855</v>
      </c>
      <c r="AK791" s="276">
        <v>0.96550231463985114</v>
      </c>
      <c r="AL791" s="93"/>
      <c r="AM791" s="257">
        <v>4472.7299999999996</v>
      </c>
      <c r="AN791" s="258">
        <v>4462.8248141472404</v>
      </c>
      <c r="AO791" s="276">
        <v>0.99884172205623112</v>
      </c>
      <c r="AQ791" s="280">
        <v>4449.7045591242077</v>
      </c>
      <c r="AR791" s="281">
        <v>4485.2768359950469</v>
      </c>
    </row>
    <row r="792" spans="1:44" x14ac:dyDescent="0.2">
      <c r="A792" s="260" t="s">
        <v>8402</v>
      </c>
      <c r="B792" s="261" t="s">
        <v>7769</v>
      </c>
      <c r="C792" s="261" t="s">
        <v>7790</v>
      </c>
      <c r="D792" s="262" t="s">
        <v>15578</v>
      </c>
      <c r="E792" s="257">
        <v>218</v>
      </c>
      <c r="F792" s="258">
        <v>435</v>
      </c>
      <c r="G792" s="258">
        <v>1655</v>
      </c>
      <c r="H792" s="258">
        <v>1151</v>
      </c>
      <c r="I792" s="258">
        <v>411</v>
      </c>
      <c r="J792" s="258">
        <v>205</v>
      </c>
      <c r="K792" s="259">
        <v>41</v>
      </c>
      <c r="L792" s="257">
        <v>210</v>
      </c>
      <c r="M792" s="258">
        <v>437</v>
      </c>
      <c r="N792" s="258">
        <v>1566</v>
      </c>
      <c r="O792" s="258">
        <v>1109</v>
      </c>
      <c r="P792" s="258">
        <v>370</v>
      </c>
      <c r="Q792" s="258">
        <v>257</v>
      </c>
      <c r="R792" s="259">
        <v>103</v>
      </c>
      <c r="S792" s="267">
        <v>8168</v>
      </c>
      <c r="T792" s="90"/>
      <c r="U792" s="260">
        <v>29</v>
      </c>
      <c r="V792" s="273">
        <v>135.67904170099101</v>
      </c>
      <c r="W792" s="273">
        <v>131.434133202742</v>
      </c>
      <c r="X792" s="274">
        <v>1.0941878570000001</v>
      </c>
      <c r="Z792" s="257">
        <v>21199.16</v>
      </c>
      <c r="AA792" s="258">
        <v>8208.2145324325265</v>
      </c>
      <c r="AB792" s="276">
        <v>1.0049234246366952</v>
      </c>
      <c r="AC792" s="92"/>
      <c r="AD792" s="257">
        <v>936630.49909406563</v>
      </c>
      <c r="AE792" s="258">
        <v>9497.4247130500517</v>
      </c>
      <c r="AF792" s="276">
        <v>1.1627601264752756</v>
      </c>
      <c r="AG792" s="93"/>
      <c r="AH792" s="257">
        <v>8937.3264159760001</v>
      </c>
      <c r="AI792" s="258">
        <v>7580.9643874547992</v>
      </c>
      <c r="AJ792" s="258">
        <v>7886.222905978304</v>
      </c>
      <c r="AK792" s="276">
        <v>0.96550231463985114</v>
      </c>
      <c r="AL792" s="93"/>
      <c r="AM792" s="257">
        <v>8180.47</v>
      </c>
      <c r="AN792" s="258">
        <v>8162.3537542814083</v>
      </c>
      <c r="AO792" s="276">
        <v>0.99930873583268953</v>
      </c>
      <c r="AQ792" s="280">
        <v>9208.5623391285681</v>
      </c>
      <c r="AR792" s="281">
        <v>9282.1783567219536</v>
      </c>
    </row>
    <row r="793" spans="1:44" x14ac:dyDescent="0.2">
      <c r="A793" s="260" t="s">
        <v>8402</v>
      </c>
      <c r="B793" s="261" t="s">
        <v>7769</v>
      </c>
      <c r="C793" s="261" t="s">
        <v>7791</v>
      </c>
      <c r="D793" s="262" t="s">
        <v>15579</v>
      </c>
      <c r="E793" s="257">
        <v>115</v>
      </c>
      <c r="F793" s="258">
        <v>184</v>
      </c>
      <c r="G793" s="258">
        <v>686</v>
      </c>
      <c r="H793" s="258">
        <v>446</v>
      </c>
      <c r="I793" s="258">
        <v>190</v>
      </c>
      <c r="J793" s="258">
        <v>86</v>
      </c>
      <c r="K793" s="259">
        <v>15</v>
      </c>
      <c r="L793" s="257">
        <v>97</v>
      </c>
      <c r="M793" s="258">
        <v>197</v>
      </c>
      <c r="N793" s="258">
        <v>709</v>
      </c>
      <c r="O793" s="258">
        <v>476</v>
      </c>
      <c r="P793" s="258">
        <v>222</v>
      </c>
      <c r="Q793" s="258">
        <v>121</v>
      </c>
      <c r="R793" s="259">
        <v>49</v>
      </c>
      <c r="S793" s="267">
        <v>3593</v>
      </c>
      <c r="T793" s="90"/>
      <c r="U793" s="260">
        <v>12</v>
      </c>
      <c r="V793" s="273">
        <v>124.650316973108</v>
      </c>
      <c r="W793" s="273">
        <v>108.045365989423</v>
      </c>
      <c r="X793" s="274">
        <v>1.0941878570000001</v>
      </c>
      <c r="Z793" s="257">
        <v>9609.85</v>
      </c>
      <c r="AA793" s="258">
        <v>3720.8884891899834</v>
      </c>
      <c r="AB793" s="276">
        <v>1.035593790478704</v>
      </c>
      <c r="AC793" s="92"/>
      <c r="AD793" s="257">
        <v>381767.21270715428</v>
      </c>
      <c r="AE793" s="258">
        <v>3871.1160528128644</v>
      </c>
      <c r="AF793" s="276">
        <v>1.0774049687761937</v>
      </c>
      <c r="AG793" s="93"/>
      <c r="AH793" s="257">
        <v>3931.4169702010004</v>
      </c>
      <c r="AI793" s="258">
        <v>3334.7704510437188</v>
      </c>
      <c r="AJ793" s="258">
        <v>3469.0498165009849</v>
      </c>
      <c r="AK793" s="276">
        <v>0.96550231463985103</v>
      </c>
      <c r="AL793" s="93"/>
      <c r="AM793" s="257">
        <v>3598.16</v>
      </c>
      <c r="AN793" s="258">
        <v>3590.191613013089</v>
      </c>
      <c r="AO793" s="276">
        <v>0.99921837267272162</v>
      </c>
      <c r="AQ793" s="280">
        <v>3867.580475126329</v>
      </c>
      <c r="AR793" s="281">
        <v>3898.4990769466081</v>
      </c>
    </row>
    <row r="794" spans="1:44" x14ac:dyDescent="0.2">
      <c r="A794" s="260" t="s">
        <v>8402</v>
      </c>
      <c r="B794" s="261" t="s">
        <v>7769</v>
      </c>
      <c r="C794" s="261" t="s">
        <v>7792</v>
      </c>
      <c r="D794" s="262" t="s">
        <v>15580</v>
      </c>
      <c r="E794" s="257">
        <v>155</v>
      </c>
      <c r="F794" s="258">
        <v>290</v>
      </c>
      <c r="G794" s="258">
        <v>885</v>
      </c>
      <c r="H794" s="258">
        <v>531</v>
      </c>
      <c r="I794" s="258">
        <v>169</v>
      </c>
      <c r="J794" s="258">
        <v>67</v>
      </c>
      <c r="K794" s="259">
        <v>9</v>
      </c>
      <c r="L794" s="257">
        <v>141</v>
      </c>
      <c r="M794" s="258">
        <v>231</v>
      </c>
      <c r="N794" s="258">
        <v>874</v>
      </c>
      <c r="O794" s="258">
        <v>512</v>
      </c>
      <c r="P794" s="258">
        <v>145</v>
      </c>
      <c r="Q794" s="258">
        <v>75</v>
      </c>
      <c r="R794" s="259">
        <v>40</v>
      </c>
      <c r="S794" s="267">
        <v>4124</v>
      </c>
      <c r="T794" s="90"/>
      <c r="U794" s="260">
        <v>17</v>
      </c>
      <c r="V794" s="273">
        <v>137.95320829829299</v>
      </c>
      <c r="W794" s="273">
        <v>125.03927272727201</v>
      </c>
      <c r="X794" s="274">
        <v>1.0941878570000001</v>
      </c>
      <c r="Z794" s="257">
        <v>9962.6699999999983</v>
      </c>
      <c r="AA794" s="258">
        <v>3857.4987252244687</v>
      </c>
      <c r="AB794" s="276">
        <v>0.935377964409425</v>
      </c>
      <c r="AC794" s="92"/>
      <c r="AD794" s="257">
        <v>469107.38597322552</v>
      </c>
      <c r="AE794" s="258">
        <v>4756.7446126575205</v>
      </c>
      <c r="AF794" s="276">
        <v>1.153429828481455</v>
      </c>
      <c r="AG794" s="93"/>
      <c r="AH794" s="257">
        <v>4512.430722268</v>
      </c>
      <c r="AI794" s="258">
        <v>3827.6073866140541</v>
      </c>
      <c r="AJ794" s="258">
        <v>3981.7315455747457</v>
      </c>
      <c r="AK794" s="276">
        <v>0.96550231463985103</v>
      </c>
      <c r="AL794" s="93"/>
      <c r="AM794" s="257">
        <v>4131.3100000000004</v>
      </c>
      <c r="AN794" s="258">
        <v>4122.1609135661301</v>
      </c>
      <c r="AO794" s="276">
        <v>0.99955405275609366</v>
      </c>
      <c r="AQ794" s="280">
        <v>4293.9459477724104</v>
      </c>
      <c r="AR794" s="281">
        <v>4328.2730434465193</v>
      </c>
    </row>
    <row r="795" spans="1:44" x14ac:dyDescent="0.2">
      <c r="A795" s="260" t="s">
        <v>8402</v>
      </c>
      <c r="B795" s="261" t="s">
        <v>7769</v>
      </c>
      <c r="C795" s="261" t="s">
        <v>7793</v>
      </c>
      <c r="D795" s="262" t="s">
        <v>15581</v>
      </c>
      <c r="E795" s="257">
        <v>121</v>
      </c>
      <c r="F795" s="258">
        <v>197</v>
      </c>
      <c r="G795" s="258">
        <v>991</v>
      </c>
      <c r="H795" s="258">
        <v>568</v>
      </c>
      <c r="I795" s="258">
        <v>177</v>
      </c>
      <c r="J795" s="258">
        <v>105</v>
      </c>
      <c r="K795" s="259">
        <v>29</v>
      </c>
      <c r="L795" s="257">
        <v>104</v>
      </c>
      <c r="M795" s="258">
        <v>185</v>
      </c>
      <c r="N795" s="258">
        <v>756</v>
      </c>
      <c r="O795" s="258">
        <v>480</v>
      </c>
      <c r="P795" s="258">
        <v>179</v>
      </c>
      <c r="Q795" s="258">
        <v>146</v>
      </c>
      <c r="R795" s="259">
        <v>55</v>
      </c>
      <c r="S795" s="267">
        <v>4093</v>
      </c>
      <c r="T795" s="90"/>
      <c r="U795" s="260">
        <v>15</v>
      </c>
      <c r="V795" s="273">
        <v>122.916476540989</v>
      </c>
      <c r="W795" s="273">
        <v>124.891522110921</v>
      </c>
      <c r="X795" s="274">
        <v>1.0941878570000001</v>
      </c>
      <c r="Z795" s="257">
        <v>10486.76</v>
      </c>
      <c r="AA795" s="258">
        <v>4060.4238955756796</v>
      </c>
      <c r="AB795" s="276">
        <v>0.99204102017485452</v>
      </c>
      <c r="AC795" s="92"/>
      <c r="AD795" s="257">
        <v>449365.37267464417</v>
      </c>
      <c r="AE795" s="258">
        <v>4556.5607779770744</v>
      </c>
      <c r="AF795" s="276">
        <v>1.1132569699430916</v>
      </c>
      <c r="AG795" s="93"/>
      <c r="AH795" s="257">
        <v>4478.5108987010008</v>
      </c>
      <c r="AI795" s="258">
        <v>3798.8353621268975</v>
      </c>
      <c r="AJ795" s="258">
        <v>3951.8009738209112</v>
      </c>
      <c r="AK795" s="276">
        <v>0.96550231463985126</v>
      </c>
      <c r="AL795" s="93"/>
      <c r="AM795" s="257">
        <v>4099.45</v>
      </c>
      <c r="AN795" s="258">
        <v>4090.3714698530666</v>
      </c>
      <c r="AO795" s="276">
        <v>0.99935779864477559</v>
      </c>
      <c r="AQ795" s="280">
        <v>4361.5526860316959</v>
      </c>
      <c r="AR795" s="281">
        <v>4396.4202503098968</v>
      </c>
    </row>
    <row r="796" spans="1:44" x14ac:dyDescent="0.2">
      <c r="A796" s="260" t="s">
        <v>8402</v>
      </c>
      <c r="B796" s="261" t="s">
        <v>7769</v>
      </c>
      <c r="C796" s="261" t="s">
        <v>7794</v>
      </c>
      <c r="D796" s="262" t="s">
        <v>15582</v>
      </c>
      <c r="E796" s="257">
        <v>114</v>
      </c>
      <c r="F796" s="258">
        <v>187</v>
      </c>
      <c r="G796" s="258">
        <v>728</v>
      </c>
      <c r="H796" s="258">
        <v>442</v>
      </c>
      <c r="I796" s="258">
        <v>182</v>
      </c>
      <c r="J796" s="258">
        <v>62</v>
      </c>
      <c r="K796" s="259">
        <v>13</v>
      </c>
      <c r="L796" s="257">
        <v>103</v>
      </c>
      <c r="M796" s="258">
        <v>191</v>
      </c>
      <c r="N796" s="258">
        <v>657</v>
      </c>
      <c r="O796" s="258">
        <v>424</v>
      </c>
      <c r="P796" s="258">
        <v>164</v>
      </c>
      <c r="Q796" s="258">
        <v>86</v>
      </c>
      <c r="R796" s="259">
        <v>37</v>
      </c>
      <c r="S796" s="267">
        <v>3390</v>
      </c>
      <c r="T796" s="90"/>
      <c r="U796" s="260">
        <v>11</v>
      </c>
      <c r="V796" s="273">
        <v>145.02283539506101</v>
      </c>
      <c r="W796" s="273">
        <v>134.35280235988199</v>
      </c>
      <c r="X796" s="274">
        <v>1.0941878570000001</v>
      </c>
      <c r="Z796" s="257">
        <v>8590.18</v>
      </c>
      <c r="AA796" s="258">
        <v>3326.0770857058133</v>
      </c>
      <c r="AB796" s="276">
        <v>0.98114368309905997</v>
      </c>
      <c r="AC796" s="92"/>
      <c r="AD796" s="257">
        <v>399348.3832009944</v>
      </c>
      <c r="AE796" s="258">
        <v>4049.3889611732552</v>
      </c>
      <c r="AF796" s="276">
        <v>1.194510018045208</v>
      </c>
      <c r="AG796" s="93"/>
      <c r="AH796" s="257">
        <v>3709.2968352300004</v>
      </c>
      <c r="AI796" s="258">
        <v>3146.3600971439482</v>
      </c>
      <c r="AJ796" s="258">
        <v>3273.0528466290953</v>
      </c>
      <c r="AK796" s="276">
        <v>0.96550231463985114</v>
      </c>
      <c r="AL796" s="93"/>
      <c r="AM796" s="257">
        <v>3394.73</v>
      </c>
      <c r="AN796" s="258">
        <v>3387.2121235420118</v>
      </c>
      <c r="AO796" s="276">
        <v>0.99917761756401524</v>
      </c>
      <c r="AQ796" s="280">
        <v>3832.8173420371909</v>
      </c>
      <c r="AR796" s="281">
        <v>3863.458036913602</v>
      </c>
    </row>
    <row r="797" spans="1:44" x14ac:dyDescent="0.2">
      <c r="A797" s="260" t="s">
        <v>8402</v>
      </c>
      <c r="B797" s="261" t="s">
        <v>7769</v>
      </c>
      <c r="C797" s="261" t="s">
        <v>7795</v>
      </c>
      <c r="D797" s="262" t="s">
        <v>15583</v>
      </c>
      <c r="E797" s="257">
        <v>141</v>
      </c>
      <c r="F797" s="258">
        <v>274</v>
      </c>
      <c r="G797" s="258">
        <v>959</v>
      </c>
      <c r="H797" s="258">
        <v>669</v>
      </c>
      <c r="I797" s="258">
        <v>229</v>
      </c>
      <c r="J797" s="258">
        <v>94</v>
      </c>
      <c r="K797" s="259">
        <v>25</v>
      </c>
      <c r="L797" s="257">
        <v>126</v>
      </c>
      <c r="M797" s="258">
        <v>216</v>
      </c>
      <c r="N797" s="258">
        <v>896</v>
      </c>
      <c r="O797" s="258">
        <v>636</v>
      </c>
      <c r="P797" s="258">
        <v>197</v>
      </c>
      <c r="Q797" s="258">
        <v>134</v>
      </c>
      <c r="R797" s="259">
        <v>36</v>
      </c>
      <c r="S797" s="267">
        <v>4632</v>
      </c>
      <c r="T797" s="90"/>
      <c r="U797" s="260">
        <v>3</v>
      </c>
      <c r="V797" s="273">
        <v>125.163781432683</v>
      </c>
      <c r="W797" s="273">
        <v>109.362910189982</v>
      </c>
      <c r="X797" s="274">
        <v>1.0941878570000001</v>
      </c>
      <c r="Z797" s="257">
        <v>11781.44</v>
      </c>
      <c r="AA797" s="258">
        <v>4561.7178709430882</v>
      </c>
      <c r="AB797" s="276">
        <v>0.98482682878736794</v>
      </c>
      <c r="AC797" s="92"/>
      <c r="AD797" s="257">
        <v>494230.15772594354</v>
      </c>
      <c r="AE797" s="258">
        <v>5011.4892889576849</v>
      </c>
      <c r="AF797" s="276">
        <v>1.0819277394122808</v>
      </c>
      <c r="AG797" s="93"/>
      <c r="AH797" s="257">
        <v>5068.2781536240009</v>
      </c>
      <c r="AI797" s="258">
        <v>4299.0973362745635</v>
      </c>
      <c r="AJ797" s="258">
        <v>4472.2067214117906</v>
      </c>
      <c r="AK797" s="276">
        <v>0.96550231463985114</v>
      </c>
      <c r="AL797" s="93"/>
      <c r="AM797" s="257">
        <v>4633.29</v>
      </c>
      <c r="AN797" s="258">
        <v>4623.0292423509291</v>
      </c>
      <c r="AO797" s="276">
        <v>0.99806330793413844</v>
      </c>
      <c r="AQ797" s="280">
        <v>4755.9588327583415</v>
      </c>
      <c r="AR797" s="281">
        <v>4793.9793984245007</v>
      </c>
    </row>
    <row r="798" spans="1:44" x14ac:dyDescent="0.2">
      <c r="A798" s="260" t="s">
        <v>8402</v>
      </c>
      <c r="B798" s="261" t="s">
        <v>7769</v>
      </c>
      <c r="C798" s="261" t="s">
        <v>7796</v>
      </c>
      <c r="D798" s="262" t="s">
        <v>15584</v>
      </c>
      <c r="E798" s="257">
        <v>169</v>
      </c>
      <c r="F798" s="258">
        <v>300</v>
      </c>
      <c r="G798" s="258">
        <v>1097</v>
      </c>
      <c r="H798" s="258">
        <v>831</v>
      </c>
      <c r="I798" s="258">
        <v>297</v>
      </c>
      <c r="J798" s="258">
        <v>138</v>
      </c>
      <c r="K798" s="259">
        <v>33</v>
      </c>
      <c r="L798" s="257">
        <v>123</v>
      </c>
      <c r="M798" s="258">
        <v>317</v>
      </c>
      <c r="N798" s="258">
        <v>1069</v>
      </c>
      <c r="O798" s="258">
        <v>841</v>
      </c>
      <c r="P798" s="258">
        <v>325</v>
      </c>
      <c r="Q798" s="258">
        <v>167</v>
      </c>
      <c r="R798" s="259">
        <v>50</v>
      </c>
      <c r="S798" s="267">
        <v>5757</v>
      </c>
      <c r="T798" s="90"/>
      <c r="U798" s="260">
        <v>31</v>
      </c>
      <c r="V798" s="273">
        <v>121.438027687347</v>
      </c>
      <c r="W798" s="273">
        <v>99.617335417752301</v>
      </c>
      <c r="X798" s="274">
        <v>1.0941878570000001</v>
      </c>
      <c r="Z798" s="257">
        <v>15097.93</v>
      </c>
      <c r="AA798" s="258">
        <v>5845.8471201523562</v>
      </c>
      <c r="AB798" s="276">
        <v>1.0154328852097196</v>
      </c>
      <c r="AC798" s="92"/>
      <c r="AD798" s="257">
        <v>595381.69345718017</v>
      </c>
      <c r="AE798" s="258">
        <v>6037.1649381555353</v>
      </c>
      <c r="AF798" s="276">
        <v>1.0486650926099592</v>
      </c>
      <c r="AG798" s="93"/>
      <c r="AH798" s="257">
        <v>6299.2394927490004</v>
      </c>
      <c r="AI798" s="258">
        <v>5343.2433862117141</v>
      </c>
      <c r="AJ798" s="258">
        <v>5558.3968253816229</v>
      </c>
      <c r="AK798" s="276">
        <v>0.96550231463985114</v>
      </c>
      <c r="AL798" s="93"/>
      <c r="AM798" s="257">
        <v>5770.33</v>
      </c>
      <c r="AN798" s="258">
        <v>5757.5511845826259</v>
      </c>
      <c r="AO798" s="276">
        <v>1.000095741633251</v>
      </c>
      <c r="AQ798" s="280">
        <v>5919.420096349274</v>
      </c>
      <c r="AR798" s="281">
        <v>5966.741721366011</v>
      </c>
    </row>
    <row r="799" spans="1:44" x14ac:dyDescent="0.2">
      <c r="A799" s="260" t="s">
        <v>8402</v>
      </c>
      <c r="B799" s="261" t="s">
        <v>7769</v>
      </c>
      <c r="C799" s="261" t="s">
        <v>7797</v>
      </c>
      <c r="D799" s="262" t="s">
        <v>15585</v>
      </c>
      <c r="E799" s="257">
        <v>111</v>
      </c>
      <c r="F799" s="258">
        <v>217</v>
      </c>
      <c r="G799" s="258">
        <v>720</v>
      </c>
      <c r="H799" s="258">
        <v>442</v>
      </c>
      <c r="I799" s="258">
        <v>192</v>
      </c>
      <c r="J799" s="258">
        <v>68</v>
      </c>
      <c r="K799" s="259">
        <v>15</v>
      </c>
      <c r="L799" s="257">
        <v>112</v>
      </c>
      <c r="M799" s="258">
        <v>156</v>
      </c>
      <c r="N799" s="258">
        <v>644</v>
      </c>
      <c r="O799" s="258">
        <v>418</v>
      </c>
      <c r="P799" s="258">
        <v>145</v>
      </c>
      <c r="Q799" s="258">
        <v>67</v>
      </c>
      <c r="R799" s="259">
        <v>26</v>
      </c>
      <c r="S799" s="267">
        <v>3333</v>
      </c>
      <c r="T799" s="90"/>
      <c r="U799" s="260">
        <v>21</v>
      </c>
      <c r="V799" s="273">
        <v>127.95331213303599</v>
      </c>
      <c r="W799" s="273">
        <v>117.043504350435</v>
      </c>
      <c r="X799" s="274">
        <v>1.0941878570000001</v>
      </c>
      <c r="Z799" s="257">
        <v>8345.48</v>
      </c>
      <c r="AA799" s="258">
        <v>3231.3304025312796</v>
      </c>
      <c r="AB799" s="276">
        <v>0.96949607036642049</v>
      </c>
      <c r="AC799" s="92"/>
      <c r="AD799" s="257">
        <v>364117.00983598665</v>
      </c>
      <c r="AE799" s="258">
        <v>3692.143156776368</v>
      </c>
      <c r="AF799" s="276">
        <v>1.1077537224051508</v>
      </c>
      <c r="AG799" s="93"/>
      <c r="AH799" s="257">
        <v>3646.9281273810002</v>
      </c>
      <c r="AI799" s="258">
        <v>3093.456697280466</v>
      </c>
      <c r="AJ799" s="258">
        <v>3218.0192146946238</v>
      </c>
      <c r="AK799" s="276">
        <v>0.96550231463985114</v>
      </c>
      <c r="AL799" s="93"/>
      <c r="AM799" s="257">
        <v>3342.03</v>
      </c>
      <c r="AN799" s="258">
        <v>3334.6288315244838</v>
      </c>
      <c r="AO799" s="276">
        <v>1.0004886983271779</v>
      </c>
      <c r="AQ799" s="280">
        <v>3457.7221439379277</v>
      </c>
      <c r="AR799" s="281">
        <v>3485.3642149591096</v>
      </c>
    </row>
    <row r="800" spans="1:44" x14ac:dyDescent="0.2">
      <c r="A800" s="260" t="s">
        <v>8402</v>
      </c>
      <c r="B800" s="261" t="s">
        <v>7769</v>
      </c>
      <c r="C800" s="261" t="s">
        <v>7798</v>
      </c>
      <c r="D800" s="262" t="s">
        <v>15586</v>
      </c>
      <c r="E800" s="257">
        <v>106</v>
      </c>
      <c r="F800" s="258">
        <v>216</v>
      </c>
      <c r="G800" s="258">
        <v>701</v>
      </c>
      <c r="H800" s="258">
        <v>420</v>
      </c>
      <c r="I800" s="258">
        <v>125</v>
      </c>
      <c r="J800" s="258">
        <v>41</v>
      </c>
      <c r="K800" s="259">
        <v>9</v>
      </c>
      <c r="L800" s="257">
        <v>100</v>
      </c>
      <c r="M800" s="258">
        <v>196</v>
      </c>
      <c r="N800" s="258">
        <v>636</v>
      </c>
      <c r="O800" s="258">
        <v>411</v>
      </c>
      <c r="P800" s="258">
        <v>115</v>
      </c>
      <c r="Q800" s="258">
        <v>51</v>
      </c>
      <c r="R800" s="259">
        <v>16</v>
      </c>
      <c r="S800" s="267">
        <v>3143</v>
      </c>
      <c r="T800" s="90"/>
      <c r="U800" s="260">
        <v>2</v>
      </c>
      <c r="V800" s="273">
        <v>118.950793150614</v>
      </c>
      <c r="W800" s="273">
        <v>105.95927457842799</v>
      </c>
      <c r="X800" s="274">
        <v>1.0941878570000001</v>
      </c>
      <c r="Z800" s="257">
        <v>7420.4500000000007</v>
      </c>
      <c r="AA800" s="258">
        <v>2873.1631596341058</v>
      </c>
      <c r="AB800" s="276">
        <v>0.91414672594149082</v>
      </c>
      <c r="AC800" s="92"/>
      <c r="AD800" s="257">
        <v>327722.86504112178</v>
      </c>
      <c r="AE800" s="258">
        <v>3323.1068606922722</v>
      </c>
      <c r="AF800" s="276">
        <v>1.0573041236691925</v>
      </c>
      <c r="AG800" s="93"/>
      <c r="AH800" s="257">
        <v>3439.0324345510003</v>
      </c>
      <c r="AI800" s="258">
        <v>2917.1120310688584</v>
      </c>
      <c r="AJ800" s="258">
        <v>3034.5737749130521</v>
      </c>
      <c r="AK800" s="276">
        <v>0.96550231463985114</v>
      </c>
      <c r="AL800" s="93"/>
      <c r="AM800" s="257">
        <v>3143.86</v>
      </c>
      <c r="AN800" s="258">
        <v>3136.8976934008861</v>
      </c>
      <c r="AO800" s="276">
        <v>0.99805844524367993</v>
      </c>
      <c r="AQ800" s="280">
        <v>2927.3153383357317</v>
      </c>
      <c r="AR800" s="281">
        <v>2950.7171777881977</v>
      </c>
    </row>
    <row r="801" spans="1:44" x14ac:dyDescent="0.2">
      <c r="A801" s="260" t="s">
        <v>8402</v>
      </c>
      <c r="B801" s="261" t="s">
        <v>7769</v>
      </c>
      <c r="C801" s="261" t="s">
        <v>7799</v>
      </c>
      <c r="D801" s="262" t="s">
        <v>15587</v>
      </c>
      <c r="E801" s="257">
        <v>236</v>
      </c>
      <c r="F801" s="258">
        <v>439</v>
      </c>
      <c r="G801" s="258">
        <v>1469</v>
      </c>
      <c r="H801" s="258">
        <v>1007</v>
      </c>
      <c r="I801" s="258">
        <v>425</v>
      </c>
      <c r="J801" s="258">
        <v>220</v>
      </c>
      <c r="K801" s="259">
        <v>53</v>
      </c>
      <c r="L801" s="257">
        <v>209</v>
      </c>
      <c r="M801" s="258">
        <v>434</v>
      </c>
      <c r="N801" s="258">
        <v>1409</v>
      </c>
      <c r="O801" s="258">
        <v>906</v>
      </c>
      <c r="P801" s="258">
        <v>412</v>
      </c>
      <c r="Q801" s="258">
        <v>249</v>
      </c>
      <c r="R801" s="259">
        <v>106</v>
      </c>
      <c r="S801" s="267">
        <v>7574</v>
      </c>
      <c r="T801" s="90"/>
      <c r="U801" s="260">
        <v>67</v>
      </c>
      <c r="V801" s="273">
        <v>121.840148025895</v>
      </c>
      <c r="W801" s="273">
        <v>101.28148930551799</v>
      </c>
      <c r="X801" s="274">
        <v>1.0941878570000001</v>
      </c>
      <c r="Z801" s="257">
        <v>20137.16</v>
      </c>
      <c r="AA801" s="258">
        <v>7797.0131530645067</v>
      </c>
      <c r="AB801" s="276">
        <v>1.0294445673441388</v>
      </c>
      <c r="AC801" s="92"/>
      <c r="AD801" s="257">
        <v>787073.11473183217</v>
      </c>
      <c r="AE801" s="258">
        <v>7980.9142004894848</v>
      </c>
      <c r="AF801" s="276">
        <v>1.0537251386967896</v>
      </c>
      <c r="AG801" s="93"/>
      <c r="AH801" s="257">
        <v>8287.3788289180011</v>
      </c>
      <c r="AI801" s="258">
        <v>7029.6552730879839</v>
      </c>
      <c r="AJ801" s="258">
        <v>7312.7145310822325</v>
      </c>
      <c r="AK801" s="276">
        <v>0.96550231463985114</v>
      </c>
      <c r="AL801" s="93"/>
      <c r="AM801" s="257">
        <v>7602.81</v>
      </c>
      <c r="AN801" s="258">
        <v>7585.9730243602426</v>
      </c>
      <c r="AO801" s="276">
        <v>1.0015808059625353</v>
      </c>
      <c r="AQ801" s="280">
        <v>7945.0186405629584</v>
      </c>
      <c r="AR801" s="281">
        <v>8008.533509712317</v>
      </c>
    </row>
    <row r="802" spans="1:44" x14ac:dyDescent="0.2">
      <c r="A802" s="260" t="s">
        <v>8402</v>
      </c>
      <c r="B802" s="261" t="s">
        <v>7769</v>
      </c>
      <c r="C802" s="261" t="s">
        <v>7800</v>
      </c>
      <c r="D802" s="262" t="s">
        <v>15588</v>
      </c>
      <c r="E802" s="257">
        <v>125</v>
      </c>
      <c r="F802" s="258">
        <v>238</v>
      </c>
      <c r="G802" s="258">
        <v>807</v>
      </c>
      <c r="H802" s="258">
        <v>608</v>
      </c>
      <c r="I802" s="258">
        <v>265</v>
      </c>
      <c r="J802" s="258">
        <v>127</v>
      </c>
      <c r="K802" s="259">
        <v>40</v>
      </c>
      <c r="L802" s="257">
        <v>122</v>
      </c>
      <c r="M802" s="258">
        <v>272</v>
      </c>
      <c r="N802" s="258">
        <v>895</v>
      </c>
      <c r="O802" s="258">
        <v>636</v>
      </c>
      <c r="P802" s="258">
        <v>282</v>
      </c>
      <c r="Q802" s="258">
        <v>148</v>
      </c>
      <c r="R802" s="259">
        <v>63</v>
      </c>
      <c r="S802" s="267">
        <v>4628</v>
      </c>
      <c r="T802" s="90"/>
      <c r="U802" s="260">
        <v>7</v>
      </c>
      <c r="V802" s="273">
        <v>132.02879414024801</v>
      </c>
      <c r="W802" s="273">
        <v>121.932584269662</v>
      </c>
      <c r="X802" s="274">
        <v>1.0941878570000001</v>
      </c>
      <c r="Z802" s="257">
        <v>12563.62</v>
      </c>
      <c r="AA802" s="258">
        <v>4864.5742691672667</v>
      </c>
      <c r="AB802" s="276">
        <v>1.051118035688692</v>
      </c>
      <c r="AC802" s="92"/>
      <c r="AD802" s="257">
        <v>515873.34050124983</v>
      </c>
      <c r="AE802" s="258">
        <v>5230.9509647818986</v>
      </c>
      <c r="AF802" s="276">
        <v>1.1302832681032624</v>
      </c>
      <c r="AG802" s="93"/>
      <c r="AH802" s="257">
        <v>5063.9014021960002</v>
      </c>
      <c r="AI802" s="258">
        <v>4295.3848169858975</v>
      </c>
      <c r="AJ802" s="258">
        <v>4468.3447121532308</v>
      </c>
      <c r="AK802" s="276">
        <v>0.96550231463985103</v>
      </c>
      <c r="AL802" s="93"/>
      <c r="AM802" s="257">
        <v>4631.01</v>
      </c>
      <c r="AN802" s="258">
        <v>4620.7542915767363</v>
      </c>
      <c r="AO802" s="276">
        <v>0.99843437588088513</v>
      </c>
      <c r="AQ802" s="280">
        <v>5300.3552848632535</v>
      </c>
      <c r="AR802" s="281">
        <v>5342.7279195408419</v>
      </c>
    </row>
    <row r="803" spans="1:44" x14ac:dyDescent="0.2">
      <c r="A803" s="260" t="s">
        <v>8402</v>
      </c>
      <c r="B803" s="261" t="s">
        <v>7769</v>
      </c>
      <c r="C803" s="261" t="s">
        <v>7801</v>
      </c>
      <c r="D803" s="262" t="s">
        <v>15589</v>
      </c>
      <c r="E803" s="257">
        <v>73</v>
      </c>
      <c r="F803" s="258">
        <v>122</v>
      </c>
      <c r="G803" s="258">
        <v>386</v>
      </c>
      <c r="H803" s="258">
        <v>315</v>
      </c>
      <c r="I803" s="258">
        <v>128</v>
      </c>
      <c r="J803" s="258">
        <v>59</v>
      </c>
      <c r="K803" s="259">
        <v>22</v>
      </c>
      <c r="L803" s="257">
        <v>70</v>
      </c>
      <c r="M803" s="258">
        <v>91</v>
      </c>
      <c r="N803" s="258">
        <v>389</v>
      </c>
      <c r="O803" s="258">
        <v>253</v>
      </c>
      <c r="P803" s="258">
        <v>112</v>
      </c>
      <c r="Q803" s="258">
        <v>66</v>
      </c>
      <c r="R803" s="259">
        <v>56</v>
      </c>
      <c r="S803" s="267">
        <v>2142</v>
      </c>
      <c r="T803" s="90"/>
      <c r="U803" s="260">
        <v>18</v>
      </c>
      <c r="V803" s="273">
        <v>127.88639584075599</v>
      </c>
      <c r="W803" s="273">
        <v>114.42483660130701</v>
      </c>
      <c r="X803" s="274">
        <v>1.0941878570000001</v>
      </c>
      <c r="Z803" s="257">
        <v>5909.34</v>
      </c>
      <c r="AA803" s="258">
        <v>2288.0685114450212</v>
      </c>
      <c r="AB803" s="276">
        <v>1.0681925823739595</v>
      </c>
      <c r="AC803" s="92"/>
      <c r="AD803" s="257">
        <v>232639.52821050826</v>
      </c>
      <c r="AE803" s="258">
        <v>2358.9626929678789</v>
      </c>
      <c r="AF803" s="276">
        <v>1.1012897726273945</v>
      </c>
      <c r="AG803" s="93"/>
      <c r="AH803" s="257">
        <v>2343.7503896940002</v>
      </c>
      <c r="AI803" s="258">
        <v>1988.0540790803357</v>
      </c>
      <c r="AJ803" s="258">
        <v>2068.1059579585612</v>
      </c>
      <c r="AK803" s="276">
        <v>0.96550231463985114</v>
      </c>
      <c r="AL803" s="93"/>
      <c r="AM803" s="257">
        <v>2149.7399999999998</v>
      </c>
      <c r="AN803" s="258">
        <v>2144.9792444356999</v>
      </c>
      <c r="AO803" s="276">
        <v>1.0013908704181607</v>
      </c>
      <c r="AQ803" s="280">
        <v>2436.282116900954</v>
      </c>
      <c r="AR803" s="281">
        <v>2455.7584890614758</v>
      </c>
    </row>
    <row r="804" spans="1:44" x14ac:dyDescent="0.2">
      <c r="A804" s="260" t="s">
        <v>8402</v>
      </c>
      <c r="B804" s="261" t="s">
        <v>7769</v>
      </c>
      <c r="C804" s="261" t="s">
        <v>7802</v>
      </c>
      <c r="D804" s="262" t="s">
        <v>15590</v>
      </c>
      <c r="E804" s="257">
        <v>216</v>
      </c>
      <c r="F804" s="258">
        <v>382</v>
      </c>
      <c r="G804" s="258">
        <v>1178</v>
      </c>
      <c r="H804" s="258">
        <v>844</v>
      </c>
      <c r="I804" s="258">
        <v>309</v>
      </c>
      <c r="J804" s="258">
        <v>124</v>
      </c>
      <c r="K804" s="259">
        <v>32</v>
      </c>
      <c r="L804" s="257">
        <v>210</v>
      </c>
      <c r="M804" s="258">
        <v>379</v>
      </c>
      <c r="N804" s="258">
        <v>1258</v>
      </c>
      <c r="O804" s="258">
        <v>755</v>
      </c>
      <c r="P804" s="258">
        <v>315</v>
      </c>
      <c r="Q804" s="258">
        <v>174</v>
      </c>
      <c r="R804" s="259">
        <v>60</v>
      </c>
      <c r="S804" s="267">
        <v>6236</v>
      </c>
      <c r="T804" s="90"/>
      <c r="U804" s="260">
        <v>0</v>
      </c>
      <c r="V804" s="273">
        <v>106.038384514462</v>
      </c>
      <c r="W804" s="273">
        <v>90.230917254650393</v>
      </c>
      <c r="X804" s="274">
        <v>1.1423196680000001</v>
      </c>
      <c r="Z804" s="257">
        <v>16009.99</v>
      </c>
      <c r="AA804" s="258">
        <v>6198.992440365535</v>
      </c>
      <c r="AB804" s="276">
        <v>0.9940654971721512</v>
      </c>
      <c r="AC804" s="92"/>
      <c r="AD804" s="257">
        <v>605982.02838707506</v>
      </c>
      <c r="AE804" s="258">
        <v>6144.6522376051771</v>
      </c>
      <c r="AF804" s="276">
        <v>0.98535154547870063</v>
      </c>
      <c r="AG804" s="93"/>
      <c r="AH804" s="257">
        <v>7123.5054496480006</v>
      </c>
      <c r="AI804" s="258">
        <v>6042.4156637143788</v>
      </c>
      <c r="AJ804" s="258">
        <v>6143.079518582902</v>
      </c>
      <c r="AK804" s="276">
        <v>0.98509934550720046</v>
      </c>
      <c r="AL804" s="93"/>
      <c r="AM804" s="257">
        <v>6236</v>
      </c>
      <c r="AN804" s="258">
        <v>6222.1899245029754</v>
      </c>
      <c r="AO804" s="276">
        <v>0.9977854272775778</v>
      </c>
      <c r="AQ804" s="280">
        <v>6003.8453383945525</v>
      </c>
      <c r="AR804" s="281">
        <v>6051.8418841942357</v>
      </c>
    </row>
    <row r="805" spans="1:44" x14ac:dyDescent="0.2">
      <c r="A805" s="260" t="s">
        <v>8402</v>
      </c>
      <c r="B805" s="261" t="s">
        <v>7769</v>
      </c>
      <c r="C805" s="261" t="s">
        <v>7803</v>
      </c>
      <c r="D805" s="262" t="s">
        <v>15591</v>
      </c>
      <c r="E805" s="257">
        <v>83</v>
      </c>
      <c r="F805" s="258">
        <v>167</v>
      </c>
      <c r="G805" s="258">
        <v>562</v>
      </c>
      <c r="H805" s="258">
        <v>408</v>
      </c>
      <c r="I805" s="258">
        <v>136</v>
      </c>
      <c r="J805" s="258">
        <v>67</v>
      </c>
      <c r="K805" s="259">
        <v>24</v>
      </c>
      <c r="L805" s="257">
        <v>71</v>
      </c>
      <c r="M805" s="258">
        <v>142</v>
      </c>
      <c r="N805" s="258">
        <v>521</v>
      </c>
      <c r="O805" s="258">
        <v>352</v>
      </c>
      <c r="P805" s="258">
        <v>150</v>
      </c>
      <c r="Q805" s="258">
        <v>92</v>
      </c>
      <c r="R805" s="259">
        <v>43</v>
      </c>
      <c r="S805" s="267">
        <v>2818</v>
      </c>
      <c r="T805" s="90"/>
      <c r="U805" s="260">
        <v>16</v>
      </c>
      <c r="V805" s="273">
        <v>128.17032428806601</v>
      </c>
      <c r="W805" s="273">
        <v>117.281050390347</v>
      </c>
      <c r="X805" s="274">
        <v>1.0941878570000001</v>
      </c>
      <c r="Z805" s="257">
        <v>7413.8499999999995</v>
      </c>
      <c r="AA805" s="258">
        <v>2870.6076708357728</v>
      </c>
      <c r="AB805" s="276">
        <v>1.0186684424541421</v>
      </c>
      <c r="AC805" s="92"/>
      <c r="AD805" s="257">
        <v>308173.49764930003</v>
      </c>
      <c r="AE805" s="258">
        <v>3124.876453748268</v>
      </c>
      <c r="AF805" s="276">
        <v>1.1088986705991015</v>
      </c>
      <c r="AG805" s="93"/>
      <c r="AH805" s="257">
        <v>3083.4213810260003</v>
      </c>
      <c r="AI805" s="258">
        <v>2615.4698388647926</v>
      </c>
      <c r="AJ805" s="258">
        <v>2720.7855226551005</v>
      </c>
      <c r="AK805" s="276">
        <v>0.96550231463985114</v>
      </c>
      <c r="AL805" s="93"/>
      <c r="AM805" s="257">
        <v>2824.88</v>
      </c>
      <c r="AN805" s="258">
        <v>2818.6240978078845</v>
      </c>
      <c r="AO805" s="276">
        <v>1.0002214683491428</v>
      </c>
      <c r="AQ805" s="280">
        <v>3074.0802091823111</v>
      </c>
      <c r="AR805" s="281">
        <v>3098.6553311642797</v>
      </c>
    </row>
    <row r="806" spans="1:44" x14ac:dyDescent="0.2">
      <c r="A806" s="260" t="s">
        <v>8402</v>
      </c>
      <c r="B806" s="261" t="s">
        <v>7769</v>
      </c>
      <c r="C806" s="261" t="s">
        <v>7804</v>
      </c>
      <c r="D806" s="262" t="s">
        <v>15592</v>
      </c>
      <c r="E806" s="257">
        <v>74</v>
      </c>
      <c r="F806" s="258">
        <v>152</v>
      </c>
      <c r="G806" s="258">
        <v>487</v>
      </c>
      <c r="H806" s="258">
        <v>332</v>
      </c>
      <c r="I806" s="258">
        <v>115</v>
      </c>
      <c r="J806" s="258">
        <v>61</v>
      </c>
      <c r="K806" s="259">
        <v>17</v>
      </c>
      <c r="L806" s="257">
        <v>79</v>
      </c>
      <c r="M806" s="258">
        <v>122</v>
      </c>
      <c r="N806" s="258">
        <v>547</v>
      </c>
      <c r="O806" s="258">
        <v>370</v>
      </c>
      <c r="P806" s="258">
        <v>168</v>
      </c>
      <c r="Q806" s="258">
        <v>84</v>
      </c>
      <c r="R806" s="259">
        <v>37</v>
      </c>
      <c r="S806" s="267">
        <v>2645</v>
      </c>
      <c r="T806" s="90"/>
      <c r="U806" s="260">
        <v>9</v>
      </c>
      <c r="V806" s="273">
        <v>128.46553601958701</v>
      </c>
      <c r="W806" s="273">
        <v>117.52703213610501</v>
      </c>
      <c r="X806" s="274">
        <v>1.0941878570000001</v>
      </c>
      <c r="Z806" s="257">
        <v>7077.62</v>
      </c>
      <c r="AA806" s="258">
        <v>2740.4210043716403</v>
      </c>
      <c r="AB806" s="276">
        <v>1.0360759940913573</v>
      </c>
      <c r="AC806" s="92"/>
      <c r="AD806" s="257">
        <v>289612.35700485704</v>
      </c>
      <c r="AE806" s="258">
        <v>2936.6666570040488</v>
      </c>
      <c r="AF806" s="276">
        <v>1.1102709478276178</v>
      </c>
      <c r="AG806" s="93"/>
      <c r="AH806" s="257">
        <v>2894.1268817650002</v>
      </c>
      <c r="AI806" s="258">
        <v>2454.9033796300128</v>
      </c>
      <c r="AJ806" s="258">
        <v>2553.7536222224062</v>
      </c>
      <c r="AK806" s="276">
        <v>0.96550231463985114</v>
      </c>
      <c r="AL806" s="93"/>
      <c r="AM806" s="257">
        <v>2648.87</v>
      </c>
      <c r="AN806" s="258">
        <v>2643.0038847527576</v>
      </c>
      <c r="AO806" s="276">
        <v>0.99924532504830155</v>
      </c>
      <c r="AQ806" s="280">
        <v>2935.4298610412138</v>
      </c>
      <c r="AR806" s="281">
        <v>2958.8965704293169</v>
      </c>
    </row>
    <row r="807" spans="1:44" x14ac:dyDescent="0.2">
      <c r="A807" s="260" t="s">
        <v>8402</v>
      </c>
      <c r="B807" s="261" t="s">
        <v>7769</v>
      </c>
      <c r="C807" s="261" t="s">
        <v>7805</v>
      </c>
      <c r="D807" s="262" t="s">
        <v>15593</v>
      </c>
      <c r="E807" s="257">
        <v>110</v>
      </c>
      <c r="F807" s="258">
        <v>173</v>
      </c>
      <c r="G807" s="258">
        <v>537</v>
      </c>
      <c r="H807" s="258">
        <v>373</v>
      </c>
      <c r="I807" s="258">
        <v>138</v>
      </c>
      <c r="J807" s="258">
        <v>48</v>
      </c>
      <c r="K807" s="259">
        <v>13</v>
      </c>
      <c r="L807" s="257">
        <v>85</v>
      </c>
      <c r="M807" s="258">
        <v>160</v>
      </c>
      <c r="N807" s="258">
        <v>552</v>
      </c>
      <c r="O807" s="258">
        <v>315</v>
      </c>
      <c r="P807" s="258">
        <v>114</v>
      </c>
      <c r="Q807" s="258">
        <v>54</v>
      </c>
      <c r="R807" s="259">
        <v>30</v>
      </c>
      <c r="S807" s="267">
        <v>2702</v>
      </c>
      <c r="T807" s="90"/>
      <c r="U807" s="260">
        <v>12</v>
      </c>
      <c r="V807" s="273">
        <v>130.06518586403399</v>
      </c>
      <c r="W807" s="273">
        <v>121.441894892672</v>
      </c>
      <c r="X807" s="274">
        <v>1.0941878570000001</v>
      </c>
      <c r="Z807" s="257">
        <v>6755.52</v>
      </c>
      <c r="AA807" s="258">
        <v>2615.7054071075731</v>
      </c>
      <c r="AB807" s="276">
        <v>0.96806269693100411</v>
      </c>
      <c r="AC807" s="92"/>
      <c r="AD807" s="257">
        <v>299486.72488523641</v>
      </c>
      <c r="AE807" s="258">
        <v>3036.792657196836</v>
      </c>
      <c r="AF807" s="276">
        <v>1.1239054985924632</v>
      </c>
      <c r="AG807" s="93"/>
      <c r="AH807" s="257">
        <v>2956.4955896140004</v>
      </c>
      <c r="AI807" s="258">
        <v>2507.8067794934955</v>
      </c>
      <c r="AJ807" s="258">
        <v>2608.7872541568777</v>
      </c>
      <c r="AK807" s="276">
        <v>0.96550231463985114</v>
      </c>
      <c r="AL807" s="93"/>
      <c r="AM807" s="257">
        <v>2707.16</v>
      </c>
      <c r="AN807" s="258">
        <v>2701.1647973087674</v>
      </c>
      <c r="AO807" s="276">
        <v>0.99969089463684957</v>
      </c>
      <c r="AQ807" s="280">
        <v>2837.5118367175751</v>
      </c>
      <c r="AR807" s="281">
        <v>2860.1957599621028</v>
      </c>
    </row>
    <row r="808" spans="1:44" x14ac:dyDescent="0.2">
      <c r="A808" s="260" t="s">
        <v>8402</v>
      </c>
      <c r="B808" s="261" t="s">
        <v>7769</v>
      </c>
      <c r="C808" s="261" t="s">
        <v>7806</v>
      </c>
      <c r="D808" s="262" t="s">
        <v>15594</v>
      </c>
      <c r="E808" s="257">
        <v>92</v>
      </c>
      <c r="F808" s="258">
        <v>208</v>
      </c>
      <c r="G808" s="258">
        <v>646</v>
      </c>
      <c r="H808" s="258">
        <v>376</v>
      </c>
      <c r="I808" s="258">
        <v>138</v>
      </c>
      <c r="J808" s="258">
        <v>76</v>
      </c>
      <c r="K808" s="259">
        <v>20</v>
      </c>
      <c r="L808" s="257">
        <v>94</v>
      </c>
      <c r="M808" s="258">
        <v>208</v>
      </c>
      <c r="N808" s="258">
        <v>627</v>
      </c>
      <c r="O808" s="258">
        <v>374</v>
      </c>
      <c r="P808" s="258">
        <v>130</v>
      </c>
      <c r="Q808" s="258">
        <v>98</v>
      </c>
      <c r="R808" s="259">
        <v>49</v>
      </c>
      <c r="S808" s="267">
        <v>3136</v>
      </c>
      <c r="T808" s="90"/>
      <c r="U808" s="260">
        <v>10</v>
      </c>
      <c r="V808" s="273">
        <v>154.927113412659</v>
      </c>
      <c r="W808" s="273">
        <v>166.111607142857</v>
      </c>
      <c r="X808" s="274">
        <v>1.0941878570000001</v>
      </c>
      <c r="Z808" s="257">
        <v>7983.15</v>
      </c>
      <c r="AA808" s="258">
        <v>3091.0379394555598</v>
      </c>
      <c r="AB808" s="276">
        <v>0.9856626082447576</v>
      </c>
      <c r="AC808" s="92"/>
      <c r="AD808" s="257">
        <v>401118.23289395694</v>
      </c>
      <c r="AE808" s="258">
        <v>4067.3352209081077</v>
      </c>
      <c r="AF808" s="276">
        <v>1.2969818944222282</v>
      </c>
      <c r="AG808" s="93"/>
      <c r="AH808" s="257">
        <v>3431.3731195520004</v>
      </c>
      <c r="AI808" s="258">
        <v>2910.615122313694</v>
      </c>
      <c r="AJ808" s="258">
        <v>3027.8152587105733</v>
      </c>
      <c r="AK808" s="276">
        <v>0.96550231463985114</v>
      </c>
      <c r="AL808" s="93"/>
      <c r="AM808" s="257">
        <v>3140.3</v>
      </c>
      <c r="AN808" s="258">
        <v>3133.3455772797779</v>
      </c>
      <c r="AO808" s="276">
        <v>0.99915356418360268</v>
      </c>
      <c r="AQ808" s="280">
        <v>3867.4420088954689</v>
      </c>
      <c r="AR808" s="281">
        <v>3898.3595037750433</v>
      </c>
    </row>
    <row r="809" spans="1:44" x14ac:dyDescent="0.2">
      <c r="A809" s="260" t="s">
        <v>8402</v>
      </c>
      <c r="B809" s="261" t="s">
        <v>7769</v>
      </c>
      <c r="C809" s="261" t="s">
        <v>7807</v>
      </c>
      <c r="D809" s="262" t="s">
        <v>15595</v>
      </c>
      <c r="E809" s="257">
        <v>45</v>
      </c>
      <c r="F809" s="258">
        <v>106</v>
      </c>
      <c r="G809" s="258">
        <v>432</v>
      </c>
      <c r="H809" s="258">
        <v>352</v>
      </c>
      <c r="I809" s="258">
        <v>103</v>
      </c>
      <c r="J809" s="258">
        <v>63</v>
      </c>
      <c r="K809" s="259">
        <v>17</v>
      </c>
      <c r="L809" s="257">
        <v>50</v>
      </c>
      <c r="M809" s="258">
        <v>107</v>
      </c>
      <c r="N809" s="258">
        <v>343</v>
      </c>
      <c r="O809" s="258">
        <v>252</v>
      </c>
      <c r="P809" s="258">
        <v>138</v>
      </c>
      <c r="Q809" s="258">
        <v>71</v>
      </c>
      <c r="R809" s="259">
        <v>29</v>
      </c>
      <c r="S809" s="267">
        <v>2108</v>
      </c>
      <c r="T809" s="90"/>
      <c r="U809" s="260">
        <v>4</v>
      </c>
      <c r="V809" s="273">
        <v>135.67136761432599</v>
      </c>
      <c r="W809" s="273">
        <v>127.64136622390799</v>
      </c>
      <c r="X809" s="274">
        <v>1.0941878570000001</v>
      </c>
      <c r="Z809" s="257">
        <v>5614.29</v>
      </c>
      <c r="AA809" s="258">
        <v>2173.8265463013918</v>
      </c>
      <c r="AB809" s="276">
        <v>1.0312270143744742</v>
      </c>
      <c r="AC809" s="92"/>
      <c r="AD809" s="257">
        <v>239828.73577142999</v>
      </c>
      <c r="AE809" s="258">
        <v>2431.8611920263506</v>
      </c>
      <c r="AF809" s="276">
        <v>1.1536343415684776</v>
      </c>
      <c r="AG809" s="93"/>
      <c r="AH809" s="257">
        <v>2306.548002556</v>
      </c>
      <c r="AI809" s="258">
        <v>1956.4976651266793</v>
      </c>
      <c r="AJ809" s="258">
        <v>2035.2788792608062</v>
      </c>
      <c r="AK809" s="276">
        <v>0.96550231463985114</v>
      </c>
      <c r="AL809" s="93"/>
      <c r="AM809" s="257">
        <v>2109.7199999999998</v>
      </c>
      <c r="AN809" s="258">
        <v>2105.0478716360517</v>
      </c>
      <c r="AO809" s="276">
        <v>0.99859955959964497</v>
      </c>
      <c r="AQ809" s="280">
        <v>2417.8967590705511</v>
      </c>
      <c r="AR809" s="281">
        <v>2437.2261531496242</v>
      </c>
    </row>
    <row r="810" spans="1:44" x14ac:dyDescent="0.2">
      <c r="A810" s="260" t="s">
        <v>8402</v>
      </c>
      <c r="B810" s="261" t="s">
        <v>7769</v>
      </c>
      <c r="C810" s="261" t="s">
        <v>7808</v>
      </c>
      <c r="D810" s="262" t="s">
        <v>15596</v>
      </c>
      <c r="E810" s="257">
        <v>226</v>
      </c>
      <c r="F810" s="258">
        <v>284</v>
      </c>
      <c r="G810" s="258">
        <v>917</v>
      </c>
      <c r="H810" s="258">
        <v>427</v>
      </c>
      <c r="I810" s="258">
        <v>99</v>
      </c>
      <c r="J810" s="258">
        <v>37</v>
      </c>
      <c r="K810" s="259">
        <v>7</v>
      </c>
      <c r="L810" s="257">
        <v>168</v>
      </c>
      <c r="M810" s="258">
        <v>255</v>
      </c>
      <c r="N810" s="258">
        <v>907</v>
      </c>
      <c r="O810" s="258">
        <v>374</v>
      </c>
      <c r="P810" s="258">
        <v>96</v>
      </c>
      <c r="Q810" s="258">
        <v>57</v>
      </c>
      <c r="R810" s="259">
        <v>13</v>
      </c>
      <c r="S810" s="267">
        <v>3867</v>
      </c>
      <c r="T810" s="90"/>
      <c r="U810" s="260">
        <v>6</v>
      </c>
      <c r="V810" s="273">
        <v>153.84389722603001</v>
      </c>
      <c r="W810" s="273">
        <v>159.04370312904001</v>
      </c>
      <c r="X810" s="274">
        <v>1.0941878570000001</v>
      </c>
      <c r="Z810" s="257">
        <v>8759.65</v>
      </c>
      <c r="AA810" s="258">
        <v>3391.6950685320826</v>
      </c>
      <c r="AB810" s="276">
        <v>0.87708690678357448</v>
      </c>
      <c r="AC810" s="92"/>
      <c r="AD810" s="257">
        <v>487053.75797215354</v>
      </c>
      <c r="AE810" s="258">
        <v>4938.7206609466448</v>
      </c>
      <c r="AF810" s="276">
        <v>1.2771452446202858</v>
      </c>
      <c r="AG810" s="93"/>
      <c r="AH810" s="257">
        <v>4231.2244430190003</v>
      </c>
      <c r="AI810" s="258">
        <v>3589.0780223173001</v>
      </c>
      <c r="AJ810" s="258">
        <v>3733.5974507123042</v>
      </c>
      <c r="AK810" s="276">
        <v>0.96550231463985114</v>
      </c>
      <c r="AL810" s="93"/>
      <c r="AM810" s="257">
        <v>3869.58</v>
      </c>
      <c r="AN810" s="258">
        <v>3861.0105336847701</v>
      </c>
      <c r="AO810" s="276">
        <v>0.99845113361385318</v>
      </c>
      <c r="AQ810" s="280">
        <v>4175.7762921999838</v>
      </c>
      <c r="AR810" s="281">
        <v>4209.158704097923</v>
      </c>
    </row>
    <row r="811" spans="1:44" x14ac:dyDescent="0.2">
      <c r="A811" s="260" t="s">
        <v>8402</v>
      </c>
      <c r="B811" s="261" t="s">
        <v>7769</v>
      </c>
      <c r="C811" s="261" t="s">
        <v>7809</v>
      </c>
      <c r="D811" s="262" t="s">
        <v>15597</v>
      </c>
      <c r="E811" s="257">
        <v>79</v>
      </c>
      <c r="F811" s="258">
        <v>186</v>
      </c>
      <c r="G811" s="258">
        <v>594</v>
      </c>
      <c r="H811" s="258">
        <v>434</v>
      </c>
      <c r="I811" s="258">
        <v>164</v>
      </c>
      <c r="J811" s="258">
        <v>71</v>
      </c>
      <c r="K811" s="259">
        <v>21</v>
      </c>
      <c r="L811" s="257">
        <v>75</v>
      </c>
      <c r="M811" s="258">
        <v>168</v>
      </c>
      <c r="N811" s="258">
        <v>520</v>
      </c>
      <c r="O811" s="258">
        <v>410</v>
      </c>
      <c r="P811" s="258">
        <v>179</v>
      </c>
      <c r="Q811" s="258">
        <v>93</v>
      </c>
      <c r="R811" s="259">
        <v>39</v>
      </c>
      <c r="S811" s="267">
        <v>3033</v>
      </c>
      <c r="T811" s="90"/>
      <c r="U811" s="260">
        <v>11</v>
      </c>
      <c r="V811" s="273">
        <v>127.486252784866</v>
      </c>
      <c r="W811" s="273">
        <v>114.605670952851</v>
      </c>
      <c r="X811" s="274">
        <v>1.0941878570000001</v>
      </c>
      <c r="Z811" s="257">
        <v>7983.33</v>
      </c>
      <c r="AA811" s="258">
        <v>3091.1076346046052</v>
      </c>
      <c r="AB811" s="276">
        <v>1.0191584683826591</v>
      </c>
      <c r="AC811" s="92"/>
      <c r="AD811" s="257">
        <v>329222.6675364899</v>
      </c>
      <c r="AE811" s="258">
        <v>3338.3148443079895</v>
      </c>
      <c r="AF811" s="276">
        <v>1.1006643073880611</v>
      </c>
      <c r="AG811" s="93"/>
      <c r="AH811" s="257">
        <v>3318.6717702810001</v>
      </c>
      <c r="AI811" s="258">
        <v>2815.017750630559</v>
      </c>
      <c r="AJ811" s="258">
        <v>2928.3685203026685</v>
      </c>
      <c r="AK811" s="276">
        <v>0.96550231463985114</v>
      </c>
      <c r="AL811" s="93"/>
      <c r="AM811" s="257">
        <v>3037.73</v>
      </c>
      <c r="AN811" s="258">
        <v>3031.0027260039169</v>
      </c>
      <c r="AO811" s="276">
        <v>0.99934148565905601</v>
      </c>
      <c r="AQ811" s="280">
        <v>3282.7381854891692</v>
      </c>
      <c r="AR811" s="281">
        <v>3308.9813821052785</v>
      </c>
    </row>
    <row r="812" spans="1:44" x14ac:dyDescent="0.2">
      <c r="A812" s="260" t="s">
        <v>8402</v>
      </c>
      <c r="B812" s="261" t="s">
        <v>7769</v>
      </c>
      <c r="C812" s="261" t="s">
        <v>7810</v>
      </c>
      <c r="D812" s="262" t="s">
        <v>15598</v>
      </c>
      <c r="E812" s="257">
        <v>35</v>
      </c>
      <c r="F812" s="258">
        <v>92</v>
      </c>
      <c r="G812" s="258">
        <v>367</v>
      </c>
      <c r="H812" s="258">
        <v>296</v>
      </c>
      <c r="I812" s="258">
        <v>110</v>
      </c>
      <c r="J812" s="258">
        <v>68</v>
      </c>
      <c r="K812" s="259">
        <v>11</v>
      </c>
      <c r="L812" s="257">
        <v>42</v>
      </c>
      <c r="M812" s="258">
        <v>104</v>
      </c>
      <c r="N812" s="258">
        <v>331</v>
      </c>
      <c r="O812" s="258">
        <v>263</v>
      </c>
      <c r="P812" s="258">
        <v>110</v>
      </c>
      <c r="Q812" s="258">
        <v>66</v>
      </c>
      <c r="R812" s="259">
        <v>39</v>
      </c>
      <c r="S812" s="267">
        <v>1934</v>
      </c>
      <c r="T812" s="90"/>
      <c r="U812" s="260">
        <v>14</v>
      </c>
      <c r="V812" s="273">
        <v>129.848862057942</v>
      </c>
      <c r="W812" s="273">
        <v>120.136504653567</v>
      </c>
      <c r="X812" s="274">
        <v>1.0941878570000001</v>
      </c>
      <c r="Z812" s="257">
        <v>5270.29</v>
      </c>
      <c r="AA812" s="258">
        <v>2040.6313725701311</v>
      </c>
      <c r="AB812" s="276">
        <v>1.0551351461065828</v>
      </c>
      <c r="AC812" s="92"/>
      <c r="AD812" s="257">
        <v>213655.45729131828</v>
      </c>
      <c r="AE812" s="258">
        <v>2166.4643870974205</v>
      </c>
      <c r="AF812" s="276">
        <v>1.1201987523771564</v>
      </c>
      <c r="AG812" s="93"/>
      <c r="AH812" s="257">
        <v>2116.1593154380002</v>
      </c>
      <c r="AI812" s="258">
        <v>1795.0030760697334</v>
      </c>
      <c r="AJ812" s="258">
        <v>1867.2814765134722</v>
      </c>
      <c r="AK812" s="276">
        <v>0.96550231463985114</v>
      </c>
      <c r="AL812" s="93"/>
      <c r="AM812" s="257">
        <v>1940.02</v>
      </c>
      <c r="AN812" s="258">
        <v>1935.7236846270466</v>
      </c>
      <c r="AO812" s="276">
        <v>1.0008912536851327</v>
      </c>
      <c r="AQ812" s="280">
        <v>2209.0210649502505</v>
      </c>
      <c r="AR812" s="281">
        <v>2226.680643893485</v>
      </c>
    </row>
    <row r="813" spans="1:44" x14ac:dyDescent="0.2">
      <c r="A813" s="260" t="s">
        <v>8402</v>
      </c>
      <c r="B813" s="261" t="s">
        <v>7769</v>
      </c>
      <c r="C813" s="261" t="s">
        <v>7811</v>
      </c>
      <c r="D813" s="262" t="s">
        <v>15599</v>
      </c>
      <c r="E813" s="257">
        <v>134</v>
      </c>
      <c r="F813" s="258">
        <v>261</v>
      </c>
      <c r="G813" s="258">
        <v>895</v>
      </c>
      <c r="H813" s="258">
        <v>642</v>
      </c>
      <c r="I813" s="258">
        <v>269</v>
      </c>
      <c r="J813" s="258">
        <v>128</v>
      </c>
      <c r="K813" s="259">
        <v>36</v>
      </c>
      <c r="L813" s="257">
        <v>125</v>
      </c>
      <c r="M813" s="258">
        <v>232</v>
      </c>
      <c r="N813" s="258">
        <v>838</v>
      </c>
      <c r="O813" s="258">
        <v>632</v>
      </c>
      <c r="P813" s="258">
        <v>261</v>
      </c>
      <c r="Q813" s="258">
        <v>166</v>
      </c>
      <c r="R813" s="259">
        <v>74</v>
      </c>
      <c r="S813" s="267">
        <v>4693</v>
      </c>
      <c r="T813" s="90"/>
      <c r="U813" s="260">
        <v>7</v>
      </c>
      <c r="V813" s="273">
        <v>133.90466335897199</v>
      </c>
      <c r="W813" s="273">
        <v>124.68037502663501</v>
      </c>
      <c r="X813" s="274">
        <v>1.0941878570000001</v>
      </c>
      <c r="Z813" s="257">
        <v>12702.85</v>
      </c>
      <c r="AA813" s="258">
        <v>4918.4834669539041</v>
      </c>
      <c r="AB813" s="276">
        <v>1.0480467647461973</v>
      </c>
      <c r="AC813" s="92"/>
      <c r="AD813" s="257">
        <v>528470.88531026512</v>
      </c>
      <c r="AE813" s="258">
        <v>5358.6899541791272</v>
      </c>
      <c r="AF813" s="276">
        <v>1.1418474225823838</v>
      </c>
      <c r="AG813" s="93"/>
      <c r="AH813" s="257">
        <v>5135.0236129010009</v>
      </c>
      <c r="AI813" s="258">
        <v>4355.7132554267109</v>
      </c>
      <c r="AJ813" s="258">
        <v>4531.1023626048209</v>
      </c>
      <c r="AK813" s="276">
        <v>0.96550231463985103</v>
      </c>
      <c r="AL813" s="93"/>
      <c r="AM813" s="257">
        <v>4696.01</v>
      </c>
      <c r="AN813" s="258">
        <v>4685.6103443497786</v>
      </c>
      <c r="AO813" s="276">
        <v>0.99842538767308298</v>
      </c>
      <c r="AQ813" s="280">
        <v>5413.8750308183162</v>
      </c>
      <c r="AR813" s="281">
        <v>5457.1551764957394</v>
      </c>
    </row>
    <row r="814" spans="1:44" x14ac:dyDescent="0.2">
      <c r="A814" s="260" t="s">
        <v>8402</v>
      </c>
      <c r="B814" s="261" t="s">
        <v>7769</v>
      </c>
      <c r="C814" s="261" t="s">
        <v>7812</v>
      </c>
      <c r="D814" s="262" t="s">
        <v>15600</v>
      </c>
      <c r="E814" s="257">
        <v>80</v>
      </c>
      <c r="F814" s="258">
        <v>184</v>
      </c>
      <c r="G814" s="258">
        <v>678</v>
      </c>
      <c r="H814" s="258">
        <v>471</v>
      </c>
      <c r="I814" s="258">
        <v>143</v>
      </c>
      <c r="J814" s="258">
        <v>59</v>
      </c>
      <c r="K814" s="259">
        <v>19</v>
      </c>
      <c r="L814" s="257">
        <v>89</v>
      </c>
      <c r="M814" s="258">
        <v>167</v>
      </c>
      <c r="N814" s="258">
        <v>590</v>
      </c>
      <c r="O814" s="258">
        <v>421</v>
      </c>
      <c r="P814" s="258">
        <v>161</v>
      </c>
      <c r="Q814" s="258">
        <v>67</v>
      </c>
      <c r="R814" s="259">
        <v>23</v>
      </c>
      <c r="S814" s="267">
        <v>3152</v>
      </c>
      <c r="T814" s="90"/>
      <c r="U814" s="260">
        <v>5</v>
      </c>
      <c r="V814" s="273">
        <v>120.71126879194701</v>
      </c>
      <c r="W814" s="273">
        <v>103.78369806533399</v>
      </c>
      <c r="X814" s="274">
        <v>1.0941878570000001</v>
      </c>
      <c r="Z814" s="257">
        <v>7854.1799999999994</v>
      </c>
      <c r="AA814" s="258">
        <v>3041.1013651645112</v>
      </c>
      <c r="AB814" s="276">
        <v>0.96481642295828396</v>
      </c>
      <c r="AC814" s="92"/>
      <c r="AD814" s="257">
        <v>328486.86577913904</v>
      </c>
      <c r="AE814" s="258">
        <v>3330.8538212034364</v>
      </c>
      <c r="AF814" s="276">
        <v>1.0567429635797705</v>
      </c>
      <c r="AG814" s="93"/>
      <c r="AH814" s="257">
        <v>3448.8801252640005</v>
      </c>
      <c r="AI814" s="258">
        <v>2925.4651994683559</v>
      </c>
      <c r="AJ814" s="258">
        <v>3043.2632957448104</v>
      </c>
      <c r="AK814" s="276">
        <v>0.96550231463985103</v>
      </c>
      <c r="AL814" s="93"/>
      <c r="AM814" s="257">
        <v>3154.15</v>
      </c>
      <c r="AN814" s="258">
        <v>3147.1649054475724</v>
      </c>
      <c r="AO814" s="276">
        <v>0.99846602330189482</v>
      </c>
      <c r="AQ814" s="280">
        <v>3098.0389317768895</v>
      </c>
      <c r="AR814" s="281">
        <v>3122.8055869948926</v>
      </c>
    </row>
    <row r="815" spans="1:44" x14ac:dyDescent="0.2">
      <c r="A815" s="260" t="s">
        <v>8402</v>
      </c>
      <c r="B815" s="261" t="s">
        <v>7769</v>
      </c>
      <c r="C815" s="261" t="s">
        <v>7813</v>
      </c>
      <c r="D815" s="262" t="s">
        <v>15601</v>
      </c>
      <c r="E815" s="257">
        <v>95</v>
      </c>
      <c r="F815" s="258">
        <v>153</v>
      </c>
      <c r="G815" s="258">
        <v>572</v>
      </c>
      <c r="H815" s="258">
        <v>370</v>
      </c>
      <c r="I815" s="258">
        <v>162</v>
      </c>
      <c r="J815" s="258">
        <v>74</v>
      </c>
      <c r="K815" s="259">
        <v>15</v>
      </c>
      <c r="L815" s="257">
        <v>89</v>
      </c>
      <c r="M815" s="258">
        <v>165</v>
      </c>
      <c r="N815" s="258">
        <v>523</v>
      </c>
      <c r="O815" s="258">
        <v>344</v>
      </c>
      <c r="P815" s="258">
        <v>185</v>
      </c>
      <c r="Q815" s="258">
        <v>73</v>
      </c>
      <c r="R815" s="259">
        <v>41</v>
      </c>
      <c r="S815" s="267">
        <v>2861</v>
      </c>
      <c r="T815" s="90"/>
      <c r="U815" s="260">
        <v>10</v>
      </c>
      <c r="V815" s="273">
        <v>130.07196719114901</v>
      </c>
      <c r="W815" s="273">
        <v>120.04893393918201</v>
      </c>
      <c r="X815" s="274">
        <v>1.0941878570000001</v>
      </c>
      <c r="Z815" s="257">
        <v>7569.5300000000007</v>
      </c>
      <c r="AA815" s="258">
        <v>2930.8862308546181</v>
      </c>
      <c r="AB815" s="276">
        <v>1.0244272040736169</v>
      </c>
      <c r="AC815" s="92"/>
      <c r="AD815" s="257">
        <v>316171.62719766202</v>
      </c>
      <c r="AE815" s="258">
        <v>3205.9774143770978</v>
      </c>
      <c r="AF815" s="276">
        <v>1.120579312959489</v>
      </c>
      <c r="AG815" s="93"/>
      <c r="AH815" s="257">
        <v>3130.4714588770003</v>
      </c>
      <c r="AI815" s="258">
        <v>2655.3794212179459</v>
      </c>
      <c r="AJ815" s="258">
        <v>2762.3021221846138</v>
      </c>
      <c r="AK815" s="276">
        <v>0.96550231463985103</v>
      </c>
      <c r="AL815" s="93"/>
      <c r="AM815" s="257">
        <v>2865.3</v>
      </c>
      <c r="AN815" s="258">
        <v>2858.9545847784443</v>
      </c>
      <c r="AO815" s="276">
        <v>0.99928506982818743</v>
      </c>
      <c r="AQ815" s="280">
        <v>3168.7230228919589</v>
      </c>
      <c r="AR815" s="281">
        <v>3194.0547479985576</v>
      </c>
    </row>
    <row r="816" spans="1:44" x14ac:dyDescent="0.2">
      <c r="A816" s="260" t="s">
        <v>8402</v>
      </c>
      <c r="B816" s="261" t="s">
        <v>7769</v>
      </c>
      <c r="C816" s="261" t="s">
        <v>7814</v>
      </c>
      <c r="D816" s="262" t="s">
        <v>15602</v>
      </c>
      <c r="E816" s="257">
        <v>59</v>
      </c>
      <c r="F816" s="258">
        <v>92</v>
      </c>
      <c r="G816" s="258">
        <v>389</v>
      </c>
      <c r="H816" s="258">
        <v>287</v>
      </c>
      <c r="I816" s="258">
        <v>114</v>
      </c>
      <c r="J816" s="258">
        <v>62</v>
      </c>
      <c r="K816" s="259">
        <v>17</v>
      </c>
      <c r="L816" s="257">
        <v>50</v>
      </c>
      <c r="M816" s="258">
        <v>98</v>
      </c>
      <c r="N816" s="258">
        <v>367</v>
      </c>
      <c r="O816" s="258">
        <v>265</v>
      </c>
      <c r="P816" s="258">
        <v>126</v>
      </c>
      <c r="Q816" s="258">
        <v>62</v>
      </c>
      <c r="R816" s="259">
        <v>24</v>
      </c>
      <c r="S816" s="267">
        <v>2012</v>
      </c>
      <c r="T816" s="90"/>
      <c r="U816" s="260">
        <v>6</v>
      </c>
      <c r="V816" s="273">
        <v>136.096170995661</v>
      </c>
      <c r="W816" s="273">
        <v>128.16898608349899</v>
      </c>
      <c r="X816" s="274">
        <v>1.0941878570000001</v>
      </c>
      <c r="Z816" s="257">
        <v>5447.98</v>
      </c>
      <c r="AA816" s="258">
        <v>2109.4321005361417</v>
      </c>
      <c r="AB816" s="276">
        <v>1.0484254972843647</v>
      </c>
      <c r="AC816" s="92"/>
      <c r="AD816" s="257">
        <v>229381.28765169991</v>
      </c>
      <c r="AE816" s="258">
        <v>2325.9241634365226</v>
      </c>
      <c r="AF816" s="276">
        <v>1.1560259261612935</v>
      </c>
      <c r="AG816" s="93"/>
      <c r="AH816" s="257">
        <v>2201.5059682840001</v>
      </c>
      <c r="AI816" s="258">
        <v>1867.3972021987092</v>
      </c>
      <c r="AJ816" s="258">
        <v>1942.5906570553805</v>
      </c>
      <c r="AK816" s="276">
        <v>0.96550231463985114</v>
      </c>
      <c r="AL816" s="93"/>
      <c r="AM816" s="257">
        <v>2014.58</v>
      </c>
      <c r="AN816" s="258">
        <v>2010.118566084863</v>
      </c>
      <c r="AO816" s="276">
        <v>0.99906489368034945</v>
      </c>
      <c r="AQ816" s="280">
        <v>2352.2319385362657</v>
      </c>
      <c r="AR816" s="281">
        <v>2371.0363882857364</v>
      </c>
    </row>
    <row r="817" spans="1:44" x14ac:dyDescent="0.2">
      <c r="A817" s="260" t="s">
        <v>8402</v>
      </c>
      <c r="B817" s="261" t="s">
        <v>7769</v>
      </c>
      <c r="C817" s="261" t="s">
        <v>7815</v>
      </c>
      <c r="D817" s="262" t="s">
        <v>15603</v>
      </c>
      <c r="E817" s="257">
        <v>80</v>
      </c>
      <c r="F817" s="258">
        <v>201</v>
      </c>
      <c r="G817" s="258">
        <v>1056</v>
      </c>
      <c r="H817" s="258">
        <v>729</v>
      </c>
      <c r="I817" s="258">
        <v>206</v>
      </c>
      <c r="J817" s="258">
        <v>134</v>
      </c>
      <c r="K817" s="259">
        <v>28</v>
      </c>
      <c r="L817" s="257">
        <v>94</v>
      </c>
      <c r="M817" s="258">
        <v>198</v>
      </c>
      <c r="N817" s="258">
        <v>791</v>
      </c>
      <c r="O817" s="258">
        <v>549</v>
      </c>
      <c r="P817" s="258">
        <v>205</v>
      </c>
      <c r="Q817" s="258">
        <v>166</v>
      </c>
      <c r="R817" s="259">
        <v>63</v>
      </c>
      <c r="S817" s="267">
        <v>4500</v>
      </c>
      <c r="T817" s="90"/>
      <c r="U817" s="260">
        <v>14</v>
      </c>
      <c r="V817" s="273">
        <v>121.10180524283101</v>
      </c>
      <c r="W817" s="273">
        <v>124.07088888888801</v>
      </c>
      <c r="X817" s="274">
        <v>1.0941878570000001</v>
      </c>
      <c r="Z817" s="257">
        <v>11622.14</v>
      </c>
      <c r="AA817" s="258">
        <v>4500.0376640378845</v>
      </c>
      <c r="AB817" s="276">
        <v>1.0000083697861966</v>
      </c>
      <c r="AC817" s="92"/>
      <c r="AD817" s="257">
        <v>491042.52041624294</v>
      </c>
      <c r="AE817" s="258">
        <v>4979.1666757279509</v>
      </c>
      <c r="AF817" s="276">
        <v>1.1064814834951002</v>
      </c>
      <c r="AG817" s="93"/>
      <c r="AH817" s="257">
        <v>4923.8453565000009</v>
      </c>
      <c r="AI817" s="258">
        <v>4176.584199748605</v>
      </c>
      <c r="AJ817" s="258">
        <v>4344.7604158793301</v>
      </c>
      <c r="AK817" s="276">
        <v>0.96550231463985114</v>
      </c>
      <c r="AL817" s="93"/>
      <c r="AM817" s="257">
        <v>4506.0200000000004</v>
      </c>
      <c r="AN817" s="258">
        <v>4496.0410910213113</v>
      </c>
      <c r="AO817" s="276">
        <v>0.9991202424491803</v>
      </c>
      <c r="AQ817" s="280">
        <v>4803.207808111988</v>
      </c>
      <c r="AR817" s="281">
        <v>4841.6060963012524</v>
      </c>
    </row>
    <row r="818" spans="1:44" x14ac:dyDescent="0.2">
      <c r="A818" s="260" t="s">
        <v>8402</v>
      </c>
      <c r="B818" s="261" t="s">
        <v>7769</v>
      </c>
      <c r="C818" s="261" t="s">
        <v>7816</v>
      </c>
      <c r="D818" s="262" t="s">
        <v>15604</v>
      </c>
      <c r="E818" s="257">
        <v>70</v>
      </c>
      <c r="F818" s="258">
        <v>149</v>
      </c>
      <c r="G818" s="258">
        <v>519</v>
      </c>
      <c r="H818" s="258">
        <v>341</v>
      </c>
      <c r="I818" s="258">
        <v>129</v>
      </c>
      <c r="J818" s="258">
        <v>49</v>
      </c>
      <c r="K818" s="259">
        <v>10</v>
      </c>
      <c r="L818" s="257">
        <v>68</v>
      </c>
      <c r="M818" s="258">
        <v>119</v>
      </c>
      <c r="N818" s="258">
        <v>452</v>
      </c>
      <c r="O818" s="258">
        <v>369</v>
      </c>
      <c r="P818" s="258">
        <v>132</v>
      </c>
      <c r="Q818" s="258">
        <v>58</v>
      </c>
      <c r="R818" s="259">
        <v>42</v>
      </c>
      <c r="S818" s="267">
        <v>2507</v>
      </c>
      <c r="T818" s="90"/>
      <c r="U818" s="260">
        <v>17</v>
      </c>
      <c r="V818" s="273">
        <v>134.96982150350601</v>
      </c>
      <c r="W818" s="273">
        <v>126.212205823693</v>
      </c>
      <c r="X818" s="274">
        <v>1.0941878570000001</v>
      </c>
      <c r="Z818" s="257">
        <v>6487.8499999999995</v>
      </c>
      <c r="AA818" s="258">
        <v>2512.0648485242982</v>
      </c>
      <c r="AB818" s="276">
        <v>1.0020202826183877</v>
      </c>
      <c r="AC818" s="92"/>
      <c r="AD818" s="257">
        <v>283915.6710363006</v>
      </c>
      <c r="AE818" s="258">
        <v>2878.9023132712919</v>
      </c>
      <c r="AF818" s="276">
        <v>1.1483455577468256</v>
      </c>
      <c r="AG818" s="93"/>
      <c r="AH818" s="257">
        <v>2743.1289574990001</v>
      </c>
      <c r="AI818" s="258">
        <v>2326.8214641710556</v>
      </c>
      <c r="AJ818" s="258">
        <v>2420.5143028021066</v>
      </c>
      <c r="AK818" s="276">
        <v>0.96550231463985103</v>
      </c>
      <c r="AL818" s="93"/>
      <c r="AM818" s="257">
        <v>2514.31</v>
      </c>
      <c r="AN818" s="258">
        <v>2508.7418776582867</v>
      </c>
      <c r="AO818" s="276">
        <v>1.0006948056076135</v>
      </c>
      <c r="AQ818" s="280">
        <v>2787.1375723234432</v>
      </c>
      <c r="AR818" s="281">
        <v>2809.4187885440815</v>
      </c>
    </row>
    <row r="819" spans="1:44" x14ac:dyDescent="0.2">
      <c r="A819" s="260" t="s">
        <v>8402</v>
      </c>
      <c r="B819" s="261" t="s">
        <v>7769</v>
      </c>
      <c r="C819" s="261" t="s">
        <v>7817</v>
      </c>
      <c r="D819" s="262" t="s">
        <v>15605</v>
      </c>
      <c r="E819" s="257">
        <v>84</v>
      </c>
      <c r="F819" s="258">
        <v>207</v>
      </c>
      <c r="G819" s="258">
        <v>591</v>
      </c>
      <c r="H819" s="258">
        <v>362</v>
      </c>
      <c r="I819" s="258">
        <v>66</v>
      </c>
      <c r="J819" s="258">
        <v>36</v>
      </c>
      <c r="K819" s="259">
        <v>5</v>
      </c>
      <c r="L819" s="257">
        <v>92</v>
      </c>
      <c r="M819" s="258">
        <v>194</v>
      </c>
      <c r="N819" s="258">
        <v>603</v>
      </c>
      <c r="O819" s="258">
        <v>391</v>
      </c>
      <c r="P819" s="258">
        <v>84</v>
      </c>
      <c r="Q819" s="258">
        <v>39</v>
      </c>
      <c r="R819" s="259">
        <v>19</v>
      </c>
      <c r="S819" s="267">
        <v>2773</v>
      </c>
      <c r="T819" s="90"/>
      <c r="U819" s="260">
        <v>0</v>
      </c>
      <c r="V819" s="273">
        <v>118.271322940551</v>
      </c>
      <c r="W819" s="273">
        <v>95.726649837720799</v>
      </c>
      <c r="X819" s="274">
        <v>1.0941878570000001</v>
      </c>
      <c r="Z819" s="257">
        <v>6404.7400000000016</v>
      </c>
      <c r="AA819" s="258">
        <v>2479.8850494289354</v>
      </c>
      <c r="AB819" s="276">
        <v>0.89429680830470082</v>
      </c>
      <c r="AC819" s="92"/>
      <c r="AD819" s="257">
        <v>281932.56714896968</v>
      </c>
      <c r="AE819" s="258">
        <v>2858.7936579517186</v>
      </c>
      <c r="AF819" s="276">
        <v>1.0309389318253583</v>
      </c>
      <c r="AG819" s="93"/>
      <c r="AH819" s="257">
        <v>3034.1829274610004</v>
      </c>
      <c r="AI819" s="258">
        <v>2573.7039968673066</v>
      </c>
      <c r="AJ819" s="258">
        <v>2677.3379184963069</v>
      </c>
      <c r="AK819" s="276">
        <v>0.96550231463985103</v>
      </c>
      <c r="AL819" s="93"/>
      <c r="AM819" s="257">
        <v>2773</v>
      </c>
      <c r="AN819" s="258">
        <v>2766.8589898407236</v>
      </c>
      <c r="AO819" s="276">
        <v>0.99778542727757791</v>
      </c>
      <c r="AQ819" s="280">
        <v>2462.9464351153219</v>
      </c>
      <c r="AR819" s="281">
        <v>2482.6359698571991</v>
      </c>
    </row>
    <row r="820" spans="1:44" x14ac:dyDescent="0.2">
      <c r="A820" s="260" t="s">
        <v>8402</v>
      </c>
      <c r="B820" s="261" t="s">
        <v>7769</v>
      </c>
      <c r="C820" s="261" t="s">
        <v>7818</v>
      </c>
      <c r="D820" s="262" t="s">
        <v>15606</v>
      </c>
      <c r="E820" s="257">
        <v>103</v>
      </c>
      <c r="F820" s="258">
        <v>203</v>
      </c>
      <c r="G820" s="258">
        <v>605</v>
      </c>
      <c r="H820" s="258">
        <v>404</v>
      </c>
      <c r="I820" s="258">
        <v>170</v>
      </c>
      <c r="J820" s="258">
        <v>101</v>
      </c>
      <c r="K820" s="259">
        <v>32</v>
      </c>
      <c r="L820" s="257">
        <v>104</v>
      </c>
      <c r="M820" s="258">
        <v>189</v>
      </c>
      <c r="N820" s="258">
        <v>597</v>
      </c>
      <c r="O820" s="258">
        <v>397</v>
      </c>
      <c r="P820" s="258">
        <v>140</v>
      </c>
      <c r="Q820" s="258">
        <v>102</v>
      </c>
      <c r="R820" s="259">
        <v>40</v>
      </c>
      <c r="S820" s="267">
        <v>3187</v>
      </c>
      <c r="T820" s="90"/>
      <c r="U820" s="260">
        <v>1</v>
      </c>
      <c r="V820" s="273">
        <v>117.5964836663</v>
      </c>
      <c r="W820" s="273">
        <v>102.417006589268</v>
      </c>
      <c r="X820" s="274">
        <v>1.0941878570000001</v>
      </c>
      <c r="Z820" s="257">
        <v>8437.75</v>
      </c>
      <c r="AA820" s="258">
        <v>3267.0569103225102</v>
      </c>
      <c r="AB820" s="276">
        <v>1.0251198338005993</v>
      </c>
      <c r="AC820" s="92"/>
      <c r="AD820" s="257">
        <v>328510.77216802997</v>
      </c>
      <c r="AE820" s="258">
        <v>3331.096231768619</v>
      </c>
      <c r="AF820" s="276">
        <v>1.0452137533004766</v>
      </c>
      <c r="AG820" s="93"/>
      <c r="AH820" s="257">
        <v>3487.1767002590004</v>
      </c>
      <c r="AI820" s="258">
        <v>2957.9497432441781</v>
      </c>
      <c r="AJ820" s="258">
        <v>3077.0558767572056</v>
      </c>
      <c r="AK820" s="276">
        <v>0.96550231463985114</v>
      </c>
      <c r="AL820" s="93"/>
      <c r="AM820" s="257">
        <v>3187.43</v>
      </c>
      <c r="AN820" s="258">
        <v>3180.3712044673698</v>
      </c>
      <c r="AO820" s="276">
        <v>0.99792005160570119</v>
      </c>
      <c r="AQ820" s="280">
        <v>3290.1135276627556</v>
      </c>
      <c r="AR820" s="281">
        <v>3316.4156849829587</v>
      </c>
    </row>
    <row r="821" spans="1:44" x14ac:dyDescent="0.2">
      <c r="A821" s="260" t="s">
        <v>8402</v>
      </c>
      <c r="B821" s="261" t="s">
        <v>7769</v>
      </c>
      <c r="C821" s="261" t="s">
        <v>7819</v>
      </c>
      <c r="D821" s="262" t="s">
        <v>15607</v>
      </c>
      <c r="E821" s="257">
        <v>135</v>
      </c>
      <c r="F821" s="258">
        <v>287</v>
      </c>
      <c r="G821" s="258">
        <v>986</v>
      </c>
      <c r="H821" s="258">
        <v>627</v>
      </c>
      <c r="I821" s="258">
        <v>223</v>
      </c>
      <c r="J821" s="258">
        <v>79</v>
      </c>
      <c r="K821" s="259">
        <v>13</v>
      </c>
      <c r="L821" s="257">
        <v>141</v>
      </c>
      <c r="M821" s="258">
        <v>251</v>
      </c>
      <c r="N821" s="258">
        <v>1011</v>
      </c>
      <c r="O821" s="258">
        <v>723</v>
      </c>
      <c r="P821" s="258">
        <v>219</v>
      </c>
      <c r="Q821" s="258">
        <v>85</v>
      </c>
      <c r="R821" s="259">
        <v>34</v>
      </c>
      <c r="S821" s="267">
        <v>4814</v>
      </c>
      <c r="T821" s="90"/>
      <c r="U821" s="260">
        <v>13</v>
      </c>
      <c r="V821" s="273">
        <v>128.416220507312</v>
      </c>
      <c r="W821" s="273">
        <v>121.234939759036</v>
      </c>
      <c r="X821" s="274">
        <v>1.0941878570000001</v>
      </c>
      <c r="Z821" s="257">
        <v>11928.42</v>
      </c>
      <c r="AA821" s="258">
        <v>4618.6278320914034</v>
      </c>
      <c r="AB821" s="276">
        <v>0.95941583549883747</v>
      </c>
      <c r="AC821" s="92"/>
      <c r="AD821" s="257">
        <v>531269.57547412231</v>
      </c>
      <c r="AE821" s="258">
        <v>5387.0686468995718</v>
      </c>
      <c r="AF821" s="276">
        <v>1.1190420953260432</v>
      </c>
      <c r="AG821" s="93"/>
      <c r="AH821" s="257">
        <v>5267.4203435980007</v>
      </c>
      <c r="AI821" s="258">
        <v>4468.0169639088399</v>
      </c>
      <c r="AJ821" s="258">
        <v>4647.9281426762427</v>
      </c>
      <c r="AK821" s="276">
        <v>0.96550231463985103</v>
      </c>
      <c r="AL821" s="93"/>
      <c r="AM821" s="257">
        <v>4819.59</v>
      </c>
      <c r="AN821" s="258">
        <v>4808.9166674527414</v>
      </c>
      <c r="AO821" s="276">
        <v>0.99894405223363969</v>
      </c>
      <c r="AQ821" s="280">
        <v>4984.8704585162059</v>
      </c>
      <c r="AR821" s="281">
        <v>5024.7210125832162</v>
      </c>
    </row>
    <row r="822" spans="1:44" x14ac:dyDescent="0.2">
      <c r="A822" s="260" t="s">
        <v>8402</v>
      </c>
      <c r="B822" s="261" t="s">
        <v>7769</v>
      </c>
      <c r="C822" s="261" t="s">
        <v>7820</v>
      </c>
      <c r="D822" s="262" t="s">
        <v>15608</v>
      </c>
      <c r="E822" s="257">
        <v>39</v>
      </c>
      <c r="F822" s="258">
        <v>151</v>
      </c>
      <c r="G822" s="258">
        <v>406</v>
      </c>
      <c r="H822" s="258">
        <v>249</v>
      </c>
      <c r="I822" s="258">
        <v>106</v>
      </c>
      <c r="J822" s="258">
        <v>56</v>
      </c>
      <c r="K822" s="259">
        <v>6</v>
      </c>
      <c r="L822" s="257">
        <v>39</v>
      </c>
      <c r="M822" s="258">
        <v>125</v>
      </c>
      <c r="N822" s="258">
        <v>280</v>
      </c>
      <c r="O822" s="258">
        <v>170</v>
      </c>
      <c r="P822" s="258">
        <v>86</v>
      </c>
      <c r="Q822" s="258">
        <v>64</v>
      </c>
      <c r="R822" s="259">
        <v>36</v>
      </c>
      <c r="S822" s="267">
        <v>1813</v>
      </c>
      <c r="T822" s="90"/>
      <c r="U822" s="260">
        <v>10</v>
      </c>
      <c r="V822" s="273">
        <v>128.60754035956401</v>
      </c>
      <c r="W822" s="273">
        <v>121.351351351351</v>
      </c>
      <c r="X822" s="274">
        <v>1.0941878570000001</v>
      </c>
      <c r="Z822" s="257">
        <v>4601.9399999999996</v>
      </c>
      <c r="AA822" s="258">
        <v>1781.8494122117356</v>
      </c>
      <c r="AB822" s="276">
        <v>0.98281820861099589</v>
      </c>
      <c r="AC822" s="92"/>
      <c r="AD822" s="257">
        <v>200221.9276659638</v>
      </c>
      <c r="AE822" s="258">
        <v>2030.2485192917766</v>
      </c>
      <c r="AF822" s="276">
        <v>1.1198281959689886</v>
      </c>
      <c r="AG822" s="93"/>
      <c r="AH822" s="257">
        <v>1983.7625847410002</v>
      </c>
      <c r="AI822" s="258">
        <v>1682.6993675876042</v>
      </c>
      <c r="AJ822" s="258">
        <v>1750.4556964420499</v>
      </c>
      <c r="AK822" s="276">
        <v>0.96550231463985103</v>
      </c>
      <c r="AL822" s="93"/>
      <c r="AM822" s="257">
        <v>1817.3</v>
      </c>
      <c r="AN822" s="258">
        <v>1813.2754569915421</v>
      </c>
      <c r="AO822" s="276">
        <v>1.0001519343582692</v>
      </c>
      <c r="AQ822" s="280">
        <v>1926.8224375353391</v>
      </c>
      <c r="AR822" s="281">
        <v>1942.226035755901</v>
      </c>
    </row>
    <row r="823" spans="1:44" x14ac:dyDescent="0.2">
      <c r="A823" s="260" t="s">
        <v>8402</v>
      </c>
      <c r="B823" s="261" t="s">
        <v>7769</v>
      </c>
      <c r="C823" s="261" t="s">
        <v>7821</v>
      </c>
      <c r="D823" s="262" t="s">
        <v>15609</v>
      </c>
      <c r="E823" s="257">
        <v>98</v>
      </c>
      <c r="F823" s="258">
        <v>177</v>
      </c>
      <c r="G823" s="258">
        <v>617</v>
      </c>
      <c r="H823" s="258">
        <v>445</v>
      </c>
      <c r="I823" s="258">
        <v>184</v>
      </c>
      <c r="J823" s="258">
        <v>64</v>
      </c>
      <c r="K823" s="259">
        <v>7</v>
      </c>
      <c r="L823" s="257">
        <v>93</v>
      </c>
      <c r="M823" s="258">
        <v>176</v>
      </c>
      <c r="N823" s="258">
        <v>647</v>
      </c>
      <c r="O823" s="258">
        <v>492</v>
      </c>
      <c r="P823" s="258">
        <v>174</v>
      </c>
      <c r="Q823" s="258">
        <v>68</v>
      </c>
      <c r="R823" s="259">
        <v>19</v>
      </c>
      <c r="S823" s="267">
        <v>3261</v>
      </c>
      <c r="T823" s="90"/>
      <c r="U823" s="260">
        <v>0</v>
      </c>
      <c r="V823" s="273">
        <v>117.78403421601899</v>
      </c>
      <c r="W823" s="273">
        <v>95.369211898190699</v>
      </c>
      <c r="X823" s="274">
        <v>1.0941878570000001</v>
      </c>
      <c r="Z823" s="257">
        <v>8356.8100000000013</v>
      </c>
      <c r="AA823" s="258">
        <v>3235.7173249684174</v>
      </c>
      <c r="AB823" s="276">
        <v>0.99224695644539018</v>
      </c>
      <c r="AC823" s="92"/>
      <c r="AD823" s="257">
        <v>330856.87008630903</v>
      </c>
      <c r="AE823" s="258">
        <v>3354.8856432492939</v>
      </c>
      <c r="AF823" s="276">
        <v>1.028790445645291</v>
      </c>
      <c r="AG823" s="93"/>
      <c r="AH823" s="257">
        <v>3568.1466016770005</v>
      </c>
      <c r="AI823" s="258">
        <v>3026.6313500844885</v>
      </c>
      <c r="AJ823" s="258">
        <v>3148.5030480405544</v>
      </c>
      <c r="AK823" s="276">
        <v>0.96550231463985114</v>
      </c>
      <c r="AL823" s="93"/>
      <c r="AM823" s="257">
        <v>3261</v>
      </c>
      <c r="AN823" s="258">
        <v>3253.7782783521816</v>
      </c>
      <c r="AO823" s="276">
        <v>0.99778542727757791</v>
      </c>
      <c r="AQ823" s="280">
        <v>3206.9188662641136</v>
      </c>
      <c r="AR823" s="281">
        <v>3232.5559404332616</v>
      </c>
    </row>
    <row r="824" spans="1:44" x14ac:dyDescent="0.2">
      <c r="A824" s="260" t="s">
        <v>8402</v>
      </c>
      <c r="B824" s="261" t="s">
        <v>7769</v>
      </c>
      <c r="C824" s="261" t="s">
        <v>7822</v>
      </c>
      <c r="D824" s="262" t="s">
        <v>15610</v>
      </c>
      <c r="E824" s="257">
        <v>68</v>
      </c>
      <c r="F824" s="258">
        <v>145</v>
      </c>
      <c r="G824" s="258">
        <v>664</v>
      </c>
      <c r="H824" s="258">
        <v>496</v>
      </c>
      <c r="I824" s="258">
        <v>190</v>
      </c>
      <c r="J824" s="258">
        <v>102</v>
      </c>
      <c r="K824" s="259">
        <v>19</v>
      </c>
      <c r="L824" s="257">
        <v>78</v>
      </c>
      <c r="M824" s="258">
        <v>146</v>
      </c>
      <c r="N824" s="258">
        <v>597</v>
      </c>
      <c r="O824" s="258">
        <v>506</v>
      </c>
      <c r="P824" s="258">
        <v>214</v>
      </c>
      <c r="Q824" s="258">
        <v>120</v>
      </c>
      <c r="R824" s="259">
        <v>48</v>
      </c>
      <c r="S824" s="267">
        <v>3393</v>
      </c>
      <c r="T824" s="90"/>
      <c r="U824" s="260">
        <v>17</v>
      </c>
      <c r="V824" s="273">
        <v>128.17308481836099</v>
      </c>
      <c r="W824" s="273">
        <v>121.242558208075</v>
      </c>
      <c r="X824" s="274">
        <v>1.0941878570000001</v>
      </c>
      <c r="Z824" s="257">
        <v>9268.2000000000007</v>
      </c>
      <c r="AA824" s="258">
        <v>3588.6032243490376</v>
      </c>
      <c r="AB824" s="276">
        <v>1.0576490493218502</v>
      </c>
      <c r="AC824" s="92"/>
      <c r="AD824" s="257">
        <v>374239.72009336832</v>
      </c>
      <c r="AE824" s="258">
        <v>3794.7873464055656</v>
      </c>
      <c r="AF824" s="276">
        <v>1.1184165477175259</v>
      </c>
      <c r="AG824" s="93"/>
      <c r="AH824" s="257">
        <v>3712.5793988010005</v>
      </c>
      <c r="AI824" s="258">
        <v>3149.1444866104475</v>
      </c>
      <c r="AJ824" s="258">
        <v>3275.9493535730148</v>
      </c>
      <c r="AK824" s="276">
        <v>0.96550231463985114</v>
      </c>
      <c r="AL824" s="93"/>
      <c r="AM824" s="257">
        <v>3400.31</v>
      </c>
      <c r="AN824" s="258">
        <v>3392.7797662262205</v>
      </c>
      <c r="AO824" s="276">
        <v>0.99993509172597128</v>
      </c>
      <c r="AQ824" s="280">
        <v>3874.8434070998919</v>
      </c>
      <c r="AR824" s="281">
        <v>3905.8200709833091</v>
      </c>
    </row>
    <row r="825" spans="1:44" x14ac:dyDescent="0.2">
      <c r="A825" s="260" t="s">
        <v>8402</v>
      </c>
      <c r="B825" s="261" t="s">
        <v>7769</v>
      </c>
      <c r="C825" s="261" t="s">
        <v>7823</v>
      </c>
      <c r="D825" s="262" t="s">
        <v>15611</v>
      </c>
      <c r="E825" s="257">
        <v>48</v>
      </c>
      <c r="F825" s="258">
        <v>125</v>
      </c>
      <c r="G825" s="258">
        <v>377</v>
      </c>
      <c r="H825" s="258">
        <v>281</v>
      </c>
      <c r="I825" s="258">
        <v>112</v>
      </c>
      <c r="J825" s="258">
        <v>43</v>
      </c>
      <c r="K825" s="259">
        <v>7</v>
      </c>
      <c r="L825" s="257">
        <v>50</v>
      </c>
      <c r="M825" s="258">
        <v>128</v>
      </c>
      <c r="N825" s="258">
        <v>337</v>
      </c>
      <c r="O825" s="258">
        <v>217</v>
      </c>
      <c r="P825" s="258">
        <v>106</v>
      </c>
      <c r="Q825" s="258">
        <v>50</v>
      </c>
      <c r="R825" s="259">
        <v>15</v>
      </c>
      <c r="S825" s="267">
        <v>1896</v>
      </c>
      <c r="T825" s="90"/>
      <c r="U825" s="260">
        <v>0</v>
      </c>
      <c r="V825" s="273">
        <v>118.756716177637</v>
      </c>
      <c r="W825" s="273">
        <v>104.595464135021</v>
      </c>
      <c r="X825" s="274">
        <v>1.0941878570000001</v>
      </c>
      <c r="Z825" s="257">
        <v>4797.72</v>
      </c>
      <c r="AA825" s="258">
        <v>1857.6545026568122</v>
      </c>
      <c r="AB825" s="276">
        <v>0.97977558157004863</v>
      </c>
      <c r="AC825" s="92"/>
      <c r="AD825" s="257">
        <v>196988.97463088162</v>
      </c>
      <c r="AE825" s="258">
        <v>1997.4664050202277</v>
      </c>
      <c r="AF825" s="276">
        <v>1.0535160364030738</v>
      </c>
      <c r="AG825" s="93"/>
      <c r="AH825" s="257">
        <v>2074.5801768720003</v>
      </c>
      <c r="AI825" s="258">
        <v>1759.7341428274117</v>
      </c>
      <c r="AJ825" s="258">
        <v>1830.5923885571576</v>
      </c>
      <c r="AK825" s="276">
        <v>0.96550231463985103</v>
      </c>
      <c r="AL825" s="93"/>
      <c r="AM825" s="257">
        <v>1896</v>
      </c>
      <c r="AN825" s="258">
        <v>1891.8011701182875</v>
      </c>
      <c r="AO825" s="276">
        <v>0.9977854272775778</v>
      </c>
      <c r="AQ825" s="280">
        <v>1885.3699088815606</v>
      </c>
      <c r="AR825" s="281">
        <v>1900.4421231177082</v>
      </c>
    </row>
    <row r="826" spans="1:44" x14ac:dyDescent="0.2">
      <c r="A826" s="260" t="s">
        <v>8402</v>
      </c>
      <c r="B826" s="261" t="s">
        <v>7769</v>
      </c>
      <c r="C826" s="261" t="s">
        <v>7824</v>
      </c>
      <c r="D826" s="262" t="s">
        <v>15612</v>
      </c>
      <c r="E826" s="257">
        <v>150</v>
      </c>
      <c r="F826" s="258">
        <v>293</v>
      </c>
      <c r="G826" s="258">
        <v>1046</v>
      </c>
      <c r="H826" s="258">
        <v>751</v>
      </c>
      <c r="I826" s="258">
        <v>196</v>
      </c>
      <c r="J826" s="258">
        <v>99</v>
      </c>
      <c r="K826" s="259">
        <v>29</v>
      </c>
      <c r="L826" s="257">
        <v>141</v>
      </c>
      <c r="M826" s="258">
        <v>277</v>
      </c>
      <c r="N826" s="258">
        <v>919</v>
      </c>
      <c r="O826" s="258">
        <v>665</v>
      </c>
      <c r="P826" s="258">
        <v>215</v>
      </c>
      <c r="Q826" s="258">
        <v>129</v>
      </c>
      <c r="R826" s="259">
        <v>58</v>
      </c>
      <c r="S826" s="267">
        <v>4968</v>
      </c>
      <c r="T826" s="90"/>
      <c r="U826" s="260">
        <v>4</v>
      </c>
      <c r="V826" s="273">
        <v>134.712119418566</v>
      </c>
      <c r="W826" s="273">
        <v>120.60245571658599</v>
      </c>
      <c r="X826" s="274">
        <v>1.0941878570000001</v>
      </c>
      <c r="Z826" s="257">
        <v>12486.159999999998</v>
      </c>
      <c r="AA826" s="258">
        <v>4834.5821233613833</v>
      </c>
      <c r="AB826" s="276">
        <v>0.97314454979093867</v>
      </c>
      <c r="AC826" s="92"/>
      <c r="AD826" s="257">
        <v>555689.2183712353</v>
      </c>
      <c r="AE826" s="258">
        <v>5634.6836030207114</v>
      </c>
      <c r="AF826" s="276">
        <v>1.1341955722666488</v>
      </c>
      <c r="AG826" s="93"/>
      <c r="AH826" s="257">
        <v>5435.9252735760001</v>
      </c>
      <c r="AI826" s="258">
        <v>4610.9489565224585</v>
      </c>
      <c r="AJ826" s="258">
        <v>4796.6154991307803</v>
      </c>
      <c r="AK826" s="276">
        <v>0.96550231463985114</v>
      </c>
      <c r="AL826" s="93"/>
      <c r="AM826" s="257">
        <v>4969.72</v>
      </c>
      <c r="AN826" s="258">
        <v>4958.7141936499247</v>
      </c>
      <c r="AO826" s="276">
        <v>0.99813087633855169</v>
      </c>
      <c r="AQ826" s="280">
        <v>5284.3028421586614</v>
      </c>
      <c r="AR826" s="281">
        <v>5326.5471487801387</v>
      </c>
    </row>
    <row r="827" spans="1:44" x14ac:dyDescent="0.2">
      <c r="A827" s="260" t="s">
        <v>8402</v>
      </c>
      <c r="B827" s="261" t="s">
        <v>7769</v>
      </c>
      <c r="C827" s="261" t="s">
        <v>7825</v>
      </c>
      <c r="D827" s="262" t="s">
        <v>15613</v>
      </c>
      <c r="E827" s="257">
        <v>138</v>
      </c>
      <c r="F827" s="258">
        <v>276</v>
      </c>
      <c r="G827" s="258">
        <v>946</v>
      </c>
      <c r="H827" s="258">
        <v>639</v>
      </c>
      <c r="I827" s="258">
        <v>222</v>
      </c>
      <c r="J827" s="258">
        <v>85</v>
      </c>
      <c r="K827" s="259">
        <v>20</v>
      </c>
      <c r="L827" s="257">
        <v>130</v>
      </c>
      <c r="M827" s="258">
        <v>234</v>
      </c>
      <c r="N827" s="258">
        <v>918</v>
      </c>
      <c r="O827" s="258">
        <v>577</v>
      </c>
      <c r="P827" s="258">
        <v>213</v>
      </c>
      <c r="Q827" s="258">
        <v>134</v>
      </c>
      <c r="R827" s="259">
        <v>58</v>
      </c>
      <c r="S827" s="267">
        <v>4590</v>
      </c>
      <c r="T827" s="90"/>
      <c r="U827" s="260">
        <v>9</v>
      </c>
      <c r="V827" s="273">
        <v>130.91044358566199</v>
      </c>
      <c r="W827" s="273">
        <v>120.292592592592</v>
      </c>
      <c r="X827" s="274">
        <v>1.0941878570000001</v>
      </c>
      <c r="Z827" s="257">
        <v>11690.26</v>
      </c>
      <c r="AA827" s="258">
        <v>4526.4134059988537</v>
      </c>
      <c r="AB827" s="276">
        <v>0.98614671154659117</v>
      </c>
      <c r="AC827" s="92"/>
      <c r="AD827" s="257">
        <v>508514.79283159529</v>
      </c>
      <c r="AE827" s="258">
        <v>5156.3353585662881</v>
      </c>
      <c r="AF827" s="276">
        <v>1.1233846097094309</v>
      </c>
      <c r="AG827" s="93"/>
      <c r="AH827" s="257">
        <v>5022.3222636300006</v>
      </c>
      <c r="AI827" s="258">
        <v>4260.115883743576</v>
      </c>
      <c r="AJ827" s="258">
        <v>4431.6556241969165</v>
      </c>
      <c r="AK827" s="276">
        <v>0.96550231463985114</v>
      </c>
      <c r="AL827" s="93"/>
      <c r="AM827" s="257">
        <v>4593.87</v>
      </c>
      <c r="AN827" s="258">
        <v>4583.6965408076467</v>
      </c>
      <c r="AO827" s="276">
        <v>0.9986266973437139</v>
      </c>
      <c r="AQ827" s="280">
        <v>4902.7435584213708</v>
      </c>
      <c r="AR827" s="281">
        <v>4941.9375653424077</v>
      </c>
    </row>
    <row r="828" spans="1:44" x14ac:dyDescent="0.2">
      <c r="A828" s="260" t="s">
        <v>8402</v>
      </c>
      <c r="B828" s="261" t="s">
        <v>7769</v>
      </c>
      <c r="C828" s="261" t="s">
        <v>7826</v>
      </c>
      <c r="D828" s="262" t="s">
        <v>15614</v>
      </c>
      <c r="E828" s="257">
        <v>114</v>
      </c>
      <c r="F828" s="258">
        <v>178</v>
      </c>
      <c r="G828" s="258">
        <v>580</v>
      </c>
      <c r="H828" s="258">
        <v>334</v>
      </c>
      <c r="I828" s="258">
        <v>111</v>
      </c>
      <c r="J828" s="258">
        <v>35</v>
      </c>
      <c r="K828" s="259">
        <v>6</v>
      </c>
      <c r="L828" s="257">
        <v>92</v>
      </c>
      <c r="M828" s="258">
        <v>165</v>
      </c>
      <c r="N828" s="258">
        <v>593</v>
      </c>
      <c r="O828" s="258">
        <v>306</v>
      </c>
      <c r="P828" s="258">
        <v>106</v>
      </c>
      <c r="Q828" s="258">
        <v>54</v>
      </c>
      <c r="R828" s="259">
        <v>13</v>
      </c>
      <c r="S828" s="267">
        <v>2687</v>
      </c>
      <c r="T828" s="90"/>
      <c r="U828" s="260">
        <v>7</v>
      </c>
      <c r="V828" s="273">
        <v>134.37048049434301</v>
      </c>
      <c r="W828" s="273">
        <v>131.01042054335599</v>
      </c>
      <c r="X828" s="274">
        <v>1.0941878570000001</v>
      </c>
      <c r="Z828" s="257">
        <v>6440.6499999999987</v>
      </c>
      <c r="AA828" s="258">
        <v>2493.7892316634975</v>
      </c>
      <c r="AB828" s="276">
        <v>0.92809424326888634</v>
      </c>
      <c r="AC828" s="92"/>
      <c r="AD828" s="257">
        <v>306932.45818620885</v>
      </c>
      <c r="AE828" s="258">
        <v>3112.2923249183477</v>
      </c>
      <c r="AF828" s="276">
        <v>1.1582777539703564</v>
      </c>
      <c r="AG828" s="93"/>
      <c r="AH828" s="257">
        <v>2940.0827717590005</v>
      </c>
      <c r="AI828" s="258">
        <v>2493.8848321609998</v>
      </c>
      <c r="AJ828" s="258">
        <v>2594.3047194372798</v>
      </c>
      <c r="AK828" s="276">
        <v>0.96550231463985103</v>
      </c>
      <c r="AL828" s="93"/>
      <c r="AM828" s="257">
        <v>2690.01</v>
      </c>
      <c r="AN828" s="258">
        <v>2684.0527772309574</v>
      </c>
      <c r="AO828" s="276">
        <v>0.99890315490545489</v>
      </c>
      <c r="AQ828" s="280">
        <v>2785.7950647704115</v>
      </c>
      <c r="AR828" s="281">
        <v>2808.0655485817983</v>
      </c>
    </row>
    <row r="829" spans="1:44" x14ac:dyDescent="0.2">
      <c r="A829" s="260" t="s">
        <v>8402</v>
      </c>
      <c r="B829" s="261" t="s">
        <v>7769</v>
      </c>
      <c r="C829" s="261" t="s">
        <v>7827</v>
      </c>
      <c r="D829" s="262" t="s">
        <v>15615</v>
      </c>
      <c r="E829" s="257">
        <v>68</v>
      </c>
      <c r="F829" s="258">
        <v>179</v>
      </c>
      <c r="G829" s="258">
        <v>478</v>
      </c>
      <c r="H829" s="258">
        <v>245</v>
      </c>
      <c r="I829" s="258">
        <v>77</v>
      </c>
      <c r="J829" s="258">
        <v>26</v>
      </c>
      <c r="K829" s="259">
        <v>6</v>
      </c>
      <c r="L829" s="257">
        <v>65</v>
      </c>
      <c r="M829" s="258">
        <v>146</v>
      </c>
      <c r="N829" s="258">
        <v>462</v>
      </c>
      <c r="O829" s="258">
        <v>210</v>
      </c>
      <c r="P829" s="258">
        <v>62</v>
      </c>
      <c r="Q829" s="258">
        <v>38</v>
      </c>
      <c r="R829" s="259">
        <v>11</v>
      </c>
      <c r="S829" s="267">
        <v>2073</v>
      </c>
      <c r="T829" s="90"/>
      <c r="U829" s="260">
        <v>7</v>
      </c>
      <c r="V829" s="273">
        <v>128.65970093714401</v>
      </c>
      <c r="W829" s="273">
        <v>117.164013506994</v>
      </c>
      <c r="X829" s="274">
        <v>1.0941878570000001</v>
      </c>
      <c r="Z829" s="257">
        <v>4707.3999999999996</v>
      </c>
      <c r="AA829" s="258">
        <v>1822.6830256469066</v>
      </c>
      <c r="AB829" s="276">
        <v>0.87924892698837753</v>
      </c>
      <c r="AC829" s="92"/>
      <c r="AD829" s="257">
        <v>226908.57486515064</v>
      </c>
      <c r="AE829" s="258">
        <v>2300.8508783470852</v>
      </c>
      <c r="AF829" s="276">
        <v>1.10991359302802</v>
      </c>
      <c r="AG829" s="93"/>
      <c r="AH829" s="257">
        <v>2268.2514275610001</v>
      </c>
      <c r="AI829" s="258">
        <v>1924.0131213508566</v>
      </c>
      <c r="AJ829" s="258">
        <v>2001.4862982484112</v>
      </c>
      <c r="AK829" s="276">
        <v>0.96550231463985103</v>
      </c>
      <c r="AL829" s="93"/>
      <c r="AM829" s="257">
        <v>2076.0100000000002</v>
      </c>
      <c r="AN829" s="258">
        <v>2071.4125248825248</v>
      </c>
      <c r="AO829" s="276">
        <v>0.99923421364328258</v>
      </c>
      <c r="AQ829" s="280">
        <v>1951.7353777809149</v>
      </c>
      <c r="AR829" s="281">
        <v>1967.3381375404749</v>
      </c>
    </row>
    <row r="830" spans="1:44" x14ac:dyDescent="0.2">
      <c r="A830" s="260" t="s">
        <v>8402</v>
      </c>
      <c r="B830" s="261" t="s">
        <v>7835</v>
      </c>
      <c r="C830" s="261" t="s">
        <v>7881</v>
      </c>
      <c r="D830" s="262" t="s">
        <v>15667</v>
      </c>
      <c r="E830" s="257">
        <v>73</v>
      </c>
      <c r="F830" s="258">
        <v>189</v>
      </c>
      <c r="G830" s="258">
        <v>541</v>
      </c>
      <c r="H830" s="258">
        <v>138</v>
      </c>
      <c r="I830" s="258">
        <v>20</v>
      </c>
      <c r="J830" s="258">
        <v>9</v>
      </c>
      <c r="K830" s="259">
        <v>2</v>
      </c>
      <c r="L830" s="257">
        <v>63</v>
      </c>
      <c r="M830" s="258">
        <v>157</v>
      </c>
      <c r="N830" s="258">
        <v>339</v>
      </c>
      <c r="O830" s="258">
        <v>116</v>
      </c>
      <c r="P830" s="258">
        <v>16</v>
      </c>
      <c r="Q830" s="258">
        <v>11</v>
      </c>
      <c r="R830" s="259">
        <v>1</v>
      </c>
      <c r="S830" s="267">
        <v>1675</v>
      </c>
      <c r="T830" s="90"/>
      <c r="U830" s="260">
        <v>0</v>
      </c>
      <c r="V830" s="273">
        <v>135.98148375208899</v>
      </c>
      <c r="W830" s="273">
        <v>163.477014925373</v>
      </c>
      <c r="X830" s="274">
        <v>1.0829008819999999</v>
      </c>
      <c r="Z830" s="257">
        <v>3158.0099999999993</v>
      </c>
      <c r="AA830" s="258">
        <v>1222.7665424274942</v>
      </c>
      <c r="AB830" s="276">
        <v>0.73000987607611589</v>
      </c>
      <c r="AC830" s="92"/>
      <c r="AD830" s="257">
        <v>204913.10574711219</v>
      </c>
      <c r="AE830" s="258">
        <v>2077.8170222225604</v>
      </c>
      <c r="AF830" s="276">
        <v>1.2404877744612302</v>
      </c>
      <c r="AG830" s="93"/>
      <c r="AH830" s="257">
        <v>1813.8589773499998</v>
      </c>
      <c r="AI830" s="258">
        <v>1538.5809660677896</v>
      </c>
      <c r="AJ830" s="258">
        <v>1609.5188637125389</v>
      </c>
      <c r="AK830" s="276">
        <v>0.9609067843059933</v>
      </c>
      <c r="AL830" s="93"/>
      <c r="AM830" s="257">
        <v>1675</v>
      </c>
      <c r="AN830" s="258">
        <v>1671.290590689943</v>
      </c>
      <c r="AO830" s="276">
        <v>0.99778542727757791</v>
      </c>
      <c r="AQ830" s="280">
        <v>1454.3014992572937</v>
      </c>
      <c r="AR830" s="281">
        <v>1465.9276229466018</v>
      </c>
    </row>
    <row r="831" spans="1:44" x14ac:dyDescent="0.2">
      <c r="A831" s="260" t="s">
        <v>8402</v>
      </c>
      <c r="B831" s="261" t="s">
        <v>6709</v>
      </c>
      <c r="C831" s="261" t="s">
        <v>6758</v>
      </c>
      <c r="D831" s="262" t="s">
        <v>14667</v>
      </c>
      <c r="E831" s="257">
        <v>177</v>
      </c>
      <c r="F831" s="258">
        <v>314</v>
      </c>
      <c r="G831" s="258">
        <v>940</v>
      </c>
      <c r="H831" s="258">
        <v>628</v>
      </c>
      <c r="I831" s="258">
        <v>173</v>
      </c>
      <c r="J831" s="258">
        <v>129</v>
      </c>
      <c r="K831" s="259">
        <v>30</v>
      </c>
      <c r="L831" s="257">
        <v>191</v>
      </c>
      <c r="M831" s="258">
        <v>259</v>
      </c>
      <c r="N831" s="258">
        <v>1005</v>
      </c>
      <c r="O831" s="258">
        <v>627</v>
      </c>
      <c r="P831" s="258">
        <v>245</v>
      </c>
      <c r="Q831" s="258">
        <v>178</v>
      </c>
      <c r="R831" s="259">
        <v>67</v>
      </c>
      <c r="S831" s="267">
        <v>4963</v>
      </c>
      <c r="T831" s="90"/>
      <c r="U831" s="260">
        <v>24</v>
      </c>
      <c r="V831" s="273">
        <v>106.634745817647</v>
      </c>
      <c r="W831" s="273">
        <v>114.665055387713</v>
      </c>
      <c r="X831" s="274">
        <v>1.1545147899999999</v>
      </c>
      <c r="Z831" s="257">
        <v>13078.84</v>
      </c>
      <c r="AA831" s="258">
        <v>5064.0650174516268</v>
      </c>
      <c r="AB831" s="276">
        <v>1.0203636948320827</v>
      </c>
      <c r="AC831" s="92"/>
      <c r="AD831" s="257">
        <v>511762.53611116385</v>
      </c>
      <c r="AE831" s="258">
        <v>5189.2674457819521</v>
      </c>
      <c r="AF831" s="276">
        <v>1.0455908615317251</v>
      </c>
      <c r="AG831" s="93"/>
      <c r="AH831" s="257">
        <v>5729.8569027699996</v>
      </c>
      <c r="AI831" s="258">
        <v>4860.2724241405913</v>
      </c>
      <c r="AJ831" s="258">
        <v>4913.6907635874841</v>
      </c>
      <c r="AK831" s="276">
        <v>0.99006463098679909</v>
      </c>
      <c r="AL831" s="93"/>
      <c r="AM831" s="257">
        <v>4973.32</v>
      </c>
      <c r="AN831" s="258">
        <v>4962.3062211881233</v>
      </c>
      <c r="AO831" s="276">
        <v>0.99986020979007117</v>
      </c>
      <c r="AQ831" s="280">
        <v>5241.6000937899207</v>
      </c>
      <c r="AR831" s="281">
        <v>5283.5030217944732</v>
      </c>
    </row>
    <row r="832" spans="1:44" x14ac:dyDescent="0.2">
      <c r="A832" s="260" t="s">
        <v>8402</v>
      </c>
      <c r="B832" s="261" t="s">
        <v>6252</v>
      </c>
      <c r="C832" s="261" t="s">
        <v>6299</v>
      </c>
      <c r="D832" s="262" t="s">
        <v>14255</v>
      </c>
      <c r="E832" s="257">
        <v>698</v>
      </c>
      <c r="F832" s="258">
        <v>988</v>
      </c>
      <c r="G832" s="258">
        <v>3306</v>
      </c>
      <c r="H832" s="258">
        <v>1594</v>
      </c>
      <c r="I832" s="258">
        <v>371</v>
      </c>
      <c r="J832" s="258">
        <v>186</v>
      </c>
      <c r="K832" s="259">
        <v>49</v>
      </c>
      <c r="L832" s="257">
        <v>701</v>
      </c>
      <c r="M832" s="258">
        <v>916</v>
      </c>
      <c r="N832" s="258">
        <v>3300</v>
      </c>
      <c r="O832" s="258">
        <v>1309</v>
      </c>
      <c r="P832" s="258">
        <v>359</v>
      </c>
      <c r="Q832" s="258">
        <v>231</v>
      </c>
      <c r="R832" s="259">
        <v>89</v>
      </c>
      <c r="S832" s="267">
        <v>14097</v>
      </c>
      <c r="T832" s="90"/>
      <c r="U832" s="260">
        <v>13</v>
      </c>
      <c r="V832" s="273">
        <v>136.92658920658999</v>
      </c>
      <c r="W832" s="273">
        <v>156.77085106382901</v>
      </c>
      <c r="X832" s="274">
        <v>1.142347679</v>
      </c>
      <c r="Z832" s="257">
        <v>32502.720000000001</v>
      </c>
      <c r="AA832" s="258">
        <v>12584.899526565456</v>
      </c>
      <c r="AB832" s="276">
        <v>0.89273600954568033</v>
      </c>
      <c r="AC832" s="92"/>
      <c r="AD832" s="257">
        <v>1705669.9753789338</v>
      </c>
      <c r="AE832" s="258">
        <v>17295.477984263729</v>
      </c>
      <c r="AF832" s="276">
        <v>1.226890684845267</v>
      </c>
      <c r="AG832" s="93"/>
      <c r="AH832" s="257">
        <v>16103.675230863</v>
      </c>
      <c r="AI832" s="258">
        <v>13659.721347324032</v>
      </c>
      <c r="AJ832" s="258">
        <v>13887.106246715535</v>
      </c>
      <c r="AK832" s="276">
        <v>0.98511075028130346</v>
      </c>
      <c r="AL832" s="93"/>
      <c r="AM832" s="257">
        <v>14102.59</v>
      </c>
      <c r="AN832" s="258">
        <v>14071.358788870497</v>
      </c>
      <c r="AO832" s="276">
        <v>0.99818108738529454</v>
      </c>
      <c r="AQ832" s="280">
        <v>15182.735184697878</v>
      </c>
      <c r="AR832" s="281">
        <v>15304.110537256789</v>
      </c>
    </row>
    <row r="833" spans="1:44" x14ac:dyDescent="0.2">
      <c r="A833" s="260" t="s">
        <v>8402</v>
      </c>
      <c r="B833" s="261" t="s">
        <v>5202</v>
      </c>
      <c r="C833" s="261" t="s">
        <v>5298</v>
      </c>
      <c r="D833" s="262" t="s">
        <v>13356</v>
      </c>
      <c r="E833" s="257"/>
      <c r="F833" s="258"/>
      <c r="G833" s="258"/>
      <c r="H833" s="258"/>
      <c r="I833" s="258"/>
      <c r="J833" s="258"/>
      <c r="K833" s="259"/>
      <c r="L833" s="257"/>
      <c r="M833" s="258"/>
      <c r="N833" s="258"/>
      <c r="O833" s="258"/>
      <c r="P833" s="258"/>
      <c r="Q833" s="258"/>
      <c r="R833" s="259"/>
      <c r="S833" s="267"/>
      <c r="T833" s="90"/>
      <c r="U833" s="260"/>
      <c r="V833" s="273"/>
      <c r="W833" s="273"/>
      <c r="X833" s="274"/>
      <c r="Z833" s="257"/>
      <c r="AA833" s="258"/>
      <c r="AB833" s="276"/>
      <c r="AC833" s="92"/>
      <c r="AD833" s="257"/>
      <c r="AE833" s="258"/>
      <c r="AF833" s="276"/>
      <c r="AG833" s="93"/>
      <c r="AH833" s="257"/>
      <c r="AI833" s="258"/>
      <c r="AJ833" s="258"/>
      <c r="AK833" s="276"/>
      <c r="AL833" s="93"/>
      <c r="AM833" s="257"/>
      <c r="AN833" s="258"/>
      <c r="AO833" s="276"/>
      <c r="AQ833" s="280"/>
      <c r="AR833" s="281">
        <v>11.272450583339944</v>
      </c>
    </row>
    <row r="834" spans="1:44" x14ac:dyDescent="0.2">
      <c r="A834" s="260" t="s">
        <v>8402</v>
      </c>
      <c r="B834" s="261" t="s">
        <v>5979</v>
      </c>
      <c r="C834" s="261" t="s">
        <v>6011</v>
      </c>
      <c r="D834" s="262" t="s">
        <v>13995</v>
      </c>
      <c r="E834" s="257"/>
      <c r="F834" s="258"/>
      <c r="G834" s="258"/>
      <c r="H834" s="258"/>
      <c r="I834" s="258"/>
      <c r="J834" s="258"/>
      <c r="K834" s="259"/>
      <c r="L834" s="257"/>
      <c r="M834" s="258"/>
      <c r="N834" s="258"/>
      <c r="O834" s="258"/>
      <c r="P834" s="258"/>
      <c r="Q834" s="258"/>
      <c r="R834" s="259"/>
      <c r="S834" s="267"/>
      <c r="T834" s="90"/>
      <c r="U834" s="260"/>
      <c r="V834" s="273"/>
      <c r="W834" s="273"/>
      <c r="X834" s="274"/>
      <c r="Z834" s="257"/>
      <c r="AA834" s="258"/>
      <c r="AB834" s="276"/>
      <c r="AC834" s="92"/>
      <c r="AD834" s="257"/>
      <c r="AE834" s="258"/>
      <c r="AF834" s="276"/>
      <c r="AG834" s="93"/>
      <c r="AH834" s="257"/>
      <c r="AI834" s="258"/>
      <c r="AJ834" s="258"/>
      <c r="AK834" s="276"/>
      <c r="AL834" s="93"/>
      <c r="AM834" s="257"/>
      <c r="AN834" s="258"/>
      <c r="AO834" s="276"/>
      <c r="AQ834" s="280"/>
      <c r="AR834" s="281">
        <v>5.5907402378743711</v>
      </c>
    </row>
    <row r="835" spans="1:44" x14ac:dyDescent="0.2">
      <c r="A835" s="260" t="s">
        <v>8402</v>
      </c>
      <c r="B835" s="261" t="s">
        <v>6014</v>
      </c>
      <c r="C835" s="261" t="s">
        <v>6048</v>
      </c>
      <c r="D835" s="262" t="s">
        <v>14028</v>
      </c>
      <c r="E835" s="257">
        <v>135</v>
      </c>
      <c r="F835" s="258">
        <v>185</v>
      </c>
      <c r="G835" s="258">
        <v>719</v>
      </c>
      <c r="H835" s="258">
        <v>472</v>
      </c>
      <c r="I835" s="258">
        <v>146</v>
      </c>
      <c r="J835" s="258">
        <v>66</v>
      </c>
      <c r="K835" s="259">
        <v>16</v>
      </c>
      <c r="L835" s="257">
        <v>129</v>
      </c>
      <c r="M835" s="258">
        <v>166</v>
      </c>
      <c r="N835" s="258">
        <v>744</v>
      </c>
      <c r="O835" s="258">
        <v>429</v>
      </c>
      <c r="P835" s="258">
        <v>139</v>
      </c>
      <c r="Q835" s="258">
        <v>93</v>
      </c>
      <c r="R835" s="259">
        <v>44</v>
      </c>
      <c r="S835" s="267">
        <v>3483</v>
      </c>
      <c r="T835" s="90"/>
      <c r="U835" s="260">
        <v>9</v>
      </c>
      <c r="V835" s="273">
        <v>124.08858840447</v>
      </c>
      <c r="W835" s="273">
        <v>139.093310364628</v>
      </c>
      <c r="X835" s="274">
        <v>1.1026206540000001</v>
      </c>
      <c r="Z835" s="257">
        <v>8864.51</v>
      </c>
      <c r="AA835" s="258">
        <v>3432.2963648037685</v>
      </c>
      <c r="AB835" s="276">
        <v>0.98544253942112214</v>
      </c>
      <c r="AC835" s="92"/>
      <c r="AD835" s="257">
        <v>395171.66104374442</v>
      </c>
      <c r="AE835" s="258">
        <v>4007.0370366158368</v>
      </c>
      <c r="AF835" s="276">
        <v>1.1504556522009293</v>
      </c>
      <c r="AG835" s="93"/>
      <c r="AH835" s="257">
        <v>3840.4277378820002</v>
      </c>
      <c r="AI835" s="258">
        <v>3257.59008437174</v>
      </c>
      <c r="AJ835" s="258">
        <v>3374.8032404984351</v>
      </c>
      <c r="AK835" s="276">
        <v>0.96893575667483067</v>
      </c>
      <c r="AL835" s="93"/>
      <c r="AM835" s="257">
        <v>3486.87</v>
      </c>
      <c r="AN835" s="258">
        <v>3479.1480728113679</v>
      </c>
      <c r="AO835" s="276">
        <v>0.99889407775233074</v>
      </c>
      <c r="AQ835" s="280">
        <v>3821.8099235391642</v>
      </c>
      <c r="AR835" s="281">
        <v>3852.3626218006889</v>
      </c>
    </row>
    <row r="836" spans="1:44" x14ac:dyDescent="0.2">
      <c r="A836" s="260" t="s">
        <v>8402</v>
      </c>
      <c r="B836" s="261" t="s">
        <v>6709</v>
      </c>
      <c r="C836" s="261" t="s">
        <v>6759</v>
      </c>
      <c r="D836" s="262" t="s">
        <v>14668</v>
      </c>
      <c r="E836" s="257">
        <v>68</v>
      </c>
      <c r="F836" s="258">
        <v>72</v>
      </c>
      <c r="G836" s="258">
        <v>439</v>
      </c>
      <c r="H836" s="258">
        <v>234</v>
      </c>
      <c r="I836" s="258">
        <v>62</v>
      </c>
      <c r="J836" s="258">
        <v>37</v>
      </c>
      <c r="K836" s="259">
        <v>7</v>
      </c>
      <c r="L836" s="257">
        <v>57</v>
      </c>
      <c r="M836" s="258">
        <v>77</v>
      </c>
      <c r="N836" s="258">
        <v>380</v>
      </c>
      <c r="O836" s="258">
        <v>189</v>
      </c>
      <c r="P836" s="258">
        <v>58</v>
      </c>
      <c r="Q836" s="258">
        <v>36</v>
      </c>
      <c r="R836" s="259">
        <v>16</v>
      </c>
      <c r="S836" s="267">
        <v>1732</v>
      </c>
      <c r="T836" s="90"/>
      <c r="U836" s="260">
        <v>1</v>
      </c>
      <c r="V836" s="273">
        <v>103.01611795571699</v>
      </c>
      <c r="W836" s="273">
        <v>113.332564841498</v>
      </c>
      <c r="X836" s="274">
        <v>1.1545147899999999</v>
      </c>
      <c r="Z836" s="257">
        <v>4194.16</v>
      </c>
      <c r="AA836" s="258">
        <v>1623.9589240020457</v>
      </c>
      <c r="AB836" s="276">
        <v>0.93762062586723194</v>
      </c>
      <c r="AC836" s="92"/>
      <c r="AD836" s="257">
        <v>176412.9938074068</v>
      </c>
      <c r="AE836" s="258">
        <v>1788.8261472482159</v>
      </c>
      <c r="AF836" s="276">
        <v>1.0328095538384618</v>
      </c>
      <c r="AG836" s="93"/>
      <c r="AH836" s="257">
        <v>1999.6196162799997</v>
      </c>
      <c r="AI836" s="258">
        <v>1696.1498768107001</v>
      </c>
      <c r="AJ836" s="258">
        <v>1714.7919408691359</v>
      </c>
      <c r="AK836" s="276">
        <v>0.99006463098679909</v>
      </c>
      <c r="AL836" s="93"/>
      <c r="AM836" s="257">
        <v>1732.43</v>
      </c>
      <c r="AN836" s="258">
        <v>1728.5934077784941</v>
      </c>
      <c r="AO836" s="276">
        <v>0.99803314536864551</v>
      </c>
      <c r="AQ836" s="280">
        <v>1657.3101783604482</v>
      </c>
      <c r="AR836" s="281">
        <v>1670.5592145025466</v>
      </c>
    </row>
    <row r="837" spans="1:44" x14ac:dyDescent="0.2">
      <c r="A837" s="260" t="s">
        <v>8402</v>
      </c>
      <c r="B837" s="261" t="s">
        <v>2313</v>
      </c>
      <c r="C837" s="261" t="s">
        <v>2356</v>
      </c>
      <c r="D837" s="262" t="s">
        <v>10656</v>
      </c>
      <c r="E837" s="257">
        <v>130</v>
      </c>
      <c r="F837" s="258">
        <v>226</v>
      </c>
      <c r="G837" s="258">
        <v>944</v>
      </c>
      <c r="H837" s="258">
        <v>427</v>
      </c>
      <c r="I837" s="258">
        <v>94</v>
      </c>
      <c r="J837" s="258">
        <v>45</v>
      </c>
      <c r="K837" s="259">
        <v>18</v>
      </c>
      <c r="L837" s="257">
        <v>147</v>
      </c>
      <c r="M837" s="258">
        <v>220</v>
      </c>
      <c r="N837" s="258">
        <v>744</v>
      </c>
      <c r="O837" s="258">
        <v>378</v>
      </c>
      <c r="P837" s="258">
        <v>113</v>
      </c>
      <c r="Q837" s="258">
        <v>69</v>
      </c>
      <c r="R837" s="259">
        <v>27</v>
      </c>
      <c r="S837" s="267">
        <v>3582</v>
      </c>
      <c r="T837" s="90"/>
      <c r="U837" s="260">
        <v>6</v>
      </c>
      <c r="V837" s="273">
        <v>133.948685169377</v>
      </c>
      <c r="W837" s="273">
        <v>164.403631284916</v>
      </c>
      <c r="X837" s="274">
        <v>1.091463415</v>
      </c>
      <c r="Z837" s="257">
        <v>8242.2999999999993</v>
      </c>
      <c r="AA837" s="258">
        <v>3191.3795943173509</v>
      </c>
      <c r="AB837" s="276">
        <v>0.89094907714052229</v>
      </c>
      <c r="AC837" s="92"/>
      <c r="AD837" s="257">
        <v>437092.48569824826</v>
      </c>
      <c r="AE837" s="258">
        <v>4432.113816039755</v>
      </c>
      <c r="AF837" s="276">
        <v>1.2373293735454369</v>
      </c>
      <c r="AG837" s="93"/>
      <c r="AH837" s="257">
        <v>3909.6219525299998</v>
      </c>
      <c r="AI837" s="258">
        <v>3316.2831266362259</v>
      </c>
      <c r="AJ837" s="258">
        <v>3454.4559007853886</v>
      </c>
      <c r="AK837" s="276">
        <v>0.96439304879547416</v>
      </c>
      <c r="AL837" s="93"/>
      <c r="AM837" s="257">
        <v>3584.58</v>
      </c>
      <c r="AN837" s="258">
        <v>3576.6416869106597</v>
      </c>
      <c r="AO837" s="276">
        <v>0.99850410019839742</v>
      </c>
      <c r="AQ837" s="280">
        <v>3802.4867618999324</v>
      </c>
      <c r="AR837" s="281">
        <v>3832.8849849942371</v>
      </c>
    </row>
    <row r="838" spans="1:44" x14ac:dyDescent="0.2">
      <c r="A838" s="260" t="s">
        <v>8402</v>
      </c>
      <c r="B838" s="261" t="s">
        <v>5202</v>
      </c>
      <c r="C838" s="261" t="s">
        <v>5299</v>
      </c>
      <c r="D838" s="262" t="s">
        <v>13357</v>
      </c>
      <c r="E838" s="257">
        <v>105</v>
      </c>
      <c r="F838" s="258">
        <v>140</v>
      </c>
      <c r="G838" s="258">
        <v>669</v>
      </c>
      <c r="H838" s="258">
        <v>327</v>
      </c>
      <c r="I838" s="258">
        <v>60</v>
      </c>
      <c r="J838" s="258">
        <v>25</v>
      </c>
      <c r="K838" s="259">
        <v>0</v>
      </c>
      <c r="L838" s="257">
        <v>101</v>
      </c>
      <c r="M838" s="258">
        <v>136</v>
      </c>
      <c r="N838" s="258">
        <v>531</v>
      </c>
      <c r="O838" s="258">
        <v>235</v>
      </c>
      <c r="P838" s="258">
        <v>45</v>
      </c>
      <c r="Q838" s="258">
        <v>28</v>
      </c>
      <c r="R838" s="259">
        <v>7</v>
      </c>
      <c r="S838" s="267">
        <v>2409</v>
      </c>
      <c r="T838" s="90"/>
      <c r="U838" s="260">
        <v>1</v>
      </c>
      <c r="V838" s="273">
        <v>153.775934254497</v>
      </c>
      <c r="W838" s="273">
        <v>244.968879668049</v>
      </c>
      <c r="X838" s="274">
        <v>1.1516606119999999</v>
      </c>
      <c r="Z838" s="257">
        <v>5251.72</v>
      </c>
      <c r="AA838" s="258">
        <v>2033.441156360278</v>
      </c>
      <c r="AB838" s="276">
        <v>0.84410176685773264</v>
      </c>
      <c r="AC838" s="92"/>
      <c r="AD838" s="257">
        <v>352381.81618847296</v>
      </c>
      <c r="AE838" s="258">
        <v>3573.148400286881</v>
      </c>
      <c r="AF838" s="276">
        <v>1.4832496472755836</v>
      </c>
      <c r="AG838" s="93"/>
      <c r="AH838" s="257">
        <v>2774.3504143079999</v>
      </c>
      <c r="AI838" s="258">
        <v>2353.3046361150041</v>
      </c>
      <c r="AJ838" s="258">
        <v>2382.2662253352019</v>
      </c>
      <c r="AK838" s="276">
        <v>0.9889025426879211</v>
      </c>
      <c r="AL838" s="93"/>
      <c r="AM838" s="257">
        <v>2409.4299999999998</v>
      </c>
      <c r="AN838" s="258">
        <v>2404.0941420454146</v>
      </c>
      <c r="AO838" s="276">
        <v>0.99796352928410736</v>
      </c>
      <c r="AQ838" s="280">
        <v>2976.5557888859075</v>
      </c>
      <c r="AR838" s="281">
        <v>3000.3512713133041</v>
      </c>
    </row>
    <row r="839" spans="1:44" x14ac:dyDescent="0.2">
      <c r="A839" s="260" t="s">
        <v>8402</v>
      </c>
      <c r="B839" s="261" t="s">
        <v>6303</v>
      </c>
      <c r="C839" s="261" t="s">
        <v>6340</v>
      </c>
      <c r="D839" s="262" t="s">
        <v>14291</v>
      </c>
      <c r="E839" s="257">
        <v>56</v>
      </c>
      <c r="F839" s="258">
        <v>143</v>
      </c>
      <c r="G839" s="258">
        <v>587</v>
      </c>
      <c r="H839" s="258">
        <v>371</v>
      </c>
      <c r="I839" s="258">
        <v>95</v>
      </c>
      <c r="J839" s="258">
        <v>45</v>
      </c>
      <c r="K839" s="259">
        <v>18</v>
      </c>
      <c r="L839" s="257">
        <v>77</v>
      </c>
      <c r="M839" s="258">
        <v>130</v>
      </c>
      <c r="N839" s="258">
        <v>578</v>
      </c>
      <c r="O839" s="258">
        <v>342</v>
      </c>
      <c r="P839" s="258">
        <v>96</v>
      </c>
      <c r="Q839" s="258">
        <v>59</v>
      </c>
      <c r="R839" s="259">
        <v>49</v>
      </c>
      <c r="S839" s="267">
        <v>2646</v>
      </c>
      <c r="T839" s="90"/>
      <c r="U839" s="260">
        <v>8</v>
      </c>
      <c r="V839" s="273">
        <v>99.768417643302996</v>
      </c>
      <c r="W839" s="273">
        <v>107.803476946334</v>
      </c>
      <c r="X839" s="274">
        <v>1.182018682</v>
      </c>
      <c r="Z839" s="257">
        <v>6551.2099999999991</v>
      </c>
      <c r="AA839" s="258">
        <v>2536.5975409882885</v>
      </c>
      <c r="AB839" s="276">
        <v>0.95865364360857463</v>
      </c>
      <c r="AC839" s="92"/>
      <c r="AD839" s="257">
        <v>263800.57319993345</v>
      </c>
      <c r="AE839" s="258">
        <v>2674.9354047824972</v>
      </c>
      <c r="AF839" s="276">
        <v>1.0109355271286837</v>
      </c>
      <c r="AG839" s="93"/>
      <c r="AH839" s="257">
        <v>3127.6214325720002</v>
      </c>
      <c r="AI839" s="258">
        <v>2652.961925546881</v>
      </c>
      <c r="AJ839" s="258">
        <v>2649.3417242625028</v>
      </c>
      <c r="AK839" s="276">
        <v>1.0012629343395703</v>
      </c>
      <c r="AL839" s="93"/>
      <c r="AM839" s="257">
        <v>2649.44</v>
      </c>
      <c r="AN839" s="258">
        <v>2643.572622446306</v>
      </c>
      <c r="AO839" s="276">
        <v>0.99908262375143841</v>
      </c>
      <c r="AQ839" s="280">
        <v>2565.2197284585495</v>
      </c>
      <c r="AR839" s="281">
        <v>2585.7268666747605</v>
      </c>
    </row>
    <row r="840" spans="1:44" x14ac:dyDescent="0.2">
      <c r="A840" s="260" t="s">
        <v>8402</v>
      </c>
      <c r="B840" s="261" t="s">
        <v>7835</v>
      </c>
      <c r="C840" s="261" t="s">
        <v>7882</v>
      </c>
      <c r="D840" s="262" t="s">
        <v>15668</v>
      </c>
      <c r="E840" s="257"/>
      <c r="F840" s="258"/>
      <c r="G840" s="258"/>
      <c r="H840" s="258"/>
      <c r="I840" s="258"/>
      <c r="J840" s="258"/>
      <c r="K840" s="259"/>
      <c r="L840" s="257"/>
      <c r="M840" s="258"/>
      <c r="N840" s="258"/>
      <c r="O840" s="258"/>
      <c r="P840" s="258"/>
      <c r="Q840" s="258"/>
      <c r="R840" s="259"/>
      <c r="S840" s="267"/>
      <c r="T840" s="90"/>
      <c r="U840" s="260"/>
      <c r="V840" s="273"/>
      <c r="W840" s="273"/>
      <c r="X840" s="274"/>
      <c r="Z840" s="257"/>
      <c r="AA840" s="258"/>
      <c r="AB840" s="276"/>
      <c r="AC840" s="92"/>
      <c r="AD840" s="257"/>
      <c r="AE840" s="258"/>
      <c r="AF840" s="276"/>
      <c r="AG840" s="93"/>
      <c r="AH840" s="257"/>
      <c r="AI840" s="258"/>
      <c r="AJ840" s="258"/>
      <c r="AK840" s="276"/>
      <c r="AL840" s="93"/>
      <c r="AM840" s="257"/>
      <c r="AN840" s="258"/>
      <c r="AO840" s="276"/>
      <c r="AQ840" s="280"/>
      <c r="AR840" s="281">
        <v>11.70441242877884</v>
      </c>
    </row>
    <row r="841" spans="1:44" x14ac:dyDescent="0.2">
      <c r="A841" s="260" t="s">
        <v>8402</v>
      </c>
      <c r="B841" s="261" t="s">
        <v>7769</v>
      </c>
      <c r="C841" s="261" t="s">
        <v>7828</v>
      </c>
      <c r="D841" s="262" t="s">
        <v>15616</v>
      </c>
      <c r="E841" s="257">
        <v>185</v>
      </c>
      <c r="F841" s="258">
        <v>198</v>
      </c>
      <c r="G841" s="258">
        <v>658</v>
      </c>
      <c r="H841" s="258">
        <v>234</v>
      </c>
      <c r="I841" s="258">
        <v>43</v>
      </c>
      <c r="J841" s="258">
        <v>12</v>
      </c>
      <c r="K841" s="259">
        <v>3</v>
      </c>
      <c r="L841" s="257">
        <v>166</v>
      </c>
      <c r="M841" s="258">
        <v>178</v>
      </c>
      <c r="N841" s="258">
        <v>739</v>
      </c>
      <c r="O841" s="258">
        <v>218</v>
      </c>
      <c r="P841" s="258">
        <v>48</v>
      </c>
      <c r="Q841" s="258">
        <v>16</v>
      </c>
      <c r="R841" s="259">
        <v>9</v>
      </c>
      <c r="S841" s="267">
        <v>2707</v>
      </c>
      <c r="T841" s="90"/>
      <c r="U841" s="260">
        <v>1</v>
      </c>
      <c r="V841" s="273">
        <v>150.865246733319</v>
      </c>
      <c r="W841" s="273">
        <v>146.81962375507101</v>
      </c>
      <c r="X841" s="274">
        <v>1.0941878570000001</v>
      </c>
      <c r="Z841" s="257">
        <v>5916.2999999999993</v>
      </c>
      <c r="AA841" s="258">
        <v>2290.7633905414441</v>
      </c>
      <c r="AB841" s="276">
        <v>0.84623693776928111</v>
      </c>
      <c r="AC841" s="92"/>
      <c r="AD841" s="257">
        <v>331009.99283570616</v>
      </c>
      <c r="AE841" s="258">
        <v>3356.4383065307707</v>
      </c>
      <c r="AF841" s="276">
        <v>1.2399107153789326</v>
      </c>
      <c r="AG841" s="93"/>
      <c r="AH841" s="257">
        <v>2961.9665288990004</v>
      </c>
      <c r="AI841" s="258">
        <v>2512.4474286043273</v>
      </c>
      <c r="AJ841" s="258">
        <v>2613.6147657300771</v>
      </c>
      <c r="AK841" s="276">
        <v>0.96550231463985114</v>
      </c>
      <c r="AL841" s="93"/>
      <c r="AM841" s="257">
        <v>2707.43</v>
      </c>
      <c r="AN841" s="258">
        <v>2701.4341993741327</v>
      </c>
      <c r="AO841" s="276">
        <v>0.9979439229309689</v>
      </c>
      <c r="AQ841" s="280">
        <v>2736.7183501061845</v>
      </c>
      <c r="AR841" s="281">
        <v>2758.5964998965705</v>
      </c>
    </row>
    <row r="842" spans="1:44" x14ac:dyDescent="0.2">
      <c r="A842" s="260" t="s">
        <v>8402</v>
      </c>
      <c r="B842" s="261" t="s">
        <v>7835</v>
      </c>
      <c r="C842" s="261" t="s">
        <v>7883</v>
      </c>
      <c r="D842" s="262" t="s">
        <v>15669</v>
      </c>
      <c r="E842" s="257">
        <v>156</v>
      </c>
      <c r="F842" s="258">
        <v>161</v>
      </c>
      <c r="G842" s="258">
        <v>1416</v>
      </c>
      <c r="H842" s="258">
        <v>278</v>
      </c>
      <c r="I842" s="258">
        <v>22</v>
      </c>
      <c r="J842" s="258">
        <v>9</v>
      </c>
      <c r="K842" s="259">
        <v>0</v>
      </c>
      <c r="L842" s="257">
        <v>132</v>
      </c>
      <c r="M842" s="258">
        <v>167</v>
      </c>
      <c r="N842" s="258">
        <v>852</v>
      </c>
      <c r="O842" s="258">
        <v>163</v>
      </c>
      <c r="P842" s="258">
        <v>23</v>
      </c>
      <c r="Q842" s="258">
        <v>9</v>
      </c>
      <c r="R842" s="259">
        <v>1</v>
      </c>
      <c r="S842" s="267">
        <v>3389</v>
      </c>
      <c r="T842" s="90"/>
      <c r="U842" s="260">
        <v>1</v>
      </c>
      <c r="V842" s="273">
        <v>137.36659316811</v>
      </c>
      <c r="W842" s="273">
        <v>170.93978748524199</v>
      </c>
      <c r="X842" s="274">
        <v>1.0829008819999999</v>
      </c>
      <c r="Z842" s="257">
        <v>6212.99</v>
      </c>
      <c r="AA842" s="258">
        <v>2405.6403559319315</v>
      </c>
      <c r="AB842" s="276">
        <v>0.70983781526465961</v>
      </c>
      <c r="AC842" s="92"/>
      <c r="AD842" s="257">
        <v>421811.17294011719</v>
      </c>
      <c r="AE842" s="258">
        <v>4277.1614441307711</v>
      </c>
      <c r="AF842" s="276">
        <v>1.2620718336178138</v>
      </c>
      <c r="AG842" s="93"/>
      <c r="AH842" s="257">
        <v>3669.9510890979996</v>
      </c>
      <c r="AI842" s="258">
        <v>3112.9856083604409</v>
      </c>
      <c r="AJ842" s="258">
        <v>3256.5130920130114</v>
      </c>
      <c r="AK842" s="276">
        <v>0.9609067843059933</v>
      </c>
      <c r="AL842" s="93"/>
      <c r="AM842" s="257">
        <v>3389.43</v>
      </c>
      <c r="AN842" s="258">
        <v>3381.923860777441</v>
      </c>
      <c r="AO842" s="276">
        <v>0.99791202737605222</v>
      </c>
      <c r="AQ842" s="280">
        <v>2911.3089251252568</v>
      </c>
      <c r="AR842" s="281">
        <v>2934.582804495235</v>
      </c>
    </row>
    <row r="843" spans="1:44" x14ac:dyDescent="0.2">
      <c r="A843" s="260" t="s">
        <v>8402</v>
      </c>
      <c r="B843" s="261" t="s">
        <v>7769</v>
      </c>
      <c r="C843" s="261" t="s">
        <v>7829</v>
      </c>
      <c r="D843" s="262" t="s">
        <v>15617</v>
      </c>
      <c r="E843" s="257">
        <v>213</v>
      </c>
      <c r="F843" s="258">
        <v>239</v>
      </c>
      <c r="G843" s="258">
        <v>818</v>
      </c>
      <c r="H843" s="258">
        <v>446</v>
      </c>
      <c r="I843" s="258">
        <v>152</v>
      </c>
      <c r="J843" s="258">
        <v>65</v>
      </c>
      <c r="K843" s="259">
        <v>24</v>
      </c>
      <c r="L843" s="257">
        <v>188</v>
      </c>
      <c r="M843" s="258">
        <v>218</v>
      </c>
      <c r="N843" s="258">
        <v>899</v>
      </c>
      <c r="O843" s="258">
        <v>389</v>
      </c>
      <c r="P843" s="258">
        <v>150</v>
      </c>
      <c r="Q843" s="258">
        <v>75</v>
      </c>
      <c r="R843" s="259">
        <v>54</v>
      </c>
      <c r="S843" s="267">
        <v>3930</v>
      </c>
      <c r="T843" s="90"/>
      <c r="U843" s="260">
        <v>15</v>
      </c>
      <c r="V843" s="273">
        <v>131.886753518273</v>
      </c>
      <c r="W843" s="273">
        <v>120.623981670061</v>
      </c>
      <c r="X843" s="274">
        <v>1.0941878570000001</v>
      </c>
      <c r="Z843" s="257">
        <v>9819.65</v>
      </c>
      <c r="AA843" s="258">
        <v>3802.1220573551532</v>
      </c>
      <c r="AB843" s="276">
        <v>0.96746108329647662</v>
      </c>
      <c r="AC843" s="92"/>
      <c r="AD843" s="257">
        <v>436705.37115529744</v>
      </c>
      <c r="AE843" s="258">
        <v>4428.1884781070712</v>
      </c>
      <c r="AF843" s="276">
        <v>1.126765516057779</v>
      </c>
      <c r="AG843" s="93"/>
      <c r="AH843" s="257">
        <v>4300.1582780100007</v>
      </c>
      <c r="AI843" s="258">
        <v>3647.5502011137814</v>
      </c>
      <c r="AJ843" s="258">
        <v>3794.4240965346153</v>
      </c>
      <c r="AK843" s="276">
        <v>0.96550231463985126</v>
      </c>
      <c r="AL843" s="93"/>
      <c r="AM843" s="257">
        <v>3936.45</v>
      </c>
      <c r="AN843" s="258">
        <v>3927.7324452068215</v>
      </c>
      <c r="AO843" s="276">
        <v>0.99942301404753731</v>
      </c>
      <c r="AQ843" s="280">
        <v>4133.9218955653359</v>
      </c>
      <c r="AR843" s="281">
        <v>4166.9697108253258</v>
      </c>
    </row>
    <row r="844" spans="1:44" x14ac:dyDescent="0.2">
      <c r="A844" s="260" t="s">
        <v>8402</v>
      </c>
      <c r="B844" s="261" t="s">
        <v>7769</v>
      </c>
      <c r="C844" s="261" t="s">
        <v>7830</v>
      </c>
      <c r="D844" s="262" t="s">
        <v>15618</v>
      </c>
      <c r="E844" s="257">
        <v>261</v>
      </c>
      <c r="F844" s="258">
        <v>447</v>
      </c>
      <c r="G844" s="258">
        <v>1471</v>
      </c>
      <c r="H844" s="258">
        <v>958</v>
      </c>
      <c r="I844" s="258">
        <v>319</v>
      </c>
      <c r="J844" s="258">
        <v>138</v>
      </c>
      <c r="K844" s="259">
        <v>35</v>
      </c>
      <c r="L844" s="257">
        <v>308</v>
      </c>
      <c r="M844" s="258">
        <v>401</v>
      </c>
      <c r="N844" s="258">
        <v>1581</v>
      </c>
      <c r="O844" s="258">
        <v>943</v>
      </c>
      <c r="P844" s="258">
        <v>321</v>
      </c>
      <c r="Q844" s="258">
        <v>197</v>
      </c>
      <c r="R844" s="259">
        <v>86</v>
      </c>
      <c r="S844" s="267">
        <v>7466</v>
      </c>
      <c r="T844" s="90"/>
      <c r="U844" s="260">
        <v>60</v>
      </c>
      <c r="V844" s="273">
        <v>132.80492910168601</v>
      </c>
      <c r="W844" s="273">
        <v>120.87543530672301</v>
      </c>
      <c r="X844" s="274">
        <v>1.0941878570000001</v>
      </c>
      <c r="Z844" s="257">
        <v>19013.3</v>
      </c>
      <c r="AA844" s="258">
        <v>7361.8598741412097</v>
      </c>
      <c r="AB844" s="276">
        <v>0.98605141630608217</v>
      </c>
      <c r="AC844" s="92"/>
      <c r="AD844" s="257">
        <v>831863.77537580149</v>
      </c>
      <c r="AE844" s="258">
        <v>8435.0910906562331</v>
      </c>
      <c r="AF844" s="276">
        <v>1.1298005746927717</v>
      </c>
      <c r="AG844" s="93"/>
      <c r="AH844" s="257">
        <v>8169.2065403620009</v>
      </c>
      <c r="AI844" s="258">
        <v>6929.417252294018</v>
      </c>
      <c r="AJ844" s="258">
        <v>7208.4402811011287</v>
      </c>
      <c r="AK844" s="276">
        <v>0.96550231463985114</v>
      </c>
      <c r="AL844" s="93"/>
      <c r="AM844" s="257">
        <v>7491.8</v>
      </c>
      <c r="AN844" s="258">
        <v>7475.2088640781585</v>
      </c>
      <c r="AO844" s="276">
        <v>1.0012334401390515</v>
      </c>
      <c r="AQ844" s="280">
        <v>8040.4064548074575</v>
      </c>
      <c r="AR844" s="281">
        <v>8104.683882839844</v>
      </c>
    </row>
    <row r="845" spans="1:44" x14ac:dyDescent="0.2">
      <c r="A845" s="260" t="s">
        <v>8402</v>
      </c>
      <c r="B845" s="261" t="s">
        <v>5202</v>
      </c>
      <c r="C845" s="261" t="s">
        <v>5300</v>
      </c>
      <c r="D845" s="262" t="s">
        <v>13358</v>
      </c>
      <c r="E845" s="257">
        <v>185</v>
      </c>
      <c r="F845" s="258">
        <v>196</v>
      </c>
      <c r="G845" s="258">
        <v>616</v>
      </c>
      <c r="H845" s="258">
        <v>251</v>
      </c>
      <c r="I845" s="258">
        <v>56</v>
      </c>
      <c r="J845" s="258">
        <v>30</v>
      </c>
      <c r="K845" s="259">
        <v>8</v>
      </c>
      <c r="L845" s="257">
        <v>161</v>
      </c>
      <c r="M845" s="258">
        <v>250</v>
      </c>
      <c r="N845" s="258">
        <v>777</v>
      </c>
      <c r="O845" s="258">
        <v>229</v>
      </c>
      <c r="P845" s="258">
        <v>71</v>
      </c>
      <c r="Q845" s="258">
        <v>49</v>
      </c>
      <c r="R845" s="259">
        <v>27</v>
      </c>
      <c r="S845" s="267">
        <v>2906</v>
      </c>
      <c r="T845" s="90"/>
      <c r="U845" s="260">
        <v>21</v>
      </c>
      <c r="V845" s="273">
        <v>142.14173533749499</v>
      </c>
      <c r="W845" s="273">
        <v>200.17303061575501</v>
      </c>
      <c r="X845" s="274">
        <v>1.1516606119999999</v>
      </c>
      <c r="Z845" s="257">
        <v>6725.409999999998</v>
      </c>
      <c r="AA845" s="258">
        <v>2604.0469574533622</v>
      </c>
      <c r="AB845" s="276">
        <v>0.89609324069282936</v>
      </c>
      <c r="AC845" s="92"/>
      <c r="AD845" s="257">
        <v>385431.73313019343</v>
      </c>
      <c r="AE845" s="258">
        <v>3908.2742564597793</v>
      </c>
      <c r="AF845" s="276">
        <v>1.3448982300274532</v>
      </c>
      <c r="AG845" s="93"/>
      <c r="AH845" s="257">
        <v>3346.7257384719996</v>
      </c>
      <c r="AI845" s="258">
        <v>2838.8141438564553</v>
      </c>
      <c r="AJ845" s="258">
        <v>2873.7507890510988</v>
      </c>
      <c r="AK845" s="276">
        <v>0.9889025426879211</v>
      </c>
      <c r="AL845" s="93"/>
      <c r="AM845" s="257">
        <v>2915.03</v>
      </c>
      <c r="AN845" s="258">
        <v>2908.5744540769579</v>
      </c>
      <c r="AO845" s="276">
        <v>1.0008859098681893</v>
      </c>
      <c r="AQ845" s="280">
        <v>3466.3810545847259</v>
      </c>
      <c r="AR845" s="281">
        <v>3494.0923475425184</v>
      </c>
    </row>
    <row r="846" spans="1:44" x14ac:dyDescent="0.2">
      <c r="A846" s="260" t="s">
        <v>8402</v>
      </c>
      <c r="B846" s="261" t="s">
        <v>7769</v>
      </c>
      <c r="C846" s="261" t="s">
        <v>7831</v>
      </c>
      <c r="D846" s="262" t="s">
        <v>15619</v>
      </c>
      <c r="E846" s="257">
        <v>180</v>
      </c>
      <c r="F846" s="258">
        <v>307</v>
      </c>
      <c r="G846" s="258">
        <v>1047</v>
      </c>
      <c r="H846" s="258">
        <v>722</v>
      </c>
      <c r="I846" s="258">
        <v>268</v>
      </c>
      <c r="J846" s="258">
        <v>113</v>
      </c>
      <c r="K846" s="259">
        <v>22</v>
      </c>
      <c r="L846" s="257">
        <v>179</v>
      </c>
      <c r="M846" s="258">
        <v>297</v>
      </c>
      <c r="N846" s="258">
        <v>1055</v>
      </c>
      <c r="O846" s="258">
        <v>694</v>
      </c>
      <c r="P846" s="258">
        <v>304</v>
      </c>
      <c r="Q846" s="258">
        <v>164</v>
      </c>
      <c r="R846" s="259">
        <v>53</v>
      </c>
      <c r="S846" s="267">
        <v>5405</v>
      </c>
      <c r="T846" s="90"/>
      <c r="U846" s="260">
        <v>17</v>
      </c>
      <c r="V846" s="273">
        <v>121.403011496297</v>
      </c>
      <c r="W846" s="273">
        <v>102.937465309898</v>
      </c>
      <c r="X846" s="274">
        <v>1.0941878570000001</v>
      </c>
      <c r="Z846" s="257">
        <v>14083.56</v>
      </c>
      <c r="AA846" s="258">
        <v>5453.0878516123012</v>
      </c>
      <c r="AB846" s="276">
        <v>1.0088969198172619</v>
      </c>
      <c r="AC846" s="92"/>
      <c r="AD846" s="257">
        <v>563177.60034445394</v>
      </c>
      <c r="AE846" s="258">
        <v>5710.6157278895844</v>
      </c>
      <c r="AF846" s="276">
        <v>1.0565431503958529</v>
      </c>
      <c r="AG846" s="93"/>
      <c r="AH846" s="257">
        <v>5914.0853670850001</v>
      </c>
      <c r="AI846" s="258">
        <v>5016.5416888091568</v>
      </c>
      <c r="AJ846" s="258">
        <v>5218.5400106283951</v>
      </c>
      <c r="AK846" s="276">
        <v>0.96550231463985103</v>
      </c>
      <c r="AL846" s="93"/>
      <c r="AM846" s="257">
        <v>5412.31</v>
      </c>
      <c r="AN846" s="258">
        <v>5400.3240459087083</v>
      </c>
      <c r="AO846" s="276">
        <v>0.99913488360938174</v>
      </c>
      <c r="AQ846" s="280">
        <v>5557.8545191330486</v>
      </c>
      <c r="AR846" s="281">
        <v>5602.2856801540747</v>
      </c>
    </row>
    <row r="847" spans="1:44" x14ac:dyDescent="0.2">
      <c r="A847" s="260" t="s">
        <v>8402</v>
      </c>
      <c r="B847" s="261" t="s">
        <v>5202</v>
      </c>
      <c r="C847" s="261" t="s">
        <v>5301</v>
      </c>
      <c r="D847" s="262" t="s">
        <v>13359</v>
      </c>
      <c r="E847" s="257">
        <v>268</v>
      </c>
      <c r="F847" s="258">
        <v>260</v>
      </c>
      <c r="G847" s="258">
        <v>707</v>
      </c>
      <c r="H847" s="258">
        <v>265</v>
      </c>
      <c r="I847" s="258">
        <v>49</v>
      </c>
      <c r="J847" s="258">
        <v>31</v>
      </c>
      <c r="K847" s="259">
        <v>8</v>
      </c>
      <c r="L847" s="257">
        <v>217</v>
      </c>
      <c r="M847" s="258">
        <v>267</v>
      </c>
      <c r="N847" s="258">
        <v>940</v>
      </c>
      <c r="O847" s="258">
        <v>292</v>
      </c>
      <c r="P847" s="258">
        <v>71</v>
      </c>
      <c r="Q847" s="258">
        <v>49</v>
      </c>
      <c r="R847" s="259">
        <v>21</v>
      </c>
      <c r="S847" s="267">
        <v>3445</v>
      </c>
      <c r="T847" s="90"/>
      <c r="U847" s="260">
        <v>19</v>
      </c>
      <c r="V847" s="273">
        <v>145.314006871007</v>
      </c>
      <c r="W847" s="273">
        <v>198.88214804063799</v>
      </c>
      <c r="X847" s="274">
        <v>1.1516606119999999</v>
      </c>
      <c r="Z847" s="257">
        <v>7968.1699999999992</v>
      </c>
      <c r="AA847" s="258">
        <v>3085.23775427389</v>
      </c>
      <c r="AB847" s="276">
        <v>0.89556973999242095</v>
      </c>
      <c r="AC847" s="92"/>
      <c r="AD847" s="257">
        <v>458722.04196108162</v>
      </c>
      <c r="AE847" s="258">
        <v>4651.4373191518489</v>
      </c>
      <c r="AF847" s="276">
        <v>1.3501995120905221</v>
      </c>
      <c r="AG847" s="93"/>
      <c r="AH847" s="257">
        <v>3967.4708083399996</v>
      </c>
      <c r="AI847" s="258">
        <v>3365.3526240831002</v>
      </c>
      <c r="AJ847" s="258">
        <v>3406.7692595598883</v>
      </c>
      <c r="AK847" s="276">
        <v>0.9889025426879211</v>
      </c>
      <c r="AL847" s="93"/>
      <c r="AM847" s="257">
        <v>3453.17</v>
      </c>
      <c r="AN847" s="258">
        <v>3445.5227039121137</v>
      </c>
      <c r="AO847" s="276">
        <v>1.0001517282763754</v>
      </c>
      <c r="AQ847" s="280">
        <v>4120.0830205372968</v>
      </c>
      <c r="AR847" s="281">
        <v>4153.0202036670998</v>
      </c>
    </row>
    <row r="848" spans="1:44" x14ac:dyDescent="0.2">
      <c r="A848" s="260" t="s">
        <v>8402</v>
      </c>
      <c r="B848" s="261" t="s">
        <v>2361</v>
      </c>
      <c r="C848" s="261" t="s">
        <v>2400</v>
      </c>
      <c r="D848" s="262" t="s">
        <v>10697</v>
      </c>
      <c r="E848" s="257">
        <v>111</v>
      </c>
      <c r="F848" s="258">
        <v>122</v>
      </c>
      <c r="G848" s="258">
        <v>455</v>
      </c>
      <c r="H848" s="258">
        <v>180</v>
      </c>
      <c r="I848" s="258">
        <v>23</v>
      </c>
      <c r="J848" s="258">
        <v>14</v>
      </c>
      <c r="K848" s="259">
        <v>2</v>
      </c>
      <c r="L848" s="257">
        <v>108</v>
      </c>
      <c r="M848" s="258">
        <v>121</v>
      </c>
      <c r="N848" s="258">
        <v>491</v>
      </c>
      <c r="O848" s="258">
        <v>139</v>
      </c>
      <c r="P848" s="258">
        <v>15</v>
      </c>
      <c r="Q848" s="258">
        <v>12</v>
      </c>
      <c r="R848" s="259">
        <v>2</v>
      </c>
      <c r="S848" s="267">
        <v>1795</v>
      </c>
      <c r="T848" s="90"/>
      <c r="U848" s="260">
        <v>8</v>
      </c>
      <c r="V848" s="273">
        <v>138.541117194111</v>
      </c>
      <c r="W848" s="273">
        <v>165.513091922005</v>
      </c>
      <c r="X848" s="274">
        <v>1.11079398</v>
      </c>
      <c r="Z848" s="257">
        <v>3830.97</v>
      </c>
      <c r="AA848" s="258">
        <v>1483.3334729919975</v>
      </c>
      <c r="AB848" s="276">
        <v>0.8263696228367674</v>
      </c>
      <c r="AC848" s="92"/>
      <c r="AD848" s="257">
        <v>221658.6128556593</v>
      </c>
      <c r="AE848" s="258">
        <v>2247.6163114824099</v>
      </c>
      <c r="AF848" s="276">
        <v>1.2521539339734873</v>
      </c>
      <c r="AG848" s="93"/>
      <c r="AH848" s="257">
        <v>1993.8751940999998</v>
      </c>
      <c r="AI848" s="258">
        <v>1691.2772495901881</v>
      </c>
      <c r="AJ848" s="258">
        <v>1745.2130798032904</v>
      </c>
      <c r="AK848" s="276">
        <v>0.97226355420796118</v>
      </c>
      <c r="AL848" s="93"/>
      <c r="AM848" s="257">
        <v>1798.44</v>
      </c>
      <c r="AN848" s="258">
        <v>1794.4572238330875</v>
      </c>
      <c r="AO848" s="276">
        <v>0.99969761773431054</v>
      </c>
      <c r="AQ848" s="280">
        <v>1805.2991719388522</v>
      </c>
      <c r="AR848" s="281">
        <v>1819.7312766158298</v>
      </c>
    </row>
    <row r="849" spans="1:44" x14ac:dyDescent="0.2">
      <c r="A849" s="260" t="s">
        <v>8402</v>
      </c>
      <c r="B849" s="261" t="s">
        <v>6252</v>
      </c>
      <c r="C849" s="261" t="s">
        <v>6300</v>
      </c>
      <c r="D849" s="262" t="s">
        <v>14256</v>
      </c>
      <c r="E849" s="257">
        <v>43</v>
      </c>
      <c r="F849" s="258">
        <v>24</v>
      </c>
      <c r="G849" s="258">
        <v>1685</v>
      </c>
      <c r="H849" s="258">
        <v>130</v>
      </c>
      <c r="I849" s="258">
        <v>7</v>
      </c>
      <c r="J849" s="258">
        <v>2</v>
      </c>
      <c r="K849" s="259">
        <v>0</v>
      </c>
      <c r="L849" s="257">
        <v>53</v>
      </c>
      <c r="M849" s="258">
        <v>20</v>
      </c>
      <c r="N849" s="258">
        <v>1527</v>
      </c>
      <c r="O849" s="258">
        <v>59</v>
      </c>
      <c r="P849" s="258">
        <v>2</v>
      </c>
      <c r="Q849" s="258">
        <v>1</v>
      </c>
      <c r="R849" s="259">
        <v>0</v>
      </c>
      <c r="S849" s="267">
        <v>3553</v>
      </c>
      <c r="T849" s="90"/>
      <c r="U849" s="260">
        <v>0</v>
      </c>
      <c r="V849" s="273">
        <v>163.27187759469001</v>
      </c>
      <c r="W849" s="273">
        <v>224.82058492688401</v>
      </c>
      <c r="X849" s="274">
        <v>1.1423196680000001</v>
      </c>
      <c r="Z849" s="257">
        <v>6006.31</v>
      </c>
      <c r="AA849" s="258">
        <v>2325.6148370168821</v>
      </c>
      <c r="AB849" s="276">
        <v>0.65454963045788972</v>
      </c>
      <c r="AC849" s="92"/>
      <c r="AD849" s="257">
        <v>511585.00276761886</v>
      </c>
      <c r="AE849" s="258">
        <v>5187.4672592985899</v>
      </c>
      <c r="AF849" s="276">
        <v>1.4600245593297467</v>
      </c>
      <c r="AG849" s="93"/>
      <c r="AH849" s="257">
        <v>4058.6617804040002</v>
      </c>
      <c r="AI849" s="258">
        <v>3442.7041137230894</v>
      </c>
      <c r="AJ849" s="258">
        <v>3500.0579745870828</v>
      </c>
      <c r="AK849" s="276">
        <v>0.98509934550720035</v>
      </c>
      <c r="AL849" s="93"/>
      <c r="AM849" s="257">
        <v>3553</v>
      </c>
      <c r="AN849" s="258">
        <v>3545.1316231172341</v>
      </c>
      <c r="AO849" s="276">
        <v>0.9977854272775778</v>
      </c>
      <c r="AQ849" s="280">
        <v>3337.4528427651471</v>
      </c>
      <c r="AR849" s="281">
        <v>3364.133444811584</v>
      </c>
    </row>
    <row r="850" spans="1:44" x14ac:dyDescent="0.2">
      <c r="A850" s="260" t="s">
        <v>8402</v>
      </c>
      <c r="B850" s="261" t="s">
        <v>6252</v>
      </c>
      <c r="C850" s="261" t="s">
        <v>6301</v>
      </c>
      <c r="D850" s="262" t="s">
        <v>14257</v>
      </c>
      <c r="E850" s="257">
        <v>0</v>
      </c>
      <c r="F850" s="258">
        <v>0</v>
      </c>
      <c r="G850" s="258">
        <v>2</v>
      </c>
      <c r="H850" s="258">
        <v>26</v>
      </c>
      <c r="I850" s="258">
        <v>44</v>
      </c>
      <c r="J850" s="258">
        <v>105</v>
      </c>
      <c r="K850" s="259">
        <v>99</v>
      </c>
      <c r="L850" s="257">
        <v>0</v>
      </c>
      <c r="M850" s="258">
        <v>0</v>
      </c>
      <c r="N850" s="258">
        <v>1</v>
      </c>
      <c r="O850" s="258">
        <v>18</v>
      </c>
      <c r="P850" s="258">
        <v>59</v>
      </c>
      <c r="Q850" s="258">
        <v>173</v>
      </c>
      <c r="R850" s="259">
        <v>354</v>
      </c>
      <c r="S850" s="267">
        <v>881</v>
      </c>
      <c r="T850" s="90"/>
      <c r="U850" s="260">
        <v>874</v>
      </c>
      <c r="V850" s="273">
        <v>129.307481570238</v>
      </c>
      <c r="W850" s="273">
        <v>152.448354143019</v>
      </c>
      <c r="X850" s="274">
        <v>1.1423196680000001</v>
      </c>
      <c r="Z850" s="257">
        <v>5338.61</v>
      </c>
      <c r="AA850" s="258">
        <v>2067.0845535855951</v>
      </c>
      <c r="AB850" s="276">
        <v>2.3462934773956814</v>
      </c>
      <c r="AC850" s="92"/>
      <c r="AD850" s="257">
        <v>103942.24872343155</v>
      </c>
      <c r="AE850" s="258">
        <v>1053.9734534704396</v>
      </c>
      <c r="AF850" s="276">
        <v>1.1963376316350052</v>
      </c>
      <c r="AG850" s="93"/>
      <c r="AH850" s="257">
        <v>1006.383627508</v>
      </c>
      <c r="AI850" s="258">
        <v>853.6510903996741</v>
      </c>
      <c r="AJ850" s="258">
        <v>867.87252339184352</v>
      </c>
      <c r="AK850" s="276">
        <v>0.98509934550720035</v>
      </c>
      <c r="AL850" s="93"/>
      <c r="AM850" s="257">
        <v>1256.82</v>
      </c>
      <c r="AN850" s="258">
        <v>1254.0366807110054</v>
      </c>
      <c r="AO850" s="276">
        <v>1.4234241551770777</v>
      </c>
      <c r="AQ850" s="280">
        <v>3467.5790278348595</v>
      </c>
      <c r="AR850" s="281">
        <v>3495.2998977512052</v>
      </c>
    </row>
    <row r="851" spans="1:44" x14ac:dyDescent="0.2">
      <c r="A851" s="260" t="s">
        <v>8402</v>
      </c>
      <c r="B851" s="261" t="s">
        <v>5979</v>
      </c>
      <c r="C851" s="261" t="s">
        <v>6012</v>
      </c>
      <c r="D851" s="262" t="s">
        <v>13996</v>
      </c>
      <c r="E851" s="257">
        <v>133</v>
      </c>
      <c r="F851" s="258">
        <v>157</v>
      </c>
      <c r="G851" s="258">
        <v>635</v>
      </c>
      <c r="H851" s="258">
        <v>281</v>
      </c>
      <c r="I851" s="258">
        <v>74</v>
      </c>
      <c r="J851" s="258">
        <v>25</v>
      </c>
      <c r="K851" s="259">
        <v>8</v>
      </c>
      <c r="L851" s="257">
        <v>136</v>
      </c>
      <c r="M851" s="258">
        <v>146</v>
      </c>
      <c r="N851" s="258">
        <v>662</v>
      </c>
      <c r="O851" s="258">
        <v>214</v>
      </c>
      <c r="P851" s="258">
        <v>67</v>
      </c>
      <c r="Q851" s="258">
        <v>31</v>
      </c>
      <c r="R851" s="259">
        <v>18</v>
      </c>
      <c r="S851" s="267">
        <v>2587</v>
      </c>
      <c r="T851" s="90"/>
      <c r="U851" s="260">
        <v>29</v>
      </c>
      <c r="V851" s="273">
        <v>115.510481510239</v>
      </c>
      <c r="W851" s="273">
        <v>112.997681607418</v>
      </c>
      <c r="X851" s="274">
        <v>1.112091334</v>
      </c>
      <c r="Z851" s="257">
        <v>5910.65</v>
      </c>
      <c r="AA851" s="258">
        <v>2288.5757372519624</v>
      </c>
      <c r="AB851" s="276">
        <v>0.88464466070814163</v>
      </c>
      <c r="AC851" s="92"/>
      <c r="AD851" s="257">
        <v>271735.09968033608</v>
      </c>
      <c r="AE851" s="258">
        <v>2755.3914308826661</v>
      </c>
      <c r="AF851" s="276">
        <v>1.0650913919144438</v>
      </c>
      <c r="AG851" s="93"/>
      <c r="AH851" s="257">
        <v>2876.9802810579999</v>
      </c>
      <c r="AI851" s="258">
        <v>2440.3590110710538</v>
      </c>
      <c r="AJ851" s="258">
        <v>2516.6123253141059</v>
      </c>
      <c r="AK851" s="276">
        <v>0.97279177631005254</v>
      </c>
      <c r="AL851" s="93"/>
      <c r="AM851" s="257">
        <v>2599.4699999999998</v>
      </c>
      <c r="AN851" s="258">
        <v>2593.7132846452455</v>
      </c>
      <c r="AO851" s="276">
        <v>1.0025950075938328</v>
      </c>
      <c r="AQ851" s="280">
        <v>2377.3744576785971</v>
      </c>
      <c r="AR851" s="281">
        <v>2396.3799042898318</v>
      </c>
    </row>
    <row r="852" spans="1:44" x14ac:dyDescent="0.2">
      <c r="A852" s="260" t="s">
        <v>8402</v>
      </c>
      <c r="B852" s="261" t="s">
        <v>2361</v>
      </c>
      <c r="C852" s="261" t="s">
        <v>2401</v>
      </c>
      <c r="D852" s="262" t="s">
        <v>10698</v>
      </c>
      <c r="E852" s="257">
        <v>161</v>
      </c>
      <c r="F852" s="258">
        <v>207</v>
      </c>
      <c r="G852" s="258">
        <v>498</v>
      </c>
      <c r="H852" s="258">
        <v>241</v>
      </c>
      <c r="I852" s="258">
        <v>69</v>
      </c>
      <c r="J852" s="258">
        <v>31</v>
      </c>
      <c r="K852" s="259">
        <v>5</v>
      </c>
      <c r="L852" s="257">
        <v>154</v>
      </c>
      <c r="M852" s="258">
        <v>187</v>
      </c>
      <c r="N852" s="258">
        <v>698</v>
      </c>
      <c r="O852" s="258">
        <v>329</v>
      </c>
      <c r="P852" s="258">
        <v>81</v>
      </c>
      <c r="Q852" s="258">
        <v>42</v>
      </c>
      <c r="R852" s="259">
        <v>18</v>
      </c>
      <c r="S852" s="267">
        <v>2721</v>
      </c>
      <c r="T852" s="90"/>
      <c r="U852" s="260">
        <v>5</v>
      </c>
      <c r="V852" s="273">
        <v>114.33994224324</v>
      </c>
      <c r="W852" s="273">
        <v>136.51910360029299</v>
      </c>
      <c r="X852" s="274">
        <v>1.11079398</v>
      </c>
      <c r="Z852" s="257">
        <v>6555.3300000000008</v>
      </c>
      <c r="AA852" s="258">
        <v>2538.1927855108843</v>
      </c>
      <c r="AB852" s="276">
        <v>0.93281616520061894</v>
      </c>
      <c r="AC852" s="92"/>
      <c r="AD852" s="257">
        <v>300131.575706704</v>
      </c>
      <c r="AE852" s="258">
        <v>3043.3314386415577</v>
      </c>
      <c r="AF852" s="276">
        <v>1.1184606536720167</v>
      </c>
      <c r="AG852" s="93"/>
      <c r="AH852" s="257">
        <v>3022.47041958</v>
      </c>
      <c r="AI852" s="258">
        <v>2563.7690229163804</v>
      </c>
      <c r="AJ852" s="258">
        <v>2645.5291309998629</v>
      </c>
      <c r="AK852" s="276">
        <v>0.9722635542079614</v>
      </c>
      <c r="AL852" s="93"/>
      <c r="AM852" s="257">
        <v>2723.15</v>
      </c>
      <c r="AN852" s="258">
        <v>2717.1193862909363</v>
      </c>
      <c r="AO852" s="276">
        <v>0.99857382811133266</v>
      </c>
      <c r="AQ852" s="280">
        <v>2756.1922146346201</v>
      </c>
      <c r="AR852" s="281">
        <v>2778.2260443564587</v>
      </c>
    </row>
    <row r="853" spans="1:44" x14ac:dyDescent="0.2">
      <c r="A853" s="260" t="s">
        <v>8402</v>
      </c>
      <c r="B853" s="261" t="s">
        <v>2361</v>
      </c>
      <c r="C853" s="261" t="s">
        <v>2402</v>
      </c>
      <c r="D853" s="262" t="s">
        <v>10699</v>
      </c>
      <c r="E853" s="257">
        <v>100</v>
      </c>
      <c r="F853" s="258">
        <v>109</v>
      </c>
      <c r="G853" s="258">
        <v>374</v>
      </c>
      <c r="H853" s="258">
        <v>159</v>
      </c>
      <c r="I853" s="258">
        <v>43</v>
      </c>
      <c r="J853" s="258">
        <v>16</v>
      </c>
      <c r="K853" s="259">
        <v>6</v>
      </c>
      <c r="L853" s="257">
        <v>101</v>
      </c>
      <c r="M853" s="258">
        <v>89</v>
      </c>
      <c r="N853" s="258">
        <v>428</v>
      </c>
      <c r="O853" s="258">
        <v>170</v>
      </c>
      <c r="P853" s="258">
        <v>57</v>
      </c>
      <c r="Q853" s="258">
        <v>34</v>
      </c>
      <c r="R853" s="259">
        <v>18</v>
      </c>
      <c r="S853" s="267">
        <v>1704</v>
      </c>
      <c r="T853" s="90"/>
      <c r="U853" s="260">
        <v>19</v>
      </c>
      <c r="V853" s="273">
        <v>122.177539009066</v>
      </c>
      <c r="W853" s="273">
        <v>135.24178403755801</v>
      </c>
      <c r="X853" s="274">
        <v>1.11079398</v>
      </c>
      <c r="Z853" s="257">
        <v>4132.0999999999995</v>
      </c>
      <c r="AA853" s="258">
        <v>1599.9295853922722</v>
      </c>
      <c r="AB853" s="276">
        <v>0.93892581302363387</v>
      </c>
      <c r="AC853" s="92"/>
      <c r="AD853" s="257">
        <v>190926.91070801849</v>
      </c>
      <c r="AE853" s="258">
        <v>1935.9971321652686</v>
      </c>
      <c r="AF853" s="276">
        <v>1.136148551740181</v>
      </c>
      <c r="AG853" s="93"/>
      <c r="AH853" s="257">
        <v>1892.79294192</v>
      </c>
      <c r="AI853" s="258">
        <v>1605.5356174382623</v>
      </c>
      <c r="AJ853" s="258">
        <v>1656.7370963703661</v>
      </c>
      <c r="AK853" s="276">
        <v>0.97226355420796129</v>
      </c>
      <c r="AL853" s="93"/>
      <c r="AM853" s="257">
        <v>1712.17</v>
      </c>
      <c r="AN853" s="258">
        <v>1708.3782750218506</v>
      </c>
      <c r="AO853" s="276">
        <v>1.0025694102240907</v>
      </c>
      <c r="AQ853" s="280">
        <v>1771.8805642320706</v>
      </c>
      <c r="AR853" s="281">
        <v>1786.045510505566</v>
      </c>
    </row>
    <row r="854" spans="1:44" x14ac:dyDescent="0.2">
      <c r="A854" s="260" t="s">
        <v>8402</v>
      </c>
      <c r="B854" s="261" t="s">
        <v>6014</v>
      </c>
      <c r="C854" s="261" t="s">
        <v>6049</v>
      </c>
      <c r="D854" s="262" t="s">
        <v>14029</v>
      </c>
      <c r="E854" s="257">
        <v>94</v>
      </c>
      <c r="F854" s="258">
        <v>129</v>
      </c>
      <c r="G854" s="258">
        <v>339</v>
      </c>
      <c r="H854" s="258">
        <v>177</v>
      </c>
      <c r="I854" s="258">
        <v>52</v>
      </c>
      <c r="J854" s="258">
        <v>31</v>
      </c>
      <c r="K854" s="259">
        <v>3</v>
      </c>
      <c r="L854" s="257">
        <v>90</v>
      </c>
      <c r="M854" s="258">
        <v>97</v>
      </c>
      <c r="N854" s="258">
        <v>414</v>
      </c>
      <c r="O854" s="258">
        <v>166</v>
      </c>
      <c r="P854" s="258">
        <v>71</v>
      </c>
      <c r="Q854" s="258">
        <v>42</v>
      </c>
      <c r="R854" s="259">
        <v>14</v>
      </c>
      <c r="S854" s="267">
        <v>1719</v>
      </c>
      <c r="T854" s="90"/>
      <c r="U854" s="260">
        <v>10</v>
      </c>
      <c r="V854" s="273">
        <v>121.70283753098801</v>
      </c>
      <c r="W854" s="273">
        <v>128.95753344968</v>
      </c>
      <c r="X854" s="274">
        <v>1.1026206540000001</v>
      </c>
      <c r="Z854" s="257">
        <v>4255.71</v>
      </c>
      <c r="AA854" s="258">
        <v>1647.7907930228569</v>
      </c>
      <c r="AB854" s="276">
        <v>0.95857521409124891</v>
      </c>
      <c r="AC854" s="92"/>
      <c r="AD854" s="257">
        <v>189836.8739404729</v>
      </c>
      <c r="AE854" s="258">
        <v>1924.944169290118</v>
      </c>
      <c r="AF854" s="276">
        <v>1.119804636003559</v>
      </c>
      <c r="AG854" s="93"/>
      <c r="AH854" s="257">
        <v>1895.4049042260001</v>
      </c>
      <c r="AI854" s="258">
        <v>1607.7511785917372</v>
      </c>
      <c r="AJ854" s="258">
        <v>1665.6005657240339</v>
      </c>
      <c r="AK854" s="276">
        <v>0.96893575667483067</v>
      </c>
      <c r="AL854" s="93"/>
      <c r="AM854" s="257">
        <v>1723.3</v>
      </c>
      <c r="AN854" s="258">
        <v>1719.4836268274498</v>
      </c>
      <c r="AO854" s="276">
        <v>1.0002813419589587</v>
      </c>
      <c r="AQ854" s="280">
        <v>1788.386917082028</v>
      </c>
      <c r="AR854" s="281">
        <v>1802.6838201058881</v>
      </c>
    </row>
    <row r="855" spans="1:44" x14ac:dyDescent="0.2">
      <c r="A855" s="260" t="s">
        <v>8402</v>
      </c>
      <c r="B855" s="261" t="s">
        <v>6014</v>
      </c>
      <c r="C855" s="261" t="s">
        <v>6050</v>
      </c>
      <c r="D855" s="262" t="s">
        <v>14030</v>
      </c>
      <c r="E855" s="257">
        <v>95</v>
      </c>
      <c r="F855" s="258">
        <v>128</v>
      </c>
      <c r="G855" s="258">
        <v>344</v>
      </c>
      <c r="H855" s="258">
        <v>122</v>
      </c>
      <c r="I855" s="258">
        <v>41</v>
      </c>
      <c r="J855" s="258">
        <v>21</v>
      </c>
      <c r="K855" s="259">
        <v>2</v>
      </c>
      <c r="L855" s="257">
        <v>77</v>
      </c>
      <c r="M855" s="258">
        <v>134</v>
      </c>
      <c r="N855" s="258">
        <v>379</v>
      </c>
      <c r="O855" s="258">
        <v>113</v>
      </c>
      <c r="P855" s="258">
        <v>36</v>
      </c>
      <c r="Q855" s="258">
        <v>14</v>
      </c>
      <c r="R855" s="259">
        <v>4</v>
      </c>
      <c r="S855" s="267">
        <v>1510</v>
      </c>
      <c r="T855" s="90"/>
      <c r="U855" s="260">
        <v>7</v>
      </c>
      <c r="V855" s="273">
        <v>139.32587553264901</v>
      </c>
      <c r="W855" s="273">
        <v>134.87350993377399</v>
      </c>
      <c r="X855" s="274">
        <v>1.068629995</v>
      </c>
      <c r="Z855" s="257">
        <v>3349.12</v>
      </c>
      <c r="AA855" s="258">
        <v>1296.7634309501141</v>
      </c>
      <c r="AB855" s="276">
        <v>0.85878372910603584</v>
      </c>
      <c r="AC855" s="92"/>
      <c r="AD855" s="257">
        <v>175820.48095698014</v>
      </c>
      <c r="AE855" s="258">
        <v>1782.8180723522084</v>
      </c>
      <c r="AF855" s="276">
        <v>1.1806742201008003</v>
      </c>
      <c r="AG855" s="93"/>
      <c r="AH855" s="257">
        <v>1613.63129245</v>
      </c>
      <c r="AI855" s="258">
        <v>1368.7405822706789</v>
      </c>
      <c r="AJ855" s="258">
        <v>1442.1954794899259</v>
      </c>
      <c r="AK855" s="276">
        <v>0.95509634403306354</v>
      </c>
      <c r="AL855" s="93"/>
      <c r="AM855" s="257">
        <v>1513.01</v>
      </c>
      <c r="AN855" s="258">
        <v>1509.6593293252481</v>
      </c>
      <c r="AO855" s="276">
        <v>0.99977439028162129</v>
      </c>
      <c r="AQ855" s="280">
        <v>1461.9752683988049</v>
      </c>
      <c r="AR855" s="281">
        <v>1473.6627385071658</v>
      </c>
    </row>
    <row r="856" spans="1:44" x14ac:dyDescent="0.2">
      <c r="A856" s="260" t="s">
        <v>8402</v>
      </c>
      <c r="B856" s="261" t="s">
        <v>6014</v>
      </c>
      <c r="C856" s="261" t="s">
        <v>6051</v>
      </c>
      <c r="D856" s="262" t="s">
        <v>14031</v>
      </c>
      <c r="E856" s="257">
        <v>126</v>
      </c>
      <c r="F856" s="258">
        <v>199</v>
      </c>
      <c r="G856" s="258">
        <v>495</v>
      </c>
      <c r="H856" s="258">
        <v>181</v>
      </c>
      <c r="I856" s="258">
        <v>38</v>
      </c>
      <c r="J856" s="258">
        <v>25</v>
      </c>
      <c r="K856" s="259">
        <v>5</v>
      </c>
      <c r="L856" s="257">
        <v>130</v>
      </c>
      <c r="M856" s="258">
        <v>183</v>
      </c>
      <c r="N856" s="258">
        <v>611</v>
      </c>
      <c r="O856" s="258">
        <v>166</v>
      </c>
      <c r="P856" s="258">
        <v>48</v>
      </c>
      <c r="Q856" s="258">
        <v>27</v>
      </c>
      <c r="R856" s="259">
        <v>8</v>
      </c>
      <c r="S856" s="267">
        <v>2242</v>
      </c>
      <c r="T856" s="90"/>
      <c r="U856" s="260">
        <v>4</v>
      </c>
      <c r="V856" s="273">
        <v>138.73950264899599</v>
      </c>
      <c r="W856" s="273">
        <v>147.162282657155</v>
      </c>
      <c r="X856" s="274">
        <v>1.068629995</v>
      </c>
      <c r="Z856" s="257">
        <v>4954.54</v>
      </c>
      <c r="AA856" s="258">
        <v>1918.3744652862779</v>
      </c>
      <c r="AB856" s="276">
        <v>0.85565319593500355</v>
      </c>
      <c r="AC856" s="92"/>
      <c r="AD856" s="257">
        <v>267232.41700179043</v>
      </c>
      <c r="AE856" s="258">
        <v>2709.7342696140499</v>
      </c>
      <c r="AF856" s="276">
        <v>1.2086236706574709</v>
      </c>
      <c r="AG856" s="93"/>
      <c r="AH856" s="257">
        <v>2395.86844879</v>
      </c>
      <c r="AI856" s="258">
        <v>2032.2625069211006</v>
      </c>
      <c r="AJ856" s="258">
        <v>2141.3260033221286</v>
      </c>
      <c r="AK856" s="276">
        <v>0.95509634403306365</v>
      </c>
      <c r="AL856" s="93"/>
      <c r="AM856" s="257">
        <v>2243.7199999999998</v>
      </c>
      <c r="AN856" s="258">
        <v>2238.7511188912467</v>
      </c>
      <c r="AO856" s="276">
        <v>0.99855090048672912</v>
      </c>
      <c r="AQ856" s="280">
        <v>2211.2704938948118</v>
      </c>
      <c r="AR856" s="281">
        <v>2228.9480554497354</v>
      </c>
    </row>
    <row r="857" spans="1:44" x14ac:dyDescent="0.2">
      <c r="A857" s="260" t="s">
        <v>8402</v>
      </c>
      <c r="B857" s="261" t="s">
        <v>6014</v>
      </c>
      <c r="C857" s="261" t="s">
        <v>6052</v>
      </c>
      <c r="D857" s="262" t="s">
        <v>14032</v>
      </c>
      <c r="E857" s="257">
        <v>119</v>
      </c>
      <c r="F857" s="258">
        <v>145</v>
      </c>
      <c r="G857" s="258">
        <v>367</v>
      </c>
      <c r="H857" s="258">
        <v>109</v>
      </c>
      <c r="I857" s="258">
        <v>25</v>
      </c>
      <c r="J857" s="258">
        <v>3</v>
      </c>
      <c r="K857" s="259">
        <v>2</v>
      </c>
      <c r="L857" s="257">
        <v>121</v>
      </c>
      <c r="M857" s="258">
        <v>130</v>
      </c>
      <c r="N857" s="258">
        <v>433</v>
      </c>
      <c r="O857" s="258">
        <v>107</v>
      </c>
      <c r="P857" s="258">
        <v>16</v>
      </c>
      <c r="Q857" s="258">
        <v>15</v>
      </c>
      <c r="R857" s="259">
        <v>5</v>
      </c>
      <c r="S857" s="267">
        <v>1597</v>
      </c>
      <c r="T857" s="90"/>
      <c r="U857" s="260">
        <v>1</v>
      </c>
      <c r="V857" s="273">
        <v>130.31252484154601</v>
      </c>
      <c r="W857" s="273">
        <v>131.89480275516499</v>
      </c>
      <c r="X857" s="274">
        <v>1.068629995</v>
      </c>
      <c r="Z857" s="257">
        <v>3454.67</v>
      </c>
      <c r="AA857" s="258">
        <v>1337.6318919598077</v>
      </c>
      <c r="AB857" s="276">
        <v>0.83759041450207117</v>
      </c>
      <c r="AC857" s="92"/>
      <c r="AD857" s="257">
        <v>181065.19199220411</v>
      </c>
      <c r="AE857" s="258">
        <v>1835.9993943857335</v>
      </c>
      <c r="AF857" s="276">
        <v>1.1496552250380296</v>
      </c>
      <c r="AG857" s="93"/>
      <c r="AH857" s="257">
        <v>1706.6021020149999</v>
      </c>
      <c r="AI857" s="258">
        <v>1447.6017946266716</v>
      </c>
      <c r="AJ857" s="258">
        <v>1525.2888614208023</v>
      </c>
      <c r="AK857" s="276">
        <v>0.95509634403306343</v>
      </c>
      <c r="AL857" s="93"/>
      <c r="AM857" s="257">
        <v>1597.43</v>
      </c>
      <c r="AN857" s="258">
        <v>1593.8923750960214</v>
      </c>
      <c r="AO857" s="276">
        <v>0.99805408584597455</v>
      </c>
      <c r="AQ857" s="280">
        <v>1465.9038712173931</v>
      </c>
      <c r="AR857" s="281">
        <v>1477.6227477585455</v>
      </c>
    </row>
    <row r="858" spans="1:44" x14ac:dyDescent="0.2">
      <c r="A858" s="260" t="s">
        <v>8402</v>
      </c>
      <c r="B858" s="261" t="s">
        <v>2313</v>
      </c>
      <c r="C858" s="261" t="s">
        <v>2357</v>
      </c>
      <c r="D858" s="262" t="s">
        <v>10657</v>
      </c>
      <c r="E858" s="257">
        <v>126</v>
      </c>
      <c r="F858" s="258">
        <v>209</v>
      </c>
      <c r="G858" s="258">
        <v>450</v>
      </c>
      <c r="H858" s="258">
        <v>235</v>
      </c>
      <c r="I858" s="258">
        <v>62</v>
      </c>
      <c r="J858" s="258">
        <v>33</v>
      </c>
      <c r="K858" s="259">
        <v>3</v>
      </c>
      <c r="L858" s="257">
        <v>125</v>
      </c>
      <c r="M858" s="258">
        <v>176</v>
      </c>
      <c r="N858" s="258">
        <v>571</v>
      </c>
      <c r="O858" s="258">
        <v>264</v>
      </c>
      <c r="P858" s="258">
        <v>87</v>
      </c>
      <c r="Q858" s="258">
        <v>46</v>
      </c>
      <c r="R858" s="259">
        <v>14</v>
      </c>
      <c r="S858" s="267">
        <v>2401</v>
      </c>
      <c r="T858" s="90"/>
      <c r="U858" s="260">
        <v>17</v>
      </c>
      <c r="V858" s="273">
        <v>148.005567232961</v>
      </c>
      <c r="W858" s="273">
        <v>191.75093710953701</v>
      </c>
      <c r="X858" s="274">
        <v>1.091463415</v>
      </c>
      <c r="Z858" s="257">
        <v>5741.5</v>
      </c>
      <c r="AA858" s="258">
        <v>2223.0816569128847</v>
      </c>
      <c r="AB858" s="276">
        <v>0.92589823278337557</v>
      </c>
      <c r="AC858" s="92"/>
      <c r="AD858" s="257">
        <v>317341.14421281312</v>
      </c>
      <c r="AE858" s="258">
        <v>3217.8363062376252</v>
      </c>
      <c r="AF858" s="276">
        <v>1.3402067081372866</v>
      </c>
      <c r="AG858" s="93"/>
      <c r="AH858" s="257">
        <v>2620.603659415</v>
      </c>
      <c r="AI858" s="258">
        <v>2222.8910628290282</v>
      </c>
      <c r="AJ858" s="258">
        <v>2315.5077101579336</v>
      </c>
      <c r="AK858" s="276">
        <v>0.96439304879547427</v>
      </c>
      <c r="AL858" s="93"/>
      <c r="AM858" s="257">
        <v>2408.31</v>
      </c>
      <c r="AN858" s="258">
        <v>2402.9766223668635</v>
      </c>
      <c r="AO858" s="276">
        <v>1.0008232496321796</v>
      </c>
      <c r="AQ858" s="280">
        <v>2875.6674372018274</v>
      </c>
      <c r="AR858" s="281">
        <v>2898.6563877951521</v>
      </c>
    </row>
    <row r="859" spans="1:44" x14ac:dyDescent="0.2">
      <c r="A859" s="260" t="s">
        <v>8402</v>
      </c>
      <c r="B859" s="261" t="s">
        <v>5979</v>
      </c>
      <c r="C859" s="261" t="s">
        <v>6013</v>
      </c>
      <c r="D859" s="262" t="s">
        <v>13997</v>
      </c>
      <c r="E859" s="257">
        <v>107</v>
      </c>
      <c r="F859" s="258">
        <v>109</v>
      </c>
      <c r="G859" s="258">
        <v>562</v>
      </c>
      <c r="H859" s="258">
        <v>182</v>
      </c>
      <c r="I859" s="258">
        <v>35</v>
      </c>
      <c r="J859" s="258">
        <v>14</v>
      </c>
      <c r="K859" s="259">
        <v>5</v>
      </c>
      <c r="L859" s="257">
        <v>105</v>
      </c>
      <c r="M859" s="258">
        <v>95</v>
      </c>
      <c r="N859" s="258">
        <v>588</v>
      </c>
      <c r="O859" s="258">
        <v>151</v>
      </c>
      <c r="P859" s="258">
        <v>35</v>
      </c>
      <c r="Q859" s="258">
        <v>24</v>
      </c>
      <c r="R859" s="259">
        <v>9</v>
      </c>
      <c r="S859" s="267">
        <v>2021</v>
      </c>
      <c r="T859" s="90"/>
      <c r="U859" s="260">
        <v>12</v>
      </c>
      <c r="V859" s="273">
        <v>119.24052826475</v>
      </c>
      <c r="W859" s="273">
        <v>121.12666996536301</v>
      </c>
      <c r="X859" s="274">
        <v>1.112091334</v>
      </c>
      <c r="Z859" s="257">
        <v>4423.1699999999992</v>
      </c>
      <c r="AA859" s="258">
        <v>1712.6305133514525</v>
      </c>
      <c r="AB859" s="276">
        <v>0.84741737424614172</v>
      </c>
      <c r="AC859" s="92"/>
      <c r="AD859" s="257">
        <v>218141.51437576173</v>
      </c>
      <c r="AE859" s="258">
        <v>2211.9529649935666</v>
      </c>
      <c r="AF859" s="276">
        <v>1.0944843963352631</v>
      </c>
      <c r="AG859" s="93"/>
      <c r="AH859" s="257">
        <v>2247.536586014</v>
      </c>
      <c r="AI859" s="258">
        <v>1906.4420415054503</v>
      </c>
      <c r="AJ859" s="258">
        <v>1966.0121799226163</v>
      </c>
      <c r="AK859" s="276">
        <v>0.97279177631005254</v>
      </c>
      <c r="AL859" s="93"/>
      <c r="AM859" s="257">
        <v>2026.16</v>
      </c>
      <c r="AN859" s="258">
        <v>2021.6729213327374</v>
      </c>
      <c r="AO859" s="276">
        <v>1.0003329645387122</v>
      </c>
      <c r="AQ859" s="280">
        <v>1824.0541333021413</v>
      </c>
      <c r="AR859" s="281">
        <v>1838.6361707823985</v>
      </c>
    </row>
    <row r="860" spans="1:44" x14ac:dyDescent="0.2">
      <c r="A860" s="260" t="s">
        <v>8402</v>
      </c>
      <c r="B860" s="261" t="s">
        <v>6252</v>
      </c>
      <c r="C860" s="261" t="s">
        <v>6302</v>
      </c>
      <c r="D860" s="262" t="s">
        <v>14258</v>
      </c>
      <c r="E860" s="257">
        <v>123</v>
      </c>
      <c r="F860" s="258">
        <v>171</v>
      </c>
      <c r="G860" s="258">
        <v>711</v>
      </c>
      <c r="H860" s="258">
        <v>283</v>
      </c>
      <c r="I860" s="258">
        <v>85</v>
      </c>
      <c r="J860" s="258">
        <v>44</v>
      </c>
      <c r="K860" s="259">
        <v>14</v>
      </c>
      <c r="L860" s="257">
        <v>143</v>
      </c>
      <c r="M860" s="258">
        <v>155</v>
      </c>
      <c r="N860" s="258">
        <v>756</v>
      </c>
      <c r="O860" s="258">
        <v>269</v>
      </c>
      <c r="P860" s="258">
        <v>102</v>
      </c>
      <c r="Q860" s="258">
        <v>67</v>
      </c>
      <c r="R860" s="259">
        <v>38</v>
      </c>
      <c r="S860" s="267">
        <v>2961</v>
      </c>
      <c r="T860" s="90"/>
      <c r="U860" s="260">
        <v>14</v>
      </c>
      <c r="V860" s="273">
        <v>119.836263990459</v>
      </c>
      <c r="W860" s="273">
        <v>122.896318811212</v>
      </c>
      <c r="X860" s="274">
        <v>1.1423196680000001</v>
      </c>
      <c r="Z860" s="257">
        <v>7128.4299999999994</v>
      </c>
      <c r="AA860" s="258">
        <v>2760.0943961660741</v>
      </c>
      <c r="AB860" s="276">
        <v>0.93214940768864374</v>
      </c>
      <c r="AC860" s="92"/>
      <c r="AD860" s="257">
        <v>321303.95141002157</v>
      </c>
      <c r="AE860" s="258">
        <v>3258.0191350524283</v>
      </c>
      <c r="AF860" s="276">
        <v>1.1003104137292903</v>
      </c>
      <c r="AG860" s="93"/>
      <c r="AH860" s="257">
        <v>3382.4085369480003</v>
      </c>
      <c r="AI860" s="258">
        <v>2869.0815875975431</v>
      </c>
      <c r="AJ860" s="258">
        <v>2916.879162046821</v>
      </c>
      <c r="AK860" s="276">
        <v>0.98509934550720057</v>
      </c>
      <c r="AL860" s="93"/>
      <c r="AM860" s="257">
        <v>2967.02</v>
      </c>
      <c r="AN860" s="258">
        <v>2960.449318441119</v>
      </c>
      <c r="AO860" s="276">
        <v>0.99981402176329581</v>
      </c>
      <c r="AQ860" s="280">
        <v>2991.1515137034353</v>
      </c>
      <c r="AR860" s="281">
        <v>3015.0636787459225</v>
      </c>
    </row>
    <row r="861" spans="1:44" x14ac:dyDescent="0.2">
      <c r="A861" s="260" t="s">
        <v>8402</v>
      </c>
      <c r="B861" s="261" t="s">
        <v>7835</v>
      </c>
      <c r="C861" s="261" t="s">
        <v>7884</v>
      </c>
      <c r="D861" s="262" t="s">
        <v>15670</v>
      </c>
      <c r="E861" s="257">
        <v>132</v>
      </c>
      <c r="F861" s="258">
        <v>155</v>
      </c>
      <c r="G861" s="258">
        <v>450</v>
      </c>
      <c r="H861" s="258">
        <v>106</v>
      </c>
      <c r="I861" s="258">
        <v>27</v>
      </c>
      <c r="J861" s="258">
        <v>6</v>
      </c>
      <c r="K861" s="259">
        <v>1</v>
      </c>
      <c r="L861" s="257">
        <v>143</v>
      </c>
      <c r="M861" s="258">
        <v>160</v>
      </c>
      <c r="N861" s="258">
        <v>460</v>
      </c>
      <c r="O861" s="258">
        <v>111</v>
      </c>
      <c r="P861" s="258">
        <v>17</v>
      </c>
      <c r="Q861" s="258">
        <v>10</v>
      </c>
      <c r="R861" s="259">
        <v>4</v>
      </c>
      <c r="S861" s="267">
        <v>1782</v>
      </c>
      <c r="T861" s="90"/>
      <c r="U861" s="260">
        <v>0</v>
      </c>
      <c r="V861" s="273">
        <v>139.074089357795</v>
      </c>
      <c r="W861" s="273">
        <v>167.74200785193401</v>
      </c>
      <c r="X861" s="274">
        <v>1.0829008819999999</v>
      </c>
      <c r="Z861" s="257">
        <v>3763.26</v>
      </c>
      <c r="AA861" s="258">
        <v>1457.116481092743</v>
      </c>
      <c r="AB861" s="276">
        <v>0.81768601632589399</v>
      </c>
      <c r="AC861" s="92"/>
      <c r="AD861" s="257">
        <v>221241.70845479509</v>
      </c>
      <c r="AE861" s="258">
        <v>2243.3889046623494</v>
      </c>
      <c r="AF861" s="276">
        <v>1.2589163325826878</v>
      </c>
      <c r="AG861" s="93"/>
      <c r="AH861" s="257">
        <v>1929.7293717239997</v>
      </c>
      <c r="AI861" s="258">
        <v>1636.8664367360007</v>
      </c>
      <c r="AJ861" s="258">
        <v>1712.3358896332802</v>
      </c>
      <c r="AK861" s="276">
        <v>0.96090678430599341</v>
      </c>
      <c r="AL861" s="93"/>
      <c r="AM861" s="257">
        <v>1782</v>
      </c>
      <c r="AN861" s="258">
        <v>1778.0536314086439</v>
      </c>
      <c r="AO861" s="276">
        <v>0.99778542727757791</v>
      </c>
      <c r="AQ861" s="280">
        <v>1758.7720477238245</v>
      </c>
      <c r="AR861" s="281">
        <v>1772.8322005728569</v>
      </c>
    </row>
    <row r="862" spans="1:44" x14ac:dyDescent="0.2">
      <c r="A862" s="260" t="s">
        <v>8402</v>
      </c>
      <c r="B862" s="261" t="s">
        <v>6014</v>
      </c>
      <c r="C862" s="261" t="s">
        <v>6053</v>
      </c>
      <c r="D862" s="262" t="s">
        <v>14033</v>
      </c>
      <c r="E862" s="257">
        <v>89</v>
      </c>
      <c r="F862" s="258">
        <v>76</v>
      </c>
      <c r="G862" s="258">
        <v>381</v>
      </c>
      <c r="H862" s="258">
        <v>166</v>
      </c>
      <c r="I862" s="258">
        <v>28</v>
      </c>
      <c r="J862" s="258">
        <v>12</v>
      </c>
      <c r="K862" s="259">
        <v>1</v>
      </c>
      <c r="L862" s="257">
        <v>80</v>
      </c>
      <c r="M862" s="258">
        <v>84</v>
      </c>
      <c r="N862" s="258">
        <v>433</v>
      </c>
      <c r="O862" s="258">
        <v>138</v>
      </c>
      <c r="P862" s="258">
        <v>27</v>
      </c>
      <c r="Q862" s="258">
        <v>12</v>
      </c>
      <c r="R862" s="259">
        <v>6</v>
      </c>
      <c r="S862" s="267">
        <v>1533</v>
      </c>
      <c r="T862" s="90"/>
      <c r="U862" s="260">
        <v>0</v>
      </c>
      <c r="V862" s="273">
        <v>125.731507630273</v>
      </c>
      <c r="W862" s="273">
        <v>140.778212654924</v>
      </c>
      <c r="X862" s="274">
        <v>1.1026206540000001</v>
      </c>
      <c r="Z862" s="257">
        <v>3410.0099999999998</v>
      </c>
      <c r="AA862" s="258">
        <v>1320.3397510910922</v>
      </c>
      <c r="AB862" s="276">
        <v>0.8612783764455918</v>
      </c>
      <c r="AC862" s="92"/>
      <c r="AD862" s="257">
        <v>175199.26195265062</v>
      </c>
      <c r="AE862" s="258">
        <v>1776.5189173176009</v>
      </c>
      <c r="AF862" s="276">
        <v>1.1588512180806267</v>
      </c>
      <c r="AG862" s="93"/>
      <c r="AH862" s="257">
        <v>1690.3174625820002</v>
      </c>
      <c r="AI862" s="258">
        <v>1433.7885728802405</v>
      </c>
      <c r="AJ862" s="258">
        <v>1485.3785149825155</v>
      </c>
      <c r="AK862" s="276">
        <v>0.96893575667483078</v>
      </c>
      <c r="AL862" s="93"/>
      <c r="AM862" s="257">
        <v>1533</v>
      </c>
      <c r="AN862" s="258">
        <v>1529.605060016527</v>
      </c>
      <c r="AO862" s="276">
        <v>0.99778542727757791</v>
      </c>
      <c r="AQ862" s="280">
        <v>1479.2634270467927</v>
      </c>
      <c r="AR862" s="281">
        <v>1491.0891038962623</v>
      </c>
    </row>
    <row r="863" spans="1:44" x14ac:dyDescent="0.2">
      <c r="A863" s="260" t="s">
        <v>8402</v>
      </c>
      <c r="B863" s="261" t="s">
        <v>2313</v>
      </c>
      <c r="C863" s="261" t="s">
        <v>2358</v>
      </c>
      <c r="D863" s="262" t="s">
        <v>10658</v>
      </c>
      <c r="E863" s="257">
        <v>204</v>
      </c>
      <c r="F863" s="258">
        <v>411</v>
      </c>
      <c r="G863" s="258">
        <v>1049</v>
      </c>
      <c r="H863" s="258">
        <v>225</v>
      </c>
      <c r="I863" s="258">
        <v>32</v>
      </c>
      <c r="J863" s="258">
        <v>31</v>
      </c>
      <c r="K863" s="259">
        <v>7</v>
      </c>
      <c r="L863" s="257">
        <v>184</v>
      </c>
      <c r="M863" s="258">
        <v>379</v>
      </c>
      <c r="N863" s="258">
        <v>856</v>
      </c>
      <c r="O863" s="258">
        <v>200</v>
      </c>
      <c r="P863" s="258">
        <v>53</v>
      </c>
      <c r="Q863" s="258">
        <v>26</v>
      </c>
      <c r="R863" s="259">
        <v>18</v>
      </c>
      <c r="S863" s="267">
        <v>3675</v>
      </c>
      <c r="T863" s="90"/>
      <c r="U863" s="260">
        <v>14</v>
      </c>
      <c r="V863" s="273">
        <v>138.44671150656001</v>
      </c>
      <c r="W863" s="273">
        <v>171.79156462584999</v>
      </c>
      <c r="X863" s="274">
        <v>1.091463415</v>
      </c>
      <c r="Z863" s="257">
        <v>7294.47</v>
      </c>
      <c r="AA863" s="258">
        <v>2824.3842992077562</v>
      </c>
      <c r="AB863" s="276">
        <v>0.76853994536265469</v>
      </c>
      <c r="AC863" s="92"/>
      <c r="AD863" s="257">
        <v>459185.84609902237</v>
      </c>
      <c r="AE863" s="258">
        <v>4656.1402888778548</v>
      </c>
      <c r="AF863" s="276">
        <v>1.2669769493545182</v>
      </c>
      <c r="AG863" s="93"/>
      <c r="AH863" s="257">
        <v>4011.1280501249998</v>
      </c>
      <c r="AI863" s="258">
        <v>3402.3842798403489</v>
      </c>
      <c r="AJ863" s="258">
        <v>3544.1444543233674</v>
      </c>
      <c r="AK863" s="276">
        <v>0.96439304879547416</v>
      </c>
      <c r="AL863" s="93"/>
      <c r="AM863" s="257">
        <v>3681.02</v>
      </c>
      <c r="AN863" s="258">
        <v>3672.8681135173097</v>
      </c>
      <c r="AO863" s="276">
        <v>0.99941989483464211</v>
      </c>
      <c r="AQ863" s="280">
        <v>3449.0108774560063</v>
      </c>
      <c r="AR863" s="281">
        <v>3476.5833079922813</v>
      </c>
    </row>
    <row r="864" spans="1:44" x14ac:dyDescent="0.2">
      <c r="A864" s="260" t="s">
        <v>8402</v>
      </c>
      <c r="B864" s="261" t="s">
        <v>5202</v>
      </c>
      <c r="C864" s="261" t="s">
        <v>5302</v>
      </c>
      <c r="D864" s="262" t="s">
        <v>13360</v>
      </c>
      <c r="E864" s="257">
        <v>80</v>
      </c>
      <c r="F864" s="258">
        <v>25</v>
      </c>
      <c r="G864" s="258">
        <v>2506</v>
      </c>
      <c r="H864" s="258">
        <v>141</v>
      </c>
      <c r="I864" s="258">
        <v>16</v>
      </c>
      <c r="J864" s="258">
        <v>4</v>
      </c>
      <c r="K864" s="259">
        <v>0</v>
      </c>
      <c r="L864" s="257">
        <v>77</v>
      </c>
      <c r="M864" s="258">
        <v>13</v>
      </c>
      <c r="N864" s="258">
        <v>3084</v>
      </c>
      <c r="O864" s="258">
        <v>90</v>
      </c>
      <c r="P864" s="258">
        <v>7</v>
      </c>
      <c r="Q864" s="258">
        <v>1</v>
      </c>
      <c r="R864" s="259">
        <v>0</v>
      </c>
      <c r="S864" s="267">
        <v>6044</v>
      </c>
      <c r="T864" s="90"/>
      <c r="U864" s="260">
        <v>0</v>
      </c>
      <c r="V864" s="273">
        <v>155.496082789556</v>
      </c>
      <c r="W864" s="273">
        <v>244.208898445253</v>
      </c>
      <c r="X864" s="274">
        <v>1.1516606119999999</v>
      </c>
      <c r="Z864" s="257">
        <v>10683.169999999998</v>
      </c>
      <c r="AA864" s="258">
        <v>4136.4729190424141</v>
      </c>
      <c r="AB864" s="276">
        <v>0.68439326919960519</v>
      </c>
      <c r="AC864" s="92"/>
      <c r="AD864" s="257">
        <v>885727.05093426502</v>
      </c>
      <c r="AE864" s="258">
        <v>8981.2642132585552</v>
      </c>
      <c r="AF864" s="276">
        <v>1.4859801808832818</v>
      </c>
      <c r="AG864" s="93"/>
      <c r="AH864" s="257">
        <v>6960.6367389279994</v>
      </c>
      <c r="AI864" s="258">
        <v>5904.2645166787397</v>
      </c>
      <c r="AJ864" s="258">
        <v>5976.9269680057951</v>
      </c>
      <c r="AK864" s="276">
        <v>0.9889025426879211</v>
      </c>
      <c r="AL864" s="93"/>
      <c r="AM864" s="257">
        <v>6044</v>
      </c>
      <c r="AN864" s="258">
        <v>6030.6151224656805</v>
      </c>
      <c r="AO864" s="276">
        <v>0.99778542727757791</v>
      </c>
      <c r="AQ864" s="280">
        <v>6065.0425606032013</v>
      </c>
      <c r="AR864" s="281">
        <v>6113.5283354074636</v>
      </c>
    </row>
    <row r="865" spans="1:44" x14ac:dyDescent="0.2">
      <c r="A865" s="260" t="s">
        <v>8402</v>
      </c>
      <c r="B865" s="261" t="s">
        <v>2313</v>
      </c>
      <c r="C865" s="261" t="s">
        <v>2359</v>
      </c>
      <c r="D865" s="262" t="s">
        <v>10659</v>
      </c>
      <c r="E865" s="257">
        <v>94</v>
      </c>
      <c r="F865" s="258">
        <v>114</v>
      </c>
      <c r="G865" s="258">
        <v>436</v>
      </c>
      <c r="H865" s="258">
        <v>154</v>
      </c>
      <c r="I865" s="258">
        <v>19</v>
      </c>
      <c r="J865" s="258">
        <v>11</v>
      </c>
      <c r="K865" s="259">
        <v>0</v>
      </c>
      <c r="L865" s="257">
        <v>97</v>
      </c>
      <c r="M865" s="258">
        <v>101</v>
      </c>
      <c r="N865" s="258">
        <v>530</v>
      </c>
      <c r="O865" s="258">
        <v>136</v>
      </c>
      <c r="P865" s="258">
        <v>18</v>
      </c>
      <c r="Q865" s="258">
        <v>13</v>
      </c>
      <c r="R865" s="259">
        <v>3</v>
      </c>
      <c r="S865" s="267">
        <v>1726</v>
      </c>
      <c r="T865" s="90"/>
      <c r="U865" s="260">
        <v>0</v>
      </c>
      <c r="V865" s="273">
        <v>130.757100223853</v>
      </c>
      <c r="W865" s="273">
        <v>159.060359837492</v>
      </c>
      <c r="X865" s="274">
        <v>1.091463415</v>
      </c>
      <c r="Z865" s="257">
        <v>3675.94</v>
      </c>
      <c r="AA865" s="258">
        <v>1423.3065899002613</v>
      </c>
      <c r="AB865" s="276">
        <v>0.82462722473943295</v>
      </c>
      <c r="AC865" s="92"/>
      <c r="AD865" s="257">
        <v>206992.53061707565</v>
      </c>
      <c r="AE865" s="258">
        <v>2098.9023714269947</v>
      </c>
      <c r="AF865" s="276">
        <v>1.2160500413829634</v>
      </c>
      <c r="AG865" s="93"/>
      <c r="AH865" s="257">
        <v>1883.86585429</v>
      </c>
      <c r="AI865" s="258">
        <v>1597.9633379603927</v>
      </c>
      <c r="AJ865" s="258">
        <v>1664.5424022209884</v>
      </c>
      <c r="AK865" s="276">
        <v>0.96439304879547416</v>
      </c>
      <c r="AL865" s="93"/>
      <c r="AM865" s="257">
        <v>1726</v>
      </c>
      <c r="AN865" s="258">
        <v>1722.1776474810993</v>
      </c>
      <c r="AO865" s="276">
        <v>0.9977854272775778</v>
      </c>
      <c r="AQ865" s="280">
        <v>1665.4865704265692</v>
      </c>
      <c r="AR865" s="281">
        <v>1678.8009711065861</v>
      </c>
    </row>
    <row r="866" spans="1:44" x14ac:dyDescent="0.2">
      <c r="A866" s="260" t="s">
        <v>8402</v>
      </c>
      <c r="B866" s="261" t="s">
        <v>7769</v>
      </c>
      <c r="C866" s="261" t="s">
        <v>7832</v>
      </c>
      <c r="D866" s="262" t="s">
        <v>15620</v>
      </c>
      <c r="E866" s="257">
        <v>122</v>
      </c>
      <c r="F866" s="258">
        <v>168</v>
      </c>
      <c r="G866" s="258">
        <v>395</v>
      </c>
      <c r="H866" s="258">
        <v>141</v>
      </c>
      <c r="I866" s="258">
        <v>27</v>
      </c>
      <c r="J866" s="258">
        <v>14</v>
      </c>
      <c r="K866" s="259">
        <v>5</v>
      </c>
      <c r="L866" s="257">
        <v>117</v>
      </c>
      <c r="M866" s="258">
        <v>131</v>
      </c>
      <c r="N866" s="258">
        <v>489</v>
      </c>
      <c r="O866" s="258">
        <v>137</v>
      </c>
      <c r="P866" s="258">
        <v>44</v>
      </c>
      <c r="Q866" s="258">
        <v>23</v>
      </c>
      <c r="R866" s="259">
        <v>14</v>
      </c>
      <c r="S866" s="267">
        <v>1827</v>
      </c>
      <c r="T866" s="90"/>
      <c r="U866" s="260">
        <v>19</v>
      </c>
      <c r="V866" s="273">
        <v>153.92214854926601</v>
      </c>
      <c r="W866" s="273">
        <v>170.06564551422301</v>
      </c>
      <c r="X866" s="274">
        <v>1.0941878570000001</v>
      </c>
      <c r="Z866" s="257">
        <v>4138.12</v>
      </c>
      <c r="AA866" s="258">
        <v>1602.2605009325694</v>
      </c>
      <c r="AB866" s="276">
        <v>0.87698987462100131</v>
      </c>
      <c r="AC866" s="92"/>
      <c r="AD866" s="257">
        <v>234918.05579184977</v>
      </c>
      <c r="AE866" s="258">
        <v>2382.0669418486596</v>
      </c>
      <c r="AF866" s="276">
        <v>1.3038133233982812</v>
      </c>
      <c r="AG866" s="93"/>
      <c r="AH866" s="257">
        <v>1999.0812147390002</v>
      </c>
      <c r="AI866" s="258">
        <v>1695.6931850979333</v>
      </c>
      <c r="AJ866" s="258">
        <v>1763.9727288470081</v>
      </c>
      <c r="AK866" s="276">
        <v>0.96550231463985114</v>
      </c>
      <c r="AL866" s="93"/>
      <c r="AM866" s="257">
        <v>1835.17</v>
      </c>
      <c r="AN866" s="258">
        <v>1831.1058825769926</v>
      </c>
      <c r="AO866" s="276">
        <v>1.0022473358385291</v>
      </c>
      <c r="AQ866" s="280">
        <v>2021.514082000388</v>
      </c>
      <c r="AR866" s="281">
        <v>2037.6746737133287</v>
      </c>
    </row>
    <row r="867" spans="1:44" x14ac:dyDescent="0.2">
      <c r="A867" s="260" t="s">
        <v>8402</v>
      </c>
      <c r="B867" s="261" t="s">
        <v>7769</v>
      </c>
      <c r="C867" s="261" t="s">
        <v>7833</v>
      </c>
      <c r="D867" s="262" t="s">
        <v>15621</v>
      </c>
      <c r="E867" s="257">
        <v>54</v>
      </c>
      <c r="F867" s="258">
        <v>72</v>
      </c>
      <c r="G867" s="258">
        <v>239</v>
      </c>
      <c r="H867" s="258">
        <v>171</v>
      </c>
      <c r="I867" s="258">
        <v>65</v>
      </c>
      <c r="J867" s="258">
        <v>24</v>
      </c>
      <c r="K867" s="259">
        <v>7</v>
      </c>
      <c r="L867" s="257">
        <v>42</v>
      </c>
      <c r="M867" s="258">
        <v>72</v>
      </c>
      <c r="N867" s="258">
        <v>262</v>
      </c>
      <c r="O867" s="258">
        <v>176</v>
      </c>
      <c r="P867" s="258">
        <v>70</v>
      </c>
      <c r="Q867" s="258">
        <v>24</v>
      </c>
      <c r="R867" s="259">
        <v>4</v>
      </c>
      <c r="S867" s="267">
        <v>1282</v>
      </c>
      <c r="T867" s="90"/>
      <c r="U867" s="260">
        <v>1</v>
      </c>
      <c r="V867" s="273">
        <v>126.36986665118501</v>
      </c>
      <c r="W867" s="273">
        <v>107.23634945397799</v>
      </c>
      <c r="X867" s="274">
        <v>1.0941878570000001</v>
      </c>
      <c r="Z867" s="257">
        <v>3273.71</v>
      </c>
      <c r="AA867" s="258">
        <v>1267.5650354528052</v>
      </c>
      <c r="AB867" s="276">
        <v>0.9887402772642786</v>
      </c>
      <c r="AC867" s="92"/>
      <c r="AD867" s="257">
        <v>136546.54916657679</v>
      </c>
      <c r="AE867" s="258">
        <v>1384.5807624145164</v>
      </c>
      <c r="AF867" s="276">
        <v>1.080016195331136</v>
      </c>
      <c r="AG867" s="93"/>
      <c r="AH867" s="257">
        <v>1402.7488326740001</v>
      </c>
      <c r="AI867" s="258">
        <v>1189.8624320172692</v>
      </c>
      <c r="AJ867" s="258">
        <v>1237.773967368289</v>
      </c>
      <c r="AK867" s="276">
        <v>0.96550231463985103</v>
      </c>
      <c r="AL867" s="93"/>
      <c r="AM867" s="257">
        <v>1282.43</v>
      </c>
      <c r="AN867" s="258">
        <v>1279.5899655035842</v>
      </c>
      <c r="AO867" s="276">
        <v>0.99812009789671152</v>
      </c>
      <c r="AQ867" s="280">
        <v>1319.278967724659</v>
      </c>
      <c r="AR867" s="281">
        <v>1329.8256806774425</v>
      </c>
    </row>
    <row r="868" spans="1:44" x14ac:dyDescent="0.2">
      <c r="A868" s="260" t="s">
        <v>8402</v>
      </c>
      <c r="B868" s="261" t="s">
        <v>7769</v>
      </c>
      <c r="C868" s="261" t="s">
        <v>7834</v>
      </c>
      <c r="D868" s="262" t="s">
        <v>15622</v>
      </c>
      <c r="E868" s="257">
        <v>59</v>
      </c>
      <c r="F868" s="258">
        <v>68</v>
      </c>
      <c r="G868" s="258">
        <v>339</v>
      </c>
      <c r="H868" s="258">
        <v>132</v>
      </c>
      <c r="I868" s="258">
        <v>22</v>
      </c>
      <c r="J868" s="258">
        <v>4</v>
      </c>
      <c r="K868" s="259">
        <v>2</v>
      </c>
      <c r="L868" s="257">
        <v>54</v>
      </c>
      <c r="M868" s="258">
        <v>79</v>
      </c>
      <c r="N868" s="258">
        <v>410</v>
      </c>
      <c r="O868" s="258">
        <v>127</v>
      </c>
      <c r="P868" s="258">
        <v>21</v>
      </c>
      <c r="Q868" s="258">
        <v>3</v>
      </c>
      <c r="R868" s="259">
        <v>6</v>
      </c>
      <c r="S868" s="267">
        <v>1326</v>
      </c>
      <c r="T868" s="90"/>
      <c r="U868" s="260">
        <v>0</v>
      </c>
      <c r="V868" s="273">
        <v>127.241300752058</v>
      </c>
      <c r="W868" s="273">
        <v>108.748114630467</v>
      </c>
      <c r="X868" s="274">
        <v>1.0941878570000001</v>
      </c>
      <c r="Z868" s="257">
        <v>2826.0099999999998</v>
      </c>
      <c r="AA868" s="258">
        <v>1094.2177119659291</v>
      </c>
      <c r="AB868" s="276">
        <v>0.82520189439361169</v>
      </c>
      <c r="AC868" s="92"/>
      <c r="AD868" s="257">
        <v>142009.38790679615</v>
      </c>
      <c r="AE868" s="258">
        <v>1439.9738973860435</v>
      </c>
      <c r="AF868" s="276">
        <v>1.0859531654495049</v>
      </c>
      <c r="AG868" s="93"/>
      <c r="AH868" s="257">
        <v>1450.8930983820001</v>
      </c>
      <c r="AI868" s="258">
        <v>1230.7001441925886</v>
      </c>
      <c r="AJ868" s="258">
        <v>1280.2560692124425</v>
      </c>
      <c r="AK868" s="276">
        <v>0.96550231463985103</v>
      </c>
      <c r="AL868" s="93"/>
      <c r="AM868" s="257">
        <v>1326</v>
      </c>
      <c r="AN868" s="258">
        <v>1323.0634765700681</v>
      </c>
      <c r="AO868" s="276">
        <v>0.9977854272775778</v>
      </c>
      <c r="AQ868" s="280">
        <v>1144.7359238521931</v>
      </c>
      <c r="AR868" s="281">
        <v>1153.8872872036691</v>
      </c>
    </row>
    <row r="869" spans="1:44" x14ac:dyDescent="0.2">
      <c r="A869" s="260" t="s">
        <v>8402</v>
      </c>
      <c r="B869" s="261" t="s">
        <v>5204</v>
      </c>
      <c r="C869" s="261" t="s">
        <v>5303</v>
      </c>
      <c r="D869" s="262" t="s">
        <v>13361</v>
      </c>
      <c r="E869" s="257">
        <v>100</v>
      </c>
      <c r="F869" s="258">
        <v>126</v>
      </c>
      <c r="G869" s="258">
        <v>635</v>
      </c>
      <c r="H869" s="258">
        <v>99</v>
      </c>
      <c r="I869" s="258">
        <v>13</v>
      </c>
      <c r="J869" s="258">
        <v>10</v>
      </c>
      <c r="K869" s="259">
        <v>0</v>
      </c>
      <c r="L869" s="257">
        <v>99</v>
      </c>
      <c r="M869" s="258">
        <v>116</v>
      </c>
      <c r="N869" s="258">
        <v>727</v>
      </c>
      <c r="O869" s="258">
        <v>103</v>
      </c>
      <c r="P869" s="258">
        <v>15</v>
      </c>
      <c r="Q869" s="258">
        <v>6</v>
      </c>
      <c r="R869" s="259">
        <v>3</v>
      </c>
      <c r="S869" s="267">
        <v>2052</v>
      </c>
      <c r="T869" s="90"/>
      <c r="U869" s="260">
        <v>0</v>
      </c>
      <c r="V869" s="273">
        <v>127.45537960488301</v>
      </c>
      <c r="W869" s="273">
        <v>174.49173151750901</v>
      </c>
      <c r="X869" s="274">
        <v>1.1785158280000001</v>
      </c>
      <c r="Z869" s="257">
        <v>4048.35</v>
      </c>
      <c r="AA869" s="258">
        <v>1567.5019813225251</v>
      </c>
      <c r="AB869" s="276">
        <v>0.76388985444567503</v>
      </c>
      <c r="AC869" s="92"/>
      <c r="AD869" s="257">
        <v>251816.17608217208</v>
      </c>
      <c r="AE869" s="258">
        <v>2553.4137273789502</v>
      </c>
      <c r="AF869" s="276">
        <v>1.2443536683133285</v>
      </c>
      <c r="AG869" s="93"/>
      <c r="AH869" s="257">
        <v>2418.314479056</v>
      </c>
      <c r="AI869" s="258">
        <v>2051.3020438213198</v>
      </c>
      <c r="AJ869" s="258">
        <v>2051.6649810342333</v>
      </c>
      <c r="AK869" s="276">
        <v>0.99983673539679985</v>
      </c>
      <c r="AL869" s="93"/>
      <c r="AM869" s="257">
        <v>2052</v>
      </c>
      <c r="AN869" s="258">
        <v>2047.4556967735898</v>
      </c>
      <c r="AO869" s="276">
        <v>0.99778542727757791</v>
      </c>
      <c r="AQ869" s="280">
        <v>1945.8895102561057</v>
      </c>
      <c r="AR869" s="281">
        <v>1961.4455363920331</v>
      </c>
    </row>
    <row r="870" spans="1:44" x14ac:dyDescent="0.2">
      <c r="A870" s="260" t="s">
        <v>8402</v>
      </c>
      <c r="B870" s="261" t="s">
        <v>2313</v>
      </c>
      <c r="C870" s="261" t="s">
        <v>2360</v>
      </c>
      <c r="D870" s="262" t="s">
        <v>10660</v>
      </c>
      <c r="E870" s="257">
        <v>93</v>
      </c>
      <c r="F870" s="258">
        <v>158</v>
      </c>
      <c r="G870" s="258">
        <v>385</v>
      </c>
      <c r="H870" s="258">
        <v>202</v>
      </c>
      <c r="I870" s="258">
        <v>55</v>
      </c>
      <c r="J870" s="258">
        <v>30</v>
      </c>
      <c r="K870" s="259">
        <v>10</v>
      </c>
      <c r="L870" s="257">
        <v>101</v>
      </c>
      <c r="M870" s="258">
        <v>151</v>
      </c>
      <c r="N870" s="258">
        <v>461</v>
      </c>
      <c r="O870" s="258">
        <v>251</v>
      </c>
      <c r="P870" s="258">
        <v>82</v>
      </c>
      <c r="Q870" s="258">
        <v>45</v>
      </c>
      <c r="R870" s="259">
        <v>13</v>
      </c>
      <c r="S870" s="267">
        <v>2037</v>
      </c>
      <c r="T870" s="90"/>
      <c r="U870" s="260">
        <v>6</v>
      </c>
      <c r="V870" s="273">
        <v>139.926372105056</v>
      </c>
      <c r="W870" s="273">
        <v>170.07167403043599</v>
      </c>
      <c r="X870" s="274">
        <v>1.091463415</v>
      </c>
      <c r="Z870" s="257">
        <v>4983.6499999999996</v>
      </c>
      <c r="AA870" s="258">
        <v>1929.6457196680133</v>
      </c>
      <c r="AB870" s="276">
        <v>0.94729784961610863</v>
      </c>
      <c r="AC870" s="92"/>
      <c r="AD870" s="257">
        <v>254477.809677254</v>
      </c>
      <c r="AE870" s="258">
        <v>2580.4026677428028</v>
      </c>
      <c r="AF870" s="276">
        <v>1.2667661599130107</v>
      </c>
      <c r="AG870" s="93"/>
      <c r="AH870" s="257">
        <v>2223.3109763550001</v>
      </c>
      <c r="AI870" s="258">
        <v>1885.8930008257937</v>
      </c>
      <c r="AJ870" s="258">
        <v>1964.468640396381</v>
      </c>
      <c r="AK870" s="276">
        <v>0.96439304879547427</v>
      </c>
      <c r="AL870" s="93"/>
      <c r="AM870" s="257">
        <v>2039.58</v>
      </c>
      <c r="AN870" s="258">
        <v>2035.0632017668024</v>
      </c>
      <c r="AO870" s="276">
        <v>0.99904919085262756</v>
      </c>
      <c r="AQ870" s="280">
        <v>2355.1305035440282</v>
      </c>
      <c r="AR870" s="281">
        <v>2373.9581252941593</v>
      </c>
    </row>
    <row r="871" spans="1:44" x14ac:dyDescent="0.2">
      <c r="A871" s="260" t="s">
        <v>8402</v>
      </c>
      <c r="B871" s="261" t="s">
        <v>2361</v>
      </c>
      <c r="C871" s="261" t="s">
        <v>2403</v>
      </c>
      <c r="D871" s="262" t="s">
        <v>10700</v>
      </c>
      <c r="E871" s="257">
        <v>92</v>
      </c>
      <c r="F871" s="258">
        <v>158</v>
      </c>
      <c r="G871" s="258">
        <v>513</v>
      </c>
      <c r="H871" s="258">
        <v>217</v>
      </c>
      <c r="I871" s="258">
        <v>44</v>
      </c>
      <c r="J871" s="258">
        <v>13</v>
      </c>
      <c r="K871" s="259">
        <v>4</v>
      </c>
      <c r="L871" s="257">
        <v>105</v>
      </c>
      <c r="M871" s="258">
        <v>142</v>
      </c>
      <c r="N871" s="258">
        <v>549</v>
      </c>
      <c r="O871" s="258">
        <v>204</v>
      </c>
      <c r="P871" s="258">
        <v>40</v>
      </c>
      <c r="Q871" s="258">
        <v>13</v>
      </c>
      <c r="R871" s="259">
        <v>23</v>
      </c>
      <c r="S871" s="267">
        <v>2117</v>
      </c>
      <c r="T871" s="90"/>
      <c r="U871" s="260">
        <v>18</v>
      </c>
      <c r="V871" s="273">
        <v>113.30394397897901</v>
      </c>
      <c r="W871" s="273">
        <v>115.119981105337</v>
      </c>
      <c r="X871" s="274">
        <v>1.11079398</v>
      </c>
      <c r="Z871" s="257">
        <v>4651.49</v>
      </c>
      <c r="AA871" s="258">
        <v>1801.0349379628519</v>
      </c>
      <c r="AB871" s="276">
        <v>0.85074867168769575</v>
      </c>
      <c r="AC871" s="92"/>
      <c r="AD871" s="257">
        <v>222210.76040172327</v>
      </c>
      <c r="AE871" s="258">
        <v>2253.2150825605563</v>
      </c>
      <c r="AF871" s="276">
        <v>1.0643434494853832</v>
      </c>
      <c r="AG871" s="93"/>
      <c r="AH871" s="257">
        <v>2351.5508556599998</v>
      </c>
      <c r="AI871" s="258">
        <v>1994.6707172046956</v>
      </c>
      <c r="AJ871" s="258">
        <v>2058.281944258254</v>
      </c>
      <c r="AK871" s="276">
        <v>0.97226355420796129</v>
      </c>
      <c r="AL871" s="93"/>
      <c r="AM871" s="257">
        <v>2124.7399999999998</v>
      </c>
      <c r="AN871" s="258">
        <v>2120.0346087537605</v>
      </c>
      <c r="AO871" s="276">
        <v>1.0014334476871802</v>
      </c>
      <c r="AQ871" s="280">
        <v>1866.4227879444584</v>
      </c>
      <c r="AR871" s="281">
        <v>1881.3435331958847</v>
      </c>
    </row>
    <row r="872" spans="1:44" x14ac:dyDescent="0.2">
      <c r="A872" s="260" t="s">
        <v>8402</v>
      </c>
      <c r="B872" s="261" t="s">
        <v>5204</v>
      </c>
      <c r="C872" s="261" t="s">
        <v>5304</v>
      </c>
      <c r="D872" s="262" t="s">
        <v>13362</v>
      </c>
      <c r="E872" s="257">
        <v>167</v>
      </c>
      <c r="F872" s="258">
        <v>195</v>
      </c>
      <c r="G872" s="258">
        <v>1604</v>
      </c>
      <c r="H872" s="258">
        <v>225</v>
      </c>
      <c r="I872" s="258">
        <v>27</v>
      </c>
      <c r="J872" s="258">
        <v>13</v>
      </c>
      <c r="K872" s="259">
        <v>2</v>
      </c>
      <c r="L872" s="257">
        <v>149</v>
      </c>
      <c r="M872" s="258">
        <v>215</v>
      </c>
      <c r="N872" s="258">
        <v>1286</v>
      </c>
      <c r="O872" s="258">
        <v>147</v>
      </c>
      <c r="P872" s="258">
        <v>25</v>
      </c>
      <c r="Q872" s="258">
        <v>6</v>
      </c>
      <c r="R872" s="259">
        <v>2</v>
      </c>
      <c r="S872" s="267">
        <v>4063</v>
      </c>
      <c r="T872" s="90"/>
      <c r="U872" s="260">
        <v>4</v>
      </c>
      <c r="V872" s="273">
        <v>146.57450985963399</v>
      </c>
      <c r="W872" s="273">
        <v>211.647233201581</v>
      </c>
      <c r="X872" s="274">
        <v>1.1785158280000001</v>
      </c>
      <c r="Z872" s="257">
        <v>7430.5399999999991</v>
      </c>
      <c r="AA872" s="258">
        <v>2877.0699599333739</v>
      </c>
      <c r="AB872" s="276">
        <v>0.70811468371483477</v>
      </c>
      <c r="AC872" s="92"/>
      <c r="AD872" s="257">
        <v>554629.29065810598</v>
      </c>
      <c r="AE872" s="258">
        <v>5623.9359456825641</v>
      </c>
      <c r="AF872" s="276">
        <v>1.3841831025553937</v>
      </c>
      <c r="AG872" s="93"/>
      <c r="AH872" s="257">
        <v>4788.3098091640004</v>
      </c>
      <c r="AI872" s="258">
        <v>4061.6180331608298</v>
      </c>
      <c r="AJ872" s="258">
        <v>4062.3366559171982</v>
      </c>
      <c r="AK872" s="276">
        <v>0.99983673539679996</v>
      </c>
      <c r="AL872" s="93"/>
      <c r="AM872" s="257">
        <v>4064.72</v>
      </c>
      <c r="AN872" s="258">
        <v>4055.7183819637162</v>
      </c>
      <c r="AO872" s="276">
        <v>0.99820782228986371</v>
      </c>
      <c r="AQ872" s="280">
        <v>3974.6054515653427</v>
      </c>
      <c r="AR872" s="281">
        <v>4006.3796432440945</v>
      </c>
    </row>
    <row r="873" spans="1:44" x14ac:dyDescent="0.2">
      <c r="A873" s="260" t="s">
        <v>8402</v>
      </c>
      <c r="B873" s="261" t="s">
        <v>7835</v>
      </c>
      <c r="C873" s="261" t="s">
        <v>7885</v>
      </c>
      <c r="D873" s="262" t="s">
        <v>15671</v>
      </c>
      <c r="E873" s="257">
        <v>364</v>
      </c>
      <c r="F873" s="258">
        <v>718</v>
      </c>
      <c r="G873" s="258">
        <v>2365</v>
      </c>
      <c r="H873" s="258">
        <v>1494</v>
      </c>
      <c r="I873" s="258">
        <v>536</v>
      </c>
      <c r="J873" s="258">
        <v>228</v>
      </c>
      <c r="K873" s="259">
        <v>77</v>
      </c>
      <c r="L873" s="257">
        <v>352</v>
      </c>
      <c r="M873" s="258">
        <v>664</v>
      </c>
      <c r="N873" s="258">
        <v>2106</v>
      </c>
      <c r="O873" s="258">
        <v>1412</v>
      </c>
      <c r="P873" s="258">
        <v>546</v>
      </c>
      <c r="Q873" s="258">
        <v>304</v>
      </c>
      <c r="R873" s="259">
        <v>169</v>
      </c>
      <c r="S873" s="267">
        <v>11335</v>
      </c>
      <c r="T873" s="90"/>
      <c r="U873" s="260">
        <v>37</v>
      </c>
      <c r="V873" s="273">
        <v>113.190385797758</v>
      </c>
      <c r="W873" s="273">
        <v>118.512748125275</v>
      </c>
      <c r="X873" s="274">
        <v>1.0829008819999999</v>
      </c>
      <c r="Z873" s="257">
        <v>28974.410000000003</v>
      </c>
      <c r="AA873" s="258">
        <v>11218.75457474062</v>
      </c>
      <c r="AB873" s="276">
        <v>0.98974455886551571</v>
      </c>
      <c r="AC873" s="92"/>
      <c r="AD873" s="257">
        <v>1198546.4358810408</v>
      </c>
      <c r="AE873" s="258">
        <v>12153.249921804492</v>
      </c>
      <c r="AF873" s="276">
        <v>1.0721879066435371</v>
      </c>
      <c r="AG873" s="93"/>
      <c r="AH873" s="257">
        <v>12274.681497469999</v>
      </c>
      <c r="AI873" s="258">
        <v>10411.830000225907</v>
      </c>
      <c r="AJ873" s="258">
        <v>10891.878400108435</v>
      </c>
      <c r="AK873" s="276">
        <v>0.96090678430599341</v>
      </c>
      <c r="AL873" s="93"/>
      <c r="AM873" s="257">
        <v>11350.91</v>
      </c>
      <c r="AN873" s="258">
        <v>11325.772584339331</v>
      </c>
      <c r="AO873" s="276">
        <v>0.99918593598053207</v>
      </c>
      <c r="AQ873" s="280">
        <v>11548.96656292952</v>
      </c>
      <c r="AR873" s="281">
        <v>11641.292475962597</v>
      </c>
    </row>
    <row r="874" spans="1:44" x14ac:dyDescent="0.2">
      <c r="A874" s="260" t="s">
        <v>8402</v>
      </c>
      <c r="B874" s="261" t="s">
        <v>7835</v>
      </c>
      <c r="C874" s="261" t="s">
        <v>7886</v>
      </c>
      <c r="D874" s="262" t="s">
        <v>15672</v>
      </c>
      <c r="E874" s="257">
        <v>98</v>
      </c>
      <c r="F874" s="258">
        <v>192</v>
      </c>
      <c r="G874" s="258">
        <v>591</v>
      </c>
      <c r="H874" s="258">
        <v>285</v>
      </c>
      <c r="I874" s="258">
        <v>86</v>
      </c>
      <c r="J874" s="258">
        <v>34</v>
      </c>
      <c r="K874" s="259">
        <v>12</v>
      </c>
      <c r="L874" s="257">
        <v>118</v>
      </c>
      <c r="M874" s="258">
        <v>177</v>
      </c>
      <c r="N874" s="258">
        <v>549</v>
      </c>
      <c r="O874" s="258">
        <v>221</v>
      </c>
      <c r="P874" s="258">
        <v>78</v>
      </c>
      <c r="Q874" s="258">
        <v>41</v>
      </c>
      <c r="R874" s="259">
        <v>18</v>
      </c>
      <c r="S874" s="267">
        <v>2500</v>
      </c>
      <c r="T874" s="90"/>
      <c r="U874" s="260">
        <v>3</v>
      </c>
      <c r="V874" s="273">
        <v>133.94987346575201</v>
      </c>
      <c r="W874" s="273">
        <v>156.1584</v>
      </c>
      <c r="X874" s="274">
        <v>1.0829008819999999</v>
      </c>
      <c r="Z874" s="257">
        <v>5760.3399999999992</v>
      </c>
      <c r="AA874" s="258">
        <v>2230.3764158463059</v>
      </c>
      <c r="AB874" s="276">
        <v>0.89215056633852241</v>
      </c>
      <c r="AC874" s="92"/>
      <c r="AD874" s="257">
        <v>300182.18059895281</v>
      </c>
      <c r="AE874" s="258">
        <v>3043.8445717871364</v>
      </c>
      <c r="AF874" s="276">
        <v>1.2175378287148546</v>
      </c>
      <c r="AG874" s="93"/>
      <c r="AH874" s="257">
        <v>2707.2522049999998</v>
      </c>
      <c r="AI874" s="258">
        <v>2296.389501593716</v>
      </c>
      <c r="AJ874" s="258">
        <v>2402.2669607649837</v>
      </c>
      <c r="AK874" s="276">
        <v>0.96090678430599341</v>
      </c>
      <c r="AL874" s="93"/>
      <c r="AM874" s="257">
        <v>2501.29</v>
      </c>
      <c r="AN874" s="258">
        <v>2495.7507113951324</v>
      </c>
      <c r="AO874" s="276">
        <v>0.99830028455805297</v>
      </c>
      <c r="AQ874" s="280">
        <v>2604.9721363294052</v>
      </c>
      <c r="AR874" s="281">
        <v>2625.7970672530369</v>
      </c>
    </row>
    <row r="875" spans="1:44" x14ac:dyDescent="0.2">
      <c r="A875" s="260" t="s">
        <v>8402</v>
      </c>
      <c r="B875" s="261" t="s">
        <v>7835</v>
      </c>
      <c r="C875" s="261" t="s">
        <v>7887</v>
      </c>
      <c r="D875" s="262" t="s">
        <v>15673</v>
      </c>
      <c r="E875" s="257">
        <v>126</v>
      </c>
      <c r="F875" s="258">
        <v>263</v>
      </c>
      <c r="G875" s="258">
        <v>696</v>
      </c>
      <c r="H875" s="258">
        <v>224</v>
      </c>
      <c r="I875" s="258">
        <v>44</v>
      </c>
      <c r="J875" s="258">
        <v>24</v>
      </c>
      <c r="K875" s="259">
        <v>4</v>
      </c>
      <c r="L875" s="257">
        <v>132</v>
      </c>
      <c r="M875" s="258">
        <v>221</v>
      </c>
      <c r="N875" s="258">
        <v>624</v>
      </c>
      <c r="O875" s="258">
        <v>197</v>
      </c>
      <c r="P875" s="258">
        <v>45</v>
      </c>
      <c r="Q875" s="258">
        <v>43</v>
      </c>
      <c r="R875" s="259">
        <v>5</v>
      </c>
      <c r="S875" s="267">
        <v>2648</v>
      </c>
      <c r="T875" s="90"/>
      <c r="U875" s="260">
        <v>1</v>
      </c>
      <c r="V875" s="273">
        <v>142.30047167214701</v>
      </c>
      <c r="W875" s="273">
        <v>174.69686674216601</v>
      </c>
      <c r="X875" s="274">
        <v>1.0829008819999999</v>
      </c>
      <c r="Z875" s="257">
        <v>5578.6</v>
      </c>
      <c r="AA875" s="258">
        <v>2160.0075470267739</v>
      </c>
      <c r="AB875" s="276">
        <v>0.81571281987415933</v>
      </c>
      <c r="AC875" s="92"/>
      <c r="AD875" s="257">
        <v>335350.13002300536</v>
      </c>
      <c r="AE875" s="258">
        <v>3400.4472580015504</v>
      </c>
      <c r="AF875" s="276">
        <v>1.2841568194869903</v>
      </c>
      <c r="AG875" s="93"/>
      <c r="AH875" s="257">
        <v>2867.5215355359996</v>
      </c>
      <c r="AI875" s="258">
        <v>2432.3357600880636</v>
      </c>
      <c r="AJ875" s="258">
        <v>2544.4811648422706</v>
      </c>
      <c r="AK875" s="276">
        <v>0.96090678430599341</v>
      </c>
      <c r="AL875" s="93"/>
      <c r="AM875" s="257">
        <v>2648.43</v>
      </c>
      <c r="AN875" s="258">
        <v>2642.5648591647555</v>
      </c>
      <c r="AO875" s="276">
        <v>0.99794745436735477</v>
      </c>
      <c r="AQ875" s="280">
        <v>2659.8813557622116</v>
      </c>
      <c r="AR875" s="281">
        <v>2681.1452475045835</v>
      </c>
    </row>
    <row r="876" spans="1:44" x14ac:dyDescent="0.2">
      <c r="A876" s="260" t="s">
        <v>8405</v>
      </c>
      <c r="B876" s="261" t="s">
        <v>2996</v>
      </c>
      <c r="C876" s="261" t="s">
        <v>2997</v>
      </c>
      <c r="D876" s="262" t="s">
        <v>11239</v>
      </c>
      <c r="E876" s="257">
        <v>328</v>
      </c>
      <c r="F876" s="258">
        <v>682</v>
      </c>
      <c r="G876" s="258">
        <v>2771</v>
      </c>
      <c r="H876" s="258">
        <v>1602</v>
      </c>
      <c r="I876" s="258">
        <v>499</v>
      </c>
      <c r="J876" s="258">
        <v>328</v>
      </c>
      <c r="K876" s="259">
        <v>96</v>
      </c>
      <c r="L876" s="257">
        <v>344</v>
      </c>
      <c r="M876" s="258">
        <v>584</v>
      </c>
      <c r="N876" s="258">
        <v>2705</v>
      </c>
      <c r="O876" s="258">
        <v>1639</v>
      </c>
      <c r="P876" s="258">
        <v>530</v>
      </c>
      <c r="Q876" s="258">
        <v>406</v>
      </c>
      <c r="R876" s="259">
        <v>191</v>
      </c>
      <c r="S876" s="267">
        <v>12705</v>
      </c>
      <c r="T876" s="90"/>
      <c r="U876" s="260">
        <v>45</v>
      </c>
      <c r="V876" s="273">
        <v>104.940944941425</v>
      </c>
      <c r="W876" s="273">
        <v>109.782971356625</v>
      </c>
      <c r="X876" s="274">
        <v>1.085625324</v>
      </c>
      <c r="Z876" s="257">
        <v>32687.68</v>
      </c>
      <c r="AA876" s="258">
        <v>12656.515164162358</v>
      </c>
      <c r="AB876" s="276">
        <v>0.99618379883214148</v>
      </c>
      <c r="AC876" s="92"/>
      <c r="AD876" s="257">
        <v>1289777.8564074147</v>
      </c>
      <c r="AE876" s="258">
        <v>13078.335693356788</v>
      </c>
      <c r="AF876" s="276">
        <v>1.0293849424129704</v>
      </c>
      <c r="AG876" s="93"/>
      <c r="AH876" s="257">
        <v>13792.86974142</v>
      </c>
      <c r="AI876" s="258">
        <v>11699.612327417615</v>
      </c>
      <c r="AJ876" s="258">
        <v>12222.413917160455</v>
      </c>
      <c r="AK876" s="276">
        <v>0.96201605015037028</v>
      </c>
      <c r="AL876" s="93"/>
      <c r="AM876" s="257">
        <v>12724.35</v>
      </c>
      <c r="AN876" s="258">
        <v>12696.171001579447</v>
      </c>
      <c r="AO876" s="276">
        <v>0.99930507686575731</v>
      </c>
      <c r="AQ876" s="280">
        <v>12524.845191181565</v>
      </c>
      <c r="AR876" s="281">
        <v>12624.972571546969</v>
      </c>
    </row>
    <row r="877" spans="1:44" x14ac:dyDescent="0.2">
      <c r="A877" s="260" t="s">
        <v>8405</v>
      </c>
      <c r="B877" s="261" t="s">
        <v>3123</v>
      </c>
      <c r="C877" s="261" t="s">
        <v>3124</v>
      </c>
      <c r="D877" s="262" t="s">
        <v>11353</v>
      </c>
      <c r="E877" s="257">
        <v>254</v>
      </c>
      <c r="F877" s="258">
        <v>632</v>
      </c>
      <c r="G877" s="258">
        <v>2021</v>
      </c>
      <c r="H877" s="258">
        <v>1795</v>
      </c>
      <c r="I877" s="258">
        <v>647</v>
      </c>
      <c r="J877" s="258">
        <v>304</v>
      </c>
      <c r="K877" s="259">
        <v>95</v>
      </c>
      <c r="L877" s="257">
        <v>214</v>
      </c>
      <c r="M877" s="258">
        <v>593</v>
      </c>
      <c r="N877" s="258">
        <v>1922</v>
      </c>
      <c r="O877" s="258">
        <v>1835</v>
      </c>
      <c r="P877" s="258">
        <v>686</v>
      </c>
      <c r="Q877" s="258">
        <v>389</v>
      </c>
      <c r="R877" s="259">
        <v>189</v>
      </c>
      <c r="S877" s="267">
        <v>11576</v>
      </c>
      <c r="T877" s="90"/>
      <c r="U877" s="260">
        <v>64</v>
      </c>
      <c r="V877" s="273">
        <v>109.722365178769</v>
      </c>
      <c r="W877" s="273">
        <v>113.562964242528</v>
      </c>
      <c r="X877" s="274">
        <v>1.0648676699999999</v>
      </c>
      <c r="Z877" s="257">
        <v>31587.649999999994</v>
      </c>
      <c r="AA877" s="258">
        <v>12230.588748582126</v>
      </c>
      <c r="AB877" s="276">
        <v>1.0565470584469701</v>
      </c>
      <c r="AC877" s="92"/>
      <c r="AD877" s="257">
        <v>1199979.3086198268</v>
      </c>
      <c r="AE877" s="258">
        <v>12167.779238299274</v>
      </c>
      <c r="AF877" s="276">
        <v>1.0511212196181128</v>
      </c>
      <c r="AG877" s="93"/>
      <c r="AH877" s="257">
        <v>12326.908147919999</v>
      </c>
      <c r="AI877" s="258">
        <v>10456.130539191314</v>
      </c>
      <c r="AJ877" s="258">
        <v>11038.46265881183</v>
      </c>
      <c r="AK877" s="276">
        <v>0.95356450058844422</v>
      </c>
      <c r="AL877" s="93"/>
      <c r="AM877" s="257">
        <v>11603.52</v>
      </c>
      <c r="AN877" s="258">
        <v>11577.823161123921</v>
      </c>
      <c r="AO877" s="276">
        <v>1.0001574949139531</v>
      </c>
      <c r="AQ877" s="280">
        <v>12260.795121205139</v>
      </c>
      <c r="AR877" s="281">
        <v>12358.81160587575</v>
      </c>
    </row>
    <row r="878" spans="1:44" x14ac:dyDescent="0.2">
      <c r="A878" s="260" t="s">
        <v>8405</v>
      </c>
      <c r="B878" s="261" t="s">
        <v>2973</v>
      </c>
      <c r="C878" s="261" t="s">
        <v>2974</v>
      </c>
      <c r="D878" s="262" t="s">
        <v>11221</v>
      </c>
      <c r="E878" s="257">
        <v>132</v>
      </c>
      <c r="F878" s="258">
        <v>312</v>
      </c>
      <c r="G878" s="258">
        <v>1074</v>
      </c>
      <c r="H878" s="258">
        <v>780</v>
      </c>
      <c r="I878" s="258">
        <v>243</v>
      </c>
      <c r="J878" s="258">
        <v>118</v>
      </c>
      <c r="K878" s="259">
        <v>37</v>
      </c>
      <c r="L878" s="257">
        <v>159</v>
      </c>
      <c r="M878" s="258">
        <v>266</v>
      </c>
      <c r="N878" s="258">
        <v>1003</v>
      </c>
      <c r="O878" s="258">
        <v>662</v>
      </c>
      <c r="P878" s="258">
        <v>234</v>
      </c>
      <c r="Q878" s="258">
        <v>133</v>
      </c>
      <c r="R878" s="259">
        <v>71</v>
      </c>
      <c r="S878" s="267">
        <v>5224</v>
      </c>
      <c r="T878" s="90"/>
      <c r="U878" s="260">
        <v>25</v>
      </c>
      <c r="V878" s="273">
        <v>136.40083345812499</v>
      </c>
      <c r="W878" s="273">
        <v>171.36504594180701</v>
      </c>
      <c r="X878" s="274">
        <v>1.0369745720000001</v>
      </c>
      <c r="Z878" s="257">
        <v>13316.750000000002</v>
      </c>
      <c r="AA878" s="258">
        <v>5156.1826447260582</v>
      </c>
      <c r="AB878" s="276">
        <v>0.98701811729059308</v>
      </c>
      <c r="AC878" s="92"/>
      <c r="AD878" s="257">
        <v>649412.5012432466</v>
      </c>
      <c r="AE878" s="258">
        <v>6585.0368360168377</v>
      </c>
      <c r="AF878" s="276">
        <v>1.2605353820859184</v>
      </c>
      <c r="AG878" s="93"/>
      <c r="AH878" s="257">
        <v>5417.1551641280003</v>
      </c>
      <c r="AI878" s="258">
        <v>4595.0274689711532</v>
      </c>
      <c r="AJ878" s="258">
        <v>4922.0931851061541</v>
      </c>
      <c r="AK878" s="276">
        <v>0.94220773068647667</v>
      </c>
      <c r="AL878" s="93"/>
      <c r="AM878" s="257">
        <v>5234.75</v>
      </c>
      <c r="AN878" s="258">
        <v>5223.1572654413003</v>
      </c>
      <c r="AO878" s="276">
        <v>0.99983868021464406</v>
      </c>
      <c r="AQ878" s="280">
        <v>6122.9389674353515</v>
      </c>
      <c r="AR878" s="281">
        <v>6171.8875835330746</v>
      </c>
    </row>
    <row r="879" spans="1:44" x14ac:dyDescent="0.2">
      <c r="A879" s="260" t="s">
        <v>8405</v>
      </c>
      <c r="B879" s="261" t="s">
        <v>3188</v>
      </c>
      <c r="C879" s="261" t="s">
        <v>3189</v>
      </c>
      <c r="D879" s="262" t="s">
        <v>11413</v>
      </c>
      <c r="E879" s="257">
        <v>346</v>
      </c>
      <c r="F879" s="258">
        <v>694</v>
      </c>
      <c r="G879" s="258">
        <v>2306</v>
      </c>
      <c r="H879" s="258">
        <v>1520</v>
      </c>
      <c r="I879" s="258">
        <v>599</v>
      </c>
      <c r="J879" s="258">
        <v>345</v>
      </c>
      <c r="K879" s="259">
        <v>109</v>
      </c>
      <c r="L879" s="257">
        <v>320</v>
      </c>
      <c r="M879" s="258">
        <v>637</v>
      </c>
      <c r="N879" s="258">
        <v>2015</v>
      </c>
      <c r="O879" s="258">
        <v>1387</v>
      </c>
      <c r="P879" s="258">
        <v>644</v>
      </c>
      <c r="Q879" s="258">
        <v>415</v>
      </c>
      <c r="R879" s="259">
        <v>225</v>
      </c>
      <c r="S879" s="267">
        <v>11562</v>
      </c>
      <c r="T879" s="90"/>
      <c r="U879" s="260">
        <v>110</v>
      </c>
      <c r="V879" s="273">
        <v>119.25479633731899</v>
      </c>
      <c r="W879" s="273">
        <v>126.52473620480799</v>
      </c>
      <c r="X879" s="274">
        <v>1.067981318</v>
      </c>
      <c r="Z879" s="257">
        <v>31175.879999999997</v>
      </c>
      <c r="AA879" s="258">
        <v>12071.153351235263</v>
      </c>
      <c r="AB879" s="276">
        <v>1.0440367887247244</v>
      </c>
      <c r="AC879" s="92"/>
      <c r="AD879" s="257">
        <v>1262792.2355540788</v>
      </c>
      <c r="AE879" s="258">
        <v>12804.701744176866</v>
      </c>
      <c r="AF879" s="276">
        <v>1.1074815554555324</v>
      </c>
      <c r="AG879" s="93"/>
      <c r="AH879" s="257">
        <v>12347.999998715999</v>
      </c>
      <c r="AI879" s="258">
        <v>10474.021411954354</v>
      </c>
      <c r="AJ879" s="258">
        <v>11039.770277738091</v>
      </c>
      <c r="AK879" s="276">
        <v>0.95483223298201791</v>
      </c>
      <c r="AL879" s="93"/>
      <c r="AM879" s="257">
        <v>11609.3</v>
      </c>
      <c r="AN879" s="258">
        <v>11583.590360893584</v>
      </c>
      <c r="AO879" s="276">
        <v>1.0018673552061568</v>
      </c>
      <c r="AQ879" s="280">
        <v>12788.587120644223</v>
      </c>
      <c r="AR879" s="281">
        <v>12890.822933336456</v>
      </c>
    </row>
    <row r="880" spans="1:44" x14ac:dyDescent="0.2">
      <c r="A880" s="260" t="s">
        <v>8405</v>
      </c>
      <c r="B880" s="261" t="s">
        <v>2996</v>
      </c>
      <c r="C880" s="261" t="s">
        <v>2998</v>
      </c>
      <c r="D880" s="262" t="s">
        <v>11240</v>
      </c>
      <c r="E880" s="257">
        <v>241</v>
      </c>
      <c r="F880" s="258">
        <v>545</v>
      </c>
      <c r="G880" s="258">
        <v>1724</v>
      </c>
      <c r="H880" s="258">
        <v>1690</v>
      </c>
      <c r="I880" s="258">
        <v>823</v>
      </c>
      <c r="J880" s="258">
        <v>437</v>
      </c>
      <c r="K880" s="259">
        <v>118</v>
      </c>
      <c r="L880" s="257">
        <v>207</v>
      </c>
      <c r="M880" s="258">
        <v>586</v>
      </c>
      <c r="N880" s="258">
        <v>1642</v>
      </c>
      <c r="O880" s="258">
        <v>1726</v>
      </c>
      <c r="P880" s="258">
        <v>815</v>
      </c>
      <c r="Q880" s="258">
        <v>499</v>
      </c>
      <c r="R880" s="259">
        <v>228</v>
      </c>
      <c r="S880" s="267">
        <v>11281</v>
      </c>
      <c r="T880" s="90"/>
      <c r="U880" s="260">
        <v>113</v>
      </c>
      <c r="V880" s="273">
        <v>87.553168817472695</v>
      </c>
      <c r="W880" s="273">
        <v>82.194131725910793</v>
      </c>
      <c r="X880" s="274">
        <v>1.050077841</v>
      </c>
      <c r="Z880" s="257">
        <v>33178.31</v>
      </c>
      <c r="AA880" s="258">
        <v>12846.484780696566</v>
      </c>
      <c r="AB880" s="276">
        <v>1.1387718092985166</v>
      </c>
      <c r="AC880" s="92"/>
      <c r="AD880" s="257">
        <v>1020305.4498438207</v>
      </c>
      <c r="AE880" s="258">
        <v>10345.887950028371</v>
      </c>
      <c r="AF880" s="276">
        <v>0.91710734420958884</v>
      </c>
      <c r="AG880" s="93"/>
      <c r="AH880" s="257">
        <v>11845.928124321001</v>
      </c>
      <c r="AI880" s="258">
        <v>10048.145839934587</v>
      </c>
      <c r="AJ880" s="258">
        <v>10689.230003168601</v>
      </c>
      <c r="AK880" s="276">
        <v>0.94754277131181641</v>
      </c>
      <c r="AL880" s="93"/>
      <c r="AM880" s="257">
        <v>11329.59</v>
      </c>
      <c r="AN880" s="258">
        <v>11304.499799029774</v>
      </c>
      <c r="AO880" s="276">
        <v>1.0020831308421039</v>
      </c>
      <c r="AQ880" s="280">
        <v>11186.830351277282</v>
      </c>
      <c r="AR880" s="281">
        <v>11276.261238491299</v>
      </c>
    </row>
    <row r="881" spans="1:44" x14ac:dyDescent="0.2">
      <c r="A881" s="260" t="s">
        <v>8405</v>
      </c>
      <c r="B881" s="261" t="s">
        <v>3123</v>
      </c>
      <c r="C881" s="261" t="s">
        <v>3125</v>
      </c>
      <c r="D881" s="262" t="s">
        <v>11354</v>
      </c>
      <c r="E881" s="257">
        <v>149</v>
      </c>
      <c r="F881" s="258">
        <v>268</v>
      </c>
      <c r="G881" s="258">
        <v>1160</v>
      </c>
      <c r="H881" s="258">
        <v>839</v>
      </c>
      <c r="I881" s="258">
        <v>341</v>
      </c>
      <c r="J881" s="258">
        <v>151</v>
      </c>
      <c r="K881" s="259">
        <v>47</v>
      </c>
      <c r="L881" s="257">
        <v>154</v>
      </c>
      <c r="M881" s="258">
        <v>303</v>
      </c>
      <c r="N881" s="258">
        <v>1049</v>
      </c>
      <c r="O881" s="258">
        <v>784</v>
      </c>
      <c r="P881" s="258">
        <v>347</v>
      </c>
      <c r="Q881" s="258">
        <v>203</v>
      </c>
      <c r="R881" s="259">
        <v>100</v>
      </c>
      <c r="S881" s="267">
        <v>5895</v>
      </c>
      <c r="T881" s="90"/>
      <c r="U881" s="260">
        <v>46</v>
      </c>
      <c r="V881" s="273">
        <v>125.826658443314</v>
      </c>
      <c r="W881" s="273">
        <v>133.78914334181499</v>
      </c>
      <c r="X881" s="274">
        <v>1.0648676699999999</v>
      </c>
      <c r="Z881" s="257">
        <v>15958.580000000002</v>
      </c>
      <c r="AA881" s="258">
        <v>6179.0867314076168</v>
      </c>
      <c r="AB881" s="276">
        <v>1.0481911334024796</v>
      </c>
      <c r="AC881" s="92"/>
      <c r="AD881" s="257">
        <v>664103.2848903191</v>
      </c>
      <c r="AE881" s="258">
        <v>6734.0012481289032</v>
      </c>
      <c r="AF881" s="276">
        <v>1.1423242151194068</v>
      </c>
      <c r="AG881" s="93"/>
      <c r="AH881" s="257">
        <v>6277.3949146499999</v>
      </c>
      <c r="AI881" s="258">
        <v>5324.714022851831</v>
      </c>
      <c r="AJ881" s="258">
        <v>5621.2627309688787</v>
      </c>
      <c r="AK881" s="276">
        <v>0.95356450058844422</v>
      </c>
      <c r="AL881" s="93"/>
      <c r="AM881" s="257">
        <v>5914.78</v>
      </c>
      <c r="AN881" s="258">
        <v>5901.6812895528719</v>
      </c>
      <c r="AO881" s="276">
        <v>1.001133382451717</v>
      </c>
      <c r="AQ881" s="280">
        <v>6738.3829997162129</v>
      </c>
      <c r="AR881" s="281">
        <v>6792.2516605548635</v>
      </c>
    </row>
    <row r="882" spans="1:44" x14ac:dyDescent="0.2">
      <c r="A882" s="260" t="s">
        <v>8405</v>
      </c>
      <c r="B882" s="261" t="s">
        <v>3036</v>
      </c>
      <c r="C882" s="261" t="s">
        <v>3037</v>
      </c>
      <c r="D882" s="262" t="s">
        <v>11273</v>
      </c>
      <c r="E882" s="257">
        <v>124</v>
      </c>
      <c r="F882" s="258">
        <v>303</v>
      </c>
      <c r="G882" s="258">
        <v>874</v>
      </c>
      <c r="H882" s="258">
        <v>818</v>
      </c>
      <c r="I882" s="258">
        <v>283</v>
      </c>
      <c r="J882" s="258">
        <v>141</v>
      </c>
      <c r="K882" s="259">
        <v>34</v>
      </c>
      <c r="L882" s="257">
        <v>127</v>
      </c>
      <c r="M882" s="258">
        <v>284</v>
      </c>
      <c r="N882" s="258">
        <v>896</v>
      </c>
      <c r="O882" s="258">
        <v>825</v>
      </c>
      <c r="P882" s="258">
        <v>298</v>
      </c>
      <c r="Q882" s="258">
        <v>155</v>
      </c>
      <c r="R882" s="259">
        <v>71</v>
      </c>
      <c r="S882" s="267">
        <v>5233</v>
      </c>
      <c r="T882" s="90"/>
      <c r="U882" s="260">
        <v>42</v>
      </c>
      <c r="V882" s="273">
        <v>87.425813076004204</v>
      </c>
      <c r="W882" s="273">
        <v>86.763233326963501</v>
      </c>
      <c r="X882" s="274">
        <v>1.0845874419999999</v>
      </c>
      <c r="Z882" s="257">
        <v>14109.62</v>
      </c>
      <c r="AA882" s="258">
        <v>5463.1781604129892</v>
      </c>
      <c r="AB882" s="276">
        <v>1.043985889626025</v>
      </c>
      <c r="AC882" s="92"/>
      <c r="AD882" s="257">
        <v>478783.46664675052</v>
      </c>
      <c r="AE882" s="258">
        <v>4854.8599823823888</v>
      </c>
      <c r="AF882" s="276">
        <v>0.92773934308855133</v>
      </c>
      <c r="AG882" s="93"/>
      <c r="AH882" s="257">
        <v>5675.6460839859992</v>
      </c>
      <c r="AI882" s="258">
        <v>4814.2888416363612</v>
      </c>
      <c r="AJ882" s="258">
        <v>5032.0186439854533</v>
      </c>
      <c r="AK882" s="276">
        <v>0.96159347295728137</v>
      </c>
      <c r="AL882" s="93"/>
      <c r="AM882" s="257">
        <v>5251.06</v>
      </c>
      <c r="AN882" s="258">
        <v>5239.4311457601989</v>
      </c>
      <c r="AO882" s="276">
        <v>1.0012289596331356</v>
      </c>
      <c r="AQ882" s="280">
        <v>4879.7351082659434</v>
      </c>
      <c r="AR882" s="281">
        <v>4918.7451787146993</v>
      </c>
    </row>
    <row r="883" spans="1:44" x14ac:dyDescent="0.2">
      <c r="A883" s="260" t="s">
        <v>8405</v>
      </c>
      <c r="B883" s="261" t="s">
        <v>2996</v>
      </c>
      <c r="C883" s="261" t="s">
        <v>2999</v>
      </c>
      <c r="D883" s="262" t="s">
        <v>11241</v>
      </c>
      <c r="E883" s="257">
        <v>204</v>
      </c>
      <c r="F883" s="258">
        <v>402</v>
      </c>
      <c r="G883" s="258">
        <v>1364</v>
      </c>
      <c r="H883" s="258">
        <v>822</v>
      </c>
      <c r="I883" s="258">
        <v>279</v>
      </c>
      <c r="J883" s="258">
        <v>161</v>
      </c>
      <c r="K883" s="259">
        <v>36</v>
      </c>
      <c r="L883" s="257">
        <v>164</v>
      </c>
      <c r="M883" s="258">
        <v>431</v>
      </c>
      <c r="N883" s="258">
        <v>1704</v>
      </c>
      <c r="O883" s="258">
        <v>862</v>
      </c>
      <c r="P883" s="258">
        <v>308</v>
      </c>
      <c r="Q883" s="258">
        <v>193</v>
      </c>
      <c r="R883" s="259">
        <v>70</v>
      </c>
      <c r="S883" s="267">
        <v>7000</v>
      </c>
      <c r="T883" s="90"/>
      <c r="U883" s="260">
        <v>30</v>
      </c>
      <c r="V883" s="273">
        <v>99.706944682045105</v>
      </c>
      <c r="W883" s="273">
        <v>99.3121965152813</v>
      </c>
      <c r="X883" s="274">
        <v>1.085625324</v>
      </c>
      <c r="Z883" s="257">
        <v>17619.560000000001</v>
      </c>
      <c r="AA883" s="258">
        <v>6822.2103350824682</v>
      </c>
      <c r="AB883" s="276">
        <v>0.97460147644035255</v>
      </c>
      <c r="AC883" s="92"/>
      <c r="AD883" s="257">
        <v>683699.96975471859</v>
      </c>
      <c r="AE883" s="258">
        <v>6932.7114538130227</v>
      </c>
      <c r="AF883" s="276">
        <v>0.99038735054471749</v>
      </c>
      <c r="AG883" s="93"/>
      <c r="AH883" s="257">
        <v>7599.3772680000002</v>
      </c>
      <c r="AI883" s="258">
        <v>6446.0673980262336</v>
      </c>
      <c r="AJ883" s="258">
        <v>6734.1123510525922</v>
      </c>
      <c r="AK883" s="276">
        <v>0.96201605015037028</v>
      </c>
      <c r="AL883" s="93"/>
      <c r="AM883" s="257">
        <v>7012.9</v>
      </c>
      <c r="AN883" s="258">
        <v>6997.3694229549246</v>
      </c>
      <c r="AO883" s="276">
        <v>0.99962420327927493</v>
      </c>
      <c r="AQ883" s="280">
        <v>6497.54461854489</v>
      </c>
      <c r="AR883" s="281">
        <v>6549.4879449119326</v>
      </c>
    </row>
    <row r="884" spans="1:44" x14ac:dyDescent="0.2">
      <c r="A884" s="260" t="s">
        <v>8405</v>
      </c>
      <c r="B884" s="261" t="s">
        <v>2996</v>
      </c>
      <c r="C884" s="261" t="s">
        <v>3000</v>
      </c>
      <c r="D884" s="262" t="s">
        <v>11242</v>
      </c>
      <c r="E884" s="257">
        <v>391</v>
      </c>
      <c r="F884" s="258">
        <v>712</v>
      </c>
      <c r="G884" s="258">
        <v>2735</v>
      </c>
      <c r="H884" s="258">
        <v>1814</v>
      </c>
      <c r="I884" s="258">
        <v>554</v>
      </c>
      <c r="J884" s="258">
        <v>331</v>
      </c>
      <c r="K884" s="259">
        <v>95</v>
      </c>
      <c r="L884" s="257">
        <v>337</v>
      </c>
      <c r="M884" s="258">
        <v>637</v>
      </c>
      <c r="N884" s="258">
        <v>2694</v>
      </c>
      <c r="O884" s="258">
        <v>1937</v>
      </c>
      <c r="P884" s="258">
        <v>671</v>
      </c>
      <c r="Q884" s="258">
        <v>439</v>
      </c>
      <c r="R884" s="259">
        <v>210</v>
      </c>
      <c r="S884" s="267">
        <v>13557</v>
      </c>
      <c r="T884" s="90"/>
      <c r="U884" s="260">
        <v>84</v>
      </c>
      <c r="V884" s="273">
        <v>99.777782094768696</v>
      </c>
      <c r="W884" s="273">
        <v>99.2600132772737</v>
      </c>
      <c r="X884" s="274">
        <v>1.085625324</v>
      </c>
      <c r="Z884" s="257">
        <v>35670.369999999995</v>
      </c>
      <c r="AA884" s="258">
        <v>13811.398631419603</v>
      </c>
      <c r="AB884" s="276">
        <v>1.0187651125927273</v>
      </c>
      <c r="AC884" s="92"/>
      <c r="AD884" s="257">
        <v>1324214.7966639202</v>
      </c>
      <c r="AE884" s="258">
        <v>13427.525953283521</v>
      </c>
      <c r="AF884" s="276">
        <v>0.99044965355783143</v>
      </c>
      <c r="AG884" s="93"/>
      <c r="AH884" s="257">
        <v>14717.822517467999</v>
      </c>
      <c r="AI884" s="258">
        <v>12484.190816434522</v>
      </c>
      <c r="AJ884" s="258">
        <v>13042.051591888572</v>
      </c>
      <c r="AK884" s="276">
        <v>0.96201605015037039</v>
      </c>
      <c r="AL884" s="93"/>
      <c r="AM884" s="257">
        <v>13593.12</v>
      </c>
      <c r="AN884" s="258">
        <v>13563.017047235391</v>
      </c>
      <c r="AO884" s="276">
        <v>1.0004438332400525</v>
      </c>
      <c r="AQ884" s="280">
        <v>13165.734536260437</v>
      </c>
      <c r="AR884" s="281">
        <v>13270.985378852107</v>
      </c>
    </row>
    <row r="885" spans="1:44" x14ac:dyDescent="0.2">
      <c r="A885" s="260" t="s">
        <v>8405</v>
      </c>
      <c r="B885" s="261" t="s">
        <v>3038</v>
      </c>
      <c r="C885" s="261" t="s">
        <v>3039</v>
      </c>
      <c r="D885" s="262" t="s">
        <v>11274</v>
      </c>
      <c r="E885" s="257">
        <v>196</v>
      </c>
      <c r="F885" s="258">
        <v>420</v>
      </c>
      <c r="G885" s="258">
        <v>1264</v>
      </c>
      <c r="H885" s="258">
        <v>1084</v>
      </c>
      <c r="I885" s="258">
        <v>500</v>
      </c>
      <c r="J885" s="258">
        <v>319</v>
      </c>
      <c r="K885" s="259">
        <v>86</v>
      </c>
      <c r="L885" s="257">
        <v>155</v>
      </c>
      <c r="M885" s="258">
        <v>352</v>
      </c>
      <c r="N885" s="258">
        <v>1231</v>
      </c>
      <c r="O885" s="258">
        <v>1180</v>
      </c>
      <c r="P885" s="258">
        <v>559</v>
      </c>
      <c r="Q885" s="258">
        <v>413</v>
      </c>
      <c r="R885" s="259">
        <v>148</v>
      </c>
      <c r="S885" s="267">
        <v>7907</v>
      </c>
      <c r="T885" s="90"/>
      <c r="U885" s="260">
        <v>78</v>
      </c>
      <c r="V885" s="273">
        <v>97.401446257275694</v>
      </c>
      <c r="W885" s="273">
        <v>83.674300898393</v>
      </c>
      <c r="X885" s="274">
        <v>1.089776855</v>
      </c>
      <c r="Z885" s="257">
        <v>23339.52</v>
      </c>
      <c r="AA885" s="258">
        <v>9036.9518058262511</v>
      </c>
      <c r="AB885" s="276">
        <v>1.1429052492508223</v>
      </c>
      <c r="AC885" s="92"/>
      <c r="AD885" s="257">
        <v>738252.19825544488</v>
      </c>
      <c r="AE885" s="258">
        <v>7485.8705529624494</v>
      </c>
      <c r="AF885" s="276">
        <v>0.9467396677579929</v>
      </c>
      <c r="AG885" s="93"/>
      <c r="AH885" s="257">
        <v>8616.8655924849991</v>
      </c>
      <c r="AI885" s="258">
        <v>7309.1378951251663</v>
      </c>
      <c r="AJ885" s="258">
        <v>7620.0261896600805</v>
      </c>
      <c r="AK885" s="276">
        <v>0.9637063601441862</v>
      </c>
      <c r="AL885" s="93"/>
      <c r="AM885" s="257">
        <v>7940.54</v>
      </c>
      <c r="AN885" s="258">
        <v>7922.9550967146988</v>
      </c>
      <c r="AO885" s="276">
        <v>1.002017844532022</v>
      </c>
      <c r="AQ885" s="280">
        <v>8261.7627872861849</v>
      </c>
      <c r="AR885" s="281">
        <v>8327.8098044320559</v>
      </c>
    </row>
    <row r="886" spans="1:44" x14ac:dyDescent="0.2">
      <c r="A886" s="260" t="s">
        <v>8405</v>
      </c>
      <c r="B886" s="261" t="s">
        <v>3006</v>
      </c>
      <c r="C886" s="261" t="s">
        <v>3040</v>
      </c>
      <c r="D886" s="262" t="s">
        <v>11275</v>
      </c>
      <c r="E886" s="257">
        <v>239</v>
      </c>
      <c r="F886" s="258">
        <v>528</v>
      </c>
      <c r="G886" s="258">
        <v>1869</v>
      </c>
      <c r="H886" s="258">
        <v>1418</v>
      </c>
      <c r="I886" s="258">
        <v>575</v>
      </c>
      <c r="J886" s="258">
        <v>307</v>
      </c>
      <c r="K886" s="259">
        <v>101</v>
      </c>
      <c r="L886" s="257">
        <v>232</v>
      </c>
      <c r="M886" s="258">
        <v>451</v>
      </c>
      <c r="N886" s="258">
        <v>1830</v>
      </c>
      <c r="O886" s="258">
        <v>1571</v>
      </c>
      <c r="P886" s="258">
        <v>627</v>
      </c>
      <c r="Q886" s="258">
        <v>401</v>
      </c>
      <c r="R886" s="259">
        <v>196</v>
      </c>
      <c r="S886" s="267">
        <v>10345</v>
      </c>
      <c r="T886" s="90"/>
      <c r="U886" s="260">
        <v>79</v>
      </c>
      <c r="V886" s="273">
        <v>93.5400457167014</v>
      </c>
      <c r="W886" s="273">
        <v>91.672272156180497</v>
      </c>
      <c r="X886" s="274">
        <v>1.098079917</v>
      </c>
      <c r="Z886" s="257">
        <v>28877.859999999997</v>
      </c>
      <c r="AA886" s="258">
        <v>11181.370871183195</v>
      </c>
      <c r="AB886" s="276">
        <v>1.0808478367504297</v>
      </c>
      <c r="AC886" s="92"/>
      <c r="AD886" s="257">
        <v>975038.07892878051</v>
      </c>
      <c r="AE886" s="258">
        <v>9886.8772220634601</v>
      </c>
      <c r="AF886" s="276">
        <v>0.95571553620719774</v>
      </c>
      <c r="AG886" s="93"/>
      <c r="AH886" s="257">
        <v>11359.636741365</v>
      </c>
      <c r="AI886" s="258">
        <v>9635.6558530492875</v>
      </c>
      <c r="AJ886" s="258">
        <v>10004.514809463659</v>
      </c>
      <c r="AK886" s="276">
        <v>0.96708698013181815</v>
      </c>
      <c r="AL886" s="93"/>
      <c r="AM886" s="257">
        <v>10378.969999999999</v>
      </c>
      <c r="AN886" s="258">
        <v>10355.985016151162</v>
      </c>
      <c r="AO886" s="276">
        <v>1.0010618671968257</v>
      </c>
      <c r="AQ886" s="280">
        <v>10345.468280943582</v>
      </c>
      <c r="AR886" s="281">
        <v>10428.173066656509</v>
      </c>
    </row>
    <row r="887" spans="1:44" x14ac:dyDescent="0.2">
      <c r="A887" s="260" t="s">
        <v>8405</v>
      </c>
      <c r="B887" s="261" t="s">
        <v>2973</v>
      </c>
      <c r="C887" s="261" t="s">
        <v>2975</v>
      </c>
      <c r="D887" s="262" t="s">
        <v>10694</v>
      </c>
      <c r="E887" s="257">
        <v>314</v>
      </c>
      <c r="F887" s="258">
        <v>614</v>
      </c>
      <c r="G887" s="258">
        <v>2153</v>
      </c>
      <c r="H887" s="258">
        <v>1549</v>
      </c>
      <c r="I887" s="258">
        <v>507</v>
      </c>
      <c r="J887" s="258">
        <v>218</v>
      </c>
      <c r="K887" s="259">
        <v>59</v>
      </c>
      <c r="L887" s="257">
        <v>314</v>
      </c>
      <c r="M887" s="258">
        <v>599</v>
      </c>
      <c r="N887" s="258">
        <v>1984</v>
      </c>
      <c r="O887" s="258">
        <v>1316</v>
      </c>
      <c r="P887" s="258">
        <v>487</v>
      </c>
      <c r="Q887" s="258">
        <v>284</v>
      </c>
      <c r="R887" s="259">
        <v>122</v>
      </c>
      <c r="S887" s="267">
        <v>10520</v>
      </c>
      <c r="T887" s="90"/>
      <c r="U887" s="260">
        <v>86</v>
      </c>
      <c r="V887" s="273">
        <v>132.14332557712601</v>
      </c>
      <c r="W887" s="273">
        <v>155.013205396161</v>
      </c>
      <c r="X887" s="274">
        <v>1.0369745720000001</v>
      </c>
      <c r="Z887" s="257">
        <v>26749.65</v>
      </c>
      <c r="AA887" s="258">
        <v>10357.33802035004</v>
      </c>
      <c r="AB887" s="276">
        <v>0.98453783463403421</v>
      </c>
      <c r="AC887" s="92"/>
      <c r="AD887" s="257">
        <v>1255351.1369523273</v>
      </c>
      <c r="AE887" s="258">
        <v>12729.249072263157</v>
      </c>
      <c r="AF887" s="276">
        <v>1.2100046646637983</v>
      </c>
      <c r="AG887" s="93"/>
      <c r="AH887" s="257">
        <v>10908.972497440001</v>
      </c>
      <c r="AI887" s="258">
        <v>9253.3860975452772</v>
      </c>
      <c r="AJ887" s="258">
        <v>9912.025326821733</v>
      </c>
      <c r="AK887" s="276">
        <v>0.94220773068647656</v>
      </c>
      <c r="AL887" s="93"/>
      <c r="AM887" s="257">
        <v>10556.98</v>
      </c>
      <c r="AN887" s="258">
        <v>10533.600800060844</v>
      </c>
      <c r="AO887" s="276">
        <v>1.0012928517168103</v>
      </c>
      <c r="AQ887" s="280">
        <v>11823.416090277085</v>
      </c>
      <c r="AR887" s="281">
        <v>11917.936035395698</v>
      </c>
    </row>
    <row r="888" spans="1:44" x14ac:dyDescent="0.2">
      <c r="A888" s="260" t="s">
        <v>8405</v>
      </c>
      <c r="B888" s="261" t="s">
        <v>3123</v>
      </c>
      <c r="C888" s="261" t="s">
        <v>3126</v>
      </c>
      <c r="D888" s="262" t="s">
        <v>11355</v>
      </c>
      <c r="E888" s="257">
        <v>303</v>
      </c>
      <c r="F888" s="258">
        <v>735</v>
      </c>
      <c r="G888" s="258">
        <v>2111</v>
      </c>
      <c r="H888" s="258">
        <v>1818</v>
      </c>
      <c r="I888" s="258">
        <v>699</v>
      </c>
      <c r="J888" s="258">
        <v>346</v>
      </c>
      <c r="K888" s="259">
        <v>77</v>
      </c>
      <c r="L888" s="257">
        <v>261</v>
      </c>
      <c r="M888" s="258">
        <v>682</v>
      </c>
      <c r="N888" s="258">
        <v>2037</v>
      </c>
      <c r="O888" s="258">
        <v>1784</v>
      </c>
      <c r="P888" s="258">
        <v>749</v>
      </c>
      <c r="Q888" s="258">
        <v>379</v>
      </c>
      <c r="R888" s="259">
        <v>165</v>
      </c>
      <c r="S888" s="267">
        <v>12146</v>
      </c>
      <c r="T888" s="90"/>
      <c r="U888" s="260">
        <v>16</v>
      </c>
      <c r="V888" s="273">
        <v>88.510930310160504</v>
      </c>
      <c r="W888" s="273">
        <v>79.548164004610499</v>
      </c>
      <c r="X888" s="274">
        <v>1.0660352879999999</v>
      </c>
      <c r="Z888" s="257">
        <v>32801.42</v>
      </c>
      <c r="AA888" s="258">
        <v>12700.554754453617</v>
      </c>
      <c r="AB888" s="276">
        <v>1.045657397863792</v>
      </c>
      <c r="AC888" s="92"/>
      <c r="AD888" s="257">
        <v>1093968.9980257535</v>
      </c>
      <c r="AE888" s="258">
        <v>11092.835656333822</v>
      </c>
      <c r="AF888" s="276">
        <v>0.91329126101875691</v>
      </c>
      <c r="AG888" s="93"/>
      <c r="AH888" s="257">
        <v>12948.064608047998</v>
      </c>
      <c r="AI888" s="258">
        <v>10983.017975555984</v>
      </c>
      <c r="AJ888" s="258">
        <v>11587.768628266873</v>
      </c>
      <c r="AK888" s="276">
        <v>0.95403990023603435</v>
      </c>
      <c r="AL888" s="93"/>
      <c r="AM888" s="257">
        <v>12152.88</v>
      </c>
      <c r="AN888" s="258">
        <v>12125.96656345313</v>
      </c>
      <c r="AO888" s="276">
        <v>0.99835061447827522</v>
      </c>
      <c r="AQ888" s="280">
        <v>11047.947990913362</v>
      </c>
      <c r="AR888" s="281">
        <v>11136.268610758008</v>
      </c>
    </row>
    <row r="889" spans="1:44" x14ac:dyDescent="0.2">
      <c r="A889" s="260" t="s">
        <v>8405</v>
      </c>
      <c r="B889" s="261" t="s">
        <v>3006</v>
      </c>
      <c r="C889" s="261" t="s">
        <v>3041</v>
      </c>
      <c r="D889" s="262" t="s">
        <v>11276</v>
      </c>
      <c r="E889" s="257">
        <v>227</v>
      </c>
      <c r="F889" s="258">
        <v>476</v>
      </c>
      <c r="G889" s="258">
        <v>1536</v>
      </c>
      <c r="H889" s="258">
        <v>1216</v>
      </c>
      <c r="I889" s="258">
        <v>461</v>
      </c>
      <c r="J889" s="258">
        <v>294</v>
      </c>
      <c r="K889" s="259">
        <v>68</v>
      </c>
      <c r="L889" s="257">
        <v>203</v>
      </c>
      <c r="M889" s="258">
        <v>470</v>
      </c>
      <c r="N889" s="258">
        <v>1583</v>
      </c>
      <c r="O889" s="258">
        <v>1319</v>
      </c>
      <c r="P889" s="258">
        <v>505</v>
      </c>
      <c r="Q889" s="258">
        <v>360</v>
      </c>
      <c r="R889" s="259">
        <v>133</v>
      </c>
      <c r="S889" s="267">
        <v>8851</v>
      </c>
      <c r="T889" s="90"/>
      <c r="U889" s="260">
        <v>41</v>
      </c>
      <c r="V889" s="273">
        <v>89.825572949827105</v>
      </c>
      <c r="W889" s="273">
        <v>84.807253417692905</v>
      </c>
      <c r="X889" s="274">
        <v>1.0845874419999999</v>
      </c>
      <c r="Z889" s="257">
        <v>24480.589999999997</v>
      </c>
      <c r="AA889" s="258">
        <v>9478.7687153888346</v>
      </c>
      <c r="AB889" s="276">
        <v>1.0709263038514105</v>
      </c>
      <c r="AC889" s="92"/>
      <c r="AD889" s="257">
        <v>811253.57291462494</v>
      </c>
      <c r="AE889" s="258">
        <v>8226.1038257902346</v>
      </c>
      <c r="AF889" s="276">
        <v>0.92939824040111119</v>
      </c>
      <c r="AG889" s="93"/>
      <c r="AH889" s="257">
        <v>9599.6834491419995</v>
      </c>
      <c r="AI889" s="258">
        <v>8142.79964405187</v>
      </c>
      <c r="AJ889" s="258">
        <v>8511.0638291448977</v>
      </c>
      <c r="AK889" s="276">
        <v>0.96159347295728137</v>
      </c>
      <c r="AL889" s="93"/>
      <c r="AM889" s="257">
        <v>8868.6299999999992</v>
      </c>
      <c r="AN889" s="258">
        <v>8848.9897739167463</v>
      </c>
      <c r="AO889" s="276">
        <v>0.99977288147291221</v>
      </c>
      <c r="AQ889" s="280">
        <v>8469.2827398801983</v>
      </c>
      <c r="AR889" s="281">
        <v>8536.988733956292</v>
      </c>
    </row>
    <row r="890" spans="1:44" x14ac:dyDescent="0.2">
      <c r="A890" s="260" t="s">
        <v>8405</v>
      </c>
      <c r="B890" s="261" t="s">
        <v>3123</v>
      </c>
      <c r="C890" s="261" t="s">
        <v>3127</v>
      </c>
      <c r="D890" s="262" t="s">
        <v>11356</v>
      </c>
      <c r="E890" s="257">
        <v>278</v>
      </c>
      <c r="F890" s="258">
        <v>519</v>
      </c>
      <c r="G890" s="258">
        <v>1867</v>
      </c>
      <c r="H890" s="258">
        <v>1289</v>
      </c>
      <c r="I890" s="258">
        <v>438</v>
      </c>
      <c r="J890" s="258">
        <v>221</v>
      </c>
      <c r="K890" s="259">
        <v>57</v>
      </c>
      <c r="L890" s="257">
        <v>293</v>
      </c>
      <c r="M890" s="258">
        <v>456</v>
      </c>
      <c r="N890" s="258">
        <v>1784</v>
      </c>
      <c r="O890" s="258">
        <v>1180</v>
      </c>
      <c r="P890" s="258">
        <v>400</v>
      </c>
      <c r="Q890" s="258">
        <v>279</v>
      </c>
      <c r="R890" s="259">
        <v>118</v>
      </c>
      <c r="S890" s="267">
        <v>9179</v>
      </c>
      <c r="T890" s="90"/>
      <c r="U890" s="260">
        <v>57</v>
      </c>
      <c r="V890" s="273">
        <v>126.421855548126</v>
      </c>
      <c r="W890" s="273">
        <v>135.96590413943301</v>
      </c>
      <c r="X890" s="274">
        <v>1.0648676699999999</v>
      </c>
      <c r="Z890" s="257">
        <v>23770.689999999995</v>
      </c>
      <c r="AA890" s="258">
        <v>9203.8987914591198</v>
      </c>
      <c r="AB890" s="276">
        <v>1.0027125821395708</v>
      </c>
      <c r="AC890" s="92"/>
      <c r="AD890" s="257">
        <v>1040220.777116247</v>
      </c>
      <c r="AE890" s="258">
        <v>10547.829186821926</v>
      </c>
      <c r="AF890" s="276">
        <v>1.1491261778866899</v>
      </c>
      <c r="AG890" s="93"/>
      <c r="AH890" s="257">
        <v>9774.4203429299996</v>
      </c>
      <c r="AI890" s="258">
        <v>8291.0178143777703</v>
      </c>
      <c r="AJ890" s="258">
        <v>8752.7685509013299</v>
      </c>
      <c r="AK890" s="276">
        <v>0.95356450058844422</v>
      </c>
      <c r="AL890" s="93"/>
      <c r="AM890" s="257">
        <v>9203.51</v>
      </c>
      <c r="AN890" s="258">
        <v>9183.1281578034614</v>
      </c>
      <c r="AO890" s="276">
        <v>1.0004497393837521</v>
      </c>
      <c r="AQ890" s="280">
        <v>10089.854483226662</v>
      </c>
      <c r="AR890" s="281">
        <v>10170.51581534316</v>
      </c>
    </row>
    <row r="891" spans="1:44" x14ac:dyDescent="0.2">
      <c r="A891" s="260" t="s">
        <v>8405</v>
      </c>
      <c r="B891" s="261" t="s">
        <v>3188</v>
      </c>
      <c r="C891" s="261" t="s">
        <v>3190</v>
      </c>
      <c r="D891" s="262" t="s">
        <v>11414</v>
      </c>
      <c r="E891" s="257">
        <v>313</v>
      </c>
      <c r="F891" s="258">
        <v>654</v>
      </c>
      <c r="G891" s="258">
        <v>2187</v>
      </c>
      <c r="H891" s="258">
        <v>1404</v>
      </c>
      <c r="I891" s="258">
        <v>505</v>
      </c>
      <c r="J891" s="258">
        <v>222</v>
      </c>
      <c r="K891" s="259">
        <v>58</v>
      </c>
      <c r="L891" s="257">
        <v>299</v>
      </c>
      <c r="M891" s="258">
        <v>632</v>
      </c>
      <c r="N891" s="258">
        <v>2004</v>
      </c>
      <c r="O891" s="258">
        <v>1401</v>
      </c>
      <c r="P891" s="258">
        <v>497</v>
      </c>
      <c r="Q891" s="258">
        <v>312</v>
      </c>
      <c r="R891" s="259">
        <v>146</v>
      </c>
      <c r="S891" s="267">
        <v>10634</v>
      </c>
      <c r="T891" s="90"/>
      <c r="U891" s="260">
        <v>104</v>
      </c>
      <c r="V891" s="273">
        <v>117.893653804984</v>
      </c>
      <c r="W891" s="273">
        <v>133.52787964268899</v>
      </c>
      <c r="X891" s="274">
        <v>1.067981318</v>
      </c>
      <c r="Z891" s="257">
        <v>27220.280000000002</v>
      </c>
      <c r="AA891" s="258">
        <v>10539.563731434759</v>
      </c>
      <c r="AB891" s="276">
        <v>0.99111940299367673</v>
      </c>
      <c r="AC891" s="92"/>
      <c r="AD891" s="257">
        <v>1175288.6986471338</v>
      </c>
      <c r="AE891" s="258">
        <v>11917.416678504618</v>
      </c>
      <c r="AF891" s="276">
        <v>1.1206899265097441</v>
      </c>
      <c r="AG891" s="93"/>
      <c r="AH891" s="257">
        <v>11356.913335612</v>
      </c>
      <c r="AI891" s="258">
        <v>9633.3457615224543</v>
      </c>
      <c r="AJ891" s="258">
        <v>10153.685965530778</v>
      </c>
      <c r="AK891" s="276">
        <v>0.95483223298201791</v>
      </c>
      <c r="AL891" s="93"/>
      <c r="AM891" s="257">
        <v>10678.72</v>
      </c>
      <c r="AN891" s="258">
        <v>10655.071197977615</v>
      </c>
      <c r="AO891" s="276">
        <v>1.0019814931331217</v>
      </c>
      <c r="AQ891" s="280">
        <v>11300.427517152986</v>
      </c>
      <c r="AR891" s="281">
        <v>11390.766534284974</v>
      </c>
    </row>
    <row r="892" spans="1:44" x14ac:dyDescent="0.2">
      <c r="A892" s="260" t="s">
        <v>8405</v>
      </c>
      <c r="B892" s="261" t="s">
        <v>3123</v>
      </c>
      <c r="C892" s="261" t="s">
        <v>3128</v>
      </c>
      <c r="D892" s="262" t="s">
        <v>11357</v>
      </c>
      <c r="E892" s="257">
        <v>317</v>
      </c>
      <c r="F892" s="258">
        <v>517</v>
      </c>
      <c r="G892" s="258">
        <v>1982</v>
      </c>
      <c r="H892" s="258">
        <v>1524</v>
      </c>
      <c r="I892" s="258">
        <v>510</v>
      </c>
      <c r="J892" s="258">
        <v>249</v>
      </c>
      <c r="K892" s="259">
        <v>75</v>
      </c>
      <c r="L892" s="257">
        <v>286</v>
      </c>
      <c r="M892" s="258">
        <v>569</v>
      </c>
      <c r="N892" s="258">
        <v>1970</v>
      </c>
      <c r="O892" s="258">
        <v>1470</v>
      </c>
      <c r="P892" s="258">
        <v>526</v>
      </c>
      <c r="Q892" s="258">
        <v>371</v>
      </c>
      <c r="R892" s="259">
        <v>199</v>
      </c>
      <c r="S892" s="267">
        <v>10565</v>
      </c>
      <c r="T892" s="90"/>
      <c r="U892" s="260">
        <v>101</v>
      </c>
      <c r="V892" s="273">
        <v>122.90413824732499</v>
      </c>
      <c r="W892" s="273">
        <v>122.68691456145299</v>
      </c>
      <c r="X892" s="274">
        <v>1.0648676699999999</v>
      </c>
      <c r="Z892" s="257">
        <v>28362.31</v>
      </c>
      <c r="AA892" s="258">
        <v>10981.75234845892</v>
      </c>
      <c r="AB892" s="276">
        <v>1.0394465071896755</v>
      </c>
      <c r="AC892" s="92"/>
      <c r="AD892" s="257">
        <v>1154369.6127696806</v>
      </c>
      <c r="AE892" s="258">
        <v>11705.29733861647</v>
      </c>
      <c r="AF892" s="276">
        <v>1.1079315985439158</v>
      </c>
      <c r="AG892" s="93"/>
      <c r="AH892" s="257">
        <v>11250.326933549999</v>
      </c>
      <c r="AI892" s="258">
        <v>9542.9353098269021</v>
      </c>
      <c r="AJ892" s="258">
        <v>10074.408948716913</v>
      </c>
      <c r="AK892" s="276">
        <v>0.95356450058844422</v>
      </c>
      <c r="AL892" s="93"/>
      <c r="AM892" s="257">
        <v>10608.43</v>
      </c>
      <c r="AN892" s="258">
        <v>10584.936860294276</v>
      </c>
      <c r="AO892" s="276">
        <v>1.0018870667576218</v>
      </c>
      <c r="AQ892" s="280">
        <v>11623.942139338527</v>
      </c>
      <c r="AR892" s="281">
        <v>11716.867429684666</v>
      </c>
    </row>
    <row r="893" spans="1:44" x14ac:dyDescent="0.2">
      <c r="A893" s="260" t="s">
        <v>8405</v>
      </c>
      <c r="B893" s="261" t="s">
        <v>3123</v>
      </c>
      <c r="C893" s="261" t="s">
        <v>3129</v>
      </c>
      <c r="D893" s="262" t="s">
        <v>11358</v>
      </c>
      <c r="E893" s="257">
        <v>487</v>
      </c>
      <c r="F893" s="258">
        <v>853</v>
      </c>
      <c r="G893" s="258">
        <v>2743</v>
      </c>
      <c r="H893" s="258">
        <v>2019</v>
      </c>
      <c r="I893" s="258">
        <v>624</v>
      </c>
      <c r="J893" s="258">
        <v>259</v>
      </c>
      <c r="K893" s="259">
        <v>81</v>
      </c>
      <c r="L893" s="257">
        <v>465</v>
      </c>
      <c r="M893" s="258">
        <v>843</v>
      </c>
      <c r="N893" s="258">
        <v>2715</v>
      </c>
      <c r="O893" s="258">
        <v>1863</v>
      </c>
      <c r="P893" s="258">
        <v>620</v>
      </c>
      <c r="Q893" s="258">
        <v>359</v>
      </c>
      <c r="R893" s="259">
        <v>150</v>
      </c>
      <c r="S893" s="267">
        <v>14081</v>
      </c>
      <c r="T893" s="90"/>
      <c r="U893" s="260">
        <v>80</v>
      </c>
      <c r="V893" s="273">
        <v>128.701586054751</v>
      </c>
      <c r="W893" s="273">
        <v>117.411259406502</v>
      </c>
      <c r="X893" s="274">
        <v>1.0648676699999999</v>
      </c>
      <c r="Z893" s="257">
        <v>35728.21</v>
      </c>
      <c r="AA893" s="258">
        <v>13833.794005979536</v>
      </c>
      <c r="AB893" s="276">
        <v>0.98244400298128942</v>
      </c>
      <c r="AC893" s="92"/>
      <c r="AD893" s="257">
        <v>1542270.9348809407</v>
      </c>
      <c r="AE893" s="258">
        <v>15638.613204806603</v>
      </c>
      <c r="AF893" s="276">
        <v>1.1106180814435482</v>
      </c>
      <c r="AG893" s="93"/>
      <c r="AH893" s="257">
        <v>14994.40166127</v>
      </c>
      <c r="AI893" s="258">
        <v>12718.795276637258</v>
      </c>
      <c r="AJ893" s="258">
        <v>13427.141732785884</v>
      </c>
      <c r="AK893" s="276">
        <v>0.95356450058844422</v>
      </c>
      <c r="AL893" s="93"/>
      <c r="AM893" s="257">
        <v>14115.4</v>
      </c>
      <c r="AN893" s="258">
        <v>14084.140420193924</v>
      </c>
      <c r="AO893" s="276">
        <v>1.000223025367085</v>
      </c>
      <c r="AQ893" s="280">
        <v>14653.891338051499</v>
      </c>
      <c r="AR893" s="281">
        <v>14771.038953805779</v>
      </c>
    </row>
    <row r="894" spans="1:44" x14ac:dyDescent="0.2">
      <c r="A894" s="260" t="s">
        <v>8405</v>
      </c>
      <c r="B894" s="261" t="s">
        <v>3123</v>
      </c>
      <c r="C894" s="261" t="s">
        <v>3130</v>
      </c>
      <c r="D894" s="262" t="s">
        <v>9327</v>
      </c>
      <c r="E894" s="257">
        <v>171</v>
      </c>
      <c r="F894" s="258">
        <v>307</v>
      </c>
      <c r="G894" s="258">
        <v>1018</v>
      </c>
      <c r="H894" s="258">
        <v>646</v>
      </c>
      <c r="I894" s="258">
        <v>173</v>
      </c>
      <c r="J894" s="258">
        <v>78</v>
      </c>
      <c r="K894" s="259">
        <v>25</v>
      </c>
      <c r="L894" s="257">
        <v>160</v>
      </c>
      <c r="M894" s="258">
        <v>262</v>
      </c>
      <c r="N894" s="258">
        <v>951</v>
      </c>
      <c r="O894" s="258">
        <v>544</v>
      </c>
      <c r="P894" s="258">
        <v>175</v>
      </c>
      <c r="Q894" s="258">
        <v>108</v>
      </c>
      <c r="R894" s="259">
        <v>43</v>
      </c>
      <c r="S894" s="267">
        <v>4661</v>
      </c>
      <c r="T894" s="90"/>
      <c r="U894" s="260">
        <v>53</v>
      </c>
      <c r="V894" s="273">
        <v>128.004652881759</v>
      </c>
      <c r="W894" s="273">
        <v>144.48102893890601</v>
      </c>
      <c r="X894" s="274">
        <v>1.0648676699999999</v>
      </c>
      <c r="Z894" s="257">
        <v>11368.279999999999</v>
      </c>
      <c r="AA894" s="258">
        <v>4401.7442721674843</v>
      </c>
      <c r="AB894" s="276">
        <v>0.94437765976560484</v>
      </c>
      <c r="AC894" s="92"/>
      <c r="AD894" s="257">
        <v>539536.58830778545</v>
      </c>
      <c r="AE894" s="258">
        <v>5470.8960815875053</v>
      </c>
      <c r="AF894" s="276">
        <v>1.1737601548138823</v>
      </c>
      <c r="AG894" s="93"/>
      <c r="AH894" s="257">
        <v>4963.3482098699997</v>
      </c>
      <c r="AI894" s="258">
        <v>4210.0919525890386</v>
      </c>
      <c r="AJ894" s="258">
        <v>4444.564137242739</v>
      </c>
      <c r="AK894" s="276">
        <v>0.95356450058844433</v>
      </c>
      <c r="AL894" s="93"/>
      <c r="AM894" s="257">
        <v>4683.79</v>
      </c>
      <c r="AN894" s="258">
        <v>4673.4174064284462</v>
      </c>
      <c r="AO894" s="276">
        <v>1.0026641077941314</v>
      </c>
      <c r="AQ894" s="280">
        <v>4939.8039600690136</v>
      </c>
      <c r="AR894" s="281">
        <v>4979.2942389898744</v>
      </c>
    </row>
    <row r="895" spans="1:44" x14ac:dyDescent="0.2">
      <c r="A895" s="260" t="s">
        <v>8405</v>
      </c>
      <c r="B895" s="261" t="s">
        <v>2996</v>
      </c>
      <c r="C895" s="261" t="s">
        <v>3001</v>
      </c>
      <c r="D895" s="262" t="s">
        <v>11243</v>
      </c>
      <c r="E895" s="257">
        <v>369</v>
      </c>
      <c r="F895" s="258">
        <v>819</v>
      </c>
      <c r="G895" s="258">
        <v>2237</v>
      </c>
      <c r="H895" s="258">
        <v>1994</v>
      </c>
      <c r="I895" s="258">
        <v>970</v>
      </c>
      <c r="J895" s="258">
        <v>490</v>
      </c>
      <c r="K895" s="259">
        <v>162</v>
      </c>
      <c r="L895" s="257">
        <v>353</v>
      </c>
      <c r="M895" s="258">
        <v>727</v>
      </c>
      <c r="N895" s="258">
        <v>2455</v>
      </c>
      <c r="O895" s="258">
        <v>2100</v>
      </c>
      <c r="P895" s="258">
        <v>979</v>
      </c>
      <c r="Q895" s="258">
        <v>595</v>
      </c>
      <c r="R895" s="259">
        <v>348</v>
      </c>
      <c r="S895" s="267">
        <v>14598</v>
      </c>
      <c r="T895" s="90"/>
      <c r="U895" s="260">
        <v>143</v>
      </c>
      <c r="V895" s="273">
        <v>92.658107669019003</v>
      </c>
      <c r="W895" s="273">
        <v>86.706055624057996</v>
      </c>
      <c r="X895" s="274">
        <v>1.085625324</v>
      </c>
      <c r="Z895" s="257">
        <v>42292.02</v>
      </c>
      <c r="AA895" s="258">
        <v>16375.270207401003</v>
      </c>
      <c r="AB895" s="276">
        <v>1.1217475138649817</v>
      </c>
      <c r="AC895" s="92"/>
      <c r="AD895" s="257">
        <v>1355365.7700097233</v>
      </c>
      <c r="AE895" s="258">
        <v>13743.396538723726</v>
      </c>
      <c r="AF895" s="276">
        <v>0.94145749682995794</v>
      </c>
      <c r="AG895" s="93"/>
      <c r="AH895" s="257">
        <v>15847.958479752</v>
      </c>
      <c r="AI895" s="258">
        <v>13442.813125198138</v>
      </c>
      <c r="AJ895" s="258">
        <v>14043.510300095106</v>
      </c>
      <c r="AK895" s="276">
        <v>0.96201605015037028</v>
      </c>
      <c r="AL895" s="93"/>
      <c r="AM895" s="257">
        <v>14659.49</v>
      </c>
      <c r="AN895" s="258">
        <v>14627.02549332138</v>
      </c>
      <c r="AO895" s="276">
        <v>1.0019883198603494</v>
      </c>
      <c r="AQ895" s="280">
        <v>14860.525589189589</v>
      </c>
      <c r="AR895" s="281">
        <v>14979.325101310204</v>
      </c>
    </row>
    <row r="896" spans="1:44" x14ac:dyDescent="0.2">
      <c r="A896" s="260" t="s">
        <v>8405</v>
      </c>
      <c r="B896" s="261" t="s">
        <v>3002</v>
      </c>
      <c r="C896" s="261" t="s">
        <v>3003</v>
      </c>
      <c r="D896" s="262" t="s">
        <v>11244</v>
      </c>
      <c r="E896" s="257">
        <v>214</v>
      </c>
      <c r="F896" s="258">
        <v>466</v>
      </c>
      <c r="G896" s="258">
        <v>1671</v>
      </c>
      <c r="H896" s="258">
        <v>1399</v>
      </c>
      <c r="I896" s="258">
        <v>493</v>
      </c>
      <c r="J896" s="258">
        <v>365</v>
      </c>
      <c r="K896" s="259">
        <v>116</v>
      </c>
      <c r="L896" s="257">
        <v>184</v>
      </c>
      <c r="M896" s="258">
        <v>459</v>
      </c>
      <c r="N896" s="258">
        <v>1543</v>
      </c>
      <c r="O896" s="258">
        <v>1397</v>
      </c>
      <c r="P896" s="258">
        <v>519</v>
      </c>
      <c r="Q896" s="258">
        <v>471</v>
      </c>
      <c r="R896" s="259">
        <v>224</v>
      </c>
      <c r="S896" s="267">
        <v>9521</v>
      </c>
      <c r="T896" s="90"/>
      <c r="U896" s="260">
        <v>100</v>
      </c>
      <c r="V896" s="273">
        <v>99.548636096951199</v>
      </c>
      <c r="W896" s="273">
        <v>104.50598613736599</v>
      </c>
      <c r="X896" s="274">
        <v>1.0683705240000001</v>
      </c>
      <c r="Z896" s="257">
        <v>27299.84</v>
      </c>
      <c r="AA896" s="258">
        <v>10570.368987312837</v>
      </c>
      <c r="AB896" s="276">
        <v>1.1102162574637997</v>
      </c>
      <c r="AC896" s="92"/>
      <c r="AD896" s="257">
        <v>941243.80918420164</v>
      </c>
      <c r="AE896" s="258">
        <v>9544.2036352626001</v>
      </c>
      <c r="AF896" s="276">
        <v>1.0024371006472639</v>
      </c>
      <c r="AG896" s="93"/>
      <c r="AH896" s="257">
        <v>10171.955759004</v>
      </c>
      <c r="AI896" s="258">
        <v>8628.2217713264454</v>
      </c>
      <c r="AJ896" s="258">
        <v>9092.4664502366941</v>
      </c>
      <c r="AK896" s="276">
        <v>0.95499069953121463</v>
      </c>
      <c r="AL896" s="93"/>
      <c r="AM896" s="257">
        <v>9564</v>
      </c>
      <c r="AN896" s="258">
        <v>9542.8198264827552</v>
      </c>
      <c r="AO896" s="276">
        <v>1.0022917578492547</v>
      </c>
      <c r="AQ896" s="280">
        <v>10142.396408571152</v>
      </c>
      <c r="AR896" s="281">
        <v>10223.477776645284</v>
      </c>
    </row>
    <row r="897" spans="1:44" x14ac:dyDescent="0.2">
      <c r="A897" s="260" t="s">
        <v>8405</v>
      </c>
      <c r="B897" s="261" t="s">
        <v>3123</v>
      </c>
      <c r="C897" s="261" t="s">
        <v>3131</v>
      </c>
      <c r="D897" s="262" t="s">
        <v>11359</v>
      </c>
      <c r="E897" s="257">
        <v>368</v>
      </c>
      <c r="F897" s="258">
        <v>635</v>
      </c>
      <c r="G897" s="258">
        <v>2063</v>
      </c>
      <c r="H897" s="258">
        <v>1277</v>
      </c>
      <c r="I897" s="258">
        <v>463</v>
      </c>
      <c r="J897" s="258">
        <v>275</v>
      </c>
      <c r="K897" s="259">
        <v>81</v>
      </c>
      <c r="L897" s="257">
        <v>365</v>
      </c>
      <c r="M897" s="258">
        <v>604</v>
      </c>
      <c r="N897" s="258">
        <v>2060</v>
      </c>
      <c r="O897" s="258">
        <v>1401</v>
      </c>
      <c r="P897" s="258">
        <v>503</v>
      </c>
      <c r="Q897" s="258">
        <v>386</v>
      </c>
      <c r="R897" s="259">
        <v>216</v>
      </c>
      <c r="S897" s="267">
        <v>10697</v>
      </c>
      <c r="T897" s="90"/>
      <c r="U897" s="260">
        <v>108</v>
      </c>
      <c r="V897" s="273">
        <v>128.930682915353</v>
      </c>
      <c r="W897" s="273">
        <v>128.868723702664</v>
      </c>
      <c r="X897" s="274">
        <v>1.0648676699999999</v>
      </c>
      <c r="Z897" s="257">
        <v>28615.260000000006</v>
      </c>
      <c r="AA897" s="258">
        <v>11079.69339263137</v>
      </c>
      <c r="AB897" s="276">
        <v>1.0357757682183202</v>
      </c>
      <c r="AC897" s="92"/>
      <c r="AD897" s="257">
        <v>1201283.8704583012</v>
      </c>
      <c r="AE897" s="258">
        <v>12181.007483435869</v>
      </c>
      <c r="AF897" s="276">
        <v>1.138731184765436</v>
      </c>
      <c r="AG897" s="93"/>
      <c r="AH897" s="257">
        <v>11390.88946599</v>
      </c>
      <c r="AI897" s="258">
        <v>9662.1655474887248</v>
      </c>
      <c r="AJ897" s="258">
        <v>10200.279462794588</v>
      </c>
      <c r="AK897" s="276">
        <v>0.95356450058844422</v>
      </c>
      <c r="AL897" s="93"/>
      <c r="AM897" s="257">
        <v>10743.44</v>
      </c>
      <c r="AN897" s="258">
        <v>10719.647870831022</v>
      </c>
      <c r="AO897" s="276">
        <v>1.0021172170544099</v>
      </c>
      <c r="AQ897" s="280">
        <v>12056.397408799749</v>
      </c>
      <c r="AR897" s="281">
        <v>12152.779876667479</v>
      </c>
    </row>
    <row r="898" spans="1:44" x14ac:dyDescent="0.2">
      <c r="A898" s="260" t="s">
        <v>8405</v>
      </c>
      <c r="B898" s="261" t="s">
        <v>3036</v>
      </c>
      <c r="C898" s="261" t="s">
        <v>3042</v>
      </c>
      <c r="D898" s="262" t="s">
        <v>11277</v>
      </c>
      <c r="E898" s="257">
        <v>237</v>
      </c>
      <c r="F898" s="258">
        <v>463</v>
      </c>
      <c r="G898" s="258">
        <v>1426</v>
      </c>
      <c r="H898" s="258">
        <v>1140</v>
      </c>
      <c r="I898" s="258">
        <v>463</v>
      </c>
      <c r="J898" s="258">
        <v>213</v>
      </c>
      <c r="K898" s="259">
        <v>44</v>
      </c>
      <c r="L898" s="257">
        <v>220</v>
      </c>
      <c r="M898" s="258">
        <v>436</v>
      </c>
      <c r="N898" s="258">
        <v>1442</v>
      </c>
      <c r="O898" s="258">
        <v>1065</v>
      </c>
      <c r="P898" s="258">
        <v>458</v>
      </c>
      <c r="Q898" s="258">
        <v>244</v>
      </c>
      <c r="R898" s="259">
        <v>116</v>
      </c>
      <c r="S898" s="267">
        <v>7967</v>
      </c>
      <c r="T898" s="90"/>
      <c r="U898" s="260">
        <v>74</v>
      </c>
      <c r="V898" s="273">
        <v>111.773434429246</v>
      </c>
      <c r="W898" s="273">
        <v>101.187876506024</v>
      </c>
      <c r="X898" s="274">
        <v>1.0845874419999999</v>
      </c>
      <c r="Z898" s="257">
        <v>21377.77</v>
      </c>
      <c r="AA898" s="258">
        <v>8277.3714800492144</v>
      </c>
      <c r="AB898" s="276">
        <v>1.0389571331805214</v>
      </c>
      <c r="AC898" s="92"/>
      <c r="AD898" s="257">
        <v>806791.59209869953</v>
      </c>
      <c r="AE898" s="258">
        <v>8180.8593810371412</v>
      </c>
      <c r="AF898" s="276">
        <v>1.0268431506259748</v>
      </c>
      <c r="AG898" s="93"/>
      <c r="AH898" s="257">
        <v>8640.9081504139995</v>
      </c>
      <c r="AI898" s="258">
        <v>7329.5316646888768</v>
      </c>
      <c r="AJ898" s="258">
        <v>7661.0151990506611</v>
      </c>
      <c r="AK898" s="276">
        <v>0.96159347295728137</v>
      </c>
      <c r="AL898" s="93"/>
      <c r="AM898" s="257">
        <v>7998.82</v>
      </c>
      <c r="AN898" s="258">
        <v>7981.1060314164361</v>
      </c>
      <c r="AO898" s="276">
        <v>1.0017705574766456</v>
      </c>
      <c r="AQ898" s="280">
        <v>8187.5945286235547</v>
      </c>
      <c r="AR898" s="281">
        <v>8253.0486223972966</v>
      </c>
    </row>
    <row r="899" spans="1:44" x14ac:dyDescent="0.2">
      <c r="A899" s="260" t="s">
        <v>8405</v>
      </c>
      <c r="B899" s="261" t="s">
        <v>3123</v>
      </c>
      <c r="C899" s="261" t="s">
        <v>3132</v>
      </c>
      <c r="D899" s="262" t="s">
        <v>11360</v>
      </c>
      <c r="E899" s="257">
        <v>155</v>
      </c>
      <c r="F899" s="258">
        <v>260</v>
      </c>
      <c r="G899" s="258">
        <v>1039</v>
      </c>
      <c r="H899" s="258">
        <v>659</v>
      </c>
      <c r="I899" s="258">
        <v>198</v>
      </c>
      <c r="J899" s="258">
        <v>128</v>
      </c>
      <c r="K899" s="259">
        <v>29</v>
      </c>
      <c r="L899" s="257">
        <v>156</v>
      </c>
      <c r="M899" s="258">
        <v>253</v>
      </c>
      <c r="N899" s="258">
        <v>860</v>
      </c>
      <c r="O899" s="258">
        <v>512</v>
      </c>
      <c r="P899" s="258">
        <v>183</v>
      </c>
      <c r="Q899" s="258">
        <v>143</v>
      </c>
      <c r="R899" s="259">
        <v>80</v>
      </c>
      <c r="S899" s="267">
        <v>4655</v>
      </c>
      <c r="T899" s="90"/>
      <c r="U899" s="260">
        <v>42</v>
      </c>
      <c r="V899" s="273">
        <v>135.26247158920299</v>
      </c>
      <c r="W899" s="273">
        <v>145.23329752953799</v>
      </c>
      <c r="X899" s="274">
        <v>1.0648676699999999</v>
      </c>
      <c r="Z899" s="257">
        <v>11914.170000000002</v>
      </c>
      <c r="AA899" s="258">
        <v>4613.1102994586408</v>
      </c>
      <c r="AB899" s="276">
        <v>0.99100113844439119</v>
      </c>
      <c r="AC899" s="92"/>
      <c r="AD899" s="257">
        <v>548494.13455044711</v>
      </c>
      <c r="AE899" s="258">
        <v>5561.7255187408218</v>
      </c>
      <c r="AF899" s="276">
        <v>1.1947852886661272</v>
      </c>
      <c r="AG899" s="93"/>
      <c r="AH899" s="257">
        <v>4956.95900385</v>
      </c>
      <c r="AI899" s="258">
        <v>4204.6723963316836</v>
      </c>
      <c r="AJ899" s="258">
        <v>4438.8427502392078</v>
      </c>
      <c r="AK899" s="276">
        <v>0.95356450058844422</v>
      </c>
      <c r="AL899" s="93"/>
      <c r="AM899" s="257">
        <v>4673.0600000000004</v>
      </c>
      <c r="AN899" s="258">
        <v>4662.7111687937586</v>
      </c>
      <c r="AO899" s="276">
        <v>1.0016565346495723</v>
      </c>
      <c r="AQ899" s="280">
        <v>5264.4451917976712</v>
      </c>
      <c r="AR899" s="281">
        <v>5306.5307503882932</v>
      </c>
    </row>
    <row r="900" spans="1:44" x14ac:dyDescent="0.2">
      <c r="A900" s="260" t="s">
        <v>8405</v>
      </c>
      <c r="B900" s="261" t="s">
        <v>3123</v>
      </c>
      <c r="C900" s="261" t="s">
        <v>3133</v>
      </c>
      <c r="D900" s="262" t="s">
        <v>11361</v>
      </c>
      <c r="E900" s="257">
        <v>395</v>
      </c>
      <c r="F900" s="258">
        <v>799</v>
      </c>
      <c r="G900" s="258">
        <v>2778</v>
      </c>
      <c r="H900" s="258">
        <v>1983</v>
      </c>
      <c r="I900" s="258">
        <v>769</v>
      </c>
      <c r="J900" s="258">
        <v>421</v>
      </c>
      <c r="K900" s="259">
        <v>113</v>
      </c>
      <c r="L900" s="257">
        <v>377</v>
      </c>
      <c r="M900" s="258">
        <v>787</v>
      </c>
      <c r="N900" s="258">
        <v>2703</v>
      </c>
      <c r="O900" s="258">
        <v>2033</v>
      </c>
      <c r="P900" s="258">
        <v>842</v>
      </c>
      <c r="Q900" s="258">
        <v>512</v>
      </c>
      <c r="R900" s="259">
        <v>246</v>
      </c>
      <c r="S900" s="267">
        <v>14758</v>
      </c>
      <c r="T900" s="90"/>
      <c r="U900" s="260">
        <v>143</v>
      </c>
      <c r="V900" s="273">
        <v>126.38486250247099</v>
      </c>
      <c r="W900" s="273">
        <v>122.980146361295</v>
      </c>
      <c r="X900" s="274">
        <v>1.066029753</v>
      </c>
      <c r="Z900" s="257">
        <v>39919.640000000007</v>
      </c>
      <c r="AA900" s="258">
        <v>15456.695886887726</v>
      </c>
      <c r="AB900" s="276">
        <v>1.0473435348209599</v>
      </c>
      <c r="AC900" s="92"/>
      <c r="AD900" s="257">
        <v>1626951.2337419125</v>
      </c>
      <c r="AE900" s="258">
        <v>16497.270662457773</v>
      </c>
      <c r="AF900" s="276">
        <v>1.11785273495445</v>
      </c>
      <c r="AG900" s="93"/>
      <c r="AH900" s="257">
        <v>15732.467094774</v>
      </c>
      <c r="AI900" s="258">
        <v>13344.849144044783</v>
      </c>
      <c r="AJ900" s="258">
        <v>14079.687589141497</v>
      </c>
      <c r="AK900" s="276">
        <v>0.95403764664192281</v>
      </c>
      <c r="AL900" s="93"/>
      <c r="AM900" s="257">
        <v>14819.49</v>
      </c>
      <c r="AN900" s="258">
        <v>14786.671161685792</v>
      </c>
      <c r="AO900" s="276">
        <v>1.0019427538749013</v>
      </c>
      <c r="AQ900" s="280">
        <v>16516.182653226148</v>
      </c>
      <c r="AR900" s="281">
        <v>16648.217985995641</v>
      </c>
    </row>
    <row r="901" spans="1:44" x14ac:dyDescent="0.2">
      <c r="A901" s="260" t="s">
        <v>8405</v>
      </c>
      <c r="B901" s="261" t="s">
        <v>3002</v>
      </c>
      <c r="C901" s="261" t="s">
        <v>3004</v>
      </c>
      <c r="D901" s="262" t="s">
        <v>11245</v>
      </c>
      <c r="E901" s="257">
        <v>193</v>
      </c>
      <c r="F901" s="258">
        <v>443</v>
      </c>
      <c r="G901" s="258">
        <v>1259</v>
      </c>
      <c r="H901" s="258">
        <v>1235</v>
      </c>
      <c r="I901" s="258">
        <v>531</v>
      </c>
      <c r="J901" s="258">
        <v>362</v>
      </c>
      <c r="K901" s="259">
        <v>136</v>
      </c>
      <c r="L901" s="257">
        <v>202</v>
      </c>
      <c r="M901" s="258">
        <v>376</v>
      </c>
      <c r="N901" s="258">
        <v>1336</v>
      </c>
      <c r="O901" s="258">
        <v>1221</v>
      </c>
      <c r="P901" s="258">
        <v>611</v>
      </c>
      <c r="Q901" s="258">
        <v>565</v>
      </c>
      <c r="R901" s="259">
        <v>299</v>
      </c>
      <c r="S901" s="267">
        <v>8769</v>
      </c>
      <c r="T901" s="90"/>
      <c r="U901" s="260">
        <v>133</v>
      </c>
      <c r="V901" s="273">
        <v>94.648458971571401</v>
      </c>
      <c r="W901" s="273">
        <v>100.56266392975201</v>
      </c>
      <c r="X901" s="274">
        <v>1.0683705240000001</v>
      </c>
      <c r="Z901" s="257">
        <v>27193.770000000004</v>
      </c>
      <c r="AA901" s="258">
        <v>10529.299184761458</v>
      </c>
      <c r="AB901" s="276">
        <v>1.2007411546084454</v>
      </c>
      <c r="AC901" s="92"/>
      <c r="AD901" s="257">
        <v>847492.81977487344</v>
      </c>
      <c r="AE901" s="258">
        <v>8593.5694582309316</v>
      </c>
      <c r="AF901" s="276">
        <v>0.97999423631325477</v>
      </c>
      <c r="AG901" s="93"/>
      <c r="AH901" s="257">
        <v>9368.5411249560002</v>
      </c>
      <c r="AI901" s="258">
        <v>7946.7363420608754</v>
      </c>
      <c r="AJ901" s="258">
        <v>8374.3134441892198</v>
      </c>
      <c r="AK901" s="276">
        <v>0.95499069953121452</v>
      </c>
      <c r="AL901" s="93"/>
      <c r="AM901" s="257">
        <v>8826.19</v>
      </c>
      <c r="AN901" s="258">
        <v>8806.6437603830855</v>
      </c>
      <c r="AO901" s="276">
        <v>1.0042928224863823</v>
      </c>
      <c r="AQ901" s="280">
        <v>9896.5195871765809</v>
      </c>
      <c r="AR901" s="281">
        <v>9975.6353419722236</v>
      </c>
    </row>
    <row r="902" spans="1:44" x14ac:dyDescent="0.2">
      <c r="A902" s="260" t="s">
        <v>8405</v>
      </c>
      <c r="B902" s="261" t="s">
        <v>3036</v>
      </c>
      <c r="C902" s="261" t="s">
        <v>3043</v>
      </c>
      <c r="D902" s="262" t="s">
        <v>11278</v>
      </c>
      <c r="E902" s="257">
        <v>172</v>
      </c>
      <c r="F902" s="258">
        <v>317</v>
      </c>
      <c r="G902" s="258">
        <v>1057</v>
      </c>
      <c r="H902" s="258">
        <v>718</v>
      </c>
      <c r="I902" s="258">
        <v>286</v>
      </c>
      <c r="J902" s="258">
        <v>126</v>
      </c>
      <c r="K902" s="259">
        <v>40</v>
      </c>
      <c r="L902" s="257">
        <v>157</v>
      </c>
      <c r="M902" s="258">
        <v>269</v>
      </c>
      <c r="N902" s="258">
        <v>1071</v>
      </c>
      <c r="O902" s="258">
        <v>705</v>
      </c>
      <c r="P902" s="258">
        <v>281</v>
      </c>
      <c r="Q902" s="258">
        <v>164</v>
      </c>
      <c r="R902" s="259">
        <v>89</v>
      </c>
      <c r="S902" s="267">
        <v>5452</v>
      </c>
      <c r="T902" s="90"/>
      <c r="U902" s="260">
        <v>27</v>
      </c>
      <c r="V902" s="273">
        <v>110.145719223811</v>
      </c>
      <c r="W902" s="273">
        <v>100.252384446074</v>
      </c>
      <c r="X902" s="274">
        <v>1.0845874419999999</v>
      </c>
      <c r="Z902" s="257">
        <v>14419.23</v>
      </c>
      <c r="AA902" s="258">
        <v>5583.0576887238485</v>
      </c>
      <c r="AB902" s="276">
        <v>1.0240384608811168</v>
      </c>
      <c r="AC902" s="92"/>
      <c r="AD902" s="257">
        <v>548580.83490452485</v>
      </c>
      <c r="AE902" s="258">
        <v>5562.6046595399357</v>
      </c>
      <c r="AF902" s="276">
        <v>1.020286988176804</v>
      </c>
      <c r="AG902" s="93"/>
      <c r="AH902" s="257">
        <v>5913.1707337839998</v>
      </c>
      <c r="AI902" s="258">
        <v>5015.7658636731212</v>
      </c>
      <c r="AJ902" s="258">
        <v>5242.6076145630977</v>
      </c>
      <c r="AK902" s="276">
        <v>0.96159347295728137</v>
      </c>
      <c r="AL902" s="93"/>
      <c r="AM902" s="257">
        <v>5463.61</v>
      </c>
      <c r="AN902" s="258">
        <v>5451.5104383280468</v>
      </c>
      <c r="AO902" s="276">
        <v>0.99991020512253248</v>
      </c>
      <c r="AQ902" s="280">
        <v>5477.0533476344717</v>
      </c>
      <c r="AR902" s="281">
        <v>5520.8385597827482</v>
      </c>
    </row>
    <row r="903" spans="1:44" x14ac:dyDescent="0.2">
      <c r="A903" s="260" t="s">
        <v>8405</v>
      </c>
      <c r="B903" s="261" t="s">
        <v>3038</v>
      </c>
      <c r="C903" s="261" t="s">
        <v>3044</v>
      </c>
      <c r="D903" s="262" t="s">
        <v>11279</v>
      </c>
      <c r="E903" s="257">
        <v>213</v>
      </c>
      <c r="F903" s="258">
        <v>401</v>
      </c>
      <c r="G903" s="258">
        <v>1239</v>
      </c>
      <c r="H903" s="258">
        <v>644</v>
      </c>
      <c r="I903" s="258">
        <v>182</v>
      </c>
      <c r="J903" s="258">
        <v>93</v>
      </c>
      <c r="K903" s="259">
        <v>12</v>
      </c>
      <c r="L903" s="257">
        <v>198</v>
      </c>
      <c r="M903" s="258">
        <v>354</v>
      </c>
      <c r="N903" s="258">
        <v>1203</v>
      </c>
      <c r="O903" s="258">
        <v>619</v>
      </c>
      <c r="P903" s="258">
        <v>187</v>
      </c>
      <c r="Q903" s="258">
        <v>89</v>
      </c>
      <c r="R903" s="259">
        <v>21</v>
      </c>
      <c r="S903" s="267">
        <v>5455</v>
      </c>
      <c r="T903" s="90"/>
      <c r="U903" s="260">
        <v>17</v>
      </c>
      <c r="V903" s="273">
        <v>145.80988612789301</v>
      </c>
      <c r="W903" s="273">
        <v>157.851668500183</v>
      </c>
      <c r="X903" s="274">
        <v>1.089776855</v>
      </c>
      <c r="Z903" s="257">
        <v>12717.69</v>
      </c>
      <c r="AA903" s="258">
        <v>4924.2294447974273</v>
      </c>
      <c r="AB903" s="276">
        <v>0.90270017319842843</v>
      </c>
      <c r="AC903" s="92"/>
      <c r="AD903" s="257">
        <v>674079.87480437604</v>
      </c>
      <c r="AE903" s="258">
        <v>6835.1637788102953</v>
      </c>
      <c r="AF903" s="276">
        <v>1.2530089420367176</v>
      </c>
      <c r="AG903" s="93"/>
      <c r="AH903" s="257">
        <v>5944.7327440250001</v>
      </c>
      <c r="AI903" s="258">
        <v>5042.5379053886163</v>
      </c>
      <c r="AJ903" s="258">
        <v>5257.0181945865352</v>
      </c>
      <c r="AK903" s="276">
        <v>0.96370636014418609</v>
      </c>
      <c r="AL903" s="93"/>
      <c r="AM903" s="257">
        <v>5462.31</v>
      </c>
      <c r="AN903" s="258">
        <v>5450.2133172725871</v>
      </c>
      <c r="AO903" s="276">
        <v>0.99912251462375568</v>
      </c>
      <c r="AQ903" s="280">
        <v>5940.9503362157293</v>
      </c>
      <c r="AR903" s="281">
        <v>5988.4440804470005</v>
      </c>
    </row>
    <row r="904" spans="1:44" x14ac:dyDescent="0.2">
      <c r="A904" s="260" t="s">
        <v>8405</v>
      </c>
      <c r="B904" s="261" t="s">
        <v>3006</v>
      </c>
      <c r="C904" s="261" t="s">
        <v>3045</v>
      </c>
      <c r="D904" s="262" t="s">
        <v>11280</v>
      </c>
      <c r="E904" s="257">
        <v>228</v>
      </c>
      <c r="F904" s="258">
        <v>543</v>
      </c>
      <c r="G904" s="258">
        <v>1813</v>
      </c>
      <c r="H904" s="258">
        <v>1564</v>
      </c>
      <c r="I904" s="258">
        <v>695</v>
      </c>
      <c r="J904" s="258">
        <v>379</v>
      </c>
      <c r="K904" s="259">
        <v>113</v>
      </c>
      <c r="L904" s="257">
        <v>230</v>
      </c>
      <c r="M904" s="258">
        <v>541</v>
      </c>
      <c r="N904" s="258">
        <v>1691</v>
      </c>
      <c r="O904" s="258">
        <v>1594</v>
      </c>
      <c r="P904" s="258">
        <v>740</v>
      </c>
      <c r="Q904" s="258">
        <v>425</v>
      </c>
      <c r="R904" s="259">
        <v>220</v>
      </c>
      <c r="S904" s="267">
        <v>10776</v>
      </c>
      <c r="T904" s="90"/>
      <c r="U904" s="260">
        <v>80</v>
      </c>
      <c r="V904" s="273">
        <v>86.199613873278196</v>
      </c>
      <c r="W904" s="273">
        <v>74.002226964832502</v>
      </c>
      <c r="X904" s="274">
        <v>1.0845874419999999</v>
      </c>
      <c r="Z904" s="257">
        <v>30833.940000000002</v>
      </c>
      <c r="AA904" s="258">
        <v>11938.755799765304</v>
      </c>
      <c r="AB904" s="276">
        <v>1.1079023570680497</v>
      </c>
      <c r="AC904" s="92"/>
      <c r="AD904" s="257">
        <v>949921.60301330278</v>
      </c>
      <c r="AE904" s="258">
        <v>9632.1963854954538</v>
      </c>
      <c r="AF904" s="276">
        <v>0.89385638321227301</v>
      </c>
      <c r="AG904" s="93"/>
      <c r="AH904" s="257">
        <v>11687.514274992</v>
      </c>
      <c r="AI904" s="258">
        <v>9913.7734678909674</v>
      </c>
      <c r="AJ904" s="258">
        <v>10362.131264587664</v>
      </c>
      <c r="AK904" s="276">
        <v>0.96159347295728137</v>
      </c>
      <c r="AL904" s="93"/>
      <c r="AM904" s="257">
        <v>10810.4</v>
      </c>
      <c r="AN904" s="258">
        <v>10786.459583041527</v>
      </c>
      <c r="AO904" s="276">
        <v>1.0009706368821016</v>
      </c>
      <c r="AQ904" s="280">
        <v>10271.63691717485</v>
      </c>
      <c r="AR904" s="281">
        <v>10353.75147275478</v>
      </c>
    </row>
    <row r="905" spans="1:44" x14ac:dyDescent="0.2">
      <c r="A905" s="260" t="s">
        <v>8405</v>
      </c>
      <c r="B905" s="261" t="s">
        <v>3038</v>
      </c>
      <c r="C905" s="261" t="s">
        <v>3046</v>
      </c>
      <c r="D905" s="262" t="s">
        <v>10070</v>
      </c>
      <c r="E905" s="257">
        <v>115</v>
      </c>
      <c r="F905" s="258">
        <v>302</v>
      </c>
      <c r="G905" s="258">
        <v>1012</v>
      </c>
      <c r="H905" s="258">
        <v>886</v>
      </c>
      <c r="I905" s="258">
        <v>378</v>
      </c>
      <c r="J905" s="258">
        <v>220</v>
      </c>
      <c r="K905" s="259">
        <v>55</v>
      </c>
      <c r="L905" s="257">
        <v>88</v>
      </c>
      <c r="M905" s="258">
        <v>294</v>
      </c>
      <c r="N905" s="258">
        <v>1030</v>
      </c>
      <c r="O905" s="258">
        <v>934</v>
      </c>
      <c r="P905" s="258">
        <v>473</v>
      </c>
      <c r="Q905" s="258">
        <v>331</v>
      </c>
      <c r="R905" s="259">
        <v>147</v>
      </c>
      <c r="S905" s="267">
        <v>6265</v>
      </c>
      <c r="T905" s="90"/>
      <c r="U905" s="260">
        <v>76</v>
      </c>
      <c r="V905" s="273">
        <v>95.837628692956102</v>
      </c>
      <c r="W905" s="273">
        <v>81.921308858738996</v>
      </c>
      <c r="X905" s="274">
        <v>1.089776855</v>
      </c>
      <c r="Z905" s="257">
        <v>18399.48</v>
      </c>
      <c r="AA905" s="258">
        <v>7124.191671990854</v>
      </c>
      <c r="AB905" s="276">
        <v>1.1371415278516925</v>
      </c>
      <c r="AC905" s="92"/>
      <c r="AD905" s="257">
        <v>579784.93865328166</v>
      </c>
      <c r="AE905" s="258">
        <v>5879.0139867812186</v>
      </c>
      <c r="AF905" s="276">
        <v>0.93839010164105641</v>
      </c>
      <c r="AG905" s="93"/>
      <c r="AH905" s="257">
        <v>6827.4519965749996</v>
      </c>
      <c r="AI905" s="258">
        <v>5791.2923881319302</v>
      </c>
      <c r="AJ905" s="258">
        <v>6037.6203463033271</v>
      </c>
      <c r="AK905" s="276">
        <v>0.96370636014418631</v>
      </c>
      <c r="AL905" s="93"/>
      <c r="AM905" s="257">
        <v>6297.68</v>
      </c>
      <c r="AN905" s="258">
        <v>6283.733329657457</v>
      </c>
      <c r="AO905" s="276">
        <v>1.0029901563699053</v>
      </c>
      <c r="AQ905" s="280">
        <v>6461.9026265407074</v>
      </c>
      <c r="AR905" s="281">
        <v>6513.5610201013233</v>
      </c>
    </row>
    <row r="906" spans="1:44" x14ac:dyDescent="0.2">
      <c r="A906" s="260" t="s">
        <v>8405</v>
      </c>
      <c r="B906" s="261" t="s">
        <v>2973</v>
      </c>
      <c r="C906" s="261" t="s">
        <v>2976</v>
      </c>
      <c r="D906" s="262" t="s">
        <v>9836</v>
      </c>
      <c r="E906" s="257">
        <v>334</v>
      </c>
      <c r="F906" s="258">
        <v>492</v>
      </c>
      <c r="G906" s="258">
        <v>2553</v>
      </c>
      <c r="H906" s="258">
        <v>1657</v>
      </c>
      <c r="I906" s="258">
        <v>518</v>
      </c>
      <c r="J906" s="258">
        <v>262</v>
      </c>
      <c r="K906" s="259">
        <v>93</v>
      </c>
      <c r="L906" s="257">
        <v>289</v>
      </c>
      <c r="M906" s="258">
        <v>526</v>
      </c>
      <c r="N906" s="258">
        <v>2068</v>
      </c>
      <c r="O906" s="258">
        <v>1352</v>
      </c>
      <c r="P906" s="258">
        <v>447</v>
      </c>
      <c r="Q906" s="258">
        <v>317</v>
      </c>
      <c r="R906" s="259">
        <v>134</v>
      </c>
      <c r="S906" s="267">
        <v>11042</v>
      </c>
      <c r="T906" s="90"/>
      <c r="U906" s="260">
        <v>83</v>
      </c>
      <c r="V906" s="273">
        <v>136.66217532971601</v>
      </c>
      <c r="W906" s="273">
        <v>163.44987775061099</v>
      </c>
      <c r="X906" s="274">
        <v>1.0369745720000001</v>
      </c>
      <c r="Z906" s="257">
        <v>28101.280000000002</v>
      </c>
      <c r="AA906" s="258">
        <v>10880.682766484877</v>
      </c>
      <c r="AB906" s="276">
        <v>0.98539057838116983</v>
      </c>
      <c r="AC906" s="92"/>
      <c r="AD906" s="257">
        <v>1352728.0374255208</v>
      </c>
      <c r="AE906" s="258">
        <v>13716.649954392069</v>
      </c>
      <c r="AF906" s="276">
        <v>1.2422251362427159</v>
      </c>
      <c r="AG906" s="93"/>
      <c r="AH906" s="257">
        <v>11450.273224024</v>
      </c>
      <c r="AI906" s="258">
        <v>9712.5370046668213</v>
      </c>
      <c r="AJ906" s="258">
        <v>10403.857762240073</v>
      </c>
      <c r="AK906" s="276">
        <v>0.94220773068647645</v>
      </c>
      <c r="AL906" s="93"/>
      <c r="AM906" s="257">
        <v>11077.69</v>
      </c>
      <c r="AN906" s="258">
        <v>11053.157649898552</v>
      </c>
      <c r="AO906" s="276">
        <v>1.0010104736368912</v>
      </c>
      <c r="AQ906" s="280">
        <v>12747.990936309268</v>
      </c>
      <c r="AR906" s="281">
        <v>12849.90221089119</v>
      </c>
    </row>
    <row r="907" spans="1:44" x14ac:dyDescent="0.2">
      <c r="A907" s="260" t="s">
        <v>8405</v>
      </c>
      <c r="B907" s="261" t="s">
        <v>2973</v>
      </c>
      <c r="C907" s="261" t="s">
        <v>2977</v>
      </c>
      <c r="D907" s="262" t="s">
        <v>11222</v>
      </c>
      <c r="E907" s="257">
        <v>197</v>
      </c>
      <c r="F907" s="258">
        <v>301</v>
      </c>
      <c r="G907" s="258">
        <v>1507</v>
      </c>
      <c r="H907" s="258">
        <v>1147</v>
      </c>
      <c r="I907" s="258">
        <v>309</v>
      </c>
      <c r="J907" s="258">
        <v>187</v>
      </c>
      <c r="K907" s="259">
        <v>43</v>
      </c>
      <c r="L907" s="257">
        <v>178</v>
      </c>
      <c r="M907" s="258">
        <v>260</v>
      </c>
      <c r="N907" s="258">
        <v>1236</v>
      </c>
      <c r="O907" s="258">
        <v>919</v>
      </c>
      <c r="P907" s="258">
        <v>323</v>
      </c>
      <c r="Q907" s="258">
        <v>265</v>
      </c>
      <c r="R907" s="259">
        <v>94</v>
      </c>
      <c r="S907" s="267">
        <v>6966</v>
      </c>
      <c r="T907" s="90"/>
      <c r="U907" s="260">
        <v>43</v>
      </c>
      <c r="V907" s="273">
        <v>136.77025339932101</v>
      </c>
      <c r="W907" s="273">
        <v>165.148701019089</v>
      </c>
      <c r="X907" s="274">
        <v>1.0369745720000001</v>
      </c>
      <c r="Z907" s="257">
        <v>18402.850000000002</v>
      </c>
      <c r="AA907" s="258">
        <v>7125.4965200590941</v>
      </c>
      <c r="AB907" s="276">
        <v>1.0228964283748341</v>
      </c>
      <c r="AC907" s="92"/>
      <c r="AD907" s="257">
        <v>856385.81632321584</v>
      </c>
      <c r="AE907" s="258">
        <v>8683.7443620729355</v>
      </c>
      <c r="AF907" s="276">
        <v>1.2465897734816158</v>
      </c>
      <c r="AG907" s="93"/>
      <c r="AH907" s="257">
        <v>7223.5648685520009</v>
      </c>
      <c r="AI907" s="258">
        <v>6127.2896915874908</v>
      </c>
      <c r="AJ907" s="258">
        <v>6563.4190519619951</v>
      </c>
      <c r="AK907" s="276">
        <v>0.94220773068647645</v>
      </c>
      <c r="AL907" s="93"/>
      <c r="AM907" s="257">
        <v>6984.49</v>
      </c>
      <c r="AN907" s="258">
        <v>6969.0223389659695</v>
      </c>
      <c r="AO907" s="276">
        <v>1.0004338700783764</v>
      </c>
      <c r="AQ907" s="280">
        <v>8372.8583093284342</v>
      </c>
      <c r="AR907" s="281">
        <v>8439.7934574988903</v>
      </c>
    </row>
    <row r="908" spans="1:44" x14ac:dyDescent="0.2">
      <c r="A908" s="260" t="s">
        <v>8405</v>
      </c>
      <c r="B908" s="261" t="s">
        <v>3036</v>
      </c>
      <c r="C908" s="261" t="s">
        <v>3047</v>
      </c>
      <c r="D908" s="262" t="s">
        <v>11281</v>
      </c>
      <c r="E908" s="257">
        <v>527</v>
      </c>
      <c r="F908" s="258">
        <v>911</v>
      </c>
      <c r="G908" s="258">
        <v>3053</v>
      </c>
      <c r="H908" s="258">
        <v>2147</v>
      </c>
      <c r="I908" s="258">
        <v>912</v>
      </c>
      <c r="J908" s="258">
        <v>388</v>
      </c>
      <c r="K908" s="259">
        <v>94</v>
      </c>
      <c r="L908" s="257">
        <v>527</v>
      </c>
      <c r="M908" s="258">
        <v>871</v>
      </c>
      <c r="N908" s="258">
        <v>3138</v>
      </c>
      <c r="O908" s="258">
        <v>2176</v>
      </c>
      <c r="P908" s="258">
        <v>999</v>
      </c>
      <c r="Q908" s="258">
        <v>511</v>
      </c>
      <c r="R908" s="259">
        <v>242</v>
      </c>
      <c r="S908" s="267">
        <v>16496</v>
      </c>
      <c r="T908" s="90"/>
      <c r="U908" s="260">
        <v>88</v>
      </c>
      <c r="V908" s="273">
        <v>109.72817664632601</v>
      </c>
      <c r="W908" s="273">
        <v>100.44186469447099</v>
      </c>
      <c r="X908" s="274">
        <v>1.0845874419999999</v>
      </c>
      <c r="Z908" s="257">
        <v>44279.439999999995</v>
      </c>
      <c r="AA908" s="258">
        <v>17144.789835822463</v>
      </c>
      <c r="AB908" s="276">
        <v>1.0393301306875886</v>
      </c>
      <c r="AC908" s="92"/>
      <c r="AD908" s="257">
        <v>1658770.6083512763</v>
      </c>
      <c r="AE908" s="258">
        <v>16819.918830610601</v>
      </c>
      <c r="AF908" s="276">
        <v>1.0196362045714478</v>
      </c>
      <c r="AG908" s="93"/>
      <c r="AH908" s="257">
        <v>17891.354443231998</v>
      </c>
      <c r="AI908" s="258">
        <v>15176.09568729857</v>
      </c>
      <c r="AJ908" s="258">
        <v>15862.445929903313</v>
      </c>
      <c r="AK908" s="276">
        <v>0.96159347295728137</v>
      </c>
      <c r="AL908" s="93"/>
      <c r="AM908" s="257">
        <v>16533.84</v>
      </c>
      <c r="AN908" s="258">
        <v>16497.224608939108</v>
      </c>
      <c r="AO908" s="276">
        <v>1.000074236720363</v>
      </c>
      <c r="AQ908" s="280">
        <v>16811.294636992909</v>
      </c>
      <c r="AR908" s="281">
        <v>16945.689183740538</v>
      </c>
    </row>
    <row r="909" spans="1:44" x14ac:dyDescent="0.2">
      <c r="A909" s="260" t="s">
        <v>8405</v>
      </c>
      <c r="B909" s="261" t="s">
        <v>3038</v>
      </c>
      <c r="C909" s="261" t="s">
        <v>3048</v>
      </c>
      <c r="D909" s="262" t="s">
        <v>10754</v>
      </c>
      <c r="E909" s="257">
        <v>134</v>
      </c>
      <c r="F909" s="258">
        <v>254</v>
      </c>
      <c r="G909" s="258">
        <v>1418</v>
      </c>
      <c r="H909" s="258">
        <v>706</v>
      </c>
      <c r="I909" s="258">
        <v>351</v>
      </c>
      <c r="J909" s="258">
        <v>202</v>
      </c>
      <c r="K909" s="259">
        <v>58</v>
      </c>
      <c r="L909" s="257">
        <v>115</v>
      </c>
      <c r="M909" s="258">
        <v>244</v>
      </c>
      <c r="N909" s="258">
        <v>2017</v>
      </c>
      <c r="O909" s="258">
        <v>761</v>
      </c>
      <c r="P909" s="258">
        <v>389</v>
      </c>
      <c r="Q909" s="258">
        <v>244</v>
      </c>
      <c r="R909" s="259">
        <v>116</v>
      </c>
      <c r="S909" s="267">
        <v>7009</v>
      </c>
      <c r="T909" s="90"/>
      <c r="U909" s="260">
        <v>49</v>
      </c>
      <c r="V909" s="273">
        <v>96.091363656915803</v>
      </c>
      <c r="W909" s="273">
        <v>78.934094151212506</v>
      </c>
      <c r="X909" s="274">
        <v>1.089776855</v>
      </c>
      <c r="Z909" s="257">
        <v>18691.02</v>
      </c>
      <c r="AA909" s="258">
        <v>7237.0745817280977</v>
      </c>
      <c r="AB909" s="276">
        <v>1.0325402456453272</v>
      </c>
      <c r="AC909" s="92"/>
      <c r="AD909" s="257">
        <v>644144.59271346463</v>
      </c>
      <c r="AE909" s="258">
        <v>6531.6202916001967</v>
      </c>
      <c r="AF909" s="276">
        <v>0.93189046819805921</v>
      </c>
      <c r="AG909" s="93"/>
      <c r="AH909" s="257">
        <v>7638.2459766949996</v>
      </c>
      <c r="AI909" s="258">
        <v>6479.0372463554186</v>
      </c>
      <c r="AJ909" s="258">
        <v>6754.6178782506013</v>
      </c>
      <c r="AK909" s="276">
        <v>0.9637063601441862</v>
      </c>
      <c r="AL909" s="93"/>
      <c r="AM909" s="257">
        <v>7030.07</v>
      </c>
      <c r="AN909" s="258">
        <v>7014.5013987412813</v>
      </c>
      <c r="AO909" s="276">
        <v>1.0007849049424</v>
      </c>
      <c r="AQ909" s="280">
        <v>6504.492080271868</v>
      </c>
      <c r="AR909" s="281">
        <v>6556.490946737993</v>
      </c>
    </row>
    <row r="910" spans="1:44" x14ac:dyDescent="0.2">
      <c r="A910" s="260" t="s">
        <v>8405</v>
      </c>
      <c r="B910" s="261" t="s">
        <v>3006</v>
      </c>
      <c r="C910" s="261" t="s">
        <v>3049</v>
      </c>
      <c r="D910" s="262" t="s">
        <v>9637</v>
      </c>
      <c r="E910" s="257">
        <v>177</v>
      </c>
      <c r="F910" s="258">
        <v>255</v>
      </c>
      <c r="G910" s="258">
        <v>1405</v>
      </c>
      <c r="H910" s="258">
        <v>695</v>
      </c>
      <c r="I910" s="258">
        <v>183</v>
      </c>
      <c r="J910" s="258">
        <v>121</v>
      </c>
      <c r="K910" s="259">
        <v>37</v>
      </c>
      <c r="L910" s="257">
        <v>151</v>
      </c>
      <c r="M910" s="258">
        <v>268</v>
      </c>
      <c r="N910" s="258">
        <v>1252</v>
      </c>
      <c r="O910" s="258">
        <v>546</v>
      </c>
      <c r="P910" s="258">
        <v>164</v>
      </c>
      <c r="Q910" s="258">
        <v>124</v>
      </c>
      <c r="R910" s="259">
        <v>55</v>
      </c>
      <c r="S910" s="267">
        <v>5433</v>
      </c>
      <c r="T910" s="90"/>
      <c r="U910" s="260">
        <v>10</v>
      </c>
      <c r="V910" s="273">
        <v>133.915123190771</v>
      </c>
      <c r="W910" s="273">
        <v>189.53588516746399</v>
      </c>
      <c r="X910" s="274">
        <v>1.098079917</v>
      </c>
      <c r="Z910" s="257">
        <v>12978.250000000002</v>
      </c>
      <c r="AA910" s="258">
        <v>5025.1170449934079</v>
      </c>
      <c r="AB910" s="276">
        <v>0.92492491164980817</v>
      </c>
      <c r="AC910" s="92"/>
      <c r="AD910" s="257">
        <v>695240.6394745867</v>
      </c>
      <c r="AE910" s="258">
        <v>7049.7337394514243</v>
      </c>
      <c r="AF910" s="276">
        <v>1.2975766131881878</v>
      </c>
      <c r="AG910" s="93"/>
      <c r="AH910" s="257">
        <v>5965.8681890609996</v>
      </c>
      <c r="AI910" s="258">
        <v>5060.4657563670153</v>
      </c>
      <c r="AJ910" s="258">
        <v>5254.1835630561673</v>
      </c>
      <c r="AK910" s="276">
        <v>0.96708698013181804</v>
      </c>
      <c r="AL910" s="93"/>
      <c r="AM910" s="257">
        <v>5437.3</v>
      </c>
      <c r="AN910" s="258">
        <v>5425.2587037363746</v>
      </c>
      <c r="AO910" s="276">
        <v>0.99857513413148802</v>
      </c>
      <c r="AQ910" s="280">
        <v>6296.8808410570382</v>
      </c>
      <c r="AR910" s="281">
        <v>6347.2200008202308</v>
      </c>
    </row>
    <row r="911" spans="1:44" x14ac:dyDescent="0.2">
      <c r="A911" s="260" t="s">
        <v>8405</v>
      </c>
      <c r="B911" s="261" t="s">
        <v>3123</v>
      </c>
      <c r="C911" s="261" t="s">
        <v>3134</v>
      </c>
      <c r="D911" s="262" t="s">
        <v>9718</v>
      </c>
      <c r="E911" s="257">
        <v>251</v>
      </c>
      <c r="F911" s="258">
        <v>534</v>
      </c>
      <c r="G911" s="258">
        <v>1917</v>
      </c>
      <c r="H911" s="258">
        <v>1321</v>
      </c>
      <c r="I911" s="258">
        <v>486</v>
      </c>
      <c r="J911" s="258">
        <v>208</v>
      </c>
      <c r="K911" s="259">
        <v>62</v>
      </c>
      <c r="L911" s="257">
        <v>241</v>
      </c>
      <c r="M911" s="258">
        <v>527</v>
      </c>
      <c r="N911" s="258">
        <v>1771</v>
      </c>
      <c r="O911" s="258">
        <v>1361</v>
      </c>
      <c r="P911" s="258">
        <v>529</v>
      </c>
      <c r="Q911" s="258">
        <v>267</v>
      </c>
      <c r="R911" s="259">
        <v>121</v>
      </c>
      <c r="S911" s="267">
        <v>9596</v>
      </c>
      <c r="T911" s="90"/>
      <c r="U911" s="260">
        <v>59</v>
      </c>
      <c r="V911" s="273">
        <v>120.080881664369</v>
      </c>
      <c r="W911" s="273">
        <v>123.88839099624801</v>
      </c>
      <c r="X911" s="274">
        <v>1.0648676699999999</v>
      </c>
      <c r="Z911" s="257">
        <v>24993.03</v>
      </c>
      <c r="AA911" s="258">
        <v>9677.1830608157161</v>
      </c>
      <c r="AB911" s="276">
        <v>1.0084600938740846</v>
      </c>
      <c r="AC911" s="92"/>
      <c r="AD911" s="257">
        <v>1044147.838958852</v>
      </c>
      <c r="AE911" s="258">
        <v>10587.649558067265</v>
      </c>
      <c r="AF911" s="276">
        <v>1.1033398872516951</v>
      </c>
      <c r="AG911" s="93"/>
      <c r="AH911" s="257">
        <v>10218.47016132</v>
      </c>
      <c r="AI911" s="258">
        <v>8667.6769742639826</v>
      </c>
      <c r="AJ911" s="258">
        <v>9150.4049476467117</v>
      </c>
      <c r="AK911" s="276">
        <v>0.95356450058844433</v>
      </c>
      <c r="AL911" s="93"/>
      <c r="AM911" s="257">
        <v>9621.3700000000008</v>
      </c>
      <c r="AN911" s="258">
        <v>9600.0627764456694</v>
      </c>
      <c r="AO911" s="276">
        <v>1.0004233822890443</v>
      </c>
      <c r="AQ911" s="280">
        <v>10185.730561089242</v>
      </c>
      <c r="AR911" s="281">
        <v>10267.158355415017</v>
      </c>
    </row>
    <row r="912" spans="1:44" x14ac:dyDescent="0.2">
      <c r="A912" s="260" t="s">
        <v>8405</v>
      </c>
      <c r="B912" s="261" t="s">
        <v>3188</v>
      </c>
      <c r="C912" s="261" t="s">
        <v>3191</v>
      </c>
      <c r="D912" s="262" t="s">
        <v>11415</v>
      </c>
      <c r="E912" s="257">
        <v>392</v>
      </c>
      <c r="F912" s="258">
        <v>752</v>
      </c>
      <c r="G912" s="258">
        <v>2525</v>
      </c>
      <c r="H912" s="258">
        <v>1730</v>
      </c>
      <c r="I912" s="258">
        <v>503</v>
      </c>
      <c r="J912" s="258">
        <v>233</v>
      </c>
      <c r="K912" s="259">
        <v>62</v>
      </c>
      <c r="L912" s="257">
        <v>343</v>
      </c>
      <c r="M912" s="258">
        <v>714</v>
      </c>
      <c r="N912" s="258">
        <v>2463</v>
      </c>
      <c r="O912" s="258">
        <v>1745</v>
      </c>
      <c r="P912" s="258">
        <v>530</v>
      </c>
      <c r="Q912" s="258">
        <v>342</v>
      </c>
      <c r="R912" s="259">
        <v>159</v>
      </c>
      <c r="S912" s="267">
        <v>12493</v>
      </c>
      <c r="T912" s="90"/>
      <c r="U912" s="260">
        <v>103</v>
      </c>
      <c r="V912" s="273">
        <v>113.82262419606499</v>
      </c>
      <c r="W912" s="273">
        <v>126.39138786617499</v>
      </c>
      <c r="X912" s="274">
        <v>1.067981318</v>
      </c>
      <c r="Z912" s="257">
        <v>31610.53</v>
      </c>
      <c r="AA912" s="258">
        <v>12239.447776416346</v>
      </c>
      <c r="AB912" s="276">
        <v>0.97970445660900873</v>
      </c>
      <c r="AC912" s="92"/>
      <c r="AD912" s="257">
        <v>1346358.1582268747</v>
      </c>
      <c r="AE912" s="258">
        <v>13652.059437449818</v>
      </c>
      <c r="AF912" s="276">
        <v>1.0927767099535595</v>
      </c>
      <c r="AG912" s="93"/>
      <c r="AH912" s="257">
        <v>13342.290605774</v>
      </c>
      <c r="AI912" s="258">
        <v>11317.414763842393</v>
      </c>
      <c r="AJ912" s="258">
        <v>11928.719086644349</v>
      </c>
      <c r="AK912" s="276">
        <v>0.9548322329820178</v>
      </c>
      <c r="AL912" s="93"/>
      <c r="AM912" s="257">
        <v>12537.29</v>
      </c>
      <c r="AN912" s="258">
        <v>12509.525259552905</v>
      </c>
      <c r="AO912" s="276">
        <v>1.0013227615106783</v>
      </c>
      <c r="AQ912" s="280">
        <v>12787.758144517364</v>
      </c>
      <c r="AR912" s="281">
        <v>12889.987330125054</v>
      </c>
    </row>
    <row r="913" spans="1:44" x14ac:dyDescent="0.2">
      <c r="A913" s="260" t="s">
        <v>8405</v>
      </c>
      <c r="B913" s="261" t="s">
        <v>3123</v>
      </c>
      <c r="C913" s="261" t="s">
        <v>3135</v>
      </c>
      <c r="D913" s="262" t="s">
        <v>11362</v>
      </c>
      <c r="E913" s="257">
        <v>223</v>
      </c>
      <c r="F913" s="258">
        <v>397</v>
      </c>
      <c r="G913" s="258">
        <v>1496</v>
      </c>
      <c r="H913" s="258">
        <v>1139</v>
      </c>
      <c r="I913" s="258">
        <v>423</v>
      </c>
      <c r="J913" s="258">
        <v>182</v>
      </c>
      <c r="K913" s="259">
        <v>47</v>
      </c>
      <c r="L913" s="257">
        <v>201</v>
      </c>
      <c r="M913" s="258">
        <v>375</v>
      </c>
      <c r="N913" s="258">
        <v>1388</v>
      </c>
      <c r="O913" s="258">
        <v>1174</v>
      </c>
      <c r="P913" s="258">
        <v>437</v>
      </c>
      <c r="Q913" s="258">
        <v>240</v>
      </c>
      <c r="R913" s="259">
        <v>118</v>
      </c>
      <c r="S913" s="267">
        <v>7840</v>
      </c>
      <c r="T913" s="90"/>
      <c r="U913" s="260">
        <v>77</v>
      </c>
      <c r="V913" s="273">
        <v>112.65416174273</v>
      </c>
      <c r="W913" s="273">
        <v>107.88048469387699</v>
      </c>
      <c r="X913" s="274">
        <v>1.0648676699999999</v>
      </c>
      <c r="Z913" s="257">
        <v>20996.219999999998</v>
      </c>
      <c r="AA913" s="258">
        <v>8129.6371238365318</v>
      </c>
      <c r="AB913" s="276">
        <v>1.0369435106934353</v>
      </c>
      <c r="AC913" s="92"/>
      <c r="AD913" s="257">
        <v>808156.74829865224</v>
      </c>
      <c r="AE913" s="258">
        <v>8194.7020524461386</v>
      </c>
      <c r="AF913" s="276">
        <v>1.0452426087303748</v>
      </c>
      <c r="AG913" s="93"/>
      <c r="AH913" s="257">
        <v>8348.5625327999987</v>
      </c>
      <c r="AI913" s="258">
        <v>7081.5535096112562</v>
      </c>
      <c r="AJ913" s="258">
        <v>7475.9456846134035</v>
      </c>
      <c r="AK913" s="276">
        <v>0.95356450058844433</v>
      </c>
      <c r="AL913" s="93"/>
      <c r="AM913" s="257">
        <v>7873.11</v>
      </c>
      <c r="AN913" s="258">
        <v>7855.6744253533716</v>
      </c>
      <c r="AO913" s="276">
        <v>1.0019992889481342</v>
      </c>
      <c r="AQ913" s="280">
        <v>8119.0600592149694</v>
      </c>
      <c r="AR913" s="281">
        <v>8183.9662678227169</v>
      </c>
    </row>
    <row r="914" spans="1:44" x14ac:dyDescent="0.2">
      <c r="A914" s="260" t="s">
        <v>8405</v>
      </c>
      <c r="B914" s="261" t="s">
        <v>2973</v>
      </c>
      <c r="C914" s="261" t="s">
        <v>2978</v>
      </c>
      <c r="D914" s="262" t="s">
        <v>11223</v>
      </c>
      <c r="E914" s="257">
        <v>259</v>
      </c>
      <c r="F914" s="258">
        <v>461</v>
      </c>
      <c r="G914" s="258">
        <v>1768</v>
      </c>
      <c r="H914" s="258">
        <v>1194</v>
      </c>
      <c r="I914" s="258">
        <v>385</v>
      </c>
      <c r="J914" s="258">
        <v>206</v>
      </c>
      <c r="K914" s="259">
        <v>44</v>
      </c>
      <c r="L914" s="257">
        <v>261</v>
      </c>
      <c r="M914" s="258">
        <v>478</v>
      </c>
      <c r="N914" s="258">
        <v>1745</v>
      </c>
      <c r="O914" s="258">
        <v>1049</v>
      </c>
      <c r="P914" s="258">
        <v>396</v>
      </c>
      <c r="Q914" s="258">
        <v>245</v>
      </c>
      <c r="R914" s="259">
        <v>113</v>
      </c>
      <c r="S914" s="267">
        <v>8604</v>
      </c>
      <c r="T914" s="90"/>
      <c r="U914" s="260">
        <v>29</v>
      </c>
      <c r="V914" s="273">
        <v>124.45217060479</v>
      </c>
      <c r="W914" s="273">
        <v>137.798977457587</v>
      </c>
      <c r="X914" s="274">
        <v>1.0369745720000001</v>
      </c>
      <c r="Z914" s="257">
        <v>22045.890000000003</v>
      </c>
      <c r="AA914" s="258">
        <v>8536.0643854949412</v>
      </c>
      <c r="AB914" s="276">
        <v>0.99210418241456777</v>
      </c>
      <c r="AC914" s="92"/>
      <c r="AD914" s="257">
        <v>974366.60728519829</v>
      </c>
      <c r="AE914" s="258">
        <v>9880.0685057254377</v>
      </c>
      <c r="AF914" s="276">
        <v>1.1483110769090468</v>
      </c>
      <c r="AG914" s="93"/>
      <c r="AH914" s="257">
        <v>8922.129217488</v>
      </c>
      <c r="AI914" s="258">
        <v>7568.0735725550912</v>
      </c>
      <c r="AJ914" s="258">
        <v>8106.7553148264433</v>
      </c>
      <c r="AK914" s="276">
        <v>0.94220773068647645</v>
      </c>
      <c r="AL914" s="93"/>
      <c r="AM914" s="257">
        <v>8616.4699999999993</v>
      </c>
      <c r="AN914" s="258">
        <v>8597.3882005744308</v>
      </c>
      <c r="AO914" s="276">
        <v>0.99923154353491761</v>
      </c>
      <c r="AQ914" s="280">
        <v>9228.477015845323</v>
      </c>
      <c r="AR914" s="281">
        <v>9302.2522373554075</v>
      </c>
    </row>
    <row r="915" spans="1:44" x14ac:dyDescent="0.2">
      <c r="A915" s="260" t="s">
        <v>8405</v>
      </c>
      <c r="B915" s="261" t="s">
        <v>3006</v>
      </c>
      <c r="C915" s="261" t="s">
        <v>3136</v>
      </c>
      <c r="D915" s="262" t="s">
        <v>11363</v>
      </c>
      <c r="E915" s="257">
        <v>250</v>
      </c>
      <c r="F915" s="258">
        <v>447</v>
      </c>
      <c r="G915" s="258">
        <v>1537</v>
      </c>
      <c r="H915" s="258">
        <v>1360</v>
      </c>
      <c r="I915" s="258">
        <v>530</v>
      </c>
      <c r="J915" s="258">
        <v>272</v>
      </c>
      <c r="K915" s="259">
        <v>77</v>
      </c>
      <c r="L915" s="257">
        <v>201</v>
      </c>
      <c r="M915" s="258">
        <v>498</v>
      </c>
      <c r="N915" s="258">
        <v>1535</v>
      </c>
      <c r="O915" s="258">
        <v>1319</v>
      </c>
      <c r="P915" s="258">
        <v>521</v>
      </c>
      <c r="Q915" s="258">
        <v>380</v>
      </c>
      <c r="R915" s="259">
        <v>203</v>
      </c>
      <c r="S915" s="267">
        <v>9130</v>
      </c>
      <c r="T915" s="90"/>
      <c r="U915" s="260">
        <v>144</v>
      </c>
      <c r="V915" s="273">
        <v>77.979110667349303</v>
      </c>
      <c r="W915" s="273">
        <v>82.208543263964899</v>
      </c>
      <c r="X915" s="274">
        <v>1.0976828059999999</v>
      </c>
      <c r="Z915" s="257">
        <v>25667.96</v>
      </c>
      <c r="AA915" s="258">
        <v>9938.512766066995</v>
      </c>
      <c r="AB915" s="276">
        <v>1.0885556151223434</v>
      </c>
      <c r="AC915" s="92"/>
      <c r="AD915" s="257">
        <v>802962.86121460551</v>
      </c>
      <c r="AE915" s="258">
        <v>8142.036084813727</v>
      </c>
      <c r="AF915" s="276">
        <v>0.89178927544509601</v>
      </c>
      <c r="AG915" s="93"/>
      <c r="AH915" s="257">
        <v>10021.844018779999</v>
      </c>
      <c r="AI915" s="258">
        <v>8500.8915493102959</v>
      </c>
      <c r="AJ915" s="258">
        <v>8828.0279436689416</v>
      </c>
      <c r="AK915" s="276">
        <v>0.96692529503493341</v>
      </c>
      <c r="AL915" s="93"/>
      <c r="AM915" s="257">
        <v>9191.92</v>
      </c>
      <c r="AN915" s="258">
        <v>9171.5638247013139</v>
      </c>
      <c r="AO915" s="276">
        <v>1.0045524452027725</v>
      </c>
      <c r="AQ915" s="280">
        <v>8608.9301070134206</v>
      </c>
      <c r="AR915" s="281">
        <v>8677.7524841531413</v>
      </c>
    </row>
    <row r="916" spans="1:44" x14ac:dyDescent="0.2">
      <c r="A916" s="260" t="s">
        <v>8405</v>
      </c>
      <c r="B916" s="261" t="s">
        <v>2996</v>
      </c>
      <c r="C916" s="261" t="s">
        <v>3005</v>
      </c>
      <c r="D916" s="262" t="s">
        <v>11246</v>
      </c>
      <c r="E916" s="257">
        <v>332</v>
      </c>
      <c r="F916" s="258">
        <v>619</v>
      </c>
      <c r="G916" s="258">
        <v>1941</v>
      </c>
      <c r="H916" s="258">
        <v>1417</v>
      </c>
      <c r="I916" s="258">
        <v>513</v>
      </c>
      <c r="J916" s="258">
        <v>281</v>
      </c>
      <c r="K916" s="259">
        <v>94</v>
      </c>
      <c r="L916" s="257">
        <v>245</v>
      </c>
      <c r="M916" s="258">
        <v>565</v>
      </c>
      <c r="N916" s="258">
        <v>1955</v>
      </c>
      <c r="O916" s="258">
        <v>1353</v>
      </c>
      <c r="P916" s="258">
        <v>552</v>
      </c>
      <c r="Q916" s="258">
        <v>375</v>
      </c>
      <c r="R916" s="259">
        <v>181</v>
      </c>
      <c r="S916" s="267">
        <v>10423</v>
      </c>
      <c r="T916" s="90"/>
      <c r="U916" s="260">
        <v>42</v>
      </c>
      <c r="V916" s="273">
        <v>96.332153718189701</v>
      </c>
      <c r="W916" s="273">
        <v>95.760456638526406</v>
      </c>
      <c r="X916" s="274">
        <v>1.085625324</v>
      </c>
      <c r="Z916" s="257">
        <v>28022.920000000002</v>
      </c>
      <c r="AA916" s="258">
        <v>10850.342144933767</v>
      </c>
      <c r="AB916" s="276">
        <v>1.0409999179635199</v>
      </c>
      <c r="AC916" s="92"/>
      <c r="AD916" s="257">
        <v>1000078.3829514411</v>
      </c>
      <c r="AE916" s="258">
        <v>10140.785676333449</v>
      </c>
      <c r="AF916" s="276">
        <v>0.97292388720459078</v>
      </c>
      <c r="AG916" s="93"/>
      <c r="AH916" s="257">
        <v>11315.472752051999</v>
      </c>
      <c r="AI916" s="258">
        <v>9598.1943556610622</v>
      </c>
      <c r="AJ916" s="258">
        <v>10027.09329071731</v>
      </c>
      <c r="AK916" s="276">
        <v>0.96201605015037039</v>
      </c>
      <c r="AL916" s="93"/>
      <c r="AM916" s="257">
        <v>10441.06</v>
      </c>
      <c r="AN916" s="258">
        <v>10417.937513330828</v>
      </c>
      <c r="AO916" s="276">
        <v>0.99951429658743429</v>
      </c>
      <c r="AQ916" s="280">
        <v>10150.644724742762</v>
      </c>
      <c r="AR916" s="281">
        <v>10231.792032337748</v>
      </c>
    </row>
    <row r="917" spans="1:44" x14ac:dyDescent="0.2">
      <c r="A917" s="260" t="s">
        <v>8405</v>
      </c>
      <c r="B917" s="261" t="s">
        <v>3036</v>
      </c>
      <c r="C917" s="261" t="s">
        <v>3050</v>
      </c>
      <c r="D917" s="262" t="s">
        <v>11282</v>
      </c>
      <c r="E917" s="257">
        <v>394</v>
      </c>
      <c r="F917" s="258">
        <v>811</v>
      </c>
      <c r="G917" s="258">
        <v>2564</v>
      </c>
      <c r="H917" s="258">
        <v>1716</v>
      </c>
      <c r="I917" s="258">
        <v>618</v>
      </c>
      <c r="J917" s="258">
        <v>353</v>
      </c>
      <c r="K917" s="259">
        <v>98</v>
      </c>
      <c r="L917" s="257">
        <v>335</v>
      </c>
      <c r="M917" s="258">
        <v>730</v>
      </c>
      <c r="N917" s="258">
        <v>2461</v>
      </c>
      <c r="O917" s="258">
        <v>1751</v>
      </c>
      <c r="P917" s="258">
        <v>696</v>
      </c>
      <c r="Q917" s="258">
        <v>445</v>
      </c>
      <c r="R917" s="259">
        <v>198</v>
      </c>
      <c r="S917" s="267">
        <v>13170</v>
      </c>
      <c r="T917" s="90"/>
      <c r="U917" s="260">
        <v>83</v>
      </c>
      <c r="V917" s="273">
        <v>107.363333562946</v>
      </c>
      <c r="W917" s="273">
        <v>109.729916476841</v>
      </c>
      <c r="X917" s="274">
        <v>1.0845874419999999</v>
      </c>
      <c r="Z917" s="257">
        <v>34846.379999999997</v>
      </c>
      <c r="AA917" s="258">
        <v>13492.353598853262</v>
      </c>
      <c r="AB917" s="276">
        <v>1.0244763552660032</v>
      </c>
      <c r="AC917" s="92"/>
      <c r="AD917" s="257">
        <v>1345149.4208347162</v>
      </c>
      <c r="AE917" s="258">
        <v>13639.802851324363</v>
      </c>
      <c r="AF917" s="276">
        <v>1.0356721982782355</v>
      </c>
      <c r="AG917" s="93"/>
      <c r="AH917" s="257">
        <v>14284.016611139999</v>
      </c>
      <c r="AI917" s="258">
        <v>12116.220914265408</v>
      </c>
      <c r="AJ917" s="258">
        <v>12664.186038847396</v>
      </c>
      <c r="AK917" s="276">
        <v>0.96159347295728137</v>
      </c>
      <c r="AL917" s="93"/>
      <c r="AM917" s="257">
        <v>13205.69</v>
      </c>
      <c r="AN917" s="258">
        <v>13176.445039145237</v>
      </c>
      <c r="AO917" s="276">
        <v>1.000489372752106</v>
      </c>
      <c r="AQ917" s="280">
        <v>13443.55162326947</v>
      </c>
      <c r="AR917" s="281">
        <v>13551.023419231689</v>
      </c>
    </row>
    <row r="918" spans="1:44" x14ac:dyDescent="0.2">
      <c r="A918" s="260" t="s">
        <v>8405</v>
      </c>
      <c r="B918" s="261" t="s">
        <v>3188</v>
      </c>
      <c r="C918" s="261" t="s">
        <v>3192</v>
      </c>
      <c r="D918" s="262" t="s">
        <v>9067</v>
      </c>
      <c r="E918" s="257">
        <v>243</v>
      </c>
      <c r="F918" s="258">
        <v>506</v>
      </c>
      <c r="G918" s="258">
        <v>1688</v>
      </c>
      <c r="H918" s="258">
        <v>1144</v>
      </c>
      <c r="I918" s="258">
        <v>393</v>
      </c>
      <c r="J918" s="258">
        <v>216</v>
      </c>
      <c r="K918" s="259">
        <v>64</v>
      </c>
      <c r="L918" s="257">
        <v>240</v>
      </c>
      <c r="M918" s="258">
        <v>518</v>
      </c>
      <c r="N918" s="258">
        <v>1559</v>
      </c>
      <c r="O918" s="258">
        <v>988</v>
      </c>
      <c r="P918" s="258">
        <v>391</v>
      </c>
      <c r="Q918" s="258">
        <v>297</v>
      </c>
      <c r="R918" s="259">
        <v>154</v>
      </c>
      <c r="S918" s="267">
        <v>8401</v>
      </c>
      <c r="T918" s="90"/>
      <c r="U918" s="260">
        <v>92</v>
      </c>
      <c r="V918" s="273">
        <v>123.464840857504</v>
      </c>
      <c r="W918" s="273">
        <v>138.144166666666</v>
      </c>
      <c r="X918" s="274">
        <v>1.067981318</v>
      </c>
      <c r="Z918" s="257">
        <v>22000.29</v>
      </c>
      <c r="AA918" s="258">
        <v>8518.4082810700984</v>
      </c>
      <c r="AB918" s="276">
        <v>1.0139755125663727</v>
      </c>
      <c r="AC918" s="92"/>
      <c r="AD918" s="257">
        <v>949898.18081156071</v>
      </c>
      <c r="AE918" s="258">
        <v>9631.9588845835424</v>
      </c>
      <c r="AF918" s="276">
        <v>1.1465252808693658</v>
      </c>
      <c r="AG918" s="93"/>
      <c r="AH918" s="257">
        <v>8972.1110525179993</v>
      </c>
      <c r="AI918" s="258">
        <v>7610.4699776706912</v>
      </c>
      <c r="AJ918" s="258">
        <v>8021.5455892819318</v>
      </c>
      <c r="AK918" s="276">
        <v>0.9548322329820178</v>
      </c>
      <c r="AL918" s="93"/>
      <c r="AM918" s="257">
        <v>8440.56</v>
      </c>
      <c r="AN918" s="258">
        <v>8421.8677660620324</v>
      </c>
      <c r="AO918" s="276">
        <v>1.0024839621547474</v>
      </c>
      <c r="AQ918" s="280">
        <v>9348.6002992658523</v>
      </c>
      <c r="AR918" s="281">
        <v>9423.3358224408439</v>
      </c>
    </row>
    <row r="919" spans="1:44" x14ac:dyDescent="0.2">
      <c r="A919" s="260" t="s">
        <v>8405</v>
      </c>
      <c r="B919" s="261" t="s">
        <v>3006</v>
      </c>
      <c r="C919" s="261" t="s">
        <v>3007</v>
      </c>
      <c r="D919" s="262" t="s">
        <v>11247</v>
      </c>
      <c r="E919" s="257">
        <v>161</v>
      </c>
      <c r="F919" s="258">
        <v>364</v>
      </c>
      <c r="G919" s="258">
        <v>1184</v>
      </c>
      <c r="H919" s="258">
        <v>1156</v>
      </c>
      <c r="I919" s="258">
        <v>504</v>
      </c>
      <c r="J919" s="258">
        <v>248</v>
      </c>
      <c r="K919" s="259">
        <v>74</v>
      </c>
      <c r="L919" s="257">
        <v>159</v>
      </c>
      <c r="M919" s="258">
        <v>347</v>
      </c>
      <c r="N919" s="258">
        <v>1140</v>
      </c>
      <c r="O919" s="258">
        <v>1174</v>
      </c>
      <c r="P919" s="258">
        <v>537</v>
      </c>
      <c r="Q919" s="258">
        <v>272</v>
      </c>
      <c r="R919" s="259">
        <v>146</v>
      </c>
      <c r="S919" s="267">
        <v>7466</v>
      </c>
      <c r="T919" s="90"/>
      <c r="U919" s="260">
        <v>73</v>
      </c>
      <c r="V919" s="273">
        <v>86.637605654561398</v>
      </c>
      <c r="W919" s="273">
        <v>89.250033480648099</v>
      </c>
      <c r="X919" s="274">
        <v>1.050077841</v>
      </c>
      <c r="Z919" s="257">
        <v>21490.489999999998</v>
      </c>
      <c r="AA919" s="258">
        <v>8321.0161311625507</v>
      </c>
      <c r="AB919" s="276">
        <v>1.114521314112316</v>
      </c>
      <c r="AC919" s="92"/>
      <c r="AD919" s="257">
        <v>685946.57917287084</v>
      </c>
      <c r="AE919" s="258">
        <v>6955.4920528103521</v>
      </c>
      <c r="AF919" s="276">
        <v>0.93162229477770586</v>
      </c>
      <c r="AG919" s="93"/>
      <c r="AH919" s="257">
        <v>7839.8811609060003</v>
      </c>
      <c r="AI919" s="258">
        <v>6650.0715221125447</v>
      </c>
      <c r="AJ919" s="258">
        <v>7074.3543306140218</v>
      </c>
      <c r="AK919" s="276">
        <v>0.94754277131181652</v>
      </c>
      <c r="AL919" s="93"/>
      <c r="AM919" s="257">
        <v>7497.39</v>
      </c>
      <c r="AN919" s="258">
        <v>7480.7864846166394</v>
      </c>
      <c r="AO919" s="276">
        <v>1.0019805095923706</v>
      </c>
      <c r="AQ919" s="280">
        <v>7359.9410126557223</v>
      </c>
      <c r="AR919" s="281">
        <v>7418.7785952359818</v>
      </c>
    </row>
    <row r="920" spans="1:44" x14ac:dyDescent="0.2">
      <c r="A920" s="260" t="s">
        <v>8405</v>
      </c>
      <c r="B920" s="261" t="s">
        <v>3188</v>
      </c>
      <c r="C920" s="261" t="s">
        <v>3193</v>
      </c>
      <c r="D920" s="262" t="s">
        <v>11416</v>
      </c>
      <c r="E920" s="257">
        <v>151</v>
      </c>
      <c r="F920" s="258">
        <v>317</v>
      </c>
      <c r="G920" s="258">
        <v>1125</v>
      </c>
      <c r="H920" s="258">
        <v>741</v>
      </c>
      <c r="I920" s="258">
        <v>257</v>
      </c>
      <c r="J920" s="258">
        <v>175</v>
      </c>
      <c r="K920" s="259">
        <v>46</v>
      </c>
      <c r="L920" s="257">
        <v>146</v>
      </c>
      <c r="M920" s="258">
        <v>301</v>
      </c>
      <c r="N920" s="258">
        <v>983</v>
      </c>
      <c r="O920" s="258">
        <v>700</v>
      </c>
      <c r="P920" s="258">
        <v>275</v>
      </c>
      <c r="Q920" s="258">
        <v>203</v>
      </c>
      <c r="R920" s="259">
        <v>95</v>
      </c>
      <c r="S920" s="267">
        <v>5515</v>
      </c>
      <c r="T920" s="90"/>
      <c r="U920" s="260">
        <v>44</v>
      </c>
      <c r="V920" s="273">
        <v>120.626693813369</v>
      </c>
      <c r="W920" s="273">
        <v>139.920203119332</v>
      </c>
      <c r="X920" s="274">
        <v>1.067981318</v>
      </c>
      <c r="Z920" s="257">
        <v>14705.949999999999</v>
      </c>
      <c r="AA920" s="258">
        <v>5694.0743172477642</v>
      </c>
      <c r="AB920" s="276">
        <v>1.0324704111056688</v>
      </c>
      <c r="AC920" s="92"/>
      <c r="AD920" s="257">
        <v>621810.56061511731</v>
      </c>
      <c r="AE920" s="258">
        <v>6305.1534099450928</v>
      </c>
      <c r="AF920" s="276">
        <v>1.1432735104161547</v>
      </c>
      <c r="AG920" s="93"/>
      <c r="AH920" s="257">
        <v>5889.9169687699996</v>
      </c>
      <c r="AI920" s="258">
        <v>4996.0411768663089</v>
      </c>
      <c r="AJ920" s="258">
        <v>5265.8997648958284</v>
      </c>
      <c r="AK920" s="276">
        <v>0.9548322329820178</v>
      </c>
      <c r="AL920" s="93"/>
      <c r="AM920" s="257">
        <v>5533.92</v>
      </c>
      <c r="AN920" s="258">
        <v>5521.664731719934</v>
      </c>
      <c r="AO920" s="276">
        <v>1.0012084735666245</v>
      </c>
      <c r="AQ920" s="280">
        <v>6223.3590816423266</v>
      </c>
      <c r="AR920" s="281">
        <v>6273.1104863428664</v>
      </c>
    </row>
    <row r="921" spans="1:44" x14ac:dyDescent="0.2">
      <c r="A921" s="260" t="s">
        <v>8405</v>
      </c>
      <c r="B921" s="261" t="s">
        <v>3036</v>
      </c>
      <c r="C921" s="261" t="s">
        <v>3051</v>
      </c>
      <c r="D921" s="262" t="s">
        <v>11283</v>
      </c>
      <c r="E921" s="257">
        <v>228</v>
      </c>
      <c r="F921" s="258">
        <v>454</v>
      </c>
      <c r="G921" s="258">
        <v>1554</v>
      </c>
      <c r="H921" s="258">
        <v>1096</v>
      </c>
      <c r="I921" s="258">
        <v>451</v>
      </c>
      <c r="J921" s="258">
        <v>211</v>
      </c>
      <c r="K921" s="259">
        <v>47</v>
      </c>
      <c r="L921" s="257">
        <v>230</v>
      </c>
      <c r="M921" s="258">
        <v>404</v>
      </c>
      <c r="N921" s="258">
        <v>1591</v>
      </c>
      <c r="O921" s="258">
        <v>1150</v>
      </c>
      <c r="P921" s="258">
        <v>425</v>
      </c>
      <c r="Q921" s="258">
        <v>261</v>
      </c>
      <c r="R921" s="259">
        <v>114</v>
      </c>
      <c r="S921" s="267">
        <v>8216</v>
      </c>
      <c r="T921" s="90"/>
      <c r="U921" s="260">
        <v>48</v>
      </c>
      <c r="V921" s="273">
        <v>109.29154674468499</v>
      </c>
      <c r="W921" s="273">
        <v>99.408399269628703</v>
      </c>
      <c r="X921" s="274">
        <v>1.0845874419999999</v>
      </c>
      <c r="Z921" s="257">
        <v>21877.32</v>
      </c>
      <c r="AA921" s="258">
        <v>8470.7948784138971</v>
      </c>
      <c r="AB921" s="276">
        <v>1.0310120348605036</v>
      </c>
      <c r="AC921" s="92"/>
      <c r="AD921" s="257">
        <v>823220.35987699986</v>
      </c>
      <c r="AE921" s="258">
        <v>8347.4469363788758</v>
      </c>
      <c r="AF921" s="276">
        <v>1.0159988968328719</v>
      </c>
      <c r="AG921" s="93"/>
      <c r="AH921" s="257">
        <v>8910.9704234719993</v>
      </c>
      <c r="AI921" s="258">
        <v>7558.6082787854666</v>
      </c>
      <c r="AJ921" s="258">
        <v>7900.4519738170238</v>
      </c>
      <c r="AK921" s="276">
        <v>0.96159347295728137</v>
      </c>
      <c r="AL921" s="93"/>
      <c r="AM921" s="257">
        <v>8236.64</v>
      </c>
      <c r="AN921" s="258">
        <v>8218.39936173159</v>
      </c>
      <c r="AO921" s="276">
        <v>1.0002920352643123</v>
      </c>
      <c r="AQ921" s="280">
        <v>8278.1962765325061</v>
      </c>
      <c r="AR921" s="281">
        <v>8344.3746679351734</v>
      </c>
    </row>
    <row r="922" spans="1:44" x14ac:dyDescent="0.2">
      <c r="A922" s="260" t="s">
        <v>8405</v>
      </c>
      <c r="B922" s="261" t="s">
        <v>2973</v>
      </c>
      <c r="C922" s="261" t="s">
        <v>2979</v>
      </c>
      <c r="D922" s="262" t="s">
        <v>11224</v>
      </c>
      <c r="E922" s="257">
        <v>281</v>
      </c>
      <c r="F922" s="258">
        <v>564</v>
      </c>
      <c r="G922" s="258">
        <v>2544</v>
      </c>
      <c r="H922" s="258">
        <v>1879</v>
      </c>
      <c r="I922" s="258">
        <v>619</v>
      </c>
      <c r="J922" s="258">
        <v>300</v>
      </c>
      <c r="K922" s="259">
        <v>92</v>
      </c>
      <c r="L922" s="257">
        <v>269</v>
      </c>
      <c r="M922" s="258">
        <v>561</v>
      </c>
      <c r="N922" s="258">
        <v>2020</v>
      </c>
      <c r="O922" s="258">
        <v>1358</v>
      </c>
      <c r="P922" s="258">
        <v>597</v>
      </c>
      <c r="Q922" s="258">
        <v>384</v>
      </c>
      <c r="R922" s="259">
        <v>222</v>
      </c>
      <c r="S922" s="267">
        <v>11690</v>
      </c>
      <c r="T922" s="90"/>
      <c r="U922" s="260">
        <v>149</v>
      </c>
      <c r="V922" s="273">
        <v>132.723238016973</v>
      </c>
      <c r="W922" s="273">
        <v>165.087752309271</v>
      </c>
      <c r="X922" s="274">
        <v>1.0369745720000001</v>
      </c>
      <c r="Z922" s="257">
        <v>30713.210000000003</v>
      </c>
      <c r="AA922" s="258">
        <v>11892.009714519445</v>
      </c>
      <c r="AB922" s="276">
        <v>1.0172805572728354</v>
      </c>
      <c r="AC922" s="92"/>
      <c r="AD922" s="257">
        <v>1424621.1366865945</v>
      </c>
      <c r="AE922" s="258">
        <v>14445.645324797264</v>
      </c>
      <c r="AF922" s="276">
        <v>1.2357267172623836</v>
      </c>
      <c r="AG922" s="93"/>
      <c r="AH922" s="257">
        <v>12122.232746680002</v>
      </c>
      <c r="AI922" s="258">
        <v>10282.517441093565</v>
      </c>
      <c r="AJ922" s="258">
        <v>11014.408371724912</v>
      </c>
      <c r="AK922" s="276">
        <v>0.94220773068647667</v>
      </c>
      <c r="AL922" s="93"/>
      <c r="AM922" s="257">
        <v>11754.07</v>
      </c>
      <c r="AN922" s="258">
        <v>11728.03975720056</v>
      </c>
      <c r="AO922" s="276">
        <v>1.0032540425321266</v>
      </c>
      <c r="AQ922" s="280">
        <v>13891.05636202319</v>
      </c>
      <c r="AR922" s="281">
        <v>14002.105645491927</v>
      </c>
    </row>
    <row r="923" spans="1:44" x14ac:dyDescent="0.2">
      <c r="A923" s="260" t="s">
        <v>8405</v>
      </c>
      <c r="B923" s="261" t="s">
        <v>2996</v>
      </c>
      <c r="C923" s="261" t="s">
        <v>3008</v>
      </c>
      <c r="D923" s="262" t="s">
        <v>8506</v>
      </c>
      <c r="E923" s="257">
        <v>254</v>
      </c>
      <c r="F923" s="258">
        <v>416</v>
      </c>
      <c r="G923" s="258">
        <v>9418</v>
      </c>
      <c r="H923" s="258">
        <v>1167</v>
      </c>
      <c r="I923" s="258">
        <v>280</v>
      </c>
      <c r="J923" s="258">
        <v>170</v>
      </c>
      <c r="K923" s="259">
        <v>54</v>
      </c>
      <c r="L923" s="257">
        <v>248</v>
      </c>
      <c r="M923" s="258">
        <v>390</v>
      </c>
      <c r="N923" s="258">
        <v>7202</v>
      </c>
      <c r="O923" s="258">
        <v>920</v>
      </c>
      <c r="P923" s="258">
        <v>305</v>
      </c>
      <c r="Q923" s="258">
        <v>218</v>
      </c>
      <c r="R923" s="259">
        <v>114</v>
      </c>
      <c r="S923" s="267">
        <v>21156</v>
      </c>
      <c r="T923" s="90"/>
      <c r="U923" s="260">
        <v>18</v>
      </c>
      <c r="V923" s="273">
        <v>91.401847080453507</v>
      </c>
      <c r="W923" s="273">
        <v>90.802625343569304</v>
      </c>
      <c r="X923" s="274">
        <v>1.085625324</v>
      </c>
      <c r="Z923" s="257">
        <v>39901.83</v>
      </c>
      <c r="AA923" s="258">
        <v>15449.799939084955</v>
      </c>
      <c r="AB923" s="276">
        <v>0.73027982317474738</v>
      </c>
      <c r="AC923" s="92"/>
      <c r="AD923" s="257">
        <v>1977828.3609923411</v>
      </c>
      <c r="AE923" s="258">
        <v>20055.161530644797</v>
      </c>
      <c r="AF923" s="276">
        <v>0.9479656613086026</v>
      </c>
      <c r="AG923" s="93"/>
      <c r="AH923" s="257">
        <v>22967.489354543999</v>
      </c>
      <c r="AI923" s="258">
        <v>19481.857410377572</v>
      </c>
      <c r="AJ923" s="258">
        <v>20352.411556981235</v>
      </c>
      <c r="AK923" s="276">
        <v>0.96201605015037028</v>
      </c>
      <c r="AL923" s="93"/>
      <c r="AM923" s="257">
        <v>21163.74</v>
      </c>
      <c r="AN923" s="258">
        <v>21116.871358691569</v>
      </c>
      <c r="AO923" s="276">
        <v>0.99815047072658203</v>
      </c>
      <c r="AQ923" s="280">
        <v>14063.512377042516</v>
      </c>
      <c r="AR923" s="281">
        <v>14175.940325776057</v>
      </c>
    </row>
    <row r="924" spans="1:44" x14ac:dyDescent="0.2">
      <c r="A924" s="260" t="s">
        <v>8405</v>
      </c>
      <c r="B924" s="261" t="s">
        <v>3123</v>
      </c>
      <c r="C924" s="261" t="s">
        <v>3137</v>
      </c>
      <c r="D924" s="262" t="s">
        <v>11364</v>
      </c>
      <c r="E924" s="257">
        <v>229</v>
      </c>
      <c r="F924" s="258">
        <v>447</v>
      </c>
      <c r="G924" s="258">
        <v>1399</v>
      </c>
      <c r="H924" s="258">
        <v>1148</v>
      </c>
      <c r="I924" s="258">
        <v>406</v>
      </c>
      <c r="J924" s="258">
        <v>226</v>
      </c>
      <c r="K924" s="259">
        <v>63</v>
      </c>
      <c r="L924" s="257">
        <v>223</v>
      </c>
      <c r="M924" s="258">
        <v>395</v>
      </c>
      <c r="N924" s="258">
        <v>1430</v>
      </c>
      <c r="O924" s="258">
        <v>1170</v>
      </c>
      <c r="P924" s="258">
        <v>431</v>
      </c>
      <c r="Q924" s="258">
        <v>250</v>
      </c>
      <c r="R924" s="259">
        <v>129</v>
      </c>
      <c r="S924" s="267">
        <v>7946</v>
      </c>
      <c r="T924" s="90"/>
      <c r="U924" s="260">
        <v>57</v>
      </c>
      <c r="V924" s="273">
        <v>102.560866345156</v>
      </c>
      <c r="W924" s="273">
        <v>86.074502894538099</v>
      </c>
      <c r="X924" s="274">
        <v>1.0648676699999999</v>
      </c>
      <c r="Z924" s="257">
        <v>21564.720000000001</v>
      </c>
      <c r="AA924" s="258">
        <v>8349.7576362383406</v>
      </c>
      <c r="AB924" s="276">
        <v>1.0508126901885655</v>
      </c>
      <c r="AC924" s="92"/>
      <c r="AD924" s="257">
        <v>757115.29765501386</v>
      </c>
      <c r="AE924" s="258">
        <v>7677.142208727947</v>
      </c>
      <c r="AF924" s="276">
        <v>0.96616438569443075</v>
      </c>
      <c r="AG924" s="93"/>
      <c r="AH924" s="257">
        <v>8461.4385058199987</v>
      </c>
      <c r="AI924" s="258">
        <v>7177.2990034912036</v>
      </c>
      <c r="AJ924" s="258">
        <v>7577.0235216757774</v>
      </c>
      <c r="AK924" s="276">
        <v>0.95356450058844422</v>
      </c>
      <c r="AL924" s="93"/>
      <c r="AM924" s="257">
        <v>7970.51</v>
      </c>
      <c r="AN924" s="258">
        <v>7952.8587259702081</v>
      </c>
      <c r="AO924" s="276">
        <v>1.0008631671243655</v>
      </c>
      <c r="AQ924" s="280">
        <v>7699.2722379002234</v>
      </c>
      <c r="AR924" s="281">
        <v>7760.8225363776692</v>
      </c>
    </row>
    <row r="925" spans="1:44" x14ac:dyDescent="0.2">
      <c r="A925" s="260" t="s">
        <v>8405</v>
      </c>
      <c r="B925" s="261" t="s">
        <v>2973</v>
      </c>
      <c r="C925" s="261" t="s">
        <v>2980</v>
      </c>
      <c r="D925" s="262" t="s">
        <v>11225</v>
      </c>
      <c r="E925" s="257">
        <v>187</v>
      </c>
      <c r="F925" s="258">
        <v>393</v>
      </c>
      <c r="G925" s="258">
        <v>1205</v>
      </c>
      <c r="H925" s="258">
        <v>837</v>
      </c>
      <c r="I925" s="258">
        <v>335</v>
      </c>
      <c r="J925" s="258">
        <v>147</v>
      </c>
      <c r="K925" s="259">
        <v>47</v>
      </c>
      <c r="L925" s="257">
        <v>170</v>
      </c>
      <c r="M925" s="258">
        <v>359</v>
      </c>
      <c r="N925" s="258">
        <v>1207</v>
      </c>
      <c r="O925" s="258">
        <v>818</v>
      </c>
      <c r="P925" s="258">
        <v>358</v>
      </c>
      <c r="Q925" s="258">
        <v>220</v>
      </c>
      <c r="R925" s="259">
        <v>88</v>
      </c>
      <c r="S925" s="267">
        <v>6371</v>
      </c>
      <c r="T925" s="90"/>
      <c r="U925" s="260">
        <v>10</v>
      </c>
      <c r="V925" s="273">
        <v>130.00049265046999</v>
      </c>
      <c r="W925" s="273">
        <v>158.340866290018</v>
      </c>
      <c r="X925" s="274">
        <v>1.0369745720000001</v>
      </c>
      <c r="Z925" s="257">
        <v>16889.18</v>
      </c>
      <c r="AA925" s="258">
        <v>6539.4106519724737</v>
      </c>
      <c r="AB925" s="276">
        <v>1.0264339431757139</v>
      </c>
      <c r="AC925" s="92"/>
      <c r="AD925" s="257">
        <v>761705.36966177099</v>
      </c>
      <c r="AE925" s="258">
        <v>7723.6854969871047</v>
      </c>
      <c r="AF925" s="276">
        <v>1.2123191801894686</v>
      </c>
      <c r="AG925" s="93"/>
      <c r="AH925" s="257">
        <v>6606.5649982120003</v>
      </c>
      <c r="AI925" s="258">
        <v>5603.9280254240466</v>
      </c>
      <c r="AJ925" s="258">
        <v>6002.8054522035418</v>
      </c>
      <c r="AK925" s="276">
        <v>0.94220773068647645</v>
      </c>
      <c r="AL925" s="93"/>
      <c r="AM925" s="257">
        <v>6375.3</v>
      </c>
      <c r="AN925" s="258">
        <v>6361.1814345227422</v>
      </c>
      <c r="AO925" s="276">
        <v>0.99845886588019817</v>
      </c>
      <c r="AQ925" s="280">
        <v>7458.1725617375305</v>
      </c>
      <c r="AR925" s="281">
        <v>7517.7954368726014</v>
      </c>
    </row>
    <row r="926" spans="1:44" x14ac:dyDescent="0.2">
      <c r="A926" s="260" t="s">
        <v>8405</v>
      </c>
      <c r="B926" s="261" t="s">
        <v>3006</v>
      </c>
      <c r="C926" s="261" t="s">
        <v>3052</v>
      </c>
      <c r="D926" s="262" t="s">
        <v>11284</v>
      </c>
      <c r="E926" s="257">
        <v>435</v>
      </c>
      <c r="F926" s="258">
        <v>955</v>
      </c>
      <c r="G926" s="258">
        <v>2624</v>
      </c>
      <c r="H926" s="258">
        <v>1760</v>
      </c>
      <c r="I926" s="258">
        <v>473</v>
      </c>
      <c r="J926" s="258">
        <v>325</v>
      </c>
      <c r="K926" s="259">
        <v>110</v>
      </c>
      <c r="L926" s="257">
        <v>465</v>
      </c>
      <c r="M926" s="258">
        <v>786</v>
      </c>
      <c r="N926" s="258">
        <v>2774</v>
      </c>
      <c r="O926" s="258">
        <v>1731</v>
      </c>
      <c r="P926" s="258">
        <v>584</v>
      </c>
      <c r="Q926" s="258">
        <v>446</v>
      </c>
      <c r="R926" s="259">
        <v>205</v>
      </c>
      <c r="S926" s="267">
        <v>13673</v>
      </c>
      <c r="T926" s="90"/>
      <c r="U926" s="260">
        <v>153</v>
      </c>
      <c r="V926" s="273">
        <v>104.62098464036499</v>
      </c>
      <c r="W926" s="273">
        <v>111.002998391107</v>
      </c>
      <c r="X926" s="274">
        <v>1.098079917</v>
      </c>
      <c r="Z926" s="257">
        <v>35268.47</v>
      </c>
      <c r="AA926" s="258">
        <v>13655.784851412067</v>
      </c>
      <c r="AB926" s="276">
        <v>0.99874093844891876</v>
      </c>
      <c r="AC926" s="92"/>
      <c r="AD926" s="257">
        <v>1390853.6572383407</v>
      </c>
      <c r="AE926" s="258">
        <v>14103.243391356653</v>
      </c>
      <c r="AF926" s="276">
        <v>1.0314666416555733</v>
      </c>
      <c r="AG926" s="93"/>
      <c r="AH926" s="257">
        <v>15014.046705141</v>
      </c>
      <c r="AI926" s="258">
        <v>12735.458915296556</v>
      </c>
      <c r="AJ926" s="258">
        <v>13222.980279342348</v>
      </c>
      <c r="AK926" s="276">
        <v>0.96708698013181804</v>
      </c>
      <c r="AL926" s="93"/>
      <c r="AM926" s="257">
        <v>13738.79</v>
      </c>
      <c r="AN926" s="258">
        <v>13708.364450426916</v>
      </c>
      <c r="AO926" s="276">
        <v>1.0025864441181098</v>
      </c>
      <c r="AQ926" s="280">
        <v>13657.12290044502</v>
      </c>
      <c r="AR926" s="281">
        <v>13766.302049446616</v>
      </c>
    </row>
    <row r="927" spans="1:44" x14ac:dyDescent="0.2">
      <c r="A927" s="260" t="s">
        <v>8405</v>
      </c>
      <c r="B927" s="261" t="s">
        <v>3123</v>
      </c>
      <c r="C927" s="261" t="s">
        <v>3138</v>
      </c>
      <c r="D927" s="262" t="s">
        <v>11365</v>
      </c>
      <c r="E927" s="257">
        <v>237</v>
      </c>
      <c r="F927" s="258">
        <v>500</v>
      </c>
      <c r="G927" s="258">
        <v>1712</v>
      </c>
      <c r="H927" s="258">
        <v>1333</v>
      </c>
      <c r="I927" s="258">
        <v>508</v>
      </c>
      <c r="J927" s="258">
        <v>256</v>
      </c>
      <c r="K927" s="259">
        <v>82</v>
      </c>
      <c r="L927" s="257">
        <v>237</v>
      </c>
      <c r="M927" s="258">
        <v>519</v>
      </c>
      <c r="N927" s="258">
        <v>1701</v>
      </c>
      <c r="O927" s="258">
        <v>1327</v>
      </c>
      <c r="P927" s="258">
        <v>494</v>
      </c>
      <c r="Q927" s="258">
        <v>365</v>
      </c>
      <c r="R927" s="259">
        <v>215</v>
      </c>
      <c r="S927" s="267">
        <v>9486</v>
      </c>
      <c r="T927" s="90"/>
      <c r="U927" s="260">
        <v>123</v>
      </c>
      <c r="V927" s="273">
        <v>94.902054024749702</v>
      </c>
      <c r="W927" s="273">
        <v>87.555696069132594</v>
      </c>
      <c r="X927" s="274">
        <v>1.0660352879999999</v>
      </c>
      <c r="Z927" s="257">
        <v>26029.250000000004</v>
      </c>
      <c r="AA927" s="258">
        <v>10078.402546059344</v>
      </c>
      <c r="AB927" s="276">
        <v>1.0624501946088281</v>
      </c>
      <c r="AC927" s="92"/>
      <c r="AD927" s="257">
        <v>888204.13688182796</v>
      </c>
      <c r="AE927" s="258">
        <v>9006.3818421607593</v>
      </c>
      <c r="AF927" s="276">
        <v>0.94943936771671511</v>
      </c>
      <c r="AG927" s="93"/>
      <c r="AH927" s="257">
        <v>10112.410741967999</v>
      </c>
      <c r="AI927" s="258">
        <v>8577.7135284146279</v>
      </c>
      <c r="AJ927" s="258">
        <v>9050.0224936390223</v>
      </c>
      <c r="AK927" s="276">
        <v>0.95403990023603435</v>
      </c>
      <c r="AL927" s="93"/>
      <c r="AM927" s="257">
        <v>9538.89</v>
      </c>
      <c r="AN927" s="258">
        <v>9517.7654344038147</v>
      </c>
      <c r="AO927" s="276">
        <v>1.0033486648117029</v>
      </c>
      <c r="AQ927" s="280">
        <v>9159.6177817706503</v>
      </c>
      <c r="AR927" s="281">
        <v>9232.8425218483007</v>
      </c>
    </row>
    <row r="928" spans="1:44" x14ac:dyDescent="0.2">
      <c r="A928" s="260" t="s">
        <v>8405</v>
      </c>
      <c r="B928" s="261" t="s">
        <v>3123</v>
      </c>
      <c r="C928" s="261" t="s">
        <v>3139</v>
      </c>
      <c r="D928" s="262" t="s">
        <v>11366</v>
      </c>
      <c r="E928" s="257">
        <v>183</v>
      </c>
      <c r="F928" s="258">
        <v>298</v>
      </c>
      <c r="G928" s="258">
        <v>1100</v>
      </c>
      <c r="H928" s="258">
        <v>822</v>
      </c>
      <c r="I928" s="258">
        <v>394</v>
      </c>
      <c r="J928" s="258">
        <v>207</v>
      </c>
      <c r="K928" s="259">
        <v>69</v>
      </c>
      <c r="L928" s="257">
        <v>171</v>
      </c>
      <c r="M928" s="258">
        <v>292</v>
      </c>
      <c r="N928" s="258">
        <v>1072</v>
      </c>
      <c r="O928" s="258">
        <v>941</v>
      </c>
      <c r="P928" s="258">
        <v>425</v>
      </c>
      <c r="Q928" s="258">
        <v>280</v>
      </c>
      <c r="R928" s="259">
        <v>122</v>
      </c>
      <c r="S928" s="267">
        <v>6376</v>
      </c>
      <c r="T928" s="90"/>
      <c r="U928" s="260">
        <v>59</v>
      </c>
      <c r="V928" s="273">
        <v>115.757645535911</v>
      </c>
      <c r="W928" s="273">
        <v>103.31524466750299</v>
      </c>
      <c r="X928" s="274">
        <v>1.0648676699999999</v>
      </c>
      <c r="Z928" s="257">
        <v>18374.670000000002</v>
      </c>
      <c r="AA928" s="258">
        <v>7114.58535728076</v>
      </c>
      <c r="AB928" s="276">
        <v>1.1158383559097804</v>
      </c>
      <c r="AC928" s="92"/>
      <c r="AD928" s="257">
        <v>655521.82950373902</v>
      </c>
      <c r="AE928" s="258">
        <v>6646.98536882402</v>
      </c>
      <c r="AF928" s="276">
        <v>1.0425008420363895</v>
      </c>
      <c r="AG928" s="93"/>
      <c r="AH928" s="257">
        <v>6789.5962639199997</v>
      </c>
      <c r="AI928" s="258">
        <v>5759.1817828165013</v>
      </c>
      <c r="AJ928" s="258">
        <v>6079.9272557519198</v>
      </c>
      <c r="AK928" s="276">
        <v>0.95356450058844411</v>
      </c>
      <c r="AL928" s="93"/>
      <c r="AM928" s="257">
        <v>6401.37</v>
      </c>
      <c r="AN928" s="258">
        <v>6387.1937006118687</v>
      </c>
      <c r="AO928" s="276">
        <v>1.0017555992176708</v>
      </c>
      <c r="AQ928" s="280">
        <v>7084.9674919477102</v>
      </c>
      <c r="AR928" s="281">
        <v>7141.6068534818742</v>
      </c>
    </row>
    <row r="929" spans="1:44" x14ac:dyDescent="0.2">
      <c r="A929" s="260" t="s">
        <v>8405</v>
      </c>
      <c r="B929" s="261" t="s">
        <v>3006</v>
      </c>
      <c r="C929" s="261" t="s">
        <v>3053</v>
      </c>
      <c r="D929" s="262" t="s">
        <v>11285</v>
      </c>
      <c r="E929" s="257">
        <v>310</v>
      </c>
      <c r="F929" s="258">
        <v>502</v>
      </c>
      <c r="G929" s="258">
        <v>1796</v>
      </c>
      <c r="H929" s="258">
        <v>883</v>
      </c>
      <c r="I929" s="258">
        <v>277</v>
      </c>
      <c r="J929" s="258">
        <v>167</v>
      </c>
      <c r="K929" s="259">
        <v>47</v>
      </c>
      <c r="L929" s="257">
        <v>285</v>
      </c>
      <c r="M929" s="258">
        <v>531</v>
      </c>
      <c r="N929" s="258">
        <v>1630</v>
      </c>
      <c r="O929" s="258">
        <v>933</v>
      </c>
      <c r="P929" s="258">
        <v>288</v>
      </c>
      <c r="Q929" s="258">
        <v>196</v>
      </c>
      <c r="R929" s="259">
        <v>84</v>
      </c>
      <c r="S929" s="267">
        <v>7929</v>
      </c>
      <c r="T929" s="90"/>
      <c r="U929" s="260">
        <v>40</v>
      </c>
      <c r="V929" s="273">
        <v>134.174398317174</v>
      </c>
      <c r="W929" s="273">
        <v>182.315550510783</v>
      </c>
      <c r="X929" s="274">
        <v>1.098079917</v>
      </c>
      <c r="Z929" s="257">
        <v>19444.32</v>
      </c>
      <c r="AA929" s="258">
        <v>7528.748780483209</v>
      </c>
      <c r="AB929" s="276">
        <v>0.94952059282169365</v>
      </c>
      <c r="AC929" s="92"/>
      <c r="AD929" s="257">
        <v>1001626.7532316818</v>
      </c>
      <c r="AE929" s="258">
        <v>10156.48613684454</v>
      </c>
      <c r="AF929" s="276">
        <v>1.2809290120878472</v>
      </c>
      <c r="AG929" s="93"/>
      <c r="AH929" s="257">
        <v>8706.6756618929994</v>
      </c>
      <c r="AI929" s="258">
        <v>7385.3180530524678</v>
      </c>
      <c r="AJ929" s="258">
        <v>7668.0326654651844</v>
      </c>
      <c r="AK929" s="276">
        <v>0.96708698013181793</v>
      </c>
      <c r="AL929" s="93"/>
      <c r="AM929" s="257">
        <v>7946.2</v>
      </c>
      <c r="AN929" s="258">
        <v>7928.6025622330899</v>
      </c>
      <c r="AO929" s="276">
        <v>0.99994987542351998</v>
      </c>
      <c r="AQ929" s="280">
        <v>9325.9189144951306</v>
      </c>
      <c r="AR929" s="281">
        <v>9400.4731158569175</v>
      </c>
    </row>
    <row r="930" spans="1:44" x14ac:dyDescent="0.2">
      <c r="A930" s="260" t="s">
        <v>8405</v>
      </c>
      <c r="B930" s="261" t="s">
        <v>2973</v>
      </c>
      <c r="C930" s="261" t="s">
        <v>2981</v>
      </c>
      <c r="D930" s="262" t="s">
        <v>11226</v>
      </c>
      <c r="E930" s="257">
        <v>421</v>
      </c>
      <c r="F930" s="258">
        <v>745</v>
      </c>
      <c r="G930" s="258">
        <v>2647</v>
      </c>
      <c r="H930" s="258">
        <v>1939</v>
      </c>
      <c r="I930" s="258">
        <v>708</v>
      </c>
      <c r="J930" s="258">
        <v>482</v>
      </c>
      <c r="K930" s="259">
        <v>131</v>
      </c>
      <c r="L930" s="257">
        <v>351</v>
      </c>
      <c r="M930" s="258">
        <v>783</v>
      </c>
      <c r="N930" s="258">
        <v>2771</v>
      </c>
      <c r="O930" s="258">
        <v>2065</v>
      </c>
      <c r="P930" s="258">
        <v>825</v>
      </c>
      <c r="Q930" s="258">
        <v>664</v>
      </c>
      <c r="R930" s="259">
        <v>311</v>
      </c>
      <c r="S930" s="267">
        <v>14843</v>
      </c>
      <c r="T930" s="90"/>
      <c r="U930" s="260">
        <v>140</v>
      </c>
      <c r="V930" s="273">
        <v>123.17615809073401</v>
      </c>
      <c r="W930" s="273">
        <v>128.11371597952001</v>
      </c>
      <c r="X930" s="274">
        <v>1.0369745720000001</v>
      </c>
      <c r="Z930" s="257">
        <v>41460.58</v>
      </c>
      <c r="AA930" s="258">
        <v>16053.340570054728</v>
      </c>
      <c r="AB930" s="276">
        <v>1.0815428532004803</v>
      </c>
      <c r="AC930" s="92"/>
      <c r="AD930" s="257">
        <v>1641924.6014489243</v>
      </c>
      <c r="AE930" s="258">
        <v>16649.10047435874</v>
      </c>
      <c r="AF930" s="276">
        <v>1.1216802852764765</v>
      </c>
      <c r="AG930" s="93"/>
      <c r="AH930" s="257">
        <v>15391.813572196001</v>
      </c>
      <c r="AI930" s="258">
        <v>13055.894472040358</v>
      </c>
      <c r="AJ930" s="258">
        <v>13985.189346579373</v>
      </c>
      <c r="AK930" s="276">
        <v>0.94220773068647667</v>
      </c>
      <c r="AL930" s="93"/>
      <c r="AM930" s="257">
        <v>14903.2</v>
      </c>
      <c r="AN930" s="258">
        <v>14870.195779803198</v>
      </c>
      <c r="AO930" s="276">
        <v>1.0018322293204338</v>
      </c>
      <c r="AQ930" s="280">
        <v>16997.152395910667</v>
      </c>
      <c r="AR930" s="281">
        <v>17133.032745495533</v>
      </c>
    </row>
    <row r="931" spans="1:44" x14ac:dyDescent="0.2">
      <c r="A931" s="260" t="s">
        <v>8405</v>
      </c>
      <c r="B931" s="261" t="s">
        <v>2973</v>
      </c>
      <c r="C931" s="261" t="s">
        <v>3009</v>
      </c>
      <c r="D931" s="262" t="s">
        <v>11248</v>
      </c>
      <c r="E931" s="257">
        <v>207</v>
      </c>
      <c r="F931" s="258">
        <v>528</v>
      </c>
      <c r="G931" s="258">
        <v>1673</v>
      </c>
      <c r="H931" s="258">
        <v>1382</v>
      </c>
      <c r="I931" s="258">
        <v>731</v>
      </c>
      <c r="J931" s="258">
        <v>488</v>
      </c>
      <c r="K931" s="259">
        <v>192</v>
      </c>
      <c r="L931" s="257">
        <v>216</v>
      </c>
      <c r="M931" s="258">
        <v>502</v>
      </c>
      <c r="N931" s="258">
        <v>1621</v>
      </c>
      <c r="O931" s="258">
        <v>1400</v>
      </c>
      <c r="P931" s="258">
        <v>810</v>
      </c>
      <c r="Q931" s="258">
        <v>692</v>
      </c>
      <c r="R931" s="259">
        <v>371</v>
      </c>
      <c r="S931" s="267">
        <v>10813</v>
      </c>
      <c r="T931" s="90"/>
      <c r="U931" s="260">
        <v>150</v>
      </c>
      <c r="V931" s="273">
        <v>110.494337465603</v>
      </c>
      <c r="W931" s="273">
        <v>110.37260704707199</v>
      </c>
      <c r="X931" s="274">
        <v>1.0369745720000001</v>
      </c>
      <c r="Z931" s="257">
        <v>33693.509999999995</v>
      </c>
      <c r="AA931" s="258">
        <v>13045.967785075476</v>
      </c>
      <c r="AB931" s="276">
        <v>1.2065077023097639</v>
      </c>
      <c r="AC931" s="92"/>
      <c r="AD931" s="257">
        <v>1114898.3122657123</v>
      </c>
      <c r="AE931" s="258">
        <v>11305.058711724432</v>
      </c>
      <c r="AF931" s="276">
        <v>1.0455062158258053</v>
      </c>
      <c r="AG931" s="93"/>
      <c r="AH931" s="257">
        <v>11212.806047036001</v>
      </c>
      <c r="AI931" s="258">
        <v>9511.1087331518156</v>
      </c>
      <c r="AJ931" s="258">
        <v>10188.09219191287</v>
      </c>
      <c r="AK931" s="276">
        <v>0.94220773068647645</v>
      </c>
      <c r="AL931" s="93"/>
      <c r="AM931" s="257">
        <v>10877.5</v>
      </c>
      <c r="AN931" s="258">
        <v>10853.410985211854</v>
      </c>
      <c r="AO931" s="276">
        <v>1.0037372593370808</v>
      </c>
      <c r="AQ931" s="280">
        <v>12899.40355866457</v>
      </c>
      <c r="AR931" s="281">
        <v>13002.525271299759</v>
      </c>
    </row>
    <row r="932" spans="1:44" x14ac:dyDescent="0.2">
      <c r="A932" s="260" t="s">
        <v>8405</v>
      </c>
      <c r="B932" s="261" t="s">
        <v>2973</v>
      </c>
      <c r="C932" s="261" t="s">
        <v>2982</v>
      </c>
      <c r="D932" s="262" t="s">
        <v>9161</v>
      </c>
      <c r="E932" s="257">
        <v>236</v>
      </c>
      <c r="F932" s="258">
        <v>520</v>
      </c>
      <c r="G932" s="258">
        <v>1747</v>
      </c>
      <c r="H932" s="258">
        <v>1376</v>
      </c>
      <c r="I932" s="258">
        <v>548</v>
      </c>
      <c r="J932" s="258">
        <v>345</v>
      </c>
      <c r="K932" s="259">
        <v>102</v>
      </c>
      <c r="L932" s="257">
        <v>262</v>
      </c>
      <c r="M932" s="258">
        <v>485</v>
      </c>
      <c r="N932" s="258">
        <v>1787</v>
      </c>
      <c r="O932" s="258">
        <v>1434</v>
      </c>
      <c r="P932" s="258">
        <v>644</v>
      </c>
      <c r="Q932" s="258">
        <v>462</v>
      </c>
      <c r="R932" s="259">
        <v>193</v>
      </c>
      <c r="S932" s="267">
        <v>10141</v>
      </c>
      <c r="T932" s="90"/>
      <c r="U932" s="260">
        <v>91</v>
      </c>
      <c r="V932" s="273">
        <v>117.979073532665</v>
      </c>
      <c r="W932" s="273">
        <v>129.21102455379099</v>
      </c>
      <c r="X932" s="274">
        <v>1.0369745720000001</v>
      </c>
      <c r="Z932" s="257">
        <v>28810.5</v>
      </c>
      <c r="AA932" s="258">
        <v>11155.289397629307</v>
      </c>
      <c r="AB932" s="276">
        <v>1.1000186764253335</v>
      </c>
      <c r="AC932" s="92"/>
      <c r="AD932" s="257">
        <v>1110662.979513034</v>
      </c>
      <c r="AE932" s="258">
        <v>11262.112476264254</v>
      </c>
      <c r="AF932" s="276">
        <v>1.1105524579690615</v>
      </c>
      <c r="AG932" s="93"/>
      <c r="AH932" s="257">
        <v>10515.959134652001</v>
      </c>
      <c r="AI932" s="258">
        <v>8920.017910190747</v>
      </c>
      <c r="AJ932" s="258">
        <v>9554.9285968915592</v>
      </c>
      <c r="AK932" s="276">
        <v>0.94220773068647656</v>
      </c>
      <c r="AL932" s="93"/>
      <c r="AM932" s="257">
        <v>10180.129999999999</v>
      </c>
      <c r="AN932" s="258">
        <v>10157.585361791289</v>
      </c>
      <c r="AO932" s="276">
        <v>1.0016354759679804</v>
      </c>
      <c r="AQ932" s="280">
        <v>11691.662775015784</v>
      </c>
      <c r="AR932" s="281">
        <v>11785.129444496239</v>
      </c>
    </row>
    <row r="933" spans="1:44" x14ac:dyDescent="0.2">
      <c r="A933" s="260" t="s">
        <v>8405</v>
      </c>
      <c r="B933" s="261" t="s">
        <v>3036</v>
      </c>
      <c r="C933" s="261" t="s">
        <v>3054</v>
      </c>
      <c r="D933" s="262" t="s">
        <v>11286</v>
      </c>
      <c r="E933" s="257">
        <v>476</v>
      </c>
      <c r="F933" s="258">
        <v>787</v>
      </c>
      <c r="G933" s="258">
        <v>2858</v>
      </c>
      <c r="H933" s="258">
        <v>2121</v>
      </c>
      <c r="I933" s="258">
        <v>733</v>
      </c>
      <c r="J933" s="258">
        <v>390</v>
      </c>
      <c r="K933" s="259">
        <v>95</v>
      </c>
      <c r="L933" s="257">
        <v>440</v>
      </c>
      <c r="M933" s="258">
        <v>782</v>
      </c>
      <c r="N933" s="258">
        <v>2901</v>
      </c>
      <c r="O933" s="258">
        <v>2178</v>
      </c>
      <c r="P933" s="258">
        <v>808</v>
      </c>
      <c r="Q933" s="258">
        <v>488</v>
      </c>
      <c r="R933" s="259">
        <v>215</v>
      </c>
      <c r="S933" s="267">
        <v>15272</v>
      </c>
      <c r="T933" s="90"/>
      <c r="U933" s="260">
        <v>69</v>
      </c>
      <c r="V933" s="273">
        <v>105.456310022754</v>
      </c>
      <c r="W933" s="273">
        <v>105.362558931377</v>
      </c>
      <c r="X933" s="274">
        <v>1.0845874419999999</v>
      </c>
      <c r="Z933" s="257">
        <v>40776.279999999992</v>
      </c>
      <c r="AA933" s="258">
        <v>15788.382845100361</v>
      </c>
      <c r="AB933" s="276">
        <v>1.033812391638316</v>
      </c>
      <c r="AC933" s="92"/>
      <c r="AD933" s="257">
        <v>1536444.9787352148</v>
      </c>
      <c r="AE933" s="258">
        <v>15579.538062657077</v>
      </c>
      <c r="AF933" s="276">
        <v>1.0201373796920559</v>
      </c>
      <c r="AG933" s="93"/>
      <c r="AH933" s="257">
        <v>16563.819414223999</v>
      </c>
      <c r="AI933" s="258">
        <v>14050.032331257504</v>
      </c>
      <c r="AJ933" s="258">
        <v>14685.455519003601</v>
      </c>
      <c r="AK933" s="276">
        <v>0.96159347295728137</v>
      </c>
      <c r="AL933" s="93"/>
      <c r="AM933" s="257">
        <v>15301.67</v>
      </c>
      <c r="AN933" s="258">
        <v>15267.783339010495</v>
      </c>
      <c r="AO933" s="276">
        <v>0.99972389595406597</v>
      </c>
      <c r="AQ933" s="280">
        <v>15483.455484154145</v>
      </c>
      <c r="AR933" s="281">
        <v>15607.234885253989</v>
      </c>
    </row>
    <row r="934" spans="1:44" x14ac:dyDescent="0.2">
      <c r="A934" s="260" t="s">
        <v>8405</v>
      </c>
      <c r="B934" s="261" t="s">
        <v>3002</v>
      </c>
      <c r="C934" s="261" t="s">
        <v>3010</v>
      </c>
      <c r="D934" s="262" t="s">
        <v>11249</v>
      </c>
      <c r="E934" s="257">
        <v>221</v>
      </c>
      <c r="F934" s="258">
        <v>484</v>
      </c>
      <c r="G934" s="258">
        <v>1540</v>
      </c>
      <c r="H934" s="258">
        <v>1472</v>
      </c>
      <c r="I934" s="258">
        <v>699</v>
      </c>
      <c r="J934" s="258">
        <v>447</v>
      </c>
      <c r="K934" s="259">
        <v>137</v>
      </c>
      <c r="L934" s="257">
        <v>226</v>
      </c>
      <c r="M934" s="258">
        <v>517</v>
      </c>
      <c r="N934" s="258">
        <v>1495</v>
      </c>
      <c r="O934" s="258">
        <v>1550</v>
      </c>
      <c r="P934" s="258">
        <v>844</v>
      </c>
      <c r="Q934" s="258">
        <v>563</v>
      </c>
      <c r="R934" s="259">
        <v>298</v>
      </c>
      <c r="S934" s="267">
        <v>10493</v>
      </c>
      <c r="T934" s="90"/>
      <c r="U934" s="260">
        <v>172</v>
      </c>
      <c r="V934" s="273">
        <v>92.310358114993306</v>
      </c>
      <c r="W934" s="273">
        <v>88.520487897846294</v>
      </c>
      <c r="X934" s="274">
        <v>1.0683705240000001</v>
      </c>
      <c r="Z934" s="257">
        <v>32155.649999999998</v>
      </c>
      <c r="AA934" s="258">
        <v>12450.515663347698</v>
      </c>
      <c r="AB934" s="276">
        <v>1.1865544327978366</v>
      </c>
      <c r="AC934" s="92"/>
      <c r="AD934" s="257">
        <v>977787.69440730324</v>
      </c>
      <c r="AE934" s="258">
        <v>9914.7582979224717</v>
      </c>
      <c r="AF934" s="276">
        <v>0.94489262345587266</v>
      </c>
      <c r="AG934" s="93"/>
      <c r="AH934" s="257">
        <v>11210.411908332</v>
      </c>
      <c r="AI934" s="258">
        <v>9509.0779378771549</v>
      </c>
      <c r="AJ934" s="258">
        <v>10020.717410181034</v>
      </c>
      <c r="AK934" s="276">
        <v>0.95499069953121452</v>
      </c>
      <c r="AL934" s="93"/>
      <c r="AM934" s="257">
        <v>10566.96</v>
      </c>
      <c r="AN934" s="258">
        <v>10543.558698625073</v>
      </c>
      <c r="AO934" s="276">
        <v>1.0048183263723505</v>
      </c>
      <c r="AQ934" s="280">
        <v>11289.026356812243</v>
      </c>
      <c r="AR934" s="281">
        <v>11379.274229638604</v>
      </c>
    </row>
    <row r="935" spans="1:44" x14ac:dyDescent="0.2">
      <c r="A935" s="260" t="s">
        <v>8405</v>
      </c>
      <c r="B935" s="261" t="s">
        <v>3123</v>
      </c>
      <c r="C935" s="261" t="s">
        <v>3140</v>
      </c>
      <c r="D935" s="262" t="s">
        <v>11367</v>
      </c>
      <c r="E935" s="257">
        <v>323</v>
      </c>
      <c r="F935" s="258">
        <v>641</v>
      </c>
      <c r="G935" s="258">
        <v>2240</v>
      </c>
      <c r="H935" s="258">
        <v>1588</v>
      </c>
      <c r="I935" s="258">
        <v>592</v>
      </c>
      <c r="J935" s="258">
        <v>299</v>
      </c>
      <c r="K935" s="259">
        <v>90</v>
      </c>
      <c r="L935" s="257">
        <v>335</v>
      </c>
      <c r="M935" s="258">
        <v>539</v>
      </c>
      <c r="N935" s="258">
        <v>2161</v>
      </c>
      <c r="O935" s="258">
        <v>1533</v>
      </c>
      <c r="P935" s="258">
        <v>627</v>
      </c>
      <c r="Q935" s="258">
        <v>382</v>
      </c>
      <c r="R935" s="259">
        <v>192</v>
      </c>
      <c r="S935" s="267">
        <v>11542</v>
      </c>
      <c r="T935" s="90"/>
      <c r="U935" s="260">
        <v>75</v>
      </c>
      <c r="V935" s="273">
        <v>102.831607518038</v>
      </c>
      <c r="W935" s="273">
        <v>90.655435253356401</v>
      </c>
      <c r="X935" s="274">
        <v>1.064872807</v>
      </c>
      <c r="Z935" s="257">
        <v>30936.170000000002</v>
      </c>
      <c r="AA935" s="258">
        <v>11978.338772470381</v>
      </c>
      <c r="AB935" s="276">
        <v>1.0378044335877994</v>
      </c>
      <c r="AC935" s="92"/>
      <c r="AD935" s="257">
        <v>1113085.7241865478</v>
      </c>
      <c r="AE935" s="258">
        <v>11286.679085143525</v>
      </c>
      <c r="AF935" s="276">
        <v>0.97787897116128275</v>
      </c>
      <c r="AG935" s="93"/>
      <c r="AH935" s="257">
        <v>12290.761938394</v>
      </c>
      <c r="AI935" s="258">
        <v>10425.470013391534</v>
      </c>
      <c r="AJ935" s="258">
        <v>11006.065606427936</v>
      </c>
      <c r="AK935" s="276">
        <v>0.95356659213549955</v>
      </c>
      <c r="AL935" s="93"/>
      <c r="AM935" s="257">
        <v>11574.25</v>
      </c>
      <c r="AN935" s="258">
        <v>11548.617981667505</v>
      </c>
      <c r="AO935" s="276">
        <v>1.0005733825738612</v>
      </c>
      <c r="AQ935" s="280">
        <v>11175.878494719458</v>
      </c>
      <c r="AR935" s="281">
        <v>11265.221829497454</v>
      </c>
    </row>
    <row r="936" spans="1:44" x14ac:dyDescent="0.2">
      <c r="A936" s="260" t="s">
        <v>8405</v>
      </c>
      <c r="B936" s="261" t="s">
        <v>3002</v>
      </c>
      <c r="C936" s="261" t="s">
        <v>3011</v>
      </c>
      <c r="D936" s="262" t="s">
        <v>11250</v>
      </c>
      <c r="E936" s="257">
        <v>240</v>
      </c>
      <c r="F936" s="258">
        <v>514</v>
      </c>
      <c r="G936" s="258">
        <v>1704</v>
      </c>
      <c r="H936" s="258">
        <v>1209</v>
      </c>
      <c r="I936" s="258">
        <v>559</v>
      </c>
      <c r="J936" s="258">
        <v>321</v>
      </c>
      <c r="K936" s="259">
        <v>80</v>
      </c>
      <c r="L936" s="257">
        <v>236</v>
      </c>
      <c r="M936" s="258">
        <v>477</v>
      </c>
      <c r="N936" s="258">
        <v>1664</v>
      </c>
      <c r="O936" s="258">
        <v>1357</v>
      </c>
      <c r="P936" s="258">
        <v>667</v>
      </c>
      <c r="Q936" s="258">
        <v>416</v>
      </c>
      <c r="R936" s="259">
        <v>171</v>
      </c>
      <c r="S936" s="267">
        <v>9615</v>
      </c>
      <c r="T936" s="90"/>
      <c r="U936" s="260">
        <v>28</v>
      </c>
      <c r="V936" s="273">
        <v>106.306304079884</v>
      </c>
      <c r="W936" s="273">
        <v>109.966094643785</v>
      </c>
      <c r="X936" s="274">
        <v>1.050077841</v>
      </c>
      <c r="Z936" s="257">
        <v>27218.229999999996</v>
      </c>
      <c r="AA936" s="258">
        <v>10538.769981126183</v>
      </c>
      <c r="AB936" s="276">
        <v>1.0960759210739659</v>
      </c>
      <c r="AC936" s="92"/>
      <c r="AD936" s="257">
        <v>979934.49219008756</v>
      </c>
      <c r="AE936" s="258">
        <v>9936.5268078480585</v>
      </c>
      <c r="AF936" s="276">
        <v>1.0334401256212229</v>
      </c>
      <c r="AG936" s="93"/>
      <c r="AH936" s="257">
        <v>10096.498441215001</v>
      </c>
      <c r="AI936" s="258">
        <v>8564.2161378398232</v>
      </c>
      <c r="AJ936" s="258">
        <v>9110.6237461631154</v>
      </c>
      <c r="AK936" s="276">
        <v>0.94754277131181652</v>
      </c>
      <c r="AL936" s="93"/>
      <c r="AM936" s="257">
        <v>9627.0400000000009</v>
      </c>
      <c r="AN936" s="258">
        <v>9605.7202198183331</v>
      </c>
      <c r="AO936" s="276">
        <v>0.99903486425567689</v>
      </c>
      <c r="AQ936" s="280">
        <v>10309.906173693984</v>
      </c>
      <c r="AR936" s="281">
        <v>10392.326665223245</v>
      </c>
    </row>
    <row r="937" spans="1:44" x14ac:dyDescent="0.2">
      <c r="A937" s="260" t="s">
        <v>8405</v>
      </c>
      <c r="B937" s="261" t="s">
        <v>2973</v>
      </c>
      <c r="C937" s="261" t="s">
        <v>2983</v>
      </c>
      <c r="D937" s="262" t="s">
        <v>11227</v>
      </c>
      <c r="E937" s="257">
        <v>126</v>
      </c>
      <c r="F937" s="258">
        <v>265</v>
      </c>
      <c r="G937" s="258">
        <v>834</v>
      </c>
      <c r="H937" s="258">
        <v>579</v>
      </c>
      <c r="I937" s="258">
        <v>212</v>
      </c>
      <c r="J937" s="258">
        <v>136</v>
      </c>
      <c r="K937" s="259">
        <v>30</v>
      </c>
      <c r="L937" s="257">
        <v>119</v>
      </c>
      <c r="M937" s="258">
        <v>200</v>
      </c>
      <c r="N937" s="258">
        <v>809</v>
      </c>
      <c r="O937" s="258">
        <v>564</v>
      </c>
      <c r="P937" s="258">
        <v>276</v>
      </c>
      <c r="Q937" s="258">
        <v>169</v>
      </c>
      <c r="R937" s="259">
        <v>76</v>
      </c>
      <c r="S937" s="267">
        <v>4395</v>
      </c>
      <c r="T937" s="90"/>
      <c r="U937" s="260">
        <v>28</v>
      </c>
      <c r="V937" s="273">
        <v>121.299051896412</v>
      </c>
      <c r="W937" s="273">
        <v>138.268425841674</v>
      </c>
      <c r="X937" s="274">
        <v>1.0369745720000001</v>
      </c>
      <c r="Z937" s="257">
        <v>12006.96</v>
      </c>
      <c r="AA937" s="258">
        <v>4649.0381487915583</v>
      </c>
      <c r="AB937" s="276">
        <v>1.0578016265737333</v>
      </c>
      <c r="AC937" s="92"/>
      <c r="AD937" s="257">
        <v>494584.64418257488</v>
      </c>
      <c r="AE937" s="258">
        <v>5015.0837783928555</v>
      </c>
      <c r="AF937" s="276">
        <v>1.1410884592475212</v>
      </c>
      <c r="AG937" s="93"/>
      <c r="AH937" s="257">
        <v>4557.5032439400002</v>
      </c>
      <c r="AI937" s="258">
        <v>3865.839534098051</v>
      </c>
      <c r="AJ937" s="258">
        <v>4141.0029763670645</v>
      </c>
      <c r="AK937" s="276">
        <v>0.94220773068647656</v>
      </c>
      <c r="AL937" s="93"/>
      <c r="AM937" s="257">
        <v>4407.04</v>
      </c>
      <c r="AN937" s="258">
        <v>4397.2802894293773</v>
      </c>
      <c r="AO937" s="276">
        <v>1.0005188371852962</v>
      </c>
      <c r="AQ937" s="280">
        <v>5000.9712271317776</v>
      </c>
      <c r="AR937" s="281">
        <v>5040.9504955867696</v>
      </c>
    </row>
    <row r="938" spans="1:44" x14ac:dyDescent="0.2">
      <c r="A938" s="260" t="s">
        <v>8405</v>
      </c>
      <c r="B938" s="261" t="s">
        <v>3036</v>
      </c>
      <c r="C938" s="261" t="s">
        <v>3055</v>
      </c>
      <c r="D938" s="262" t="s">
        <v>11287</v>
      </c>
      <c r="E938" s="257">
        <v>256</v>
      </c>
      <c r="F938" s="258">
        <v>529</v>
      </c>
      <c r="G938" s="258">
        <v>1849</v>
      </c>
      <c r="H938" s="258">
        <v>1552</v>
      </c>
      <c r="I938" s="258">
        <v>602</v>
      </c>
      <c r="J938" s="258">
        <v>304</v>
      </c>
      <c r="K938" s="259">
        <v>98</v>
      </c>
      <c r="L938" s="257">
        <v>233</v>
      </c>
      <c r="M938" s="258">
        <v>493</v>
      </c>
      <c r="N938" s="258">
        <v>1836</v>
      </c>
      <c r="O938" s="258">
        <v>1573</v>
      </c>
      <c r="P938" s="258">
        <v>618</v>
      </c>
      <c r="Q938" s="258">
        <v>376</v>
      </c>
      <c r="R938" s="259">
        <v>178</v>
      </c>
      <c r="S938" s="267">
        <v>10497</v>
      </c>
      <c r="T938" s="90"/>
      <c r="U938" s="260">
        <v>112</v>
      </c>
      <c r="V938" s="273">
        <v>103.13278753130599</v>
      </c>
      <c r="W938" s="273">
        <v>93.451800342922397</v>
      </c>
      <c r="X938" s="274">
        <v>1.0845874419999999</v>
      </c>
      <c r="Z938" s="257">
        <v>29029.059999999998</v>
      </c>
      <c r="AA938" s="258">
        <v>11239.914796381356</v>
      </c>
      <c r="AB938" s="276">
        <v>1.0707740112776369</v>
      </c>
      <c r="AC938" s="92"/>
      <c r="AD938" s="257">
        <v>1020083.509259265</v>
      </c>
      <c r="AE938" s="258">
        <v>10343.637474526424</v>
      </c>
      <c r="AF938" s="276">
        <v>0.98538987087038432</v>
      </c>
      <c r="AG938" s="93"/>
      <c r="AH938" s="257">
        <v>11384.914378673999</v>
      </c>
      <c r="AI938" s="258">
        <v>9657.0972617345469</v>
      </c>
      <c r="AJ938" s="258">
        <v>10093.846685632583</v>
      </c>
      <c r="AK938" s="276">
        <v>0.96159347295728137</v>
      </c>
      <c r="AL938" s="93"/>
      <c r="AM938" s="257">
        <v>10545.16</v>
      </c>
      <c r="AN938" s="258">
        <v>10521.806976310423</v>
      </c>
      <c r="AO938" s="276">
        <v>1.0023632443851027</v>
      </c>
      <c r="AQ938" s="280">
        <v>10675.488394540484</v>
      </c>
      <c r="AR938" s="281">
        <v>10760.831460322981</v>
      </c>
    </row>
    <row r="939" spans="1:44" x14ac:dyDescent="0.2">
      <c r="A939" s="260" t="s">
        <v>8405</v>
      </c>
      <c r="B939" s="261" t="s">
        <v>3036</v>
      </c>
      <c r="C939" s="261" t="s">
        <v>3056</v>
      </c>
      <c r="D939" s="262" t="s">
        <v>11288</v>
      </c>
      <c r="E939" s="257">
        <v>231</v>
      </c>
      <c r="F939" s="258">
        <v>396</v>
      </c>
      <c r="G939" s="258">
        <v>1547</v>
      </c>
      <c r="H939" s="258">
        <v>1236</v>
      </c>
      <c r="I939" s="258">
        <v>554</v>
      </c>
      <c r="J939" s="258">
        <v>318</v>
      </c>
      <c r="K939" s="259">
        <v>81</v>
      </c>
      <c r="L939" s="257">
        <v>202</v>
      </c>
      <c r="M939" s="258">
        <v>387</v>
      </c>
      <c r="N939" s="258">
        <v>1546</v>
      </c>
      <c r="O939" s="258">
        <v>1211</v>
      </c>
      <c r="P939" s="258">
        <v>622</v>
      </c>
      <c r="Q939" s="258">
        <v>355</v>
      </c>
      <c r="R939" s="259">
        <v>157</v>
      </c>
      <c r="S939" s="267">
        <v>8843</v>
      </c>
      <c r="T939" s="90"/>
      <c r="U939" s="260">
        <v>106</v>
      </c>
      <c r="V939" s="273">
        <v>101.73563496622199</v>
      </c>
      <c r="W939" s="273">
        <v>92.148688376300299</v>
      </c>
      <c r="X939" s="274">
        <v>1.0845874419999999</v>
      </c>
      <c r="Z939" s="257">
        <v>25249.22</v>
      </c>
      <c r="AA939" s="258">
        <v>9776.3786176709855</v>
      </c>
      <c r="AB939" s="276">
        <v>1.1055499963441124</v>
      </c>
      <c r="AC939" s="92"/>
      <c r="AD939" s="257">
        <v>853395.34681118559</v>
      </c>
      <c r="AE939" s="258">
        <v>8653.4210285122099</v>
      </c>
      <c r="AF939" s="276">
        <v>0.9785616904344917</v>
      </c>
      <c r="AG939" s="93"/>
      <c r="AH939" s="257">
        <v>9591.0067496059983</v>
      </c>
      <c r="AI939" s="258">
        <v>8135.439752835915</v>
      </c>
      <c r="AJ939" s="258">
        <v>8503.3710813612397</v>
      </c>
      <c r="AK939" s="276">
        <v>0.96159347295728148</v>
      </c>
      <c r="AL939" s="93"/>
      <c r="AM939" s="257">
        <v>8888.58</v>
      </c>
      <c r="AN939" s="258">
        <v>8868.8955931909331</v>
      </c>
      <c r="AO939" s="276">
        <v>1.0029283719541935</v>
      </c>
      <c r="AQ939" s="280">
        <v>9226.3015783896553</v>
      </c>
      <c r="AR939" s="281">
        <v>9300.0594087982718</v>
      </c>
    </row>
    <row r="940" spans="1:44" x14ac:dyDescent="0.2">
      <c r="A940" s="260" t="s">
        <v>8405</v>
      </c>
      <c r="B940" s="261" t="s">
        <v>3038</v>
      </c>
      <c r="C940" s="261" t="s">
        <v>3057</v>
      </c>
      <c r="D940" s="262" t="s">
        <v>11289</v>
      </c>
      <c r="E940" s="257">
        <v>166</v>
      </c>
      <c r="F940" s="258">
        <v>363</v>
      </c>
      <c r="G940" s="258">
        <v>1202</v>
      </c>
      <c r="H940" s="258">
        <v>1060</v>
      </c>
      <c r="I940" s="258">
        <v>443</v>
      </c>
      <c r="J940" s="258">
        <v>254</v>
      </c>
      <c r="K940" s="259">
        <v>55</v>
      </c>
      <c r="L940" s="257">
        <v>159</v>
      </c>
      <c r="M940" s="258">
        <v>371</v>
      </c>
      <c r="N940" s="258">
        <v>1140</v>
      </c>
      <c r="O940" s="258">
        <v>985</v>
      </c>
      <c r="P940" s="258">
        <v>431</v>
      </c>
      <c r="Q940" s="258">
        <v>355</v>
      </c>
      <c r="R940" s="259">
        <v>131</v>
      </c>
      <c r="S940" s="267">
        <v>7115</v>
      </c>
      <c r="T940" s="90"/>
      <c r="U940" s="260">
        <v>75</v>
      </c>
      <c r="V940" s="273">
        <v>111.459403746861</v>
      </c>
      <c r="W940" s="273">
        <v>110.200983836964</v>
      </c>
      <c r="X940" s="274">
        <v>1.089776855</v>
      </c>
      <c r="Z940" s="257">
        <v>20295.64</v>
      </c>
      <c r="AA940" s="258">
        <v>7858.3758598462809</v>
      </c>
      <c r="AB940" s="276">
        <v>1.1044800927401659</v>
      </c>
      <c r="AC940" s="92"/>
      <c r="AD940" s="257">
        <v>735111.89749762567</v>
      </c>
      <c r="AE940" s="258">
        <v>7454.0279319367955</v>
      </c>
      <c r="AF940" s="276">
        <v>1.0476497444746022</v>
      </c>
      <c r="AG940" s="93"/>
      <c r="AH940" s="257">
        <v>7753.7623233249997</v>
      </c>
      <c r="AI940" s="258">
        <v>6577.0224008872601</v>
      </c>
      <c r="AJ940" s="258">
        <v>6856.7707524258849</v>
      </c>
      <c r="AK940" s="276">
        <v>0.9637063601441862</v>
      </c>
      <c r="AL940" s="93"/>
      <c r="AM940" s="257">
        <v>7147.25</v>
      </c>
      <c r="AN940" s="258">
        <v>7131.4218951096691</v>
      </c>
      <c r="AO940" s="276">
        <v>1.0023080667757791</v>
      </c>
      <c r="AQ940" s="280">
        <v>7952.338521663095</v>
      </c>
      <c r="AR940" s="281">
        <v>8015.9119081440413</v>
      </c>
    </row>
    <row r="941" spans="1:44" x14ac:dyDescent="0.2">
      <c r="A941" s="260" t="s">
        <v>8405</v>
      </c>
      <c r="B941" s="261" t="s">
        <v>2996</v>
      </c>
      <c r="C941" s="261" t="s">
        <v>3012</v>
      </c>
      <c r="D941" s="262" t="s">
        <v>11251</v>
      </c>
      <c r="E941" s="257">
        <v>243</v>
      </c>
      <c r="F941" s="258">
        <v>450</v>
      </c>
      <c r="G941" s="258">
        <v>1306</v>
      </c>
      <c r="H941" s="258">
        <v>917</v>
      </c>
      <c r="I941" s="258">
        <v>401</v>
      </c>
      <c r="J941" s="258">
        <v>227</v>
      </c>
      <c r="K941" s="259">
        <v>63</v>
      </c>
      <c r="L941" s="257">
        <v>188</v>
      </c>
      <c r="M941" s="258">
        <v>383</v>
      </c>
      <c r="N941" s="258">
        <v>1277</v>
      </c>
      <c r="O941" s="258">
        <v>963</v>
      </c>
      <c r="P941" s="258">
        <v>434</v>
      </c>
      <c r="Q941" s="258">
        <v>298</v>
      </c>
      <c r="R941" s="259">
        <v>157</v>
      </c>
      <c r="S941" s="267">
        <v>7307</v>
      </c>
      <c r="T941" s="90"/>
      <c r="U941" s="260">
        <v>68</v>
      </c>
      <c r="V941" s="273">
        <v>115.86838005454401</v>
      </c>
      <c r="W941" s="273">
        <v>135.16012043246201</v>
      </c>
      <c r="X941" s="274">
        <v>1.085625324</v>
      </c>
      <c r="Z941" s="257">
        <v>20363.920000000002</v>
      </c>
      <c r="AA941" s="258">
        <v>7884.8135530508471</v>
      </c>
      <c r="AB941" s="276">
        <v>1.0790767145272817</v>
      </c>
      <c r="AC941" s="92"/>
      <c r="AD941" s="257">
        <v>806541.81958624104</v>
      </c>
      <c r="AE941" s="258">
        <v>8178.3266900402541</v>
      </c>
      <c r="AF941" s="276">
        <v>1.1192454755768788</v>
      </c>
      <c r="AG941" s="93"/>
      <c r="AH941" s="257">
        <v>7932.6642424680003</v>
      </c>
      <c r="AI941" s="258">
        <v>6728.7734967682418</v>
      </c>
      <c r="AJ941" s="258">
        <v>7029.4512784487561</v>
      </c>
      <c r="AK941" s="276">
        <v>0.96201605015037028</v>
      </c>
      <c r="AL941" s="93"/>
      <c r="AM941" s="257">
        <v>7336.24</v>
      </c>
      <c r="AN941" s="258">
        <v>7319.993363010858</v>
      </c>
      <c r="AO941" s="276">
        <v>1.0017782076106279</v>
      </c>
      <c r="AQ941" s="280">
        <v>8504.9286300379026</v>
      </c>
      <c r="AR941" s="281">
        <v>8572.9195880834359</v>
      </c>
    </row>
    <row r="942" spans="1:44" x14ac:dyDescent="0.2">
      <c r="A942" s="260" t="s">
        <v>8405</v>
      </c>
      <c r="B942" s="261" t="s">
        <v>3002</v>
      </c>
      <c r="C942" s="261" t="s">
        <v>3013</v>
      </c>
      <c r="D942" s="262" t="s">
        <v>11252</v>
      </c>
      <c r="E942" s="257">
        <v>325</v>
      </c>
      <c r="F942" s="258">
        <v>609</v>
      </c>
      <c r="G942" s="258">
        <v>2028</v>
      </c>
      <c r="H942" s="258">
        <v>1165</v>
      </c>
      <c r="I942" s="258">
        <v>518</v>
      </c>
      <c r="J942" s="258">
        <v>324</v>
      </c>
      <c r="K942" s="259">
        <v>72</v>
      </c>
      <c r="L942" s="257">
        <v>254</v>
      </c>
      <c r="M942" s="258">
        <v>538</v>
      </c>
      <c r="N942" s="258">
        <v>1915</v>
      </c>
      <c r="O942" s="258">
        <v>1301</v>
      </c>
      <c r="P942" s="258">
        <v>602</v>
      </c>
      <c r="Q942" s="258">
        <v>436</v>
      </c>
      <c r="R942" s="259">
        <v>158</v>
      </c>
      <c r="S942" s="267">
        <v>10245</v>
      </c>
      <c r="T942" s="90"/>
      <c r="U942" s="260">
        <v>45</v>
      </c>
      <c r="V942" s="273">
        <v>127.26511443737</v>
      </c>
      <c r="W942" s="273">
        <v>122.921913128355</v>
      </c>
      <c r="X942" s="274">
        <v>1.050077841</v>
      </c>
      <c r="Z942" s="257">
        <v>27897.87</v>
      </c>
      <c r="AA942" s="258">
        <v>10801.923376110819</v>
      </c>
      <c r="AB942" s="276">
        <v>1.0543605052328764</v>
      </c>
      <c r="AC942" s="92"/>
      <c r="AD942" s="257">
        <v>1131642.9966888442</v>
      </c>
      <c r="AE942" s="258">
        <v>11474.849658961679</v>
      </c>
      <c r="AF942" s="276">
        <v>1.1200438905770307</v>
      </c>
      <c r="AG942" s="93"/>
      <c r="AH942" s="257">
        <v>10758.047481045</v>
      </c>
      <c r="AI942" s="258">
        <v>9125.3660251865804</v>
      </c>
      <c r="AJ942" s="258">
        <v>9707.5756920895583</v>
      </c>
      <c r="AK942" s="276">
        <v>0.9475427713118163</v>
      </c>
      <c r="AL942" s="93"/>
      <c r="AM942" s="257">
        <v>10264.35</v>
      </c>
      <c r="AN942" s="258">
        <v>10241.618850476607</v>
      </c>
      <c r="AO942" s="276">
        <v>0.99966997076394404</v>
      </c>
      <c r="AQ942" s="280">
        <v>11460.184328666217</v>
      </c>
      <c r="AR942" s="281">
        <v>11551.800489809822</v>
      </c>
    </row>
    <row r="943" spans="1:44" x14ac:dyDescent="0.2">
      <c r="A943" s="260" t="s">
        <v>8405</v>
      </c>
      <c r="B943" s="261" t="s">
        <v>3002</v>
      </c>
      <c r="C943" s="261" t="s">
        <v>3014</v>
      </c>
      <c r="D943" s="262" t="s">
        <v>11253</v>
      </c>
      <c r="E943" s="257">
        <v>199</v>
      </c>
      <c r="F943" s="258">
        <v>492</v>
      </c>
      <c r="G943" s="258">
        <v>1549</v>
      </c>
      <c r="H943" s="258">
        <v>1582</v>
      </c>
      <c r="I943" s="258">
        <v>913</v>
      </c>
      <c r="J943" s="258">
        <v>567</v>
      </c>
      <c r="K943" s="259">
        <v>143</v>
      </c>
      <c r="L943" s="257">
        <v>187</v>
      </c>
      <c r="M943" s="258">
        <v>450</v>
      </c>
      <c r="N943" s="258">
        <v>1444</v>
      </c>
      <c r="O943" s="258">
        <v>1626</v>
      </c>
      <c r="P943" s="258">
        <v>996</v>
      </c>
      <c r="Q943" s="258">
        <v>618</v>
      </c>
      <c r="R943" s="259">
        <v>289</v>
      </c>
      <c r="S943" s="267">
        <v>11055</v>
      </c>
      <c r="T943" s="90"/>
      <c r="U943" s="260">
        <v>157</v>
      </c>
      <c r="V943" s="273">
        <v>103.141000491819</v>
      </c>
      <c r="W943" s="273">
        <v>78.273944107804994</v>
      </c>
      <c r="X943" s="274">
        <v>1.050077841</v>
      </c>
      <c r="Z943" s="257">
        <v>34930.620000000003</v>
      </c>
      <c r="AA943" s="258">
        <v>13524.970928606524</v>
      </c>
      <c r="AB943" s="276">
        <v>1.2234256832751267</v>
      </c>
      <c r="AC943" s="92"/>
      <c r="AD943" s="257">
        <v>1034606.6207601241</v>
      </c>
      <c r="AE943" s="258">
        <v>10490.901692606074</v>
      </c>
      <c r="AF943" s="276">
        <v>0.94897346834971275</v>
      </c>
      <c r="AG943" s="93"/>
      <c r="AH943" s="257">
        <v>11608.610532254999</v>
      </c>
      <c r="AI943" s="258">
        <v>9846.8444517752705</v>
      </c>
      <c r="AJ943" s="258">
        <v>10475.085336852131</v>
      </c>
      <c r="AK943" s="276">
        <v>0.94754277131181652</v>
      </c>
      <c r="AL943" s="93"/>
      <c r="AM943" s="257">
        <v>11122.51</v>
      </c>
      <c r="AN943" s="258">
        <v>11097.878392749133</v>
      </c>
      <c r="AO943" s="276">
        <v>1.0038786424920065</v>
      </c>
      <c r="AQ943" s="280">
        <v>12208.728846933676</v>
      </c>
      <c r="AR943" s="281">
        <v>12306.329098144421</v>
      </c>
    </row>
    <row r="944" spans="1:44" x14ac:dyDescent="0.2">
      <c r="A944" s="260" t="s">
        <v>8405</v>
      </c>
      <c r="B944" s="261" t="s">
        <v>3123</v>
      </c>
      <c r="C944" s="261" t="s">
        <v>3141</v>
      </c>
      <c r="D944" s="262" t="s">
        <v>11368</v>
      </c>
      <c r="E944" s="257">
        <v>203</v>
      </c>
      <c r="F944" s="258">
        <v>401</v>
      </c>
      <c r="G944" s="258">
        <v>1395</v>
      </c>
      <c r="H944" s="258">
        <v>1087</v>
      </c>
      <c r="I944" s="258">
        <v>371</v>
      </c>
      <c r="J944" s="258">
        <v>177</v>
      </c>
      <c r="K944" s="259">
        <v>37</v>
      </c>
      <c r="L944" s="257">
        <v>185</v>
      </c>
      <c r="M944" s="258">
        <v>370</v>
      </c>
      <c r="N944" s="258">
        <v>1271</v>
      </c>
      <c r="O944" s="258">
        <v>989</v>
      </c>
      <c r="P944" s="258">
        <v>382</v>
      </c>
      <c r="Q944" s="258">
        <v>201</v>
      </c>
      <c r="R944" s="259">
        <v>83</v>
      </c>
      <c r="S944" s="267">
        <v>7152</v>
      </c>
      <c r="T944" s="90"/>
      <c r="U944" s="260">
        <v>18</v>
      </c>
      <c r="V944" s="273">
        <v>112.668323465969</v>
      </c>
      <c r="W944" s="273">
        <v>116.020550817838</v>
      </c>
      <c r="X944" s="274">
        <v>1.0648676699999999</v>
      </c>
      <c r="Z944" s="257">
        <v>18694.559999999998</v>
      </c>
      <c r="AA944" s="258">
        <v>7238.4452529926566</v>
      </c>
      <c r="AB944" s="276">
        <v>1.0120868642327541</v>
      </c>
      <c r="AC944" s="92"/>
      <c r="AD944" s="257">
        <v>751046.95605266886</v>
      </c>
      <c r="AE944" s="258">
        <v>7615.6092802603325</v>
      </c>
      <c r="AF944" s="276">
        <v>1.0648223266583239</v>
      </c>
      <c r="AG944" s="93"/>
      <c r="AH944" s="257">
        <v>7615.9335758399993</v>
      </c>
      <c r="AI944" s="258">
        <v>6460.1110587678195</v>
      </c>
      <c r="AJ944" s="258">
        <v>6819.8933082085532</v>
      </c>
      <c r="AK944" s="276">
        <v>0.95356450058844422</v>
      </c>
      <c r="AL944" s="93"/>
      <c r="AM944" s="257">
        <v>7159.74</v>
      </c>
      <c r="AN944" s="258">
        <v>7143.884235096366</v>
      </c>
      <c r="AO944" s="276">
        <v>0.99886524539938004</v>
      </c>
      <c r="AQ944" s="280">
        <v>7341.409000110646</v>
      </c>
      <c r="AR944" s="281">
        <v>7400.0984322075501</v>
      </c>
    </row>
    <row r="945" spans="1:44" x14ac:dyDescent="0.2">
      <c r="A945" s="260" t="s">
        <v>8405</v>
      </c>
      <c r="B945" s="261" t="s">
        <v>3002</v>
      </c>
      <c r="C945" s="261" t="s">
        <v>3015</v>
      </c>
      <c r="D945" s="262" t="s">
        <v>11254</v>
      </c>
      <c r="E945" s="257">
        <v>352</v>
      </c>
      <c r="F945" s="258">
        <v>663</v>
      </c>
      <c r="G945" s="258">
        <v>2349</v>
      </c>
      <c r="H945" s="258">
        <v>1626</v>
      </c>
      <c r="I945" s="258">
        <v>606</v>
      </c>
      <c r="J945" s="258">
        <v>370</v>
      </c>
      <c r="K945" s="259">
        <v>96</v>
      </c>
      <c r="L945" s="257">
        <v>340</v>
      </c>
      <c r="M945" s="258">
        <v>672</v>
      </c>
      <c r="N945" s="258">
        <v>2171</v>
      </c>
      <c r="O945" s="258">
        <v>1611</v>
      </c>
      <c r="P945" s="258">
        <v>643</v>
      </c>
      <c r="Q945" s="258">
        <v>495</v>
      </c>
      <c r="R945" s="259">
        <v>191</v>
      </c>
      <c r="S945" s="267">
        <v>12185</v>
      </c>
      <c r="T945" s="90"/>
      <c r="U945" s="260">
        <v>82</v>
      </c>
      <c r="V945" s="273">
        <v>127.257160401275</v>
      </c>
      <c r="W945" s="273">
        <v>139.957902511078</v>
      </c>
      <c r="X945" s="274">
        <v>1.050077841</v>
      </c>
      <c r="Z945" s="257">
        <v>33028.43</v>
      </c>
      <c r="AA945" s="258">
        <v>12788.451953258074</v>
      </c>
      <c r="AB945" s="276">
        <v>1.0495241652242984</v>
      </c>
      <c r="AC945" s="92"/>
      <c r="AD945" s="257">
        <v>1395053.8317286929</v>
      </c>
      <c r="AE945" s="258">
        <v>14145.833122357697</v>
      </c>
      <c r="AF945" s="276">
        <v>1.1609218811947228</v>
      </c>
      <c r="AG945" s="93"/>
      <c r="AH945" s="257">
        <v>12795.198492584999</v>
      </c>
      <c r="AI945" s="258">
        <v>10853.351392571838</v>
      </c>
      <c r="AJ945" s="258">
        <v>11545.808668434482</v>
      </c>
      <c r="AK945" s="276">
        <v>0.9475427713118163</v>
      </c>
      <c r="AL945" s="93"/>
      <c r="AM945" s="257">
        <v>12220.26</v>
      </c>
      <c r="AN945" s="258">
        <v>12193.197345543094</v>
      </c>
      <c r="AO945" s="276">
        <v>1.0006727407093226</v>
      </c>
      <c r="AQ945" s="280">
        <v>14077.056872187095</v>
      </c>
      <c r="AR945" s="281">
        <v>14189.593099689477</v>
      </c>
    </row>
    <row r="946" spans="1:44" x14ac:dyDescent="0.2">
      <c r="A946" s="260" t="s">
        <v>8405</v>
      </c>
      <c r="B946" s="261" t="s">
        <v>2996</v>
      </c>
      <c r="C946" s="261" t="s">
        <v>3016</v>
      </c>
      <c r="D946" s="262" t="s">
        <v>11255</v>
      </c>
      <c r="E946" s="257">
        <v>322</v>
      </c>
      <c r="F946" s="258">
        <v>571</v>
      </c>
      <c r="G946" s="258">
        <v>1821</v>
      </c>
      <c r="H946" s="258">
        <v>1185</v>
      </c>
      <c r="I946" s="258">
        <v>406</v>
      </c>
      <c r="J946" s="258">
        <v>225</v>
      </c>
      <c r="K946" s="259">
        <v>62</v>
      </c>
      <c r="L946" s="257">
        <v>325</v>
      </c>
      <c r="M946" s="258">
        <v>531</v>
      </c>
      <c r="N946" s="258">
        <v>1761</v>
      </c>
      <c r="O946" s="258">
        <v>1064</v>
      </c>
      <c r="P946" s="258">
        <v>409</v>
      </c>
      <c r="Q946" s="258">
        <v>282</v>
      </c>
      <c r="R946" s="259">
        <v>98</v>
      </c>
      <c r="S946" s="267">
        <v>9062</v>
      </c>
      <c r="T946" s="90"/>
      <c r="U946" s="260">
        <v>16</v>
      </c>
      <c r="V946" s="273">
        <v>112.83852474756399</v>
      </c>
      <c r="W946" s="273">
        <v>122.501765614654</v>
      </c>
      <c r="X946" s="274">
        <v>1.085625324</v>
      </c>
      <c r="Z946" s="257">
        <v>23331.09</v>
      </c>
      <c r="AA946" s="258">
        <v>9033.6877496792895</v>
      </c>
      <c r="AB946" s="276">
        <v>0.99687571724556279</v>
      </c>
      <c r="AC946" s="92"/>
      <c r="AD946" s="257">
        <v>965928.53700618085</v>
      </c>
      <c r="AE946" s="258">
        <v>9794.5065501026966</v>
      </c>
      <c r="AF946" s="276">
        <v>1.0808327687158128</v>
      </c>
      <c r="AG946" s="93"/>
      <c r="AH946" s="257">
        <v>9837.936686088</v>
      </c>
      <c r="AI946" s="258">
        <v>8344.8946801305319</v>
      </c>
      <c r="AJ946" s="258">
        <v>8717.7894464626552</v>
      </c>
      <c r="AK946" s="276">
        <v>0.96201605015037028</v>
      </c>
      <c r="AL946" s="93"/>
      <c r="AM946" s="257">
        <v>9068.8799999999992</v>
      </c>
      <c r="AN946" s="258">
        <v>9048.7963057290799</v>
      </c>
      <c r="AO946" s="276">
        <v>0.99854296024377398</v>
      </c>
      <c r="AQ946" s="280">
        <v>9379.3480121294924</v>
      </c>
      <c r="AR946" s="281">
        <v>9454.329341771092</v>
      </c>
    </row>
    <row r="947" spans="1:44" x14ac:dyDescent="0.2">
      <c r="A947" s="260" t="s">
        <v>8405</v>
      </c>
      <c r="B947" s="261" t="s">
        <v>2973</v>
      </c>
      <c r="C947" s="261" t="s">
        <v>3017</v>
      </c>
      <c r="D947" s="262" t="s">
        <v>11256</v>
      </c>
      <c r="E947" s="257">
        <v>154</v>
      </c>
      <c r="F947" s="258">
        <v>370</v>
      </c>
      <c r="G947" s="258">
        <v>1409</v>
      </c>
      <c r="H947" s="258">
        <v>1131</v>
      </c>
      <c r="I947" s="258">
        <v>569</v>
      </c>
      <c r="J947" s="258">
        <v>418</v>
      </c>
      <c r="K947" s="259">
        <v>129</v>
      </c>
      <c r="L947" s="257">
        <v>161</v>
      </c>
      <c r="M947" s="258">
        <v>354</v>
      </c>
      <c r="N947" s="258">
        <v>1246</v>
      </c>
      <c r="O947" s="258">
        <v>1170</v>
      </c>
      <c r="P947" s="258">
        <v>661</v>
      </c>
      <c r="Q947" s="258">
        <v>547</v>
      </c>
      <c r="R947" s="259">
        <v>220</v>
      </c>
      <c r="S947" s="267">
        <v>8539</v>
      </c>
      <c r="T947" s="90"/>
      <c r="U947" s="260">
        <v>49</v>
      </c>
      <c r="V947" s="273">
        <v>109.905170576487</v>
      </c>
      <c r="W947" s="273">
        <v>109.56868485771101</v>
      </c>
      <c r="X947" s="274">
        <v>1.0369745720000001</v>
      </c>
      <c r="Z947" s="257">
        <v>26391.49</v>
      </c>
      <c r="AA947" s="258">
        <v>10218.66016156054</v>
      </c>
      <c r="AB947" s="276">
        <v>1.1967045510669327</v>
      </c>
      <c r="AC947" s="92"/>
      <c r="AD947" s="257">
        <v>877493.40321296593</v>
      </c>
      <c r="AE947" s="258">
        <v>8897.7751005054997</v>
      </c>
      <c r="AF947" s="276">
        <v>1.0420160558034313</v>
      </c>
      <c r="AG947" s="93"/>
      <c r="AH947" s="257">
        <v>8854.7258703080006</v>
      </c>
      <c r="AI947" s="258">
        <v>7510.8996090246328</v>
      </c>
      <c r="AJ947" s="258">
        <v>8045.5118123318234</v>
      </c>
      <c r="AK947" s="276">
        <v>0.94220773068647656</v>
      </c>
      <c r="AL947" s="93"/>
      <c r="AM947" s="257">
        <v>8560.07</v>
      </c>
      <c r="AN947" s="258">
        <v>8541.1131024759761</v>
      </c>
      <c r="AO947" s="276">
        <v>1.000247464864267</v>
      </c>
      <c r="AQ947" s="280">
        <v>10035.11813839398</v>
      </c>
      <c r="AR947" s="281">
        <v>10115.341891703298</v>
      </c>
    </row>
    <row r="948" spans="1:44" x14ac:dyDescent="0.2">
      <c r="A948" s="260" t="s">
        <v>8405</v>
      </c>
      <c r="B948" s="261" t="s">
        <v>3006</v>
      </c>
      <c r="C948" s="261" t="s">
        <v>3058</v>
      </c>
      <c r="D948" s="262" t="s">
        <v>11290</v>
      </c>
      <c r="E948" s="257">
        <v>94</v>
      </c>
      <c r="F948" s="258">
        <v>121</v>
      </c>
      <c r="G948" s="258">
        <v>498</v>
      </c>
      <c r="H948" s="258">
        <v>229</v>
      </c>
      <c r="I948" s="258">
        <v>71</v>
      </c>
      <c r="J948" s="258">
        <v>34</v>
      </c>
      <c r="K948" s="259">
        <v>12</v>
      </c>
      <c r="L948" s="257">
        <v>97</v>
      </c>
      <c r="M948" s="258">
        <v>135</v>
      </c>
      <c r="N948" s="258">
        <v>438</v>
      </c>
      <c r="O948" s="258">
        <v>184</v>
      </c>
      <c r="P948" s="258">
        <v>50</v>
      </c>
      <c r="Q948" s="258">
        <v>29</v>
      </c>
      <c r="R948" s="259">
        <v>24</v>
      </c>
      <c r="S948" s="267">
        <v>2016</v>
      </c>
      <c r="T948" s="90"/>
      <c r="U948" s="260">
        <v>17</v>
      </c>
      <c r="V948" s="273">
        <v>134.163946125461</v>
      </c>
      <c r="W948" s="273">
        <v>181.24206349206301</v>
      </c>
      <c r="X948" s="274">
        <v>1.098079917</v>
      </c>
      <c r="Z948" s="257">
        <v>4732.2199999999993</v>
      </c>
      <c r="AA948" s="258">
        <v>1832.2932123097257</v>
      </c>
      <c r="AB948" s="276">
        <v>0.90887560134410994</v>
      </c>
      <c r="AC948" s="92"/>
      <c r="AD948" s="257">
        <v>254152.25233381867</v>
      </c>
      <c r="AE948" s="258">
        <v>2577.1015192514305</v>
      </c>
      <c r="AF948" s="276">
        <v>1.2783241662953524</v>
      </c>
      <c r="AG948" s="93"/>
      <c r="AH948" s="257">
        <v>2213.7291126719997</v>
      </c>
      <c r="AI948" s="258">
        <v>1877.7653165536353</v>
      </c>
      <c r="AJ948" s="258">
        <v>1949.647351945745</v>
      </c>
      <c r="AK948" s="276">
        <v>0.96708698013181793</v>
      </c>
      <c r="AL948" s="93"/>
      <c r="AM948" s="257">
        <v>2023.31</v>
      </c>
      <c r="AN948" s="258">
        <v>2018.8292328649961</v>
      </c>
      <c r="AO948" s="276">
        <v>1.0014033893179544</v>
      </c>
      <c r="AQ948" s="280">
        <v>2268.3526092140496</v>
      </c>
      <c r="AR948" s="281">
        <v>2286.4865023711118</v>
      </c>
    </row>
    <row r="949" spans="1:44" x14ac:dyDescent="0.2">
      <c r="A949" s="260" t="s">
        <v>8405</v>
      </c>
      <c r="B949" s="261" t="s">
        <v>3123</v>
      </c>
      <c r="C949" s="261" t="s">
        <v>3142</v>
      </c>
      <c r="D949" s="262" t="s">
        <v>11369</v>
      </c>
      <c r="E949" s="257">
        <v>273</v>
      </c>
      <c r="F949" s="258">
        <v>526</v>
      </c>
      <c r="G949" s="258">
        <v>1397</v>
      </c>
      <c r="H949" s="258">
        <v>935</v>
      </c>
      <c r="I949" s="258">
        <v>364</v>
      </c>
      <c r="J949" s="258">
        <v>192</v>
      </c>
      <c r="K949" s="259">
        <v>73</v>
      </c>
      <c r="L949" s="257">
        <v>218</v>
      </c>
      <c r="M949" s="258">
        <v>458</v>
      </c>
      <c r="N949" s="258">
        <v>1448</v>
      </c>
      <c r="O949" s="258">
        <v>961</v>
      </c>
      <c r="P949" s="258">
        <v>411</v>
      </c>
      <c r="Q949" s="258">
        <v>278</v>
      </c>
      <c r="R949" s="259">
        <v>128</v>
      </c>
      <c r="S949" s="267">
        <v>7662</v>
      </c>
      <c r="T949" s="90"/>
      <c r="U949" s="260">
        <v>58</v>
      </c>
      <c r="V949" s="273">
        <v>123.24085238364199</v>
      </c>
      <c r="W949" s="273">
        <v>128.318413154117</v>
      </c>
      <c r="X949" s="274">
        <v>1.0648676699999999</v>
      </c>
      <c r="Z949" s="257">
        <v>20511.05</v>
      </c>
      <c r="AA949" s="258">
        <v>7941.7815934900336</v>
      </c>
      <c r="AB949" s="276">
        <v>1.0365154781375663</v>
      </c>
      <c r="AC949" s="92"/>
      <c r="AD949" s="257">
        <v>848067.06094561017</v>
      </c>
      <c r="AE949" s="258">
        <v>8599.3922584616321</v>
      </c>
      <c r="AF949" s="276">
        <v>1.122343025118981</v>
      </c>
      <c r="AG949" s="93"/>
      <c r="AH949" s="257">
        <v>8159.0160875399997</v>
      </c>
      <c r="AI949" s="258">
        <v>6920.7733406430416</v>
      </c>
      <c r="AJ949" s="258">
        <v>7306.2112035086602</v>
      </c>
      <c r="AK949" s="276">
        <v>0.95356450058844433</v>
      </c>
      <c r="AL949" s="93"/>
      <c r="AM949" s="257">
        <v>7686.94</v>
      </c>
      <c r="AN949" s="258">
        <v>7669.9167123571042</v>
      </c>
      <c r="AO949" s="276">
        <v>1.0010332435861531</v>
      </c>
      <c r="AQ949" s="280">
        <v>8508.2869092951332</v>
      </c>
      <c r="AR949" s="281">
        <v>8576.304714435335</v>
      </c>
    </row>
    <row r="950" spans="1:44" x14ac:dyDescent="0.2">
      <c r="A950" s="260" t="s">
        <v>8405</v>
      </c>
      <c r="B950" s="261" t="s">
        <v>3038</v>
      </c>
      <c r="C950" s="261" t="s">
        <v>3059</v>
      </c>
      <c r="D950" s="262" t="s">
        <v>11291</v>
      </c>
      <c r="E950" s="257">
        <v>184</v>
      </c>
      <c r="F950" s="258">
        <v>367</v>
      </c>
      <c r="G950" s="258">
        <v>1057</v>
      </c>
      <c r="H950" s="258">
        <v>1037</v>
      </c>
      <c r="I950" s="258">
        <v>444</v>
      </c>
      <c r="J950" s="258">
        <v>228</v>
      </c>
      <c r="K950" s="259">
        <v>48</v>
      </c>
      <c r="L950" s="257">
        <v>150</v>
      </c>
      <c r="M950" s="258">
        <v>356</v>
      </c>
      <c r="N950" s="258">
        <v>1061</v>
      </c>
      <c r="O950" s="258">
        <v>1095</v>
      </c>
      <c r="P950" s="258">
        <v>460</v>
      </c>
      <c r="Q950" s="258">
        <v>255</v>
      </c>
      <c r="R950" s="259">
        <v>128</v>
      </c>
      <c r="S950" s="267">
        <v>6870</v>
      </c>
      <c r="T950" s="90"/>
      <c r="U950" s="260">
        <v>45</v>
      </c>
      <c r="V950" s="273">
        <v>81.423360622729206</v>
      </c>
      <c r="W950" s="273">
        <v>79.250072780203695</v>
      </c>
      <c r="X950" s="274">
        <v>1.0897542579999999</v>
      </c>
      <c r="Z950" s="257">
        <v>19597.16</v>
      </c>
      <c r="AA950" s="258">
        <v>7587.9277059282258</v>
      </c>
      <c r="AB950" s="276">
        <v>1.1045018494800911</v>
      </c>
      <c r="AC950" s="92"/>
      <c r="AD950" s="257">
        <v>605568.22648491862</v>
      </c>
      <c r="AE950" s="258">
        <v>6140.4562900936999</v>
      </c>
      <c r="AF950" s="276">
        <v>0.89380732024653564</v>
      </c>
      <c r="AG950" s="93"/>
      <c r="AH950" s="257">
        <v>7486.6117524599995</v>
      </c>
      <c r="AI950" s="258">
        <v>6350.415598186677</v>
      </c>
      <c r="AJ950" s="258">
        <v>6620.5994871296043</v>
      </c>
      <c r="AK950" s="276">
        <v>0.96369715969863234</v>
      </c>
      <c r="AL950" s="93"/>
      <c r="AM950" s="257">
        <v>6889.35</v>
      </c>
      <c r="AN950" s="258">
        <v>6874.0930334147815</v>
      </c>
      <c r="AO950" s="276">
        <v>1.0005957836120498</v>
      </c>
      <c r="AQ950" s="280">
        <v>6539.8281927586168</v>
      </c>
      <c r="AR950" s="281">
        <v>6592.1095467382866</v>
      </c>
    </row>
    <row r="951" spans="1:44" x14ac:dyDescent="0.2">
      <c r="A951" s="260" t="s">
        <v>8405</v>
      </c>
      <c r="B951" s="261" t="s">
        <v>3123</v>
      </c>
      <c r="C951" s="261" t="s">
        <v>3143</v>
      </c>
      <c r="D951" s="262" t="s">
        <v>11370</v>
      </c>
      <c r="E951" s="257">
        <v>270</v>
      </c>
      <c r="F951" s="258">
        <v>557</v>
      </c>
      <c r="G951" s="258">
        <v>1819</v>
      </c>
      <c r="H951" s="258">
        <v>1398</v>
      </c>
      <c r="I951" s="258">
        <v>501</v>
      </c>
      <c r="J951" s="258">
        <v>226</v>
      </c>
      <c r="K951" s="259">
        <v>64</v>
      </c>
      <c r="L951" s="257">
        <v>268</v>
      </c>
      <c r="M951" s="258">
        <v>535</v>
      </c>
      <c r="N951" s="258">
        <v>1863</v>
      </c>
      <c r="O951" s="258">
        <v>1490</v>
      </c>
      <c r="P951" s="258">
        <v>498</v>
      </c>
      <c r="Q951" s="258">
        <v>286</v>
      </c>
      <c r="R951" s="259">
        <v>166</v>
      </c>
      <c r="S951" s="267">
        <v>9941</v>
      </c>
      <c r="T951" s="90"/>
      <c r="U951" s="260">
        <v>64</v>
      </c>
      <c r="V951" s="273">
        <v>110.520538224278</v>
      </c>
      <c r="W951" s="273">
        <v>120.807665224826</v>
      </c>
      <c r="X951" s="274">
        <v>1.0648676699999999</v>
      </c>
      <c r="Z951" s="257">
        <v>26353.68</v>
      </c>
      <c r="AA951" s="258">
        <v>10204.020308308274</v>
      </c>
      <c r="AB951" s="276">
        <v>1.0264581338203675</v>
      </c>
      <c r="AC951" s="92"/>
      <c r="AD951" s="257">
        <v>1049617.1187378219</v>
      </c>
      <c r="AE951" s="258">
        <v>10643.108005112941</v>
      </c>
      <c r="AF951" s="276">
        <v>1.0706275027776824</v>
      </c>
      <c r="AG951" s="93"/>
      <c r="AH951" s="257">
        <v>10585.849507469999</v>
      </c>
      <c r="AI951" s="258">
        <v>8979.3014590619259</v>
      </c>
      <c r="AJ951" s="258">
        <v>9479.3847003497249</v>
      </c>
      <c r="AK951" s="276">
        <v>0.95356450058844433</v>
      </c>
      <c r="AL951" s="93"/>
      <c r="AM951" s="257">
        <v>9968.52</v>
      </c>
      <c r="AN951" s="258">
        <v>9946.443987525081</v>
      </c>
      <c r="AO951" s="276">
        <v>1.0005476297681402</v>
      </c>
      <c r="AQ951" s="280">
        <v>10423.115542731937</v>
      </c>
      <c r="AR951" s="281">
        <v>10506.441064014585</v>
      </c>
    </row>
    <row r="952" spans="1:44" x14ac:dyDescent="0.2">
      <c r="A952" s="260" t="s">
        <v>8405</v>
      </c>
      <c r="B952" s="261" t="s">
        <v>3123</v>
      </c>
      <c r="C952" s="261" t="s">
        <v>3144</v>
      </c>
      <c r="D952" s="262" t="s">
        <v>11371</v>
      </c>
      <c r="E952" s="257">
        <v>342</v>
      </c>
      <c r="F952" s="258">
        <v>906</v>
      </c>
      <c r="G952" s="258">
        <v>2631</v>
      </c>
      <c r="H952" s="258">
        <v>2030</v>
      </c>
      <c r="I952" s="258">
        <v>775</v>
      </c>
      <c r="J952" s="258">
        <v>424</v>
      </c>
      <c r="K952" s="259">
        <v>122</v>
      </c>
      <c r="L952" s="257">
        <v>296</v>
      </c>
      <c r="M952" s="258">
        <v>785</v>
      </c>
      <c r="N952" s="258">
        <v>2467</v>
      </c>
      <c r="O952" s="258">
        <v>2067</v>
      </c>
      <c r="P952" s="258">
        <v>836</v>
      </c>
      <c r="Q952" s="258">
        <v>562</v>
      </c>
      <c r="R952" s="259">
        <v>252</v>
      </c>
      <c r="S952" s="267">
        <v>14495</v>
      </c>
      <c r="T952" s="90"/>
      <c r="U952" s="260">
        <v>128</v>
      </c>
      <c r="V952" s="273">
        <v>94.206235399876505</v>
      </c>
      <c r="W952" s="273">
        <v>85.953984132459397</v>
      </c>
      <c r="X952" s="274">
        <v>1.0660352879999999</v>
      </c>
      <c r="Z952" s="257">
        <v>39505.740000000005</v>
      </c>
      <c r="AA952" s="258">
        <v>15296.435763610492</v>
      </c>
      <c r="AB952" s="276">
        <v>1.0552904976619863</v>
      </c>
      <c r="AC952" s="92"/>
      <c r="AD952" s="257">
        <v>1349081.8819209537</v>
      </c>
      <c r="AE952" s="258">
        <v>13679.67797085086</v>
      </c>
      <c r="AF952" s="276">
        <v>0.94375149850644091</v>
      </c>
      <c r="AG952" s="93"/>
      <c r="AH952" s="257">
        <v>15452.181499559998</v>
      </c>
      <c r="AI952" s="258">
        <v>13107.100737336077</v>
      </c>
      <c r="AJ952" s="258">
        <v>13828.808353921318</v>
      </c>
      <c r="AK952" s="276">
        <v>0.95403990023603435</v>
      </c>
      <c r="AL952" s="93"/>
      <c r="AM952" s="257">
        <v>14550.04</v>
      </c>
      <c r="AN952" s="258">
        <v>14517.81787830585</v>
      </c>
      <c r="AO952" s="276">
        <v>1.0015741896037151</v>
      </c>
      <c r="AQ952" s="280">
        <v>13794.23321201906</v>
      </c>
      <c r="AR952" s="281">
        <v>13904.508462098907</v>
      </c>
    </row>
    <row r="953" spans="1:44" x14ac:dyDescent="0.2">
      <c r="A953" s="260" t="s">
        <v>8405</v>
      </c>
      <c r="B953" s="261" t="s">
        <v>3006</v>
      </c>
      <c r="C953" s="261" t="s">
        <v>3060</v>
      </c>
      <c r="D953" s="262" t="s">
        <v>11292</v>
      </c>
      <c r="E953" s="257">
        <v>251</v>
      </c>
      <c r="F953" s="258">
        <v>511</v>
      </c>
      <c r="G953" s="258">
        <v>1547</v>
      </c>
      <c r="H953" s="258">
        <v>1236</v>
      </c>
      <c r="I953" s="258">
        <v>395</v>
      </c>
      <c r="J953" s="258">
        <v>272</v>
      </c>
      <c r="K953" s="259">
        <v>80</v>
      </c>
      <c r="L953" s="257">
        <v>258</v>
      </c>
      <c r="M953" s="258">
        <v>513</v>
      </c>
      <c r="N953" s="258">
        <v>1647</v>
      </c>
      <c r="O953" s="258">
        <v>1250</v>
      </c>
      <c r="P953" s="258">
        <v>494</v>
      </c>
      <c r="Q953" s="258">
        <v>354</v>
      </c>
      <c r="R953" s="259">
        <v>200</v>
      </c>
      <c r="S953" s="267">
        <v>9008</v>
      </c>
      <c r="T953" s="90"/>
      <c r="U953" s="260">
        <v>82</v>
      </c>
      <c r="V953" s="273">
        <v>103.634582723482</v>
      </c>
      <c r="W953" s="273">
        <v>99.613608613608605</v>
      </c>
      <c r="X953" s="274">
        <v>1.098079917</v>
      </c>
      <c r="Z953" s="257">
        <v>24846.190000000002</v>
      </c>
      <c r="AA953" s="258">
        <v>9620.3273070055493</v>
      </c>
      <c r="AB953" s="276">
        <v>1.0679759443833869</v>
      </c>
      <c r="AC953" s="92"/>
      <c r="AD953" s="257">
        <v>889706.55119638634</v>
      </c>
      <c r="AE953" s="258">
        <v>9021.6163095992306</v>
      </c>
      <c r="AF953" s="276">
        <v>1.0015115796624368</v>
      </c>
      <c r="AG953" s="93"/>
      <c r="AH953" s="257">
        <v>9891.5038923359989</v>
      </c>
      <c r="AI953" s="258">
        <v>8390.3323271404497</v>
      </c>
      <c r="AJ953" s="258">
        <v>8711.5195170274164</v>
      </c>
      <c r="AK953" s="276">
        <v>0.96708698013181804</v>
      </c>
      <c r="AL953" s="93"/>
      <c r="AM953" s="257">
        <v>9043.26</v>
      </c>
      <c r="AN953" s="258">
        <v>9023.2330430822294</v>
      </c>
      <c r="AO953" s="276">
        <v>1.0016910571805318</v>
      </c>
      <c r="AQ953" s="280">
        <v>9333.5134158958772</v>
      </c>
      <c r="AR953" s="281">
        <v>9408.1283299865518</v>
      </c>
    </row>
    <row r="954" spans="1:44" x14ac:dyDescent="0.2">
      <c r="A954" s="260" t="s">
        <v>8405</v>
      </c>
      <c r="B954" s="261" t="s">
        <v>3123</v>
      </c>
      <c r="C954" s="261" t="s">
        <v>3145</v>
      </c>
      <c r="D954" s="262" t="s">
        <v>11372</v>
      </c>
      <c r="E954" s="257">
        <v>152</v>
      </c>
      <c r="F954" s="258">
        <v>258</v>
      </c>
      <c r="G954" s="258">
        <v>886</v>
      </c>
      <c r="H954" s="258">
        <v>554</v>
      </c>
      <c r="I954" s="258">
        <v>187</v>
      </c>
      <c r="J954" s="258">
        <v>99</v>
      </c>
      <c r="K954" s="259">
        <v>21</v>
      </c>
      <c r="L954" s="257">
        <v>134</v>
      </c>
      <c r="M954" s="258">
        <v>231</v>
      </c>
      <c r="N954" s="258">
        <v>840</v>
      </c>
      <c r="O954" s="258">
        <v>531</v>
      </c>
      <c r="P954" s="258">
        <v>173</v>
      </c>
      <c r="Q954" s="258">
        <v>108</v>
      </c>
      <c r="R954" s="259">
        <v>50</v>
      </c>
      <c r="S954" s="267">
        <v>4224</v>
      </c>
      <c r="T954" s="90"/>
      <c r="U954" s="260">
        <v>37</v>
      </c>
      <c r="V954" s="273">
        <v>129.20984166253899</v>
      </c>
      <c r="W954" s="273">
        <v>138.17514792899399</v>
      </c>
      <c r="X954" s="274">
        <v>1.0648676699999999</v>
      </c>
      <c r="Z954" s="257">
        <v>10690.59</v>
      </c>
      <c r="AA954" s="258">
        <v>4139.3459079641761</v>
      </c>
      <c r="AB954" s="276">
        <v>0.97995878502939782</v>
      </c>
      <c r="AC954" s="92"/>
      <c r="AD954" s="257">
        <v>483974.50748630299</v>
      </c>
      <c r="AE954" s="258">
        <v>4907.4970891216026</v>
      </c>
      <c r="AF954" s="276">
        <v>1.1618127578412885</v>
      </c>
      <c r="AG954" s="93"/>
      <c r="AH954" s="257">
        <v>4498.0010380799995</v>
      </c>
      <c r="AI954" s="258">
        <v>3815.3676051783091</v>
      </c>
      <c r="AJ954" s="258">
        <v>4027.8564504855885</v>
      </c>
      <c r="AK954" s="276">
        <v>0.95356450058844422</v>
      </c>
      <c r="AL954" s="93"/>
      <c r="AM954" s="257">
        <v>4239.91</v>
      </c>
      <c r="AN954" s="258">
        <v>4230.5204109684755</v>
      </c>
      <c r="AO954" s="276">
        <v>1.0015436578997339</v>
      </c>
      <c r="AQ954" s="280">
        <v>4592.9087929739744</v>
      </c>
      <c r="AR954" s="281">
        <v>4629.625887571</v>
      </c>
    </row>
    <row r="955" spans="1:44" x14ac:dyDescent="0.2">
      <c r="A955" s="260" t="s">
        <v>8405</v>
      </c>
      <c r="B955" s="261" t="s">
        <v>3006</v>
      </c>
      <c r="C955" s="261" t="s">
        <v>3146</v>
      </c>
      <c r="D955" s="262" t="s">
        <v>11373</v>
      </c>
      <c r="E955" s="257">
        <v>205</v>
      </c>
      <c r="F955" s="258">
        <v>487</v>
      </c>
      <c r="G955" s="258">
        <v>1392</v>
      </c>
      <c r="H955" s="258">
        <v>1206</v>
      </c>
      <c r="I955" s="258">
        <v>425</v>
      </c>
      <c r="J955" s="258">
        <v>182</v>
      </c>
      <c r="K955" s="259">
        <v>58</v>
      </c>
      <c r="L955" s="257">
        <v>212</v>
      </c>
      <c r="M955" s="258">
        <v>493</v>
      </c>
      <c r="N955" s="258">
        <v>1417</v>
      </c>
      <c r="O955" s="258">
        <v>1214</v>
      </c>
      <c r="P955" s="258">
        <v>445</v>
      </c>
      <c r="Q955" s="258">
        <v>224</v>
      </c>
      <c r="R955" s="259">
        <v>111</v>
      </c>
      <c r="S955" s="267">
        <v>8071</v>
      </c>
      <c r="T955" s="90"/>
      <c r="U955" s="260">
        <v>110</v>
      </c>
      <c r="V955" s="273">
        <v>78.454771543023099</v>
      </c>
      <c r="W955" s="273">
        <v>77.997645892702195</v>
      </c>
      <c r="X955" s="274">
        <v>1.098079917</v>
      </c>
      <c r="Z955" s="257">
        <v>21377.949999999997</v>
      </c>
      <c r="AA955" s="258">
        <v>8277.4411751982589</v>
      </c>
      <c r="AB955" s="276">
        <v>1.025578140899301</v>
      </c>
      <c r="AC955" s="92"/>
      <c r="AD955" s="257">
        <v>702782.21386246453</v>
      </c>
      <c r="AE955" s="258">
        <v>7126.2052349195037</v>
      </c>
      <c r="AF955" s="276">
        <v>0.8829395657191802</v>
      </c>
      <c r="AG955" s="93"/>
      <c r="AH955" s="257">
        <v>8862.6030101069991</v>
      </c>
      <c r="AI955" s="258">
        <v>7517.5812846747976</v>
      </c>
      <c r="AJ955" s="258">
        <v>7805.3590166439026</v>
      </c>
      <c r="AK955" s="276">
        <v>0.96708698013181793</v>
      </c>
      <c r="AL955" s="93"/>
      <c r="AM955" s="257">
        <v>8118.3</v>
      </c>
      <c r="AN955" s="258">
        <v>8100.321434267561</v>
      </c>
      <c r="AO955" s="276">
        <v>1.0036329369678554</v>
      </c>
      <c r="AQ955" s="280">
        <v>7093.6135251897113</v>
      </c>
      <c r="AR955" s="281">
        <v>7150.3220057146382</v>
      </c>
    </row>
    <row r="956" spans="1:44" x14ac:dyDescent="0.2">
      <c r="A956" s="260" t="s">
        <v>8405</v>
      </c>
      <c r="B956" s="261" t="s">
        <v>3188</v>
      </c>
      <c r="C956" s="261" t="s">
        <v>3194</v>
      </c>
      <c r="D956" s="262" t="s">
        <v>11417</v>
      </c>
      <c r="E956" s="257">
        <v>171</v>
      </c>
      <c r="F956" s="258">
        <v>268</v>
      </c>
      <c r="G956" s="258">
        <v>1029</v>
      </c>
      <c r="H956" s="258">
        <v>685</v>
      </c>
      <c r="I956" s="258">
        <v>224</v>
      </c>
      <c r="J956" s="258">
        <v>130</v>
      </c>
      <c r="K956" s="259">
        <v>41</v>
      </c>
      <c r="L956" s="257">
        <v>154</v>
      </c>
      <c r="M956" s="258">
        <v>272</v>
      </c>
      <c r="N956" s="258">
        <v>1000</v>
      </c>
      <c r="O956" s="258">
        <v>681</v>
      </c>
      <c r="P956" s="258">
        <v>218</v>
      </c>
      <c r="Q956" s="258">
        <v>150</v>
      </c>
      <c r="R956" s="259">
        <v>65</v>
      </c>
      <c r="S956" s="267">
        <v>5088</v>
      </c>
      <c r="T956" s="90"/>
      <c r="U956" s="260">
        <v>29</v>
      </c>
      <c r="V956" s="273">
        <v>114.58547171826601</v>
      </c>
      <c r="W956" s="273">
        <v>128.39241501277201</v>
      </c>
      <c r="X956" s="274">
        <v>1.067981318</v>
      </c>
      <c r="Z956" s="257">
        <v>13230.73</v>
      </c>
      <c r="AA956" s="258">
        <v>5122.8761073877931</v>
      </c>
      <c r="AB956" s="276">
        <v>1.0068545808545191</v>
      </c>
      <c r="AC956" s="92"/>
      <c r="AD956" s="257">
        <v>551752.81519059849</v>
      </c>
      <c r="AE956" s="258">
        <v>5594.7685106929794</v>
      </c>
      <c r="AF956" s="276">
        <v>1.0996007293028653</v>
      </c>
      <c r="AG956" s="93"/>
      <c r="AH956" s="257">
        <v>5433.8889459840002</v>
      </c>
      <c r="AI956" s="258">
        <v>4609.2216696093892</v>
      </c>
      <c r="AJ956" s="258">
        <v>4858.1864014125076</v>
      </c>
      <c r="AK956" s="276">
        <v>0.95483223298201803</v>
      </c>
      <c r="AL956" s="93"/>
      <c r="AM956" s="257">
        <v>5100.47</v>
      </c>
      <c r="AN956" s="258">
        <v>5089.1746382664678</v>
      </c>
      <c r="AO956" s="276">
        <v>1.0002308644391642</v>
      </c>
      <c r="AQ956" s="280">
        <v>5379.9246752983108</v>
      </c>
      <c r="AR956" s="281">
        <v>5422.9334116202645</v>
      </c>
    </row>
    <row r="957" spans="1:44" x14ac:dyDescent="0.2">
      <c r="A957" s="260" t="s">
        <v>8405</v>
      </c>
      <c r="B957" s="261" t="s">
        <v>3038</v>
      </c>
      <c r="C957" s="261" t="s">
        <v>3061</v>
      </c>
      <c r="D957" s="262" t="s">
        <v>11293</v>
      </c>
      <c r="E957" s="257">
        <v>405</v>
      </c>
      <c r="F957" s="258">
        <v>734</v>
      </c>
      <c r="G957" s="258">
        <v>2424</v>
      </c>
      <c r="H957" s="258">
        <v>1527</v>
      </c>
      <c r="I957" s="258">
        <v>500</v>
      </c>
      <c r="J957" s="258">
        <v>236</v>
      </c>
      <c r="K957" s="259">
        <v>59</v>
      </c>
      <c r="L957" s="257">
        <v>358</v>
      </c>
      <c r="M957" s="258">
        <v>708</v>
      </c>
      <c r="N957" s="258">
        <v>2354</v>
      </c>
      <c r="O957" s="258">
        <v>1501</v>
      </c>
      <c r="P957" s="258">
        <v>572</v>
      </c>
      <c r="Q957" s="258">
        <v>329</v>
      </c>
      <c r="R957" s="259">
        <v>142</v>
      </c>
      <c r="S957" s="267">
        <v>11849</v>
      </c>
      <c r="T957" s="90"/>
      <c r="U957" s="260">
        <v>140</v>
      </c>
      <c r="V957" s="273">
        <v>126.58725771044401</v>
      </c>
      <c r="W957" s="273">
        <v>127.82285424930301</v>
      </c>
      <c r="X957" s="274">
        <v>1.089776855</v>
      </c>
      <c r="Z957" s="257">
        <v>30086.81</v>
      </c>
      <c r="AA957" s="258">
        <v>11649.470595841358</v>
      </c>
      <c r="AB957" s="276">
        <v>0.98316065455661728</v>
      </c>
      <c r="AC957" s="92"/>
      <c r="AD957" s="257">
        <v>1320469.1642779738</v>
      </c>
      <c r="AE957" s="258">
        <v>13389.545275072962</v>
      </c>
      <c r="AF957" s="276">
        <v>1.130014792393701</v>
      </c>
      <c r="AG957" s="93"/>
      <c r="AH957" s="257">
        <v>12912.765954895</v>
      </c>
      <c r="AI957" s="258">
        <v>10953.076377809297</v>
      </c>
      <c r="AJ957" s="258">
        <v>11418.956661348464</v>
      </c>
      <c r="AK957" s="276">
        <v>0.96370636014418631</v>
      </c>
      <c r="AL957" s="93"/>
      <c r="AM957" s="257">
        <v>11909.2</v>
      </c>
      <c r="AN957" s="258">
        <v>11882.826210534131</v>
      </c>
      <c r="AO957" s="276">
        <v>1.0028547734436772</v>
      </c>
      <c r="AQ957" s="280">
        <v>12722.518450405163</v>
      </c>
      <c r="AR957" s="281">
        <v>12824.226090271761</v>
      </c>
    </row>
    <row r="958" spans="1:44" x14ac:dyDescent="0.2">
      <c r="A958" s="260" t="s">
        <v>8405</v>
      </c>
      <c r="B958" s="261" t="s">
        <v>2973</v>
      </c>
      <c r="C958" s="261" t="s">
        <v>2984</v>
      </c>
      <c r="D958" s="262" t="s">
        <v>11228</v>
      </c>
      <c r="E958" s="257">
        <v>379</v>
      </c>
      <c r="F958" s="258">
        <v>721</v>
      </c>
      <c r="G958" s="258">
        <v>2635</v>
      </c>
      <c r="H958" s="258">
        <v>1742</v>
      </c>
      <c r="I958" s="258">
        <v>500</v>
      </c>
      <c r="J958" s="258">
        <v>255</v>
      </c>
      <c r="K958" s="259">
        <v>72</v>
      </c>
      <c r="L958" s="257">
        <v>397</v>
      </c>
      <c r="M958" s="258">
        <v>650</v>
      </c>
      <c r="N958" s="258">
        <v>2329</v>
      </c>
      <c r="O958" s="258">
        <v>1502</v>
      </c>
      <c r="P958" s="258">
        <v>483</v>
      </c>
      <c r="Q958" s="258">
        <v>353</v>
      </c>
      <c r="R958" s="259">
        <v>131</v>
      </c>
      <c r="S958" s="267">
        <v>12149</v>
      </c>
      <c r="T958" s="90"/>
      <c r="U958" s="260">
        <v>97</v>
      </c>
      <c r="V958" s="273">
        <v>135.26157517097701</v>
      </c>
      <c r="W958" s="273">
        <v>161.49814799571899</v>
      </c>
      <c r="X958" s="274">
        <v>1.0369745720000001</v>
      </c>
      <c r="Z958" s="257">
        <v>30517.63</v>
      </c>
      <c r="AA958" s="258">
        <v>11816.282063128863</v>
      </c>
      <c r="AB958" s="276">
        <v>0.97261355363641977</v>
      </c>
      <c r="AC958" s="92"/>
      <c r="AD958" s="257">
        <v>1478286.2121238345</v>
      </c>
      <c r="AE958" s="258">
        <v>14989.808699979169</v>
      </c>
      <c r="AF958" s="276">
        <v>1.2338306609580352</v>
      </c>
      <c r="AG958" s="93"/>
      <c r="AH958" s="257">
        <v>12598.204075228001</v>
      </c>
      <c r="AI958" s="258">
        <v>10686.253583562508</v>
      </c>
      <c r="AJ958" s="258">
        <v>11446.881720110003</v>
      </c>
      <c r="AK958" s="276">
        <v>0.94220773068647645</v>
      </c>
      <c r="AL958" s="93"/>
      <c r="AM958" s="257">
        <v>12190.71</v>
      </c>
      <c r="AN958" s="258">
        <v>12163.712786167041</v>
      </c>
      <c r="AO958" s="276">
        <v>1.0012110285757709</v>
      </c>
      <c r="AQ958" s="280">
        <v>13753.35635131605</v>
      </c>
      <c r="AR958" s="281">
        <v>13863.304819474262</v>
      </c>
    </row>
    <row r="959" spans="1:44" x14ac:dyDescent="0.2">
      <c r="A959" s="260" t="s">
        <v>8405</v>
      </c>
      <c r="B959" s="261" t="s">
        <v>3036</v>
      </c>
      <c r="C959" s="261" t="s">
        <v>3062</v>
      </c>
      <c r="D959" s="262" t="s">
        <v>11294</v>
      </c>
      <c r="E959" s="257">
        <v>154</v>
      </c>
      <c r="F959" s="258">
        <v>225</v>
      </c>
      <c r="G959" s="258">
        <v>909</v>
      </c>
      <c r="H959" s="258">
        <v>592</v>
      </c>
      <c r="I959" s="258">
        <v>240</v>
      </c>
      <c r="J959" s="258">
        <v>121</v>
      </c>
      <c r="K959" s="259">
        <v>36</v>
      </c>
      <c r="L959" s="257">
        <v>140</v>
      </c>
      <c r="M959" s="258">
        <v>259</v>
      </c>
      <c r="N959" s="258">
        <v>789</v>
      </c>
      <c r="O959" s="258">
        <v>561</v>
      </c>
      <c r="P959" s="258">
        <v>226</v>
      </c>
      <c r="Q959" s="258">
        <v>104</v>
      </c>
      <c r="R959" s="259">
        <v>65</v>
      </c>
      <c r="S959" s="267">
        <v>4421</v>
      </c>
      <c r="T959" s="90"/>
      <c r="U959" s="260">
        <v>29</v>
      </c>
      <c r="V959" s="273">
        <v>107.613497718918</v>
      </c>
      <c r="W959" s="273">
        <v>104.742081447963</v>
      </c>
      <c r="X959" s="274">
        <v>1.0845874419999999</v>
      </c>
      <c r="Z959" s="257">
        <v>11588.96</v>
      </c>
      <c r="AA959" s="258">
        <v>4487.1905248971771</v>
      </c>
      <c r="AB959" s="276">
        <v>1.014971844582035</v>
      </c>
      <c r="AC959" s="92"/>
      <c r="AD959" s="257">
        <v>446617.37838761794</v>
      </c>
      <c r="AE959" s="258">
        <v>4528.696140985041</v>
      </c>
      <c r="AF959" s="276">
        <v>1.0243601314148476</v>
      </c>
      <c r="AG959" s="93"/>
      <c r="AH959" s="257">
        <v>4794.9610810819995</v>
      </c>
      <c r="AI959" s="258">
        <v>4067.2598832169606</v>
      </c>
      <c r="AJ959" s="258">
        <v>4251.2047439441412</v>
      </c>
      <c r="AK959" s="276">
        <v>0.96159347295728148</v>
      </c>
      <c r="AL959" s="93"/>
      <c r="AM959" s="257">
        <v>4433.47</v>
      </c>
      <c r="AN959" s="258">
        <v>4423.6517582723236</v>
      </c>
      <c r="AO959" s="276">
        <v>1.0005998096069495</v>
      </c>
      <c r="AQ959" s="280">
        <v>4422.6146462873412</v>
      </c>
      <c r="AR959" s="281">
        <v>4457.9703582453785</v>
      </c>
    </row>
    <row r="960" spans="1:44" x14ac:dyDescent="0.2">
      <c r="A960" s="260" t="s">
        <v>8405</v>
      </c>
      <c r="B960" s="261" t="s">
        <v>3123</v>
      </c>
      <c r="C960" s="261" t="s">
        <v>3147</v>
      </c>
      <c r="D960" s="262" t="s">
        <v>11374</v>
      </c>
      <c r="E960" s="257">
        <v>226</v>
      </c>
      <c r="F960" s="258">
        <v>449</v>
      </c>
      <c r="G960" s="258">
        <v>1489</v>
      </c>
      <c r="H960" s="258">
        <v>841</v>
      </c>
      <c r="I960" s="258">
        <v>253</v>
      </c>
      <c r="J960" s="258">
        <v>120</v>
      </c>
      <c r="K960" s="259">
        <v>45</v>
      </c>
      <c r="L960" s="257">
        <v>251</v>
      </c>
      <c r="M960" s="258">
        <v>390</v>
      </c>
      <c r="N960" s="258">
        <v>1382</v>
      </c>
      <c r="O960" s="258">
        <v>762</v>
      </c>
      <c r="P960" s="258">
        <v>257</v>
      </c>
      <c r="Q960" s="258">
        <v>159</v>
      </c>
      <c r="R960" s="259">
        <v>84</v>
      </c>
      <c r="S960" s="267">
        <v>6708</v>
      </c>
      <c r="T960" s="90"/>
      <c r="U960" s="260">
        <v>120</v>
      </c>
      <c r="V960" s="273">
        <v>115.202446592626</v>
      </c>
      <c r="W960" s="273">
        <v>121.836612999403</v>
      </c>
      <c r="X960" s="274">
        <v>1.0648676699999999</v>
      </c>
      <c r="Z960" s="257">
        <v>16485.53</v>
      </c>
      <c r="AA960" s="258">
        <v>6383.1192802381029</v>
      </c>
      <c r="AB960" s="276">
        <v>0.95156816938552513</v>
      </c>
      <c r="AC960" s="92"/>
      <c r="AD960" s="257">
        <v>718097.80896677088</v>
      </c>
      <c r="AE960" s="258">
        <v>7281.5052295058404</v>
      </c>
      <c r="AF960" s="276">
        <v>1.0854957110175671</v>
      </c>
      <c r="AG960" s="93"/>
      <c r="AH960" s="257">
        <v>7143.1323303599993</v>
      </c>
      <c r="AI960" s="258">
        <v>6059.0638957235078</v>
      </c>
      <c r="AJ960" s="258">
        <v>6396.5106699472835</v>
      </c>
      <c r="AK960" s="276">
        <v>0.95356450058844422</v>
      </c>
      <c r="AL960" s="93"/>
      <c r="AM960" s="257">
        <v>6759.6</v>
      </c>
      <c r="AN960" s="258">
        <v>6744.6303742255159</v>
      </c>
      <c r="AO960" s="276">
        <v>1.0054606997950977</v>
      </c>
      <c r="AQ960" s="280">
        <v>6643.183468216328</v>
      </c>
      <c r="AR960" s="281">
        <v>6696.291075360853</v>
      </c>
    </row>
    <row r="961" spans="1:44" x14ac:dyDescent="0.2">
      <c r="A961" s="260" t="s">
        <v>8405</v>
      </c>
      <c r="B961" s="261" t="s">
        <v>3006</v>
      </c>
      <c r="C961" s="261" t="s">
        <v>3063</v>
      </c>
      <c r="D961" s="262" t="s">
        <v>11295</v>
      </c>
      <c r="E961" s="257">
        <v>280</v>
      </c>
      <c r="F961" s="258">
        <v>373</v>
      </c>
      <c r="G961" s="258">
        <v>1565</v>
      </c>
      <c r="H961" s="258">
        <v>909</v>
      </c>
      <c r="I961" s="258">
        <v>244</v>
      </c>
      <c r="J961" s="258">
        <v>134</v>
      </c>
      <c r="K961" s="259">
        <v>38</v>
      </c>
      <c r="L961" s="257">
        <v>243</v>
      </c>
      <c r="M961" s="258">
        <v>341</v>
      </c>
      <c r="N961" s="258">
        <v>1513</v>
      </c>
      <c r="O961" s="258">
        <v>774</v>
      </c>
      <c r="P961" s="258">
        <v>250</v>
      </c>
      <c r="Q961" s="258">
        <v>187</v>
      </c>
      <c r="R961" s="259">
        <v>98</v>
      </c>
      <c r="S961" s="267">
        <v>6949</v>
      </c>
      <c r="T961" s="90"/>
      <c r="U961" s="260">
        <v>55</v>
      </c>
      <c r="V961" s="273">
        <v>109.298847763138</v>
      </c>
      <c r="W961" s="273">
        <v>124.726187050359</v>
      </c>
      <c r="X961" s="274">
        <v>1.098079917</v>
      </c>
      <c r="Z961" s="257">
        <v>17337.96</v>
      </c>
      <c r="AA961" s="258">
        <v>6713.1761463536222</v>
      </c>
      <c r="AB961" s="276">
        <v>0.96606362733538964</v>
      </c>
      <c r="AC961" s="92"/>
      <c r="AD961" s="257">
        <v>737937.70130259672</v>
      </c>
      <c r="AE961" s="258">
        <v>7482.681556730693</v>
      </c>
      <c r="AF961" s="276">
        <v>1.0767997635243478</v>
      </c>
      <c r="AG961" s="93"/>
      <c r="AH961" s="257">
        <v>7630.5573432329993</v>
      </c>
      <c r="AI961" s="258">
        <v>6472.5154686166734</v>
      </c>
      <c r="AJ961" s="258">
        <v>6720.2874249360029</v>
      </c>
      <c r="AK961" s="276">
        <v>0.96708698013181793</v>
      </c>
      <c r="AL961" s="93"/>
      <c r="AM961" s="257">
        <v>6972.65</v>
      </c>
      <c r="AN961" s="258">
        <v>6957.2085595070039</v>
      </c>
      <c r="AO961" s="276">
        <v>1.0011812576639809</v>
      </c>
      <c r="AQ961" s="280">
        <v>6999.0845776565784</v>
      </c>
      <c r="AR961" s="281">
        <v>7055.0373653373454</v>
      </c>
    </row>
    <row r="962" spans="1:44" x14ac:dyDescent="0.2">
      <c r="A962" s="260" t="s">
        <v>8405</v>
      </c>
      <c r="B962" s="261" t="s">
        <v>3038</v>
      </c>
      <c r="C962" s="261" t="s">
        <v>3064</v>
      </c>
      <c r="D962" s="262" t="s">
        <v>11296</v>
      </c>
      <c r="E962" s="257">
        <v>51</v>
      </c>
      <c r="F962" s="258">
        <v>103</v>
      </c>
      <c r="G962" s="258">
        <v>419</v>
      </c>
      <c r="H962" s="258">
        <v>276</v>
      </c>
      <c r="I962" s="258">
        <v>69</v>
      </c>
      <c r="J962" s="258">
        <v>24</v>
      </c>
      <c r="K962" s="259">
        <v>3</v>
      </c>
      <c r="L962" s="257">
        <v>47</v>
      </c>
      <c r="M962" s="258">
        <v>89</v>
      </c>
      <c r="N962" s="258">
        <v>368</v>
      </c>
      <c r="O962" s="258">
        <v>259</v>
      </c>
      <c r="P962" s="258">
        <v>76</v>
      </c>
      <c r="Q962" s="258">
        <v>22</v>
      </c>
      <c r="R962" s="259">
        <v>11</v>
      </c>
      <c r="S962" s="267">
        <v>1817</v>
      </c>
      <c r="T962" s="90"/>
      <c r="U962" s="260">
        <v>3</v>
      </c>
      <c r="V962" s="273">
        <v>145.19433028598399</v>
      </c>
      <c r="W962" s="273">
        <v>149.84543454345399</v>
      </c>
      <c r="X962" s="274">
        <v>1.089776855</v>
      </c>
      <c r="Z962" s="257">
        <v>4304.05</v>
      </c>
      <c r="AA962" s="258">
        <v>1666.5078124942791</v>
      </c>
      <c r="AB962" s="276">
        <v>0.91717546092145241</v>
      </c>
      <c r="AC962" s="92"/>
      <c r="AD962" s="257">
        <v>220792.21796147097</v>
      </c>
      <c r="AE962" s="258">
        <v>2238.8310751621284</v>
      </c>
      <c r="AF962" s="276">
        <v>1.2321579940352936</v>
      </c>
      <c r="AG962" s="93"/>
      <c r="AH962" s="257">
        <v>1980.1245455349999</v>
      </c>
      <c r="AI962" s="258">
        <v>1679.613450795805</v>
      </c>
      <c r="AJ962" s="258">
        <v>1751.0544563819863</v>
      </c>
      <c r="AK962" s="276">
        <v>0.9637063601441862</v>
      </c>
      <c r="AL962" s="93"/>
      <c r="AM962" s="257">
        <v>1818.29</v>
      </c>
      <c r="AN962" s="258">
        <v>1814.2632645645472</v>
      </c>
      <c r="AO962" s="276">
        <v>0.99849381649122027</v>
      </c>
      <c r="AQ962" s="280">
        <v>1975.8949800089604</v>
      </c>
      <c r="AR962" s="281">
        <v>1991.690878896776</v>
      </c>
    </row>
    <row r="963" spans="1:44" x14ac:dyDescent="0.2">
      <c r="A963" s="260" t="s">
        <v>8405</v>
      </c>
      <c r="B963" s="261" t="s">
        <v>3123</v>
      </c>
      <c r="C963" s="261" t="s">
        <v>3148</v>
      </c>
      <c r="D963" s="262" t="s">
        <v>11375</v>
      </c>
      <c r="E963" s="257">
        <v>541</v>
      </c>
      <c r="F963" s="258">
        <v>865</v>
      </c>
      <c r="G963" s="258">
        <v>2830</v>
      </c>
      <c r="H963" s="258">
        <v>1466</v>
      </c>
      <c r="I963" s="258">
        <v>440</v>
      </c>
      <c r="J963" s="258">
        <v>250</v>
      </c>
      <c r="K963" s="259">
        <v>91</v>
      </c>
      <c r="L963" s="257">
        <v>483</v>
      </c>
      <c r="M963" s="258">
        <v>895</v>
      </c>
      <c r="N963" s="258">
        <v>2702</v>
      </c>
      <c r="O963" s="258">
        <v>1304</v>
      </c>
      <c r="P963" s="258">
        <v>492</v>
      </c>
      <c r="Q963" s="258">
        <v>327</v>
      </c>
      <c r="R963" s="259">
        <v>172</v>
      </c>
      <c r="S963" s="267">
        <v>12858</v>
      </c>
      <c r="T963" s="90"/>
      <c r="U963" s="260">
        <v>109</v>
      </c>
      <c r="V963" s="273">
        <v>135.711582428866</v>
      </c>
      <c r="W963" s="273">
        <v>147.83434437704099</v>
      </c>
      <c r="X963" s="274">
        <v>1.0648676699999999</v>
      </c>
      <c r="Z963" s="257">
        <v>31617.439999999999</v>
      </c>
      <c r="AA963" s="258">
        <v>12242.123295749145</v>
      </c>
      <c r="AB963" s="276">
        <v>0.95210167178014815</v>
      </c>
      <c r="AC963" s="92"/>
      <c r="AD963" s="257">
        <v>1524471.9848821927</v>
      </c>
      <c r="AE963" s="258">
        <v>15458.132014253919</v>
      </c>
      <c r="AF963" s="276">
        <v>1.2022190087302784</v>
      </c>
      <c r="AG963" s="93"/>
      <c r="AH963" s="257">
        <v>13692.068500859999</v>
      </c>
      <c r="AI963" s="258">
        <v>11614.109059512952</v>
      </c>
      <c r="AJ963" s="258">
        <v>12260.932348566217</v>
      </c>
      <c r="AK963" s="276">
        <v>0.95356450058844433</v>
      </c>
      <c r="AL963" s="93"/>
      <c r="AM963" s="257">
        <v>12904.87</v>
      </c>
      <c r="AN963" s="258">
        <v>12876.291226911597</v>
      </c>
      <c r="AO963" s="276">
        <v>1.0014225561449368</v>
      </c>
      <c r="AQ963" s="280">
        <v>14054.253528544588</v>
      </c>
      <c r="AR963" s="281">
        <v>14166.607459257855</v>
      </c>
    </row>
    <row r="964" spans="1:44" x14ac:dyDescent="0.2">
      <c r="A964" s="260" t="s">
        <v>8405</v>
      </c>
      <c r="B964" s="261" t="s">
        <v>3188</v>
      </c>
      <c r="C964" s="261" t="s">
        <v>3195</v>
      </c>
      <c r="D964" s="262" t="s">
        <v>11418</v>
      </c>
      <c r="E964" s="257">
        <v>307</v>
      </c>
      <c r="F964" s="258">
        <v>578</v>
      </c>
      <c r="G964" s="258">
        <v>1905</v>
      </c>
      <c r="H964" s="258">
        <v>1363</v>
      </c>
      <c r="I964" s="258">
        <v>498</v>
      </c>
      <c r="J964" s="258">
        <v>264</v>
      </c>
      <c r="K964" s="259">
        <v>87</v>
      </c>
      <c r="L964" s="257">
        <v>296</v>
      </c>
      <c r="M964" s="258">
        <v>526</v>
      </c>
      <c r="N964" s="258">
        <v>1905</v>
      </c>
      <c r="O964" s="258">
        <v>1268</v>
      </c>
      <c r="P964" s="258">
        <v>521</v>
      </c>
      <c r="Q964" s="258">
        <v>365</v>
      </c>
      <c r="R964" s="259">
        <v>192</v>
      </c>
      <c r="S964" s="267">
        <v>10075</v>
      </c>
      <c r="T964" s="90"/>
      <c r="U964" s="260">
        <v>52</v>
      </c>
      <c r="V964" s="273">
        <v>112.421289591674</v>
      </c>
      <c r="W964" s="273">
        <v>129.11652605459</v>
      </c>
      <c r="X964" s="274">
        <v>1.067981318</v>
      </c>
      <c r="Z964" s="257">
        <v>27130.74</v>
      </c>
      <c r="AA964" s="258">
        <v>10504.894266737383</v>
      </c>
      <c r="AB964" s="276">
        <v>1.0426694061277799</v>
      </c>
      <c r="AC964" s="92"/>
      <c r="AD964" s="257">
        <v>1088586.1034919203</v>
      </c>
      <c r="AE964" s="258">
        <v>11038.253154885471</v>
      </c>
      <c r="AF964" s="276">
        <v>1.0956082535866474</v>
      </c>
      <c r="AG964" s="93"/>
      <c r="AH964" s="257">
        <v>10759.911778849999</v>
      </c>
      <c r="AI964" s="258">
        <v>9126.9473901954771</v>
      </c>
      <c r="AJ964" s="258">
        <v>9619.934747293828</v>
      </c>
      <c r="AK964" s="276">
        <v>0.95483223298201769</v>
      </c>
      <c r="AL964" s="93"/>
      <c r="AM964" s="257">
        <v>10097.36</v>
      </c>
      <c r="AN964" s="258">
        <v>10074.998661975525</v>
      </c>
      <c r="AO964" s="276">
        <v>0.99999986719360057</v>
      </c>
      <c r="AQ964" s="280">
        <v>10989.40033109274</v>
      </c>
      <c r="AR964" s="281">
        <v>11077.252903331617</v>
      </c>
    </row>
    <row r="965" spans="1:44" x14ac:dyDescent="0.2">
      <c r="A965" s="260" t="s">
        <v>8405</v>
      </c>
      <c r="B965" s="261" t="s">
        <v>3036</v>
      </c>
      <c r="C965" s="261" t="s">
        <v>3065</v>
      </c>
      <c r="D965" s="262" t="s">
        <v>11297</v>
      </c>
      <c r="E965" s="257">
        <v>130</v>
      </c>
      <c r="F965" s="258">
        <v>231</v>
      </c>
      <c r="G965" s="258">
        <v>808</v>
      </c>
      <c r="H965" s="258">
        <v>533</v>
      </c>
      <c r="I965" s="258">
        <v>179</v>
      </c>
      <c r="J965" s="258">
        <v>95</v>
      </c>
      <c r="K965" s="259">
        <v>26</v>
      </c>
      <c r="L965" s="257">
        <v>129</v>
      </c>
      <c r="M965" s="258">
        <v>227</v>
      </c>
      <c r="N965" s="258">
        <v>761</v>
      </c>
      <c r="O965" s="258">
        <v>533</v>
      </c>
      <c r="P965" s="258">
        <v>193</v>
      </c>
      <c r="Q965" s="258">
        <v>97</v>
      </c>
      <c r="R965" s="259">
        <v>65</v>
      </c>
      <c r="S965" s="267">
        <v>4007</v>
      </c>
      <c r="T965" s="90"/>
      <c r="U965" s="260">
        <v>32</v>
      </c>
      <c r="V965" s="273">
        <v>110.48777133335901</v>
      </c>
      <c r="W965" s="273">
        <v>99.098078362864896</v>
      </c>
      <c r="X965" s="274">
        <v>1.0845874419999999</v>
      </c>
      <c r="Z965" s="257">
        <v>10364.120000000001</v>
      </c>
      <c r="AA965" s="258">
        <v>4012.9382673593959</v>
      </c>
      <c r="AB965" s="276">
        <v>1.0014819733864226</v>
      </c>
      <c r="AC965" s="92"/>
      <c r="AD965" s="257">
        <v>402447.62306521268</v>
      </c>
      <c r="AE965" s="258">
        <v>4080.8152251125216</v>
      </c>
      <c r="AF965" s="276">
        <v>1.0184215685331972</v>
      </c>
      <c r="AG965" s="93"/>
      <c r="AH965" s="257">
        <v>4345.9418800939993</v>
      </c>
      <c r="AI965" s="258">
        <v>3686.3855127913048</v>
      </c>
      <c r="AJ965" s="258">
        <v>3853.1050461398263</v>
      </c>
      <c r="AK965" s="276">
        <v>0.96159347295728137</v>
      </c>
      <c r="AL965" s="93"/>
      <c r="AM965" s="257">
        <v>4020.76</v>
      </c>
      <c r="AN965" s="258">
        <v>4011.8557345805939</v>
      </c>
      <c r="AO965" s="276">
        <v>1.0012118129724468</v>
      </c>
      <c r="AQ965" s="280">
        <v>3934.6629793891593</v>
      </c>
      <c r="AR965" s="281">
        <v>3966.1178589292558</v>
      </c>
    </row>
    <row r="966" spans="1:44" x14ac:dyDescent="0.2">
      <c r="A966" s="260" t="s">
        <v>8405</v>
      </c>
      <c r="B966" s="261" t="s">
        <v>3002</v>
      </c>
      <c r="C966" s="261" t="s">
        <v>3018</v>
      </c>
      <c r="D966" s="262" t="s">
        <v>11257</v>
      </c>
      <c r="E966" s="257">
        <v>229</v>
      </c>
      <c r="F966" s="258">
        <v>456</v>
      </c>
      <c r="G966" s="258">
        <v>1574</v>
      </c>
      <c r="H966" s="258">
        <v>1254</v>
      </c>
      <c r="I966" s="258">
        <v>547</v>
      </c>
      <c r="J966" s="258">
        <v>269</v>
      </c>
      <c r="K966" s="259">
        <v>61</v>
      </c>
      <c r="L966" s="257">
        <v>201</v>
      </c>
      <c r="M966" s="258">
        <v>442</v>
      </c>
      <c r="N966" s="258">
        <v>1522</v>
      </c>
      <c r="O966" s="258">
        <v>1203</v>
      </c>
      <c r="P966" s="258">
        <v>554</v>
      </c>
      <c r="Q966" s="258">
        <v>301</v>
      </c>
      <c r="R966" s="259">
        <v>114</v>
      </c>
      <c r="S966" s="267">
        <v>8727</v>
      </c>
      <c r="T966" s="90"/>
      <c r="U966" s="260">
        <v>57</v>
      </c>
      <c r="V966" s="273">
        <v>97.211764124427603</v>
      </c>
      <c r="W966" s="273">
        <v>94.218402658416395</v>
      </c>
      <c r="X966" s="274">
        <v>1.0683705240000001</v>
      </c>
      <c r="Z966" s="257">
        <v>23925.82</v>
      </c>
      <c r="AA966" s="258">
        <v>9263.9643940781061</v>
      </c>
      <c r="AB966" s="276">
        <v>1.0615290929389374</v>
      </c>
      <c r="AC966" s="92"/>
      <c r="AD966" s="257">
        <v>836167.04319894954</v>
      </c>
      <c r="AE966" s="258">
        <v>8478.7261871109931</v>
      </c>
      <c r="AF966" s="276">
        <v>0.97155106991073603</v>
      </c>
      <c r="AG966" s="93"/>
      <c r="AH966" s="257">
        <v>9323.669562948</v>
      </c>
      <c r="AI966" s="258">
        <v>7908.6746558518944</v>
      </c>
      <c r="AJ966" s="258">
        <v>8334.2038348089081</v>
      </c>
      <c r="AK966" s="276">
        <v>0.9549906995312144</v>
      </c>
      <c r="AL966" s="93"/>
      <c r="AM966" s="257">
        <v>8751.51</v>
      </c>
      <c r="AN966" s="258">
        <v>8732.1291446739961</v>
      </c>
      <c r="AO966" s="276">
        <v>1.0005877328605473</v>
      </c>
      <c r="AQ966" s="280">
        <v>8600.3639046680764</v>
      </c>
      <c r="AR966" s="281">
        <v>8669.1178010092372</v>
      </c>
    </row>
    <row r="967" spans="1:44" x14ac:dyDescent="0.2">
      <c r="A967" s="260" t="s">
        <v>8405</v>
      </c>
      <c r="B967" s="261" t="s">
        <v>3002</v>
      </c>
      <c r="C967" s="261" t="s">
        <v>3019</v>
      </c>
      <c r="D967" s="262" t="s">
        <v>11258</v>
      </c>
      <c r="E967" s="257">
        <v>335</v>
      </c>
      <c r="F967" s="258">
        <v>626</v>
      </c>
      <c r="G967" s="258">
        <v>1734</v>
      </c>
      <c r="H967" s="258">
        <v>1507</v>
      </c>
      <c r="I967" s="258">
        <v>545</v>
      </c>
      <c r="J967" s="258">
        <v>264</v>
      </c>
      <c r="K967" s="259">
        <v>79</v>
      </c>
      <c r="L967" s="257">
        <v>289</v>
      </c>
      <c r="M967" s="258">
        <v>567</v>
      </c>
      <c r="N967" s="258">
        <v>1990</v>
      </c>
      <c r="O967" s="258">
        <v>1523</v>
      </c>
      <c r="P967" s="258">
        <v>593</v>
      </c>
      <c r="Q967" s="258">
        <v>322</v>
      </c>
      <c r="R967" s="259">
        <v>147</v>
      </c>
      <c r="S967" s="267">
        <v>10521</v>
      </c>
      <c r="T967" s="90"/>
      <c r="U967" s="260">
        <v>57</v>
      </c>
      <c r="V967" s="273">
        <v>96.932088720199502</v>
      </c>
      <c r="W967" s="273">
        <v>94.108588257647696</v>
      </c>
      <c r="X967" s="274">
        <v>1.0683705240000001</v>
      </c>
      <c r="Z967" s="257">
        <v>28400.28</v>
      </c>
      <c r="AA967" s="258">
        <v>10996.454152954779</v>
      </c>
      <c r="AB967" s="276">
        <v>1.0451909659685181</v>
      </c>
      <c r="AC967" s="92"/>
      <c r="AD967" s="257">
        <v>1007015.0354650165</v>
      </c>
      <c r="AE967" s="258">
        <v>10211.123269516665</v>
      </c>
      <c r="AF967" s="276">
        <v>0.97054683675664533</v>
      </c>
      <c r="AG967" s="93"/>
      <c r="AH967" s="257">
        <v>11240.326283004</v>
      </c>
      <c r="AI967" s="258">
        <v>9534.4523953498083</v>
      </c>
      <c r="AJ967" s="258">
        <v>10047.457149767908</v>
      </c>
      <c r="AK967" s="276">
        <v>0.95499069953121452</v>
      </c>
      <c r="AL967" s="93"/>
      <c r="AM967" s="257">
        <v>10545.51</v>
      </c>
      <c r="AN967" s="258">
        <v>10522.156201209971</v>
      </c>
      <c r="AO967" s="276">
        <v>1.0001098946117262</v>
      </c>
      <c r="AQ967" s="280">
        <v>10193.328781853421</v>
      </c>
      <c r="AR967" s="281">
        <v>10274.817318641792</v>
      </c>
    </row>
    <row r="968" spans="1:44" x14ac:dyDescent="0.2">
      <c r="A968" s="260" t="s">
        <v>8405</v>
      </c>
      <c r="B968" s="261" t="s">
        <v>3123</v>
      </c>
      <c r="C968" s="261" t="s">
        <v>3149</v>
      </c>
      <c r="D968" s="262" t="s">
        <v>11376</v>
      </c>
      <c r="E968" s="257">
        <v>384</v>
      </c>
      <c r="F968" s="258">
        <v>725</v>
      </c>
      <c r="G968" s="258">
        <v>2343</v>
      </c>
      <c r="H968" s="258">
        <v>1695</v>
      </c>
      <c r="I968" s="258">
        <v>605</v>
      </c>
      <c r="J968" s="258">
        <v>309</v>
      </c>
      <c r="K968" s="259">
        <v>111</v>
      </c>
      <c r="L968" s="257">
        <v>376</v>
      </c>
      <c r="M968" s="258">
        <v>668</v>
      </c>
      <c r="N968" s="258">
        <v>2327</v>
      </c>
      <c r="O968" s="258">
        <v>1681</v>
      </c>
      <c r="P968" s="258">
        <v>639</v>
      </c>
      <c r="Q968" s="258">
        <v>427</v>
      </c>
      <c r="R968" s="259">
        <v>239</v>
      </c>
      <c r="S968" s="267">
        <v>12529</v>
      </c>
      <c r="T968" s="90"/>
      <c r="U968" s="260">
        <v>126</v>
      </c>
      <c r="V968" s="273">
        <v>118.893272077498</v>
      </c>
      <c r="W968" s="273">
        <v>117.448727156651</v>
      </c>
      <c r="X968" s="274">
        <v>1.0648676699999999</v>
      </c>
      <c r="Z968" s="257">
        <v>33655.75</v>
      </c>
      <c r="AA968" s="258">
        <v>13031.347291586837</v>
      </c>
      <c r="AB968" s="276">
        <v>1.0400947634756834</v>
      </c>
      <c r="AC968" s="92"/>
      <c r="AD968" s="257">
        <v>1340301.5352787857</v>
      </c>
      <c r="AE968" s="258">
        <v>13590.645336029414</v>
      </c>
      <c r="AF968" s="276">
        <v>1.0847350415858739</v>
      </c>
      <c r="AG968" s="93"/>
      <c r="AH968" s="257">
        <v>13341.727037429999</v>
      </c>
      <c r="AI968" s="258">
        <v>11316.936724734622</v>
      </c>
      <c r="AJ968" s="258">
        <v>11947.209627872619</v>
      </c>
      <c r="AK968" s="276">
        <v>0.95356450058844433</v>
      </c>
      <c r="AL968" s="93"/>
      <c r="AM968" s="257">
        <v>12583.18</v>
      </c>
      <c r="AN968" s="258">
        <v>12555.313632810672</v>
      </c>
      <c r="AO968" s="276">
        <v>1.0021002181188181</v>
      </c>
      <c r="AQ968" s="280">
        <v>13507.476493880082</v>
      </c>
      <c r="AR968" s="281">
        <v>13615.459324488776</v>
      </c>
    </row>
    <row r="969" spans="1:44" x14ac:dyDescent="0.2">
      <c r="A969" s="260" t="s">
        <v>8405</v>
      </c>
      <c r="B969" s="261" t="s">
        <v>3123</v>
      </c>
      <c r="C969" s="261" t="s">
        <v>3150</v>
      </c>
      <c r="D969" s="262" t="s">
        <v>11377</v>
      </c>
      <c r="E969" s="257">
        <v>273</v>
      </c>
      <c r="F969" s="258">
        <v>550</v>
      </c>
      <c r="G969" s="258">
        <v>1731</v>
      </c>
      <c r="H969" s="258">
        <v>1313</v>
      </c>
      <c r="I969" s="258">
        <v>410</v>
      </c>
      <c r="J969" s="258">
        <v>192</v>
      </c>
      <c r="K969" s="259">
        <v>61</v>
      </c>
      <c r="L969" s="257">
        <v>272</v>
      </c>
      <c r="M969" s="258">
        <v>511</v>
      </c>
      <c r="N969" s="258">
        <v>1776</v>
      </c>
      <c r="O969" s="258">
        <v>1242</v>
      </c>
      <c r="P969" s="258">
        <v>429</v>
      </c>
      <c r="Q969" s="258">
        <v>270</v>
      </c>
      <c r="R969" s="259">
        <v>121</v>
      </c>
      <c r="S969" s="267">
        <v>9151</v>
      </c>
      <c r="T969" s="90"/>
      <c r="U969" s="260">
        <v>31</v>
      </c>
      <c r="V969" s="273">
        <v>121.645403847466</v>
      </c>
      <c r="W969" s="273">
        <v>130.99147634138299</v>
      </c>
      <c r="X969" s="274">
        <v>1.0648676699999999</v>
      </c>
      <c r="Z969" s="257">
        <v>23708.770000000004</v>
      </c>
      <c r="AA969" s="258">
        <v>9179.9236601874964</v>
      </c>
      <c r="AB969" s="276">
        <v>1.0031607103253739</v>
      </c>
      <c r="AC969" s="92"/>
      <c r="AD969" s="257">
        <v>1014855.4092923203</v>
      </c>
      <c r="AE969" s="258">
        <v>10290.624588573657</v>
      </c>
      <c r="AF969" s="276">
        <v>1.1245355249233588</v>
      </c>
      <c r="AG969" s="93"/>
      <c r="AH969" s="257">
        <v>9744.6040481700002</v>
      </c>
      <c r="AI969" s="258">
        <v>8265.7265518434451</v>
      </c>
      <c r="AJ969" s="258">
        <v>8726.0687448848548</v>
      </c>
      <c r="AK969" s="276">
        <v>0.95356450058844444</v>
      </c>
      <c r="AL969" s="93"/>
      <c r="AM969" s="257">
        <v>9164.33</v>
      </c>
      <c r="AN969" s="258">
        <v>9144.0349247627255</v>
      </c>
      <c r="AO969" s="276">
        <v>0.99923887277485801</v>
      </c>
      <c r="AQ969" s="280">
        <v>9836.2972572973704</v>
      </c>
      <c r="AR969" s="281">
        <v>9914.9315766709969</v>
      </c>
    </row>
    <row r="970" spans="1:44" x14ac:dyDescent="0.2">
      <c r="A970" s="260" t="s">
        <v>8405</v>
      </c>
      <c r="B970" s="261" t="s">
        <v>3002</v>
      </c>
      <c r="C970" s="261" t="s">
        <v>3020</v>
      </c>
      <c r="D970" s="262" t="s">
        <v>9667</v>
      </c>
      <c r="E970" s="257">
        <v>230</v>
      </c>
      <c r="F970" s="258">
        <v>483</v>
      </c>
      <c r="G970" s="258">
        <v>1395</v>
      </c>
      <c r="H970" s="258">
        <v>1195</v>
      </c>
      <c r="I970" s="258">
        <v>489</v>
      </c>
      <c r="J970" s="258">
        <v>311</v>
      </c>
      <c r="K970" s="259">
        <v>78</v>
      </c>
      <c r="L970" s="257">
        <v>193</v>
      </c>
      <c r="M970" s="258">
        <v>471</v>
      </c>
      <c r="N970" s="258">
        <v>1496</v>
      </c>
      <c r="O970" s="258">
        <v>1297</v>
      </c>
      <c r="P970" s="258">
        <v>562</v>
      </c>
      <c r="Q970" s="258">
        <v>391</v>
      </c>
      <c r="R970" s="259">
        <v>177</v>
      </c>
      <c r="S970" s="267">
        <v>8768</v>
      </c>
      <c r="T970" s="90"/>
      <c r="U970" s="260">
        <v>50</v>
      </c>
      <c r="V970" s="273">
        <v>106.72174711218599</v>
      </c>
      <c r="W970" s="273">
        <v>111.284443430656</v>
      </c>
      <c r="X970" s="274">
        <v>1.050077841</v>
      </c>
      <c r="Z970" s="257">
        <v>25067.85</v>
      </c>
      <c r="AA970" s="258">
        <v>9706.1530111022657</v>
      </c>
      <c r="AB970" s="276">
        <v>1.1069973780910431</v>
      </c>
      <c r="AC970" s="92"/>
      <c r="AD970" s="257">
        <v>897298.61149718775</v>
      </c>
      <c r="AE970" s="258">
        <v>9098.5997317636175</v>
      </c>
      <c r="AF970" s="276">
        <v>1.0377052613781499</v>
      </c>
      <c r="AG970" s="93"/>
      <c r="AH970" s="257">
        <v>9207.0825098879995</v>
      </c>
      <c r="AI970" s="258">
        <v>7809.7812892958464</v>
      </c>
      <c r="AJ970" s="258">
        <v>8308.0550188620073</v>
      </c>
      <c r="AK970" s="276">
        <v>0.94754277131181652</v>
      </c>
      <c r="AL970" s="93"/>
      <c r="AM970" s="257">
        <v>8789.5</v>
      </c>
      <c r="AN970" s="258">
        <v>8770.0350130562711</v>
      </c>
      <c r="AO970" s="276">
        <v>1.0002320954671842</v>
      </c>
      <c r="AQ970" s="280">
        <v>9545.9852937292526</v>
      </c>
      <c r="AR970" s="281">
        <v>9622.2987719302237</v>
      </c>
    </row>
    <row r="971" spans="1:44" x14ac:dyDescent="0.2">
      <c r="A971" s="260" t="s">
        <v>8405</v>
      </c>
      <c r="B971" s="261" t="s">
        <v>3123</v>
      </c>
      <c r="C971" s="261" t="s">
        <v>3151</v>
      </c>
      <c r="D971" s="262" t="s">
        <v>11378</v>
      </c>
      <c r="E971" s="257">
        <v>113</v>
      </c>
      <c r="F971" s="258">
        <v>227</v>
      </c>
      <c r="G971" s="258">
        <v>729</v>
      </c>
      <c r="H971" s="258">
        <v>578</v>
      </c>
      <c r="I971" s="258">
        <v>244</v>
      </c>
      <c r="J971" s="258">
        <v>128</v>
      </c>
      <c r="K971" s="259">
        <v>47</v>
      </c>
      <c r="L971" s="257">
        <v>112</v>
      </c>
      <c r="M971" s="258">
        <v>210</v>
      </c>
      <c r="N971" s="258">
        <v>739</v>
      </c>
      <c r="O971" s="258">
        <v>537</v>
      </c>
      <c r="P971" s="258">
        <v>217</v>
      </c>
      <c r="Q971" s="258">
        <v>148</v>
      </c>
      <c r="R971" s="259">
        <v>70</v>
      </c>
      <c r="S971" s="267">
        <v>4099</v>
      </c>
      <c r="T971" s="90"/>
      <c r="U971" s="260">
        <v>32</v>
      </c>
      <c r="V971" s="273">
        <v>120.053096548635</v>
      </c>
      <c r="W971" s="273">
        <v>125.03391898487</v>
      </c>
      <c r="X971" s="274">
        <v>1.0648676699999999</v>
      </c>
      <c r="Z971" s="257">
        <v>11276.009999999998</v>
      </c>
      <c r="AA971" s="258">
        <v>4366.0177643762527</v>
      </c>
      <c r="AB971" s="276">
        <v>1.0651421723289223</v>
      </c>
      <c r="AC971" s="92"/>
      <c r="AD971" s="257">
        <v>447097.18227556621</v>
      </c>
      <c r="AE971" s="258">
        <v>4533.561348030109</v>
      </c>
      <c r="AF971" s="276">
        <v>1.106016430356211</v>
      </c>
      <c r="AG971" s="93"/>
      <c r="AH971" s="257">
        <v>4364.8925793299995</v>
      </c>
      <c r="AI971" s="258">
        <v>3702.4601831500686</v>
      </c>
      <c r="AJ971" s="258">
        <v>3908.6608879120331</v>
      </c>
      <c r="AK971" s="276">
        <v>0.95356450058844433</v>
      </c>
      <c r="AL971" s="93"/>
      <c r="AM971" s="257">
        <v>4112.76</v>
      </c>
      <c r="AN971" s="258">
        <v>4103.6519938901311</v>
      </c>
      <c r="AO971" s="276">
        <v>1.0011349094633157</v>
      </c>
      <c r="AQ971" s="280">
        <v>4609.8814526119668</v>
      </c>
      <c r="AR971" s="281">
        <v>4646.7342317561024</v>
      </c>
    </row>
    <row r="972" spans="1:44" x14ac:dyDescent="0.2">
      <c r="A972" s="260" t="s">
        <v>8405</v>
      </c>
      <c r="B972" s="261" t="s">
        <v>3038</v>
      </c>
      <c r="C972" s="261" t="s">
        <v>3066</v>
      </c>
      <c r="D972" s="262" t="s">
        <v>11298</v>
      </c>
      <c r="E972" s="257">
        <v>50</v>
      </c>
      <c r="F972" s="258">
        <v>142</v>
      </c>
      <c r="G972" s="258">
        <v>503</v>
      </c>
      <c r="H972" s="258">
        <v>393</v>
      </c>
      <c r="I972" s="258">
        <v>131</v>
      </c>
      <c r="J972" s="258">
        <v>99</v>
      </c>
      <c r="K972" s="259">
        <v>23</v>
      </c>
      <c r="L972" s="257">
        <v>61</v>
      </c>
      <c r="M972" s="258">
        <v>141</v>
      </c>
      <c r="N972" s="258">
        <v>411</v>
      </c>
      <c r="O972" s="258">
        <v>358</v>
      </c>
      <c r="P972" s="258">
        <v>132</v>
      </c>
      <c r="Q972" s="258">
        <v>112</v>
      </c>
      <c r="R972" s="259">
        <v>48</v>
      </c>
      <c r="S972" s="267">
        <v>2604</v>
      </c>
      <c r="T972" s="90"/>
      <c r="U972" s="260">
        <v>21</v>
      </c>
      <c r="V972" s="273">
        <v>125.326375080948</v>
      </c>
      <c r="W972" s="273">
        <v>124.95238095238</v>
      </c>
      <c r="X972" s="274">
        <v>1.089776855</v>
      </c>
      <c r="Z972" s="257">
        <v>7142.5300000000007</v>
      </c>
      <c r="AA972" s="258">
        <v>2765.5538495079663</v>
      </c>
      <c r="AB972" s="276">
        <v>1.0620406488125831</v>
      </c>
      <c r="AC972" s="92"/>
      <c r="AD972" s="257">
        <v>287566.25230762188</v>
      </c>
      <c r="AE972" s="258">
        <v>2915.9191740469969</v>
      </c>
      <c r="AF972" s="276">
        <v>1.119784629050306</v>
      </c>
      <c r="AG972" s="93"/>
      <c r="AH972" s="257">
        <v>2837.7789304200001</v>
      </c>
      <c r="AI972" s="258">
        <v>2407.1070037822101</v>
      </c>
      <c r="AJ972" s="258">
        <v>2509.491361815461</v>
      </c>
      <c r="AK972" s="276">
        <v>0.9637063601441862</v>
      </c>
      <c r="AL972" s="93"/>
      <c r="AM972" s="257">
        <v>2613.0300000000002</v>
      </c>
      <c r="AN972" s="258">
        <v>2607.2432550391295</v>
      </c>
      <c r="AO972" s="276">
        <v>1.0012454896463632</v>
      </c>
      <c r="AQ972" s="280">
        <v>2988.1467276715653</v>
      </c>
      <c r="AR972" s="281">
        <v>3012.0348715505702</v>
      </c>
    </row>
    <row r="973" spans="1:44" x14ac:dyDescent="0.2">
      <c r="A973" s="260" t="s">
        <v>8405</v>
      </c>
      <c r="B973" s="261" t="s">
        <v>3123</v>
      </c>
      <c r="C973" s="261" t="s">
        <v>3152</v>
      </c>
      <c r="D973" s="262" t="s">
        <v>11379</v>
      </c>
      <c r="E973" s="257">
        <v>191</v>
      </c>
      <c r="F973" s="258">
        <v>311</v>
      </c>
      <c r="G973" s="258">
        <v>1128</v>
      </c>
      <c r="H973" s="258">
        <v>779</v>
      </c>
      <c r="I973" s="258">
        <v>257</v>
      </c>
      <c r="J973" s="258">
        <v>132</v>
      </c>
      <c r="K973" s="259">
        <v>33</v>
      </c>
      <c r="L973" s="257">
        <v>196</v>
      </c>
      <c r="M973" s="258">
        <v>295</v>
      </c>
      <c r="N973" s="258">
        <v>1116</v>
      </c>
      <c r="O973" s="258">
        <v>799</v>
      </c>
      <c r="P973" s="258">
        <v>286</v>
      </c>
      <c r="Q973" s="258">
        <v>180</v>
      </c>
      <c r="R973" s="259">
        <v>98</v>
      </c>
      <c r="S973" s="267">
        <v>5801</v>
      </c>
      <c r="T973" s="90"/>
      <c r="U973" s="260">
        <v>58</v>
      </c>
      <c r="V973" s="273">
        <v>125.676979989755</v>
      </c>
      <c r="W973" s="273">
        <v>133.18651956559199</v>
      </c>
      <c r="X973" s="274">
        <v>1.0648676699999999</v>
      </c>
      <c r="Z973" s="257">
        <v>15335.019999999999</v>
      </c>
      <c r="AA973" s="258">
        <v>5937.6472473033564</v>
      </c>
      <c r="AB973" s="276">
        <v>1.0235558088783583</v>
      </c>
      <c r="AC973" s="92"/>
      <c r="AD973" s="257">
        <v>652459.25902440632</v>
      </c>
      <c r="AE973" s="258">
        <v>6615.9309321128458</v>
      </c>
      <c r="AF973" s="276">
        <v>1.1404811122414835</v>
      </c>
      <c r="AG973" s="93"/>
      <c r="AH973" s="257">
        <v>6177.2973536699992</v>
      </c>
      <c r="AI973" s="258">
        <v>5239.8076414865936</v>
      </c>
      <c r="AJ973" s="258">
        <v>5531.6276679135644</v>
      </c>
      <c r="AK973" s="276">
        <v>0.95356450058844411</v>
      </c>
      <c r="AL973" s="93"/>
      <c r="AM973" s="257">
        <v>5825.94</v>
      </c>
      <c r="AN973" s="258">
        <v>5813.0380321935318</v>
      </c>
      <c r="AO973" s="276">
        <v>1.0020751650049184</v>
      </c>
      <c r="AQ973" s="280">
        <v>6470.7238165717727</v>
      </c>
      <c r="AR973" s="281">
        <v>6522.4527293792162</v>
      </c>
    </row>
    <row r="974" spans="1:44" x14ac:dyDescent="0.2">
      <c r="A974" s="260" t="s">
        <v>8405</v>
      </c>
      <c r="B974" s="261" t="s">
        <v>3038</v>
      </c>
      <c r="C974" s="261" t="s">
        <v>3067</v>
      </c>
      <c r="D974" s="262" t="s">
        <v>11299</v>
      </c>
      <c r="E974" s="257">
        <v>52</v>
      </c>
      <c r="F974" s="258">
        <v>136</v>
      </c>
      <c r="G974" s="258">
        <v>483</v>
      </c>
      <c r="H974" s="258">
        <v>436</v>
      </c>
      <c r="I974" s="258">
        <v>204</v>
      </c>
      <c r="J974" s="258">
        <v>103</v>
      </c>
      <c r="K974" s="259">
        <v>24</v>
      </c>
      <c r="L974" s="257">
        <v>59</v>
      </c>
      <c r="M974" s="258">
        <v>117</v>
      </c>
      <c r="N974" s="258">
        <v>413</v>
      </c>
      <c r="O974" s="258">
        <v>391</v>
      </c>
      <c r="P974" s="258">
        <v>197</v>
      </c>
      <c r="Q974" s="258">
        <v>100</v>
      </c>
      <c r="R974" s="259">
        <v>47</v>
      </c>
      <c r="S974" s="267">
        <v>2762</v>
      </c>
      <c r="T974" s="90"/>
      <c r="U974" s="260">
        <v>14</v>
      </c>
      <c r="V974" s="273">
        <v>102.63687453570201</v>
      </c>
      <c r="W974" s="273">
        <v>89.784214337436595</v>
      </c>
      <c r="X974" s="274">
        <v>1.089776855</v>
      </c>
      <c r="Z974" s="257">
        <v>7867.9800000000005</v>
      </c>
      <c r="AA974" s="258">
        <v>3046.4446599246612</v>
      </c>
      <c r="AB974" s="276">
        <v>1.1029850325578063</v>
      </c>
      <c r="AC974" s="92"/>
      <c r="AD974" s="257">
        <v>265651.177286166</v>
      </c>
      <c r="AE974" s="258">
        <v>2693.7005133281368</v>
      </c>
      <c r="AF974" s="276">
        <v>0.97527172821438701</v>
      </c>
      <c r="AG974" s="93"/>
      <c r="AH974" s="257">
        <v>3009.9636735099998</v>
      </c>
      <c r="AI974" s="258">
        <v>2553.1603473296714</v>
      </c>
      <c r="AJ974" s="258">
        <v>2661.7569667182424</v>
      </c>
      <c r="AK974" s="276">
        <v>0.9637063601441862</v>
      </c>
      <c r="AL974" s="93"/>
      <c r="AM974" s="257">
        <v>2768.02</v>
      </c>
      <c r="AN974" s="258">
        <v>2761.8900184128811</v>
      </c>
      <c r="AO974" s="276">
        <v>0.99996018045361368</v>
      </c>
      <c r="AQ974" s="280">
        <v>2863.1648886769731</v>
      </c>
      <c r="AR974" s="281">
        <v>2886.0538901361906</v>
      </c>
    </row>
    <row r="975" spans="1:44" x14ac:dyDescent="0.2">
      <c r="A975" s="260" t="s">
        <v>8405</v>
      </c>
      <c r="B975" s="261" t="s">
        <v>3188</v>
      </c>
      <c r="C975" s="261" t="s">
        <v>3196</v>
      </c>
      <c r="D975" s="262" t="s">
        <v>11419</v>
      </c>
      <c r="E975" s="257">
        <v>226</v>
      </c>
      <c r="F975" s="258">
        <v>487</v>
      </c>
      <c r="G975" s="258">
        <v>1718</v>
      </c>
      <c r="H975" s="258">
        <v>1102</v>
      </c>
      <c r="I975" s="258">
        <v>385</v>
      </c>
      <c r="J975" s="258">
        <v>158</v>
      </c>
      <c r="K975" s="259">
        <v>48</v>
      </c>
      <c r="L975" s="257">
        <v>208</v>
      </c>
      <c r="M975" s="258">
        <v>403</v>
      </c>
      <c r="N975" s="258">
        <v>1558</v>
      </c>
      <c r="O975" s="258">
        <v>991</v>
      </c>
      <c r="P975" s="258">
        <v>393</v>
      </c>
      <c r="Q975" s="258">
        <v>215</v>
      </c>
      <c r="R975" s="259">
        <v>108</v>
      </c>
      <c r="S975" s="267">
        <v>8000</v>
      </c>
      <c r="T975" s="90"/>
      <c r="U975" s="260">
        <v>44</v>
      </c>
      <c r="V975" s="273">
        <v>115.09216780258799</v>
      </c>
      <c r="W975" s="273">
        <v>127.948875</v>
      </c>
      <c r="X975" s="274">
        <v>1.067981318</v>
      </c>
      <c r="Z975" s="257">
        <v>20317.849999999999</v>
      </c>
      <c r="AA975" s="258">
        <v>7866.9754668479409</v>
      </c>
      <c r="AB975" s="276">
        <v>0.9833719333559926</v>
      </c>
      <c r="AC975" s="92"/>
      <c r="AD975" s="257">
        <v>867754.36213316687</v>
      </c>
      <c r="AE975" s="258">
        <v>8799.0213128355954</v>
      </c>
      <c r="AF975" s="276">
        <v>1.0998776641044494</v>
      </c>
      <c r="AG975" s="93"/>
      <c r="AH975" s="257">
        <v>8543.850543999999</v>
      </c>
      <c r="AI975" s="258">
        <v>7247.2038830336296</v>
      </c>
      <c r="AJ975" s="258">
        <v>7638.6578638561423</v>
      </c>
      <c r="AK975" s="276">
        <v>0.9548322329820178</v>
      </c>
      <c r="AL975" s="93"/>
      <c r="AM975" s="257">
        <v>8018.92</v>
      </c>
      <c r="AN975" s="258">
        <v>8001.1615185047149</v>
      </c>
      <c r="AO975" s="276">
        <v>1.0001451898130893</v>
      </c>
      <c r="AQ975" s="280">
        <v>8263.0865254138353</v>
      </c>
      <c r="AR975" s="281">
        <v>8329.1441249205254</v>
      </c>
    </row>
    <row r="976" spans="1:44" x14ac:dyDescent="0.2">
      <c r="A976" s="260" t="s">
        <v>8405</v>
      </c>
      <c r="B976" s="261" t="s">
        <v>3036</v>
      </c>
      <c r="C976" s="261" t="s">
        <v>3068</v>
      </c>
      <c r="D976" s="262" t="s">
        <v>11300</v>
      </c>
      <c r="E976" s="257">
        <v>240</v>
      </c>
      <c r="F976" s="258">
        <v>568</v>
      </c>
      <c r="G976" s="258">
        <v>1570</v>
      </c>
      <c r="H976" s="258">
        <v>1320</v>
      </c>
      <c r="I976" s="258">
        <v>397</v>
      </c>
      <c r="J976" s="258">
        <v>183</v>
      </c>
      <c r="K976" s="259">
        <v>35</v>
      </c>
      <c r="L976" s="257">
        <v>237</v>
      </c>
      <c r="M976" s="258">
        <v>516</v>
      </c>
      <c r="N976" s="258">
        <v>1565</v>
      </c>
      <c r="O976" s="258">
        <v>1290</v>
      </c>
      <c r="P976" s="258">
        <v>399</v>
      </c>
      <c r="Q976" s="258">
        <v>215</v>
      </c>
      <c r="R976" s="259">
        <v>109</v>
      </c>
      <c r="S976" s="267">
        <v>8644</v>
      </c>
      <c r="T976" s="90"/>
      <c r="U976" s="260">
        <v>77</v>
      </c>
      <c r="V976" s="273">
        <v>94.2281997778435</v>
      </c>
      <c r="W976" s="273">
        <v>94.944354465525194</v>
      </c>
      <c r="X976" s="274">
        <v>1.0845874419999999</v>
      </c>
      <c r="Z976" s="257">
        <v>22165.360000000001</v>
      </c>
      <c r="AA976" s="258">
        <v>8582.3226046974814</v>
      </c>
      <c r="AB976" s="276">
        <v>0.99286471595297099</v>
      </c>
      <c r="AC976" s="92"/>
      <c r="AD976" s="257">
        <v>822965.15659142809</v>
      </c>
      <c r="AE976" s="258">
        <v>8344.8591773921835</v>
      </c>
      <c r="AF976" s="276">
        <v>0.96539324125314474</v>
      </c>
      <c r="AG976" s="93"/>
      <c r="AH976" s="257">
        <v>9375.173848647999</v>
      </c>
      <c r="AI976" s="258">
        <v>7952.3624588390412</v>
      </c>
      <c r="AJ976" s="258">
        <v>8312.0139802427402</v>
      </c>
      <c r="AK976" s="276">
        <v>0.96159347295728137</v>
      </c>
      <c r="AL976" s="93"/>
      <c r="AM976" s="257">
        <v>8677.11</v>
      </c>
      <c r="AN976" s="258">
        <v>8657.8939088845455</v>
      </c>
      <c r="AO976" s="276">
        <v>1.0016073471638762</v>
      </c>
      <c r="AQ976" s="280">
        <v>7979.9119199788483</v>
      </c>
      <c r="AR976" s="281">
        <v>8043.7057365009641</v>
      </c>
    </row>
    <row r="977" spans="1:44" x14ac:dyDescent="0.2">
      <c r="A977" s="260" t="s">
        <v>8405</v>
      </c>
      <c r="B977" s="261" t="s">
        <v>3123</v>
      </c>
      <c r="C977" s="261" t="s">
        <v>3153</v>
      </c>
      <c r="D977" s="262" t="s">
        <v>11380</v>
      </c>
      <c r="E977" s="257">
        <v>131</v>
      </c>
      <c r="F977" s="258">
        <v>322</v>
      </c>
      <c r="G977" s="258">
        <v>1147</v>
      </c>
      <c r="H977" s="258">
        <v>897</v>
      </c>
      <c r="I977" s="258">
        <v>292</v>
      </c>
      <c r="J977" s="258">
        <v>158</v>
      </c>
      <c r="K977" s="259">
        <v>48</v>
      </c>
      <c r="L977" s="257">
        <v>127</v>
      </c>
      <c r="M977" s="258">
        <v>289</v>
      </c>
      <c r="N977" s="258">
        <v>1082</v>
      </c>
      <c r="O977" s="258">
        <v>825</v>
      </c>
      <c r="P977" s="258">
        <v>310</v>
      </c>
      <c r="Q977" s="258">
        <v>184</v>
      </c>
      <c r="R977" s="259">
        <v>97</v>
      </c>
      <c r="S977" s="267">
        <v>5909</v>
      </c>
      <c r="T977" s="90"/>
      <c r="U977" s="260">
        <v>57</v>
      </c>
      <c r="V977" s="273">
        <v>128.77244499150399</v>
      </c>
      <c r="W977" s="273">
        <v>126.512777119647</v>
      </c>
      <c r="X977" s="274">
        <v>1.0660352879999999</v>
      </c>
      <c r="Z977" s="257">
        <v>15665.280000000002</v>
      </c>
      <c r="AA977" s="258">
        <v>6065.5223579908179</v>
      </c>
      <c r="AB977" s="276">
        <v>1.0264888065647009</v>
      </c>
      <c r="AC977" s="92"/>
      <c r="AD977" s="257">
        <v>660046.46281231882</v>
      </c>
      <c r="AE977" s="258">
        <v>6692.8651092808586</v>
      </c>
      <c r="AF977" s="276">
        <v>1.1326561362803957</v>
      </c>
      <c r="AG977" s="93"/>
      <c r="AH977" s="257">
        <v>6299.2025167919992</v>
      </c>
      <c r="AI977" s="258">
        <v>5343.2120218640139</v>
      </c>
      <c r="AJ977" s="258">
        <v>5637.4217704947268</v>
      </c>
      <c r="AK977" s="276">
        <v>0.95403990023603435</v>
      </c>
      <c r="AL977" s="93"/>
      <c r="AM977" s="257">
        <v>5933.51</v>
      </c>
      <c r="AN977" s="258">
        <v>5920.3698106057809</v>
      </c>
      <c r="AO977" s="276">
        <v>1.0019241513971537</v>
      </c>
      <c r="AQ977" s="280">
        <v>6567.0099423461661</v>
      </c>
      <c r="AR977" s="281">
        <v>6619.5085954092501</v>
      </c>
    </row>
    <row r="978" spans="1:44" x14ac:dyDescent="0.2">
      <c r="A978" s="260" t="s">
        <v>8405</v>
      </c>
      <c r="B978" s="261" t="s">
        <v>3123</v>
      </c>
      <c r="C978" s="261" t="s">
        <v>3154</v>
      </c>
      <c r="D978" s="262" t="s">
        <v>11381</v>
      </c>
      <c r="E978" s="257">
        <v>121</v>
      </c>
      <c r="F978" s="258">
        <v>271</v>
      </c>
      <c r="G978" s="258">
        <v>860</v>
      </c>
      <c r="H978" s="258">
        <v>546</v>
      </c>
      <c r="I978" s="258">
        <v>212</v>
      </c>
      <c r="J978" s="258">
        <v>91</v>
      </c>
      <c r="K978" s="259">
        <v>23</v>
      </c>
      <c r="L978" s="257">
        <v>134</v>
      </c>
      <c r="M978" s="258">
        <v>250</v>
      </c>
      <c r="N978" s="258">
        <v>723</v>
      </c>
      <c r="O978" s="258">
        <v>471</v>
      </c>
      <c r="P978" s="258">
        <v>204</v>
      </c>
      <c r="Q978" s="258">
        <v>100</v>
      </c>
      <c r="R978" s="259">
        <v>57</v>
      </c>
      <c r="S978" s="267">
        <v>4063</v>
      </c>
      <c r="T978" s="90"/>
      <c r="U978" s="260">
        <v>27</v>
      </c>
      <c r="V978" s="273">
        <v>139.965775494176</v>
      </c>
      <c r="W978" s="273">
        <v>148.314545902042</v>
      </c>
      <c r="X978" s="274">
        <v>1.0660352879999999</v>
      </c>
      <c r="Z978" s="257">
        <v>10316</v>
      </c>
      <c r="AA978" s="258">
        <v>3994.3064308479175</v>
      </c>
      <c r="AB978" s="276">
        <v>0.98309289462168781</v>
      </c>
      <c r="AC978" s="92"/>
      <c r="AD978" s="257">
        <v>486693.82592424459</v>
      </c>
      <c r="AE978" s="258">
        <v>4935.0709532656156</v>
      </c>
      <c r="AF978" s="276">
        <v>1.2146372023789356</v>
      </c>
      <c r="AG978" s="93"/>
      <c r="AH978" s="257">
        <v>4331.3013751439994</v>
      </c>
      <c r="AI978" s="258">
        <v>3673.9669055395989</v>
      </c>
      <c r="AJ978" s="258">
        <v>3876.2641146590076</v>
      </c>
      <c r="AK978" s="276">
        <v>0.95403990023603435</v>
      </c>
      <c r="AL978" s="93"/>
      <c r="AM978" s="257">
        <v>4074.61</v>
      </c>
      <c r="AN978" s="258">
        <v>4065.5864798394914</v>
      </c>
      <c r="AO978" s="276">
        <v>1.0006365936105073</v>
      </c>
      <c r="AQ978" s="280">
        <v>4631.598213304007</v>
      </c>
      <c r="AR978" s="281">
        <v>4668.6246027662683</v>
      </c>
    </row>
    <row r="979" spans="1:44" x14ac:dyDescent="0.2">
      <c r="A979" s="260" t="s">
        <v>8405</v>
      </c>
      <c r="B979" s="261" t="s">
        <v>3002</v>
      </c>
      <c r="C979" s="261" t="s">
        <v>3021</v>
      </c>
      <c r="D979" s="262" t="s">
        <v>11259</v>
      </c>
      <c r="E979" s="257">
        <v>137</v>
      </c>
      <c r="F979" s="258">
        <v>310</v>
      </c>
      <c r="G979" s="258">
        <v>937</v>
      </c>
      <c r="H979" s="258">
        <v>866</v>
      </c>
      <c r="I979" s="258">
        <v>387</v>
      </c>
      <c r="J979" s="258">
        <v>256</v>
      </c>
      <c r="K979" s="259">
        <v>71</v>
      </c>
      <c r="L979" s="257">
        <v>120</v>
      </c>
      <c r="M979" s="258">
        <v>266</v>
      </c>
      <c r="N979" s="258">
        <v>935</v>
      </c>
      <c r="O979" s="258">
        <v>911</v>
      </c>
      <c r="P979" s="258">
        <v>477</v>
      </c>
      <c r="Q979" s="258">
        <v>315</v>
      </c>
      <c r="R979" s="259">
        <v>197</v>
      </c>
      <c r="S979" s="267">
        <v>6185</v>
      </c>
      <c r="T979" s="90"/>
      <c r="U979" s="260">
        <v>102</v>
      </c>
      <c r="V979" s="273">
        <v>96.755450978850405</v>
      </c>
      <c r="W979" s="273">
        <v>75.014227970897295</v>
      </c>
      <c r="X979" s="274">
        <v>1.050077841</v>
      </c>
      <c r="Z979" s="257">
        <v>18775.18</v>
      </c>
      <c r="AA979" s="258">
        <v>7269.6609358595597</v>
      </c>
      <c r="AB979" s="276">
        <v>1.1753695935100339</v>
      </c>
      <c r="AC979" s="92"/>
      <c r="AD979" s="257">
        <v>563749.4809330391</v>
      </c>
      <c r="AE979" s="258">
        <v>5716.4145918388103</v>
      </c>
      <c r="AF979" s="276">
        <v>0.92423841420190955</v>
      </c>
      <c r="AG979" s="93"/>
      <c r="AH979" s="257">
        <v>6494.7314465850004</v>
      </c>
      <c r="AI979" s="258">
        <v>5509.0667511741349</v>
      </c>
      <c r="AJ979" s="258">
        <v>5860.5520405635853</v>
      </c>
      <c r="AK979" s="276">
        <v>0.94754277131181652</v>
      </c>
      <c r="AL979" s="93"/>
      <c r="AM979" s="257">
        <v>6228.86</v>
      </c>
      <c r="AN979" s="258">
        <v>6215.0657365522138</v>
      </c>
      <c r="AO979" s="276">
        <v>1.0048610730076335</v>
      </c>
      <c r="AQ979" s="280">
        <v>6397.3927808862245</v>
      </c>
      <c r="AR979" s="281">
        <v>6448.5354633338829</v>
      </c>
    </row>
    <row r="980" spans="1:44" x14ac:dyDescent="0.2">
      <c r="A980" s="260" t="s">
        <v>8405</v>
      </c>
      <c r="B980" s="261" t="s">
        <v>3002</v>
      </c>
      <c r="C980" s="261" t="s">
        <v>3022</v>
      </c>
      <c r="D980" s="262" t="s">
        <v>11260</v>
      </c>
      <c r="E980" s="257">
        <v>90</v>
      </c>
      <c r="F980" s="258">
        <v>197</v>
      </c>
      <c r="G980" s="258">
        <v>822</v>
      </c>
      <c r="H980" s="258">
        <v>797</v>
      </c>
      <c r="I980" s="258">
        <v>393</v>
      </c>
      <c r="J980" s="258">
        <v>282</v>
      </c>
      <c r="K980" s="259">
        <v>104</v>
      </c>
      <c r="L980" s="257">
        <v>88</v>
      </c>
      <c r="M980" s="258">
        <v>184</v>
      </c>
      <c r="N980" s="258">
        <v>696</v>
      </c>
      <c r="O980" s="258">
        <v>707</v>
      </c>
      <c r="P980" s="258">
        <v>406</v>
      </c>
      <c r="Q980" s="258">
        <v>376</v>
      </c>
      <c r="R980" s="259">
        <v>184</v>
      </c>
      <c r="S980" s="267">
        <v>5326</v>
      </c>
      <c r="T980" s="90"/>
      <c r="U980" s="260">
        <v>99</v>
      </c>
      <c r="V980" s="273">
        <v>98.594584521507599</v>
      </c>
      <c r="W980" s="273">
        <v>103.151896357491</v>
      </c>
      <c r="X980" s="274">
        <v>1.0683705240000001</v>
      </c>
      <c r="Z980" s="257">
        <v>17147.34</v>
      </c>
      <c r="AA980" s="258">
        <v>6639.3689835145151</v>
      </c>
      <c r="AB980" s="276">
        <v>1.2465957535701304</v>
      </c>
      <c r="AC980" s="92"/>
      <c r="AD980" s="257">
        <v>523492.63975273794</v>
      </c>
      <c r="AE980" s="258">
        <v>5308.2105896576622</v>
      </c>
      <c r="AF980" s="276">
        <v>0.99665989291356782</v>
      </c>
      <c r="AG980" s="93"/>
      <c r="AH980" s="257">
        <v>5690.1414108240006</v>
      </c>
      <c r="AI980" s="258">
        <v>4826.5843035484359</v>
      </c>
      <c r="AJ980" s="258">
        <v>5086.2804657032493</v>
      </c>
      <c r="AK980" s="276">
        <v>0.95499069953121463</v>
      </c>
      <c r="AL980" s="93"/>
      <c r="AM980" s="257">
        <v>5368.57</v>
      </c>
      <c r="AN980" s="258">
        <v>5356.6809113195868</v>
      </c>
      <c r="AO980" s="276">
        <v>1.0057605916859909</v>
      </c>
      <c r="AQ980" s="280">
        <v>6355.7608006553874</v>
      </c>
      <c r="AR980" s="281">
        <v>6406.5706645287401</v>
      </c>
    </row>
    <row r="981" spans="1:44" x14ac:dyDescent="0.2">
      <c r="A981" s="260" t="s">
        <v>8405</v>
      </c>
      <c r="B981" s="261" t="s">
        <v>3006</v>
      </c>
      <c r="C981" s="261" t="s">
        <v>3069</v>
      </c>
      <c r="D981" s="262" t="s">
        <v>11301</v>
      </c>
      <c r="E981" s="257">
        <v>167</v>
      </c>
      <c r="F981" s="258">
        <v>283</v>
      </c>
      <c r="G981" s="258">
        <v>2083</v>
      </c>
      <c r="H981" s="258">
        <v>825</v>
      </c>
      <c r="I981" s="258">
        <v>271</v>
      </c>
      <c r="J981" s="258">
        <v>163</v>
      </c>
      <c r="K981" s="259">
        <v>52</v>
      </c>
      <c r="L981" s="257">
        <v>180</v>
      </c>
      <c r="M981" s="258">
        <v>304</v>
      </c>
      <c r="N981" s="258">
        <v>1414</v>
      </c>
      <c r="O981" s="258">
        <v>854</v>
      </c>
      <c r="P981" s="258">
        <v>275</v>
      </c>
      <c r="Q981" s="258">
        <v>212</v>
      </c>
      <c r="R981" s="259">
        <v>83</v>
      </c>
      <c r="S981" s="267">
        <v>7166</v>
      </c>
      <c r="T981" s="90"/>
      <c r="U981" s="260">
        <v>53</v>
      </c>
      <c r="V981" s="273">
        <v>104.231247948324</v>
      </c>
      <c r="W981" s="273">
        <v>109.0966796875</v>
      </c>
      <c r="X981" s="274">
        <v>1.098079917</v>
      </c>
      <c r="Z981" s="257">
        <v>17486.399999999998</v>
      </c>
      <c r="AA981" s="258">
        <v>6770.6514125997501</v>
      </c>
      <c r="AB981" s="276">
        <v>0.94482994873007953</v>
      </c>
      <c r="AC981" s="92"/>
      <c r="AD981" s="257">
        <v>724980.78235885105</v>
      </c>
      <c r="AE981" s="258">
        <v>7351.2985168869764</v>
      </c>
      <c r="AF981" s="276">
        <v>1.0258580124039878</v>
      </c>
      <c r="AG981" s="93"/>
      <c r="AH981" s="257">
        <v>7868.8406852219996</v>
      </c>
      <c r="AI981" s="258">
        <v>6674.6360408845994</v>
      </c>
      <c r="AJ981" s="258">
        <v>6930.145299624608</v>
      </c>
      <c r="AK981" s="276">
        <v>0.96708698013181804</v>
      </c>
      <c r="AL981" s="93"/>
      <c r="AM981" s="257">
        <v>7188.79</v>
      </c>
      <c r="AN981" s="258">
        <v>7172.8699017587787</v>
      </c>
      <c r="AO981" s="276">
        <v>1.0009586801226318</v>
      </c>
      <c r="AQ981" s="280">
        <v>6723.5617215197371</v>
      </c>
      <c r="AR981" s="281">
        <v>6777.311896601731</v>
      </c>
    </row>
    <row r="982" spans="1:44" x14ac:dyDescent="0.2">
      <c r="A982" s="260" t="s">
        <v>8405</v>
      </c>
      <c r="B982" s="261" t="s">
        <v>2996</v>
      </c>
      <c r="C982" s="261" t="s">
        <v>3023</v>
      </c>
      <c r="D982" s="262" t="s">
        <v>11261</v>
      </c>
      <c r="E982" s="257">
        <v>199</v>
      </c>
      <c r="F982" s="258">
        <v>459</v>
      </c>
      <c r="G982" s="258">
        <v>1415</v>
      </c>
      <c r="H982" s="258">
        <v>1161</v>
      </c>
      <c r="I982" s="258">
        <v>484</v>
      </c>
      <c r="J982" s="258">
        <v>267</v>
      </c>
      <c r="K982" s="259">
        <v>89</v>
      </c>
      <c r="L982" s="257">
        <v>227</v>
      </c>
      <c r="M982" s="258">
        <v>469</v>
      </c>
      <c r="N982" s="258">
        <v>1463</v>
      </c>
      <c r="O982" s="258">
        <v>1156</v>
      </c>
      <c r="P982" s="258">
        <v>534</v>
      </c>
      <c r="Q982" s="258">
        <v>387</v>
      </c>
      <c r="R982" s="259">
        <v>177</v>
      </c>
      <c r="S982" s="267">
        <v>8487</v>
      </c>
      <c r="T982" s="90"/>
      <c r="U982" s="260">
        <v>102</v>
      </c>
      <c r="V982" s="273">
        <v>115.100818091763</v>
      </c>
      <c r="W982" s="273">
        <v>130.15623895369299</v>
      </c>
      <c r="X982" s="274">
        <v>1.085625324</v>
      </c>
      <c r="Z982" s="257">
        <v>24072.670000000002</v>
      </c>
      <c r="AA982" s="258">
        <v>9320.8240198410003</v>
      </c>
      <c r="AB982" s="276">
        <v>1.0982472039402615</v>
      </c>
      <c r="AC982" s="92"/>
      <c r="AD982" s="257">
        <v>925033.51891726081</v>
      </c>
      <c r="AE982" s="258">
        <v>9379.8314398922048</v>
      </c>
      <c r="AF982" s="276">
        <v>1.1051998868731241</v>
      </c>
      <c r="AG982" s="93"/>
      <c r="AH982" s="257">
        <v>9213.7021247880002</v>
      </c>
      <c r="AI982" s="258">
        <v>7815.3962867212358</v>
      </c>
      <c r="AJ982" s="258">
        <v>8164.6302176261925</v>
      </c>
      <c r="AK982" s="276">
        <v>0.96201605015037028</v>
      </c>
      <c r="AL982" s="93"/>
      <c r="AM982" s="257">
        <v>8530.86</v>
      </c>
      <c r="AN982" s="258">
        <v>8511.9677901451978</v>
      </c>
      <c r="AO982" s="276">
        <v>1.0029418864316246</v>
      </c>
      <c r="AQ982" s="280">
        <v>9939.2411419715008</v>
      </c>
      <c r="AR982" s="281">
        <v>10018.698425728297</v>
      </c>
    </row>
    <row r="983" spans="1:44" x14ac:dyDescent="0.2">
      <c r="A983" s="260" t="s">
        <v>8405</v>
      </c>
      <c r="B983" s="261" t="s">
        <v>3036</v>
      </c>
      <c r="C983" s="261" t="s">
        <v>3070</v>
      </c>
      <c r="D983" s="262" t="s">
        <v>11302</v>
      </c>
      <c r="E983" s="257">
        <v>205</v>
      </c>
      <c r="F983" s="258">
        <v>451</v>
      </c>
      <c r="G983" s="258">
        <v>1366</v>
      </c>
      <c r="H983" s="258">
        <v>1161</v>
      </c>
      <c r="I983" s="258">
        <v>509</v>
      </c>
      <c r="J983" s="258">
        <v>236</v>
      </c>
      <c r="K983" s="259">
        <v>69</v>
      </c>
      <c r="L983" s="257">
        <v>191</v>
      </c>
      <c r="M983" s="258">
        <v>435</v>
      </c>
      <c r="N983" s="258">
        <v>1441</v>
      </c>
      <c r="O983" s="258">
        <v>1172</v>
      </c>
      <c r="P983" s="258">
        <v>537</v>
      </c>
      <c r="Q983" s="258">
        <v>293</v>
      </c>
      <c r="R983" s="259">
        <v>127</v>
      </c>
      <c r="S983" s="267">
        <v>8193</v>
      </c>
      <c r="T983" s="90"/>
      <c r="U983" s="260">
        <v>61</v>
      </c>
      <c r="V983" s="273">
        <v>102.625024215952</v>
      </c>
      <c r="W983" s="273">
        <v>116.704015623092</v>
      </c>
      <c r="X983" s="274">
        <v>1.0845874419999999</v>
      </c>
      <c r="Z983" s="257">
        <v>22738.989999999994</v>
      </c>
      <c r="AA983" s="258">
        <v>8804.4294288470792</v>
      </c>
      <c r="AB983" s="276">
        <v>1.0746282715546294</v>
      </c>
      <c r="AC983" s="92"/>
      <c r="AD983" s="257">
        <v>840201.71789124631</v>
      </c>
      <c r="AE983" s="258">
        <v>8519.6377516701232</v>
      </c>
      <c r="AF983" s="276">
        <v>1.0398679057329578</v>
      </c>
      <c r="AG983" s="93"/>
      <c r="AH983" s="257">
        <v>8886.0249123059984</v>
      </c>
      <c r="AI983" s="258">
        <v>7537.4485915395953</v>
      </c>
      <c r="AJ983" s="258">
        <v>7878.3353239390062</v>
      </c>
      <c r="AK983" s="276">
        <v>0.96159347295728137</v>
      </c>
      <c r="AL983" s="93"/>
      <c r="AM983" s="257">
        <v>8219.23</v>
      </c>
      <c r="AN983" s="258">
        <v>8201.0279174426851</v>
      </c>
      <c r="AO983" s="276">
        <v>1.0009798507802619</v>
      </c>
      <c r="AQ983" s="280">
        <v>8812.441224270151</v>
      </c>
      <c r="AR983" s="281">
        <v>8882.8905305044136</v>
      </c>
    </row>
    <row r="984" spans="1:44" x14ac:dyDescent="0.2">
      <c r="A984" s="260" t="s">
        <v>8405</v>
      </c>
      <c r="B984" s="261" t="s">
        <v>3188</v>
      </c>
      <c r="C984" s="261" t="s">
        <v>3197</v>
      </c>
      <c r="D984" s="262" t="s">
        <v>11420</v>
      </c>
      <c r="E984" s="257">
        <v>101</v>
      </c>
      <c r="F984" s="258">
        <v>224</v>
      </c>
      <c r="G984" s="258">
        <v>752</v>
      </c>
      <c r="H984" s="258">
        <v>622</v>
      </c>
      <c r="I984" s="258">
        <v>162</v>
      </c>
      <c r="J984" s="258">
        <v>112</v>
      </c>
      <c r="K984" s="259">
        <v>29</v>
      </c>
      <c r="L984" s="257">
        <v>97</v>
      </c>
      <c r="M984" s="258">
        <v>230</v>
      </c>
      <c r="N984" s="258">
        <v>712</v>
      </c>
      <c r="O984" s="258">
        <v>539</v>
      </c>
      <c r="P984" s="258">
        <v>171</v>
      </c>
      <c r="Q984" s="258">
        <v>108</v>
      </c>
      <c r="R984" s="259">
        <v>58</v>
      </c>
      <c r="S984" s="267">
        <v>3917</v>
      </c>
      <c r="T984" s="90"/>
      <c r="U984" s="260">
        <v>21</v>
      </c>
      <c r="V984" s="273">
        <v>105.455789910107</v>
      </c>
      <c r="W984" s="273">
        <v>110.458769466428</v>
      </c>
      <c r="X984" s="274">
        <v>1.067981318</v>
      </c>
      <c r="Z984" s="257">
        <v>10139.379999999999</v>
      </c>
      <c r="AA984" s="258">
        <v>3925.9200018234551</v>
      </c>
      <c r="AB984" s="276">
        <v>1.0022772534652682</v>
      </c>
      <c r="AC984" s="92"/>
      <c r="AD984" s="257">
        <v>398796.81195869041</v>
      </c>
      <c r="AE984" s="258">
        <v>4043.7960338099756</v>
      </c>
      <c r="AF984" s="276">
        <v>1.0323707004876119</v>
      </c>
      <c r="AG984" s="93"/>
      <c r="AH984" s="257">
        <v>4183.2828226060001</v>
      </c>
      <c r="AI984" s="258">
        <v>3548.4122012303415</v>
      </c>
      <c r="AJ984" s="258">
        <v>3740.0778565905639</v>
      </c>
      <c r="AK984" s="276">
        <v>0.9548322329820178</v>
      </c>
      <c r="AL984" s="93"/>
      <c r="AM984" s="257">
        <v>3926.03</v>
      </c>
      <c r="AN984" s="258">
        <v>3917.3355210545892</v>
      </c>
      <c r="AO984" s="276">
        <v>1.0000856576600943</v>
      </c>
      <c r="AQ984" s="280">
        <v>3870.2710965806787</v>
      </c>
      <c r="AR984" s="281">
        <v>3901.2112080382963</v>
      </c>
    </row>
    <row r="985" spans="1:44" x14ac:dyDescent="0.2">
      <c r="A985" s="260" t="s">
        <v>8405</v>
      </c>
      <c r="B985" s="261" t="s">
        <v>3002</v>
      </c>
      <c r="C985" s="261" t="s">
        <v>3024</v>
      </c>
      <c r="D985" s="262" t="s">
        <v>11262</v>
      </c>
      <c r="E985" s="257">
        <v>198</v>
      </c>
      <c r="F985" s="258">
        <v>465</v>
      </c>
      <c r="G985" s="258">
        <v>1500</v>
      </c>
      <c r="H985" s="258">
        <v>1441</v>
      </c>
      <c r="I985" s="258">
        <v>603</v>
      </c>
      <c r="J985" s="258">
        <v>314</v>
      </c>
      <c r="K985" s="259">
        <v>118</v>
      </c>
      <c r="L985" s="257">
        <v>194</v>
      </c>
      <c r="M985" s="258">
        <v>426</v>
      </c>
      <c r="N985" s="258">
        <v>1497</v>
      </c>
      <c r="O985" s="258">
        <v>1466</v>
      </c>
      <c r="P985" s="258">
        <v>669</v>
      </c>
      <c r="Q985" s="258">
        <v>437</v>
      </c>
      <c r="R985" s="259">
        <v>233</v>
      </c>
      <c r="S985" s="267">
        <v>9561</v>
      </c>
      <c r="T985" s="90"/>
      <c r="U985" s="260">
        <v>86</v>
      </c>
      <c r="V985" s="273">
        <v>95.957324872415001</v>
      </c>
      <c r="W985" s="273">
        <v>89.079594184708697</v>
      </c>
      <c r="X985" s="274">
        <v>1.0683705240000001</v>
      </c>
      <c r="Z985" s="257">
        <v>28033.95</v>
      </c>
      <c r="AA985" s="258">
        <v>10854.61290878916</v>
      </c>
      <c r="AB985" s="276">
        <v>1.1353010049983434</v>
      </c>
      <c r="AC985" s="92"/>
      <c r="AD985" s="257">
        <v>901311.07298791234</v>
      </c>
      <c r="AE985" s="258">
        <v>9139.2860546615248</v>
      </c>
      <c r="AF985" s="276">
        <v>0.95589227640011765</v>
      </c>
      <c r="AG985" s="93"/>
      <c r="AH985" s="257">
        <v>10214.690579964001</v>
      </c>
      <c r="AI985" s="258">
        <v>8664.4709962873803</v>
      </c>
      <c r="AJ985" s="258">
        <v>9130.6660782179424</v>
      </c>
      <c r="AK985" s="276">
        <v>0.95499069953121452</v>
      </c>
      <c r="AL985" s="93"/>
      <c r="AM985" s="257">
        <v>9597.98</v>
      </c>
      <c r="AN985" s="258">
        <v>9576.7245753016468</v>
      </c>
      <c r="AO985" s="276">
        <v>1.0016446580171161</v>
      </c>
      <c r="AQ985" s="280">
        <v>9925.1279525758</v>
      </c>
      <c r="AR985" s="281">
        <v>10004.472411250832</v>
      </c>
    </row>
    <row r="986" spans="1:44" x14ac:dyDescent="0.2">
      <c r="A986" s="260" t="s">
        <v>8405</v>
      </c>
      <c r="B986" s="261" t="s">
        <v>2973</v>
      </c>
      <c r="C986" s="261" t="s">
        <v>2985</v>
      </c>
      <c r="D986" s="262" t="s">
        <v>11229</v>
      </c>
      <c r="E986" s="257">
        <v>206</v>
      </c>
      <c r="F986" s="258">
        <v>415</v>
      </c>
      <c r="G986" s="258">
        <v>1697</v>
      </c>
      <c r="H986" s="258">
        <v>1326</v>
      </c>
      <c r="I986" s="258">
        <v>499</v>
      </c>
      <c r="J986" s="258">
        <v>258</v>
      </c>
      <c r="K986" s="259">
        <v>86</v>
      </c>
      <c r="L986" s="257">
        <v>184</v>
      </c>
      <c r="M986" s="258">
        <v>406</v>
      </c>
      <c r="N986" s="258">
        <v>1529</v>
      </c>
      <c r="O986" s="258">
        <v>1158</v>
      </c>
      <c r="P986" s="258">
        <v>454</v>
      </c>
      <c r="Q986" s="258">
        <v>322</v>
      </c>
      <c r="R986" s="259">
        <v>176</v>
      </c>
      <c r="S986" s="267">
        <v>8716</v>
      </c>
      <c r="T986" s="90"/>
      <c r="U986" s="260">
        <v>165</v>
      </c>
      <c r="V986" s="273">
        <v>126.695884183575</v>
      </c>
      <c r="W986" s="273">
        <v>152.53476365305099</v>
      </c>
      <c r="X986" s="274">
        <v>1.0369745720000001</v>
      </c>
      <c r="Z986" s="257">
        <v>23794.700000000004</v>
      </c>
      <c r="AA986" s="258">
        <v>9213.1953499512383</v>
      </c>
      <c r="AB986" s="276">
        <v>1.0570439823257503</v>
      </c>
      <c r="AC986" s="92"/>
      <c r="AD986" s="257">
        <v>1022566.0079069742</v>
      </c>
      <c r="AE986" s="258">
        <v>10368.809988158715</v>
      </c>
      <c r="AF986" s="276">
        <v>1.1896294158052678</v>
      </c>
      <c r="AG986" s="93"/>
      <c r="AH986" s="257">
        <v>9038.2703695520013</v>
      </c>
      <c r="AI986" s="258">
        <v>7666.5887097152709</v>
      </c>
      <c r="AJ986" s="258">
        <v>8212.28258066333</v>
      </c>
      <c r="AK986" s="276">
        <v>0.94220773068647656</v>
      </c>
      <c r="AL986" s="93"/>
      <c r="AM986" s="257">
        <v>8786.9500000000007</v>
      </c>
      <c r="AN986" s="258">
        <v>8767.4906602167139</v>
      </c>
      <c r="AO986" s="276">
        <v>1.0059076021359241</v>
      </c>
      <c r="AQ986" s="280">
        <v>10387.875303421379</v>
      </c>
      <c r="AR986" s="281">
        <v>10470.919103629494</v>
      </c>
    </row>
    <row r="987" spans="1:44" x14ac:dyDescent="0.2">
      <c r="A987" s="260" t="s">
        <v>8405</v>
      </c>
      <c r="B987" s="261" t="s">
        <v>3123</v>
      </c>
      <c r="C987" s="261" t="s">
        <v>3155</v>
      </c>
      <c r="D987" s="262" t="s">
        <v>11382</v>
      </c>
      <c r="E987" s="257">
        <v>317</v>
      </c>
      <c r="F987" s="258">
        <v>574</v>
      </c>
      <c r="G987" s="258">
        <v>1840</v>
      </c>
      <c r="H987" s="258">
        <v>1094</v>
      </c>
      <c r="I987" s="258">
        <v>327</v>
      </c>
      <c r="J987" s="258">
        <v>173</v>
      </c>
      <c r="K987" s="259">
        <v>56</v>
      </c>
      <c r="L987" s="257">
        <v>318</v>
      </c>
      <c r="M987" s="258">
        <v>559</v>
      </c>
      <c r="N987" s="258">
        <v>1634</v>
      </c>
      <c r="O987" s="258">
        <v>881</v>
      </c>
      <c r="P987" s="258">
        <v>339</v>
      </c>
      <c r="Q987" s="258">
        <v>236</v>
      </c>
      <c r="R987" s="259">
        <v>129</v>
      </c>
      <c r="S987" s="267">
        <v>8477</v>
      </c>
      <c r="T987" s="90"/>
      <c r="U987" s="260">
        <v>58</v>
      </c>
      <c r="V987" s="273">
        <v>137.17679842485899</v>
      </c>
      <c r="W987" s="273">
        <v>146.77910130911599</v>
      </c>
      <c r="X987" s="274">
        <v>1.0660352879999999</v>
      </c>
      <c r="Z987" s="257">
        <v>21141.41</v>
      </c>
      <c r="AA987" s="258">
        <v>8185.8540054471187</v>
      </c>
      <c r="AB987" s="276">
        <v>0.96565459542846743</v>
      </c>
      <c r="AC987" s="92"/>
      <c r="AD987" s="257">
        <v>1006177.0143025891</v>
      </c>
      <c r="AE987" s="258">
        <v>10202.6257425775</v>
      </c>
      <c r="AF987" s="276">
        <v>1.2035656178574379</v>
      </c>
      <c r="AG987" s="93"/>
      <c r="AH987" s="257">
        <v>9036.7811363759993</v>
      </c>
      <c r="AI987" s="258">
        <v>7665.3254881267976</v>
      </c>
      <c r="AJ987" s="258">
        <v>8087.3962343008625</v>
      </c>
      <c r="AK987" s="276">
        <v>0.95403990023603424</v>
      </c>
      <c r="AL987" s="93"/>
      <c r="AM987" s="257">
        <v>8501.94</v>
      </c>
      <c r="AN987" s="258">
        <v>8483.1118355883318</v>
      </c>
      <c r="AO987" s="276">
        <v>1.0007209903961698</v>
      </c>
      <c r="AQ987" s="280">
        <v>9406.1806472515218</v>
      </c>
      <c r="AR987" s="281">
        <v>9481.3764850504722</v>
      </c>
    </row>
    <row r="988" spans="1:44" x14ac:dyDescent="0.2">
      <c r="A988" s="260" t="s">
        <v>8405</v>
      </c>
      <c r="B988" s="261" t="s">
        <v>3006</v>
      </c>
      <c r="C988" s="261" t="s">
        <v>3071</v>
      </c>
      <c r="D988" s="262" t="s">
        <v>11303</v>
      </c>
      <c r="E988" s="257">
        <v>83</v>
      </c>
      <c r="F988" s="258">
        <v>122</v>
      </c>
      <c r="G988" s="258">
        <v>591</v>
      </c>
      <c r="H988" s="258">
        <v>300</v>
      </c>
      <c r="I988" s="258">
        <v>64</v>
      </c>
      <c r="J988" s="258">
        <v>36</v>
      </c>
      <c r="K988" s="259">
        <v>11</v>
      </c>
      <c r="L988" s="257">
        <v>80</v>
      </c>
      <c r="M988" s="258">
        <v>107</v>
      </c>
      <c r="N988" s="258">
        <v>452</v>
      </c>
      <c r="O988" s="258">
        <v>212</v>
      </c>
      <c r="P988" s="258">
        <v>40</v>
      </c>
      <c r="Q988" s="258">
        <v>44</v>
      </c>
      <c r="R988" s="259">
        <v>9</v>
      </c>
      <c r="S988" s="267">
        <v>2151</v>
      </c>
      <c r="T988" s="90"/>
      <c r="U988" s="260">
        <v>2</v>
      </c>
      <c r="V988" s="273">
        <v>131.76872745535499</v>
      </c>
      <c r="W988" s="273">
        <v>171.399349139934</v>
      </c>
      <c r="X988" s="274">
        <v>1.098079917</v>
      </c>
      <c r="Z988" s="257">
        <v>4895.42</v>
      </c>
      <c r="AA988" s="258">
        <v>1895.4834807775801</v>
      </c>
      <c r="AB988" s="276">
        <v>0.88121035833453287</v>
      </c>
      <c r="AC988" s="92"/>
      <c r="AD988" s="257">
        <v>264813.2948293513</v>
      </c>
      <c r="AE988" s="258">
        <v>2685.2043928626172</v>
      </c>
      <c r="AF988" s="276">
        <v>1.2483516470769955</v>
      </c>
      <c r="AG988" s="93"/>
      <c r="AH988" s="257">
        <v>2361.969901467</v>
      </c>
      <c r="AI988" s="258">
        <v>2003.5085297157095</v>
      </c>
      <c r="AJ988" s="258">
        <v>2080.2040942635404</v>
      </c>
      <c r="AK988" s="276">
        <v>0.96708698013181793</v>
      </c>
      <c r="AL988" s="93"/>
      <c r="AM988" s="257">
        <v>2151.86</v>
      </c>
      <c r="AN988" s="258">
        <v>2147.094549541529</v>
      </c>
      <c r="AO988" s="276">
        <v>0.99818435590029242</v>
      </c>
      <c r="AQ988" s="280">
        <v>2284.1953232411479</v>
      </c>
      <c r="AR988" s="281">
        <v>2302.4558678201797</v>
      </c>
    </row>
    <row r="989" spans="1:44" x14ac:dyDescent="0.2">
      <c r="A989" s="260" t="s">
        <v>8405</v>
      </c>
      <c r="B989" s="261" t="s">
        <v>3123</v>
      </c>
      <c r="C989" s="261" t="s">
        <v>3156</v>
      </c>
      <c r="D989" s="262" t="s">
        <v>11383</v>
      </c>
      <c r="E989" s="257">
        <v>50</v>
      </c>
      <c r="F989" s="258">
        <v>93</v>
      </c>
      <c r="G989" s="258">
        <v>442</v>
      </c>
      <c r="H989" s="258">
        <v>334</v>
      </c>
      <c r="I989" s="258">
        <v>116</v>
      </c>
      <c r="J989" s="258">
        <v>64</v>
      </c>
      <c r="K989" s="259">
        <v>19</v>
      </c>
      <c r="L989" s="257">
        <v>72</v>
      </c>
      <c r="M989" s="258">
        <v>89</v>
      </c>
      <c r="N989" s="258">
        <v>351</v>
      </c>
      <c r="O989" s="258">
        <v>281</v>
      </c>
      <c r="P989" s="258">
        <v>118</v>
      </c>
      <c r="Q989" s="258">
        <v>83</v>
      </c>
      <c r="R989" s="259">
        <v>26</v>
      </c>
      <c r="S989" s="267">
        <v>2138</v>
      </c>
      <c r="T989" s="90"/>
      <c r="U989" s="260">
        <v>9</v>
      </c>
      <c r="V989" s="273">
        <v>118.144447862909</v>
      </c>
      <c r="W989" s="273">
        <v>119.62441534144</v>
      </c>
      <c r="X989" s="274">
        <v>1.0648676699999999</v>
      </c>
      <c r="Z989" s="257">
        <v>5802.3400000000011</v>
      </c>
      <c r="AA989" s="258">
        <v>2246.6386172902398</v>
      </c>
      <c r="AB989" s="276">
        <v>1.0508131979842095</v>
      </c>
      <c r="AC989" s="92"/>
      <c r="AD989" s="257">
        <v>229397.77715199406</v>
      </c>
      <c r="AE989" s="258">
        <v>2326.091366819021</v>
      </c>
      <c r="AF989" s="276">
        <v>1.0879753820481857</v>
      </c>
      <c r="AG989" s="93"/>
      <c r="AH989" s="257">
        <v>2276.6870784600001</v>
      </c>
      <c r="AI989" s="258">
        <v>1931.1685463710289</v>
      </c>
      <c r="AJ989" s="258">
        <v>2038.7209022580937</v>
      </c>
      <c r="AK989" s="276">
        <v>0.95356450058844422</v>
      </c>
      <c r="AL989" s="93"/>
      <c r="AM989" s="257">
        <v>2141.87</v>
      </c>
      <c r="AN989" s="258">
        <v>2137.1266731230257</v>
      </c>
      <c r="AO989" s="276">
        <v>0.99959152157297748</v>
      </c>
      <c r="AQ989" s="280">
        <v>2329.8337211164999</v>
      </c>
      <c r="AR989" s="281">
        <v>2348.4591127777576</v>
      </c>
    </row>
    <row r="990" spans="1:44" x14ac:dyDescent="0.2">
      <c r="A990" s="260" t="s">
        <v>8405</v>
      </c>
      <c r="B990" s="261" t="s">
        <v>3123</v>
      </c>
      <c r="C990" s="261" t="s">
        <v>3157</v>
      </c>
      <c r="D990" s="262" t="s">
        <v>11384</v>
      </c>
      <c r="E990" s="257">
        <v>79</v>
      </c>
      <c r="F990" s="258">
        <v>133</v>
      </c>
      <c r="G990" s="258">
        <v>549</v>
      </c>
      <c r="H990" s="258">
        <v>367</v>
      </c>
      <c r="I990" s="258">
        <v>124</v>
      </c>
      <c r="J990" s="258">
        <v>54</v>
      </c>
      <c r="K990" s="259">
        <v>14</v>
      </c>
      <c r="L990" s="257">
        <v>72</v>
      </c>
      <c r="M990" s="258">
        <v>125</v>
      </c>
      <c r="N990" s="258">
        <v>466</v>
      </c>
      <c r="O990" s="258">
        <v>277</v>
      </c>
      <c r="P990" s="258">
        <v>96</v>
      </c>
      <c r="Q990" s="258">
        <v>65</v>
      </c>
      <c r="R990" s="259">
        <v>29</v>
      </c>
      <c r="S990" s="267">
        <v>2450</v>
      </c>
      <c r="T990" s="90"/>
      <c r="U990" s="260">
        <v>13</v>
      </c>
      <c r="V990" s="273">
        <v>133.886390606963</v>
      </c>
      <c r="W990" s="273">
        <v>137.86653061224399</v>
      </c>
      <c r="X990" s="274">
        <v>1.0660352879999999</v>
      </c>
      <c r="Z990" s="257">
        <v>6151.7599999999993</v>
      </c>
      <c r="AA990" s="258">
        <v>2381.9323893983119</v>
      </c>
      <c r="AB990" s="276">
        <v>0.97221730179522936</v>
      </c>
      <c r="AC990" s="92"/>
      <c r="AD990" s="257">
        <v>283527.50120217004</v>
      </c>
      <c r="AE990" s="258">
        <v>2874.9662746956765</v>
      </c>
      <c r="AF990" s="276">
        <v>1.1734556223247659</v>
      </c>
      <c r="AG990" s="93"/>
      <c r="AH990" s="257">
        <v>2611.7864556</v>
      </c>
      <c r="AI990" s="258">
        <v>2215.4119907880922</v>
      </c>
      <c r="AJ990" s="258">
        <v>2337.397755578284</v>
      </c>
      <c r="AK990" s="276">
        <v>0.95403990023603424</v>
      </c>
      <c r="AL990" s="93"/>
      <c r="AM990" s="257">
        <v>2455.59</v>
      </c>
      <c r="AN990" s="258">
        <v>2450.1519173685474</v>
      </c>
      <c r="AO990" s="276">
        <v>1.000062007089203</v>
      </c>
      <c r="AQ990" s="280">
        <v>2666.7945991838606</v>
      </c>
      <c r="AR990" s="281">
        <v>2688.1137574738882</v>
      </c>
    </row>
    <row r="991" spans="1:44" x14ac:dyDescent="0.2">
      <c r="A991" s="260" t="s">
        <v>8405</v>
      </c>
      <c r="B991" s="261" t="s">
        <v>3188</v>
      </c>
      <c r="C991" s="261" t="s">
        <v>3198</v>
      </c>
      <c r="D991" s="262" t="s">
        <v>11421</v>
      </c>
      <c r="E991" s="257">
        <v>208</v>
      </c>
      <c r="F991" s="258">
        <v>420</v>
      </c>
      <c r="G991" s="258">
        <v>1162</v>
      </c>
      <c r="H991" s="258">
        <v>540</v>
      </c>
      <c r="I991" s="258">
        <v>144</v>
      </c>
      <c r="J991" s="258">
        <v>96</v>
      </c>
      <c r="K991" s="259">
        <v>21</v>
      </c>
      <c r="L991" s="257">
        <v>204</v>
      </c>
      <c r="M991" s="258">
        <v>404</v>
      </c>
      <c r="N991" s="258">
        <v>1139</v>
      </c>
      <c r="O991" s="258">
        <v>513</v>
      </c>
      <c r="P991" s="258">
        <v>197</v>
      </c>
      <c r="Q991" s="258">
        <v>113</v>
      </c>
      <c r="R991" s="259">
        <v>48</v>
      </c>
      <c r="S991" s="267">
        <v>5209</v>
      </c>
      <c r="T991" s="90"/>
      <c r="U991" s="260">
        <v>17</v>
      </c>
      <c r="V991" s="273">
        <v>145.60543341775499</v>
      </c>
      <c r="W991" s="273">
        <v>166.29621808408501</v>
      </c>
      <c r="X991" s="274">
        <v>1.067981318</v>
      </c>
      <c r="Z991" s="257">
        <v>12294.74</v>
      </c>
      <c r="AA991" s="258">
        <v>4760.465204304297</v>
      </c>
      <c r="AB991" s="276">
        <v>0.91389234100677619</v>
      </c>
      <c r="AC991" s="92"/>
      <c r="AD991" s="257">
        <v>653817.80052307609</v>
      </c>
      <c r="AE991" s="258">
        <v>6629.7065305112001</v>
      </c>
      <c r="AF991" s="276">
        <v>1.2727407430430409</v>
      </c>
      <c r="AG991" s="93"/>
      <c r="AH991" s="257">
        <v>5563.1146854620001</v>
      </c>
      <c r="AI991" s="258">
        <v>4718.8356283402727</v>
      </c>
      <c r="AJ991" s="258">
        <v>4973.7211016033307</v>
      </c>
      <c r="AK991" s="276">
        <v>0.9548322329820178</v>
      </c>
      <c r="AL991" s="93"/>
      <c r="AM991" s="257">
        <v>5216.3100000000004</v>
      </c>
      <c r="AN991" s="258">
        <v>5204.7581021623027</v>
      </c>
      <c r="AO991" s="276">
        <v>0.99918565985070129</v>
      </c>
      <c r="AQ991" s="280">
        <v>5780.4627378821451</v>
      </c>
      <c r="AR991" s="281">
        <v>5826.6734959721116</v>
      </c>
    </row>
    <row r="992" spans="1:44" x14ac:dyDescent="0.2">
      <c r="A992" s="260" t="s">
        <v>8405</v>
      </c>
      <c r="B992" s="261" t="s">
        <v>3006</v>
      </c>
      <c r="C992" s="261" t="s">
        <v>3072</v>
      </c>
      <c r="D992" s="262" t="s">
        <v>11304</v>
      </c>
      <c r="E992" s="257">
        <v>177</v>
      </c>
      <c r="F992" s="258">
        <v>313</v>
      </c>
      <c r="G992" s="258">
        <v>1339</v>
      </c>
      <c r="H992" s="258">
        <v>729</v>
      </c>
      <c r="I992" s="258">
        <v>242</v>
      </c>
      <c r="J992" s="258">
        <v>140</v>
      </c>
      <c r="K992" s="259">
        <v>35</v>
      </c>
      <c r="L992" s="257">
        <v>169</v>
      </c>
      <c r="M992" s="258">
        <v>294</v>
      </c>
      <c r="N992" s="258">
        <v>1321</v>
      </c>
      <c r="O992" s="258">
        <v>686</v>
      </c>
      <c r="P992" s="258">
        <v>229</v>
      </c>
      <c r="Q992" s="258">
        <v>169</v>
      </c>
      <c r="R992" s="259">
        <v>72</v>
      </c>
      <c r="S992" s="267">
        <v>5915</v>
      </c>
      <c r="T992" s="90"/>
      <c r="U992" s="260">
        <v>13</v>
      </c>
      <c r="V992" s="273">
        <v>114.14800668397</v>
      </c>
      <c r="W992" s="273">
        <v>131.34432048681501</v>
      </c>
      <c r="X992" s="274">
        <v>1.098079917</v>
      </c>
      <c r="Z992" s="257">
        <v>14829.1</v>
      </c>
      <c r="AA992" s="258">
        <v>5741.7574150530108</v>
      </c>
      <c r="AB992" s="276">
        <v>0.97071131277312106</v>
      </c>
      <c r="AC992" s="92"/>
      <c r="AD992" s="257">
        <v>644892.53575642454</v>
      </c>
      <c r="AE992" s="258">
        <v>6539.2044272300236</v>
      </c>
      <c r="AF992" s="276">
        <v>1.1055290663110775</v>
      </c>
      <c r="AG992" s="93"/>
      <c r="AH992" s="257">
        <v>6495.1427090549996</v>
      </c>
      <c r="AI992" s="258">
        <v>5509.415598916049</v>
      </c>
      <c r="AJ992" s="258">
        <v>5720.3194874797036</v>
      </c>
      <c r="AK992" s="276">
        <v>0.96708698013181804</v>
      </c>
      <c r="AL992" s="93"/>
      <c r="AM992" s="257">
        <v>5920.59</v>
      </c>
      <c r="AN992" s="258">
        <v>5907.478422885355</v>
      </c>
      <c r="AO992" s="276">
        <v>0.9987283893297304</v>
      </c>
      <c r="AQ992" s="280">
        <v>6130.9522948122913</v>
      </c>
      <c r="AR992" s="281">
        <v>6179.9649718597511</v>
      </c>
    </row>
    <row r="993" spans="1:44" x14ac:dyDescent="0.2">
      <c r="A993" s="260" t="s">
        <v>8405</v>
      </c>
      <c r="B993" s="261" t="s">
        <v>3123</v>
      </c>
      <c r="C993" s="261" t="s">
        <v>3158</v>
      </c>
      <c r="D993" s="262" t="s">
        <v>11385</v>
      </c>
      <c r="E993" s="257">
        <v>210</v>
      </c>
      <c r="F993" s="258">
        <v>381</v>
      </c>
      <c r="G993" s="258">
        <v>969</v>
      </c>
      <c r="H993" s="258">
        <v>384</v>
      </c>
      <c r="I993" s="258">
        <v>95</v>
      </c>
      <c r="J993" s="258">
        <v>59</v>
      </c>
      <c r="K993" s="259">
        <v>23</v>
      </c>
      <c r="L993" s="257">
        <v>191</v>
      </c>
      <c r="M993" s="258">
        <v>351</v>
      </c>
      <c r="N993" s="258">
        <v>853</v>
      </c>
      <c r="O993" s="258">
        <v>352</v>
      </c>
      <c r="P993" s="258">
        <v>76</v>
      </c>
      <c r="Q993" s="258">
        <v>76</v>
      </c>
      <c r="R993" s="259">
        <v>37</v>
      </c>
      <c r="S993" s="267">
        <v>4057</v>
      </c>
      <c r="T993" s="90"/>
      <c r="U993" s="260">
        <v>13</v>
      </c>
      <c r="V993" s="273">
        <v>137.441465217912</v>
      </c>
      <c r="W993" s="273">
        <v>153.56815380823201</v>
      </c>
      <c r="X993" s="274">
        <v>1.0648676699999999</v>
      </c>
      <c r="Z993" s="257">
        <v>9144.4</v>
      </c>
      <c r="AA993" s="258">
        <v>3540.6684496166831</v>
      </c>
      <c r="AB993" s="276">
        <v>0.87273069993016594</v>
      </c>
      <c r="AC993" s="92"/>
      <c r="AD993" s="257">
        <v>488346.91072920465</v>
      </c>
      <c r="AE993" s="258">
        <v>4951.8332181017295</v>
      </c>
      <c r="AF993" s="276">
        <v>1.2205652497169657</v>
      </c>
      <c r="AG993" s="93"/>
      <c r="AH993" s="257">
        <v>4320.1681371899995</v>
      </c>
      <c r="AI993" s="258">
        <v>3664.5232893485795</v>
      </c>
      <c r="AJ993" s="258">
        <v>3868.6111788873177</v>
      </c>
      <c r="AK993" s="276">
        <v>0.95356450058844411</v>
      </c>
      <c r="AL993" s="93"/>
      <c r="AM993" s="257">
        <v>4062.59</v>
      </c>
      <c r="AN993" s="258">
        <v>4053.5930990036154</v>
      </c>
      <c r="AO993" s="276">
        <v>0.99916024131220493</v>
      </c>
      <c r="AQ993" s="280">
        <v>4117.4798371999977</v>
      </c>
      <c r="AR993" s="281">
        <v>4150.3962096990745</v>
      </c>
    </row>
    <row r="994" spans="1:44" x14ac:dyDescent="0.2">
      <c r="A994" s="260" t="s">
        <v>8405</v>
      </c>
      <c r="B994" s="261" t="s">
        <v>3036</v>
      </c>
      <c r="C994" s="261" t="s">
        <v>3073</v>
      </c>
      <c r="D994" s="262" t="s">
        <v>11305</v>
      </c>
      <c r="E994" s="257">
        <v>119</v>
      </c>
      <c r="F994" s="258">
        <v>237</v>
      </c>
      <c r="G994" s="258">
        <v>750</v>
      </c>
      <c r="H994" s="258">
        <v>673</v>
      </c>
      <c r="I994" s="258">
        <v>194</v>
      </c>
      <c r="J994" s="258">
        <v>87</v>
      </c>
      <c r="K994" s="259">
        <v>31</v>
      </c>
      <c r="L994" s="257">
        <v>91</v>
      </c>
      <c r="M994" s="258">
        <v>234</v>
      </c>
      <c r="N994" s="258">
        <v>748</v>
      </c>
      <c r="O994" s="258">
        <v>601</v>
      </c>
      <c r="P994" s="258">
        <v>214</v>
      </c>
      <c r="Q994" s="258">
        <v>119</v>
      </c>
      <c r="R994" s="259">
        <v>63</v>
      </c>
      <c r="S994" s="267">
        <v>4161</v>
      </c>
      <c r="T994" s="90"/>
      <c r="U994" s="260">
        <v>20</v>
      </c>
      <c r="V994" s="273">
        <v>96.083333913573597</v>
      </c>
      <c r="W994" s="273">
        <v>91.512136505647604</v>
      </c>
      <c r="X994" s="274">
        <v>1.0845874419999999</v>
      </c>
      <c r="Z994" s="257">
        <v>10918.76</v>
      </c>
      <c r="AA994" s="258">
        <v>4227.6922532847038</v>
      </c>
      <c r="AB994" s="276">
        <v>1.0160279387850766</v>
      </c>
      <c r="AC994" s="92"/>
      <c r="AD994" s="257">
        <v>394788.92291301524</v>
      </c>
      <c r="AE994" s="258">
        <v>4003.1560754631405</v>
      </c>
      <c r="AF994" s="276">
        <v>0.96206586769121372</v>
      </c>
      <c r="AG994" s="93"/>
      <c r="AH994" s="257">
        <v>4512.9683461619998</v>
      </c>
      <c r="AI994" s="258">
        <v>3828.0634186984335</v>
      </c>
      <c r="AJ994" s="258">
        <v>4001.1904409752483</v>
      </c>
      <c r="AK994" s="276">
        <v>0.96159347295728148</v>
      </c>
      <c r="AL994" s="93"/>
      <c r="AM994" s="257">
        <v>4169.6000000000004</v>
      </c>
      <c r="AN994" s="258">
        <v>4160.3661175765892</v>
      </c>
      <c r="AO994" s="276">
        <v>0.99984766103739231</v>
      </c>
      <c r="AQ994" s="280">
        <v>3910.5110272939455</v>
      </c>
      <c r="AR994" s="281">
        <v>3941.7728288632497</v>
      </c>
    </row>
    <row r="995" spans="1:44" x14ac:dyDescent="0.2">
      <c r="A995" s="260" t="s">
        <v>8405</v>
      </c>
      <c r="B995" s="261" t="s">
        <v>2973</v>
      </c>
      <c r="C995" s="261" t="s">
        <v>2986</v>
      </c>
      <c r="D995" s="262" t="s">
        <v>11230</v>
      </c>
      <c r="E995" s="257">
        <v>218</v>
      </c>
      <c r="F995" s="258">
        <v>454</v>
      </c>
      <c r="G995" s="258">
        <v>1613</v>
      </c>
      <c r="H995" s="258">
        <v>1112</v>
      </c>
      <c r="I995" s="258">
        <v>359</v>
      </c>
      <c r="J995" s="258">
        <v>164</v>
      </c>
      <c r="K995" s="259">
        <v>55</v>
      </c>
      <c r="L995" s="257">
        <v>234</v>
      </c>
      <c r="M995" s="258">
        <v>435</v>
      </c>
      <c r="N995" s="258">
        <v>1660</v>
      </c>
      <c r="O995" s="258">
        <v>1072</v>
      </c>
      <c r="P995" s="258">
        <v>354</v>
      </c>
      <c r="Q995" s="258">
        <v>204</v>
      </c>
      <c r="R995" s="259">
        <v>102</v>
      </c>
      <c r="S995" s="267">
        <v>8036</v>
      </c>
      <c r="T995" s="90"/>
      <c r="U995" s="260">
        <v>43</v>
      </c>
      <c r="V995" s="273">
        <v>130.09005074510699</v>
      </c>
      <c r="W995" s="273">
        <v>158.47560975609699</v>
      </c>
      <c r="X995" s="274">
        <v>1.0369745720000001</v>
      </c>
      <c r="Z995" s="257">
        <v>20457.18</v>
      </c>
      <c r="AA995" s="258">
        <v>7920.923384161827</v>
      </c>
      <c r="AB995" s="276">
        <v>0.98567986363387594</v>
      </c>
      <c r="AC995" s="92"/>
      <c r="AD995" s="257">
        <v>961214.10301975149</v>
      </c>
      <c r="AE995" s="258">
        <v>9746.7022325045982</v>
      </c>
      <c r="AF995" s="276">
        <v>1.2128798198736435</v>
      </c>
      <c r="AG995" s="93"/>
      <c r="AH995" s="257">
        <v>8333.1276605920011</v>
      </c>
      <c r="AI995" s="258">
        <v>7068.4610912427615</v>
      </c>
      <c r="AJ995" s="258">
        <v>7571.5813237965258</v>
      </c>
      <c r="AK995" s="276">
        <v>0.94220773068647656</v>
      </c>
      <c r="AL995" s="93"/>
      <c r="AM995" s="257">
        <v>8054.49</v>
      </c>
      <c r="AN995" s="258">
        <v>8036.6527461529786</v>
      </c>
      <c r="AO995" s="276">
        <v>1.000081227744273</v>
      </c>
      <c r="AQ995" s="280">
        <v>9052.6456576084784</v>
      </c>
      <c r="AR995" s="281">
        <v>9125.0152303446557</v>
      </c>
    </row>
    <row r="996" spans="1:44" x14ac:dyDescent="0.2">
      <c r="A996" s="260" t="s">
        <v>8405</v>
      </c>
      <c r="B996" s="261" t="s">
        <v>3036</v>
      </c>
      <c r="C996" s="261" t="s">
        <v>3074</v>
      </c>
      <c r="D996" s="262" t="s">
        <v>11306</v>
      </c>
      <c r="E996" s="257">
        <v>103</v>
      </c>
      <c r="F996" s="258">
        <v>223</v>
      </c>
      <c r="G996" s="258">
        <v>694</v>
      </c>
      <c r="H996" s="258">
        <v>613</v>
      </c>
      <c r="I996" s="258">
        <v>257</v>
      </c>
      <c r="J996" s="258">
        <v>94</v>
      </c>
      <c r="K996" s="259">
        <v>41</v>
      </c>
      <c r="L996" s="257">
        <v>82</v>
      </c>
      <c r="M996" s="258">
        <v>186</v>
      </c>
      <c r="N996" s="258">
        <v>640</v>
      </c>
      <c r="O996" s="258">
        <v>580</v>
      </c>
      <c r="P996" s="258">
        <v>233</v>
      </c>
      <c r="Q996" s="258">
        <v>113</v>
      </c>
      <c r="R996" s="259">
        <v>72</v>
      </c>
      <c r="S996" s="267">
        <v>3931</v>
      </c>
      <c r="T996" s="90"/>
      <c r="U996" s="260">
        <v>19</v>
      </c>
      <c r="V996" s="273">
        <v>85.597878293439294</v>
      </c>
      <c r="W996" s="273">
        <v>79.529381836682703</v>
      </c>
      <c r="X996" s="274">
        <v>1.0845932140000001</v>
      </c>
      <c r="Z996" s="257">
        <v>10746.92</v>
      </c>
      <c r="AA996" s="258">
        <v>4161.1566176626702</v>
      </c>
      <c r="AB996" s="276">
        <v>1.0585491268538973</v>
      </c>
      <c r="AC996" s="92"/>
      <c r="AD996" s="257">
        <v>351050.33813709969</v>
      </c>
      <c r="AE996" s="258">
        <v>3559.6472249971298</v>
      </c>
      <c r="AF996" s="276">
        <v>0.90553223734345711</v>
      </c>
      <c r="AG996" s="93"/>
      <c r="AH996" s="257">
        <v>4263.535924234</v>
      </c>
      <c r="AI996" s="258">
        <v>3616.4857924932849</v>
      </c>
      <c r="AJ996" s="258">
        <v>3780.0331803967765</v>
      </c>
      <c r="AK996" s="276">
        <v>0.96159582304675062</v>
      </c>
      <c r="AL996" s="93"/>
      <c r="AM996" s="257">
        <v>3939.17</v>
      </c>
      <c r="AN996" s="258">
        <v>3930.4464215690164</v>
      </c>
      <c r="AO996" s="276">
        <v>0.99985917618138298</v>
      </c>
      <c r="AQ996" s="280">
        <v>3622.841908486228</v>
      </c>
      <c r="AR996" s="281">
        <v>3651.8039965789517</v>
      </c>
    </row>
    <row r="997" spans="1:44" x14ac:dyDescent="0.2">
      <c r="A997" s="260" t="s">
        <v>8405</v>
      </c>
      <c r="B997" s="261" t="s">
        <v>3006</v>
      </c>
      <c r="C997" s="261" t="s">
        <v>3075</v>
      </c>
      <c r="D997" s="262" t="s">
        <v>11307</v>
      </c>
      <c r="E997" s="257">
        <v>126</v>
      </c>
      <c r="F997" s="258">
        <v>228</v>
      </c>
      <c r="G997" s="258">
        <v>1016</v>
      </c>
      <c r="H997" s="258">
        <v>559</v>
      </c>
      <c r="I997" s="258">
        <v>176</v>
      </c>
      <c r="J997" s="258">
        <v>108</v>
      </c>
      <c r="K997" s="259">
        <v>32</v>
      </c>
      <c r="L997" s="257">
        <v>127</v>
      </c>
      <c r="M997" s="258">
        <v>246</v>
      </c>
      <c r="N997" s="258">
        <v>914</v>
      </c>
      <c r="O997" s="258">
        <v>539</v>
      </c>
      <c r="P997" s="258">
        <v>210</v>
      </c>
      <c r="Q997" s="258">
        <v>123</v>
      </c>
      <c r="R997" s="259">
        <v>70</v>
      </c>
      <c r="S997" s="267">
        <v>4474</v>
      </c>
      <c r="T997" s="90"/>
      <c r="U997" s="260">
        <v>58</v>
      </c>
      <c r="V997" s="273">
        <v>112.203664603986</v>
      </c>
      <c r="W997" s="273">
        <v>130.00938547486001</v>
      </c>
      <c r="X997" s="274">
        <v>1.098079917</v>
      </c>
      <c r="Z997" s="257">
        <v>11369.05</v>
      </c>
      <c r="AA997" s="258">
        <v>4402.0424125272893</v>
      </c>
      <c r="AB997" s="276">
        <v>0.98391649810623361</v>
      </c>
      <c r="AC997" s="92"/>
      <c r="AD997" s="257">
        <v>484099.36798658926</v>
      </c>
      <c r="AE997" s="258">
        <v>4908.7631734550187</v>
      </c>
      <c r="AF997" s="276">
        <v>1.097175496972512</v>
      </c>
      <c r="AG997" s="93"/>
      <c r="AH997" s="257">
        <v>4912.8095486579996</v>
      </c>
      <c r="AI997" s="258">
        <v>4167.2232273119871</v>
      </c>
      <c r="AJ997" s="258">
        <v>4326.747149109754</v>
      </c>
      <c r="AK997" s="276">
        <v>0.96708698013181804</v>
      </c>
      <c r="AL997" s="93"/>
      <c r="AM997" s="257">
        <v>4498.9399999999996</v>
      </c>
      <c r="AN997" s="258">
        <v>4488.9767701961855</v>
      </c>
      <c r="AO997" s="276">
        <v>1.0033475123371001</v>
      </c>
      <c r="AQ997" s="280">
        <v>4686.4850638555272</v>
      </c>
      <c r="AR997" s="281">
        <v>4723.9502353129628</v>
      </c>
    </row>
    <row r="998" spans="1:44" x14ac:dyDescent="0.2">
      <c r="A998" s="260" t="s">
        <v>8405</v>
      </c>
      <c r="B998" s="261" t="s">
        <v>3038</v>
      </c>
      <c r="C998" s="261" t="s">
        <v>3076</v>
      </c>
      <c r="D998" s="262" t="s">
        <v>11308</v>
      </c>
      <c r="E998" s="257">
        <v>64</v>
      </c>
      <c r="F998" s="258">
        <v>124</v>
      </c>
      <c r="G998" s="258">
        <v>464</v>
      </c>
      <c r="H998" s="258">
        <v>382</v>
      </c>
      <c r="I998" s="258">
        <v>183</v>
      </c>
      <c r="J998" s="258">
        <v>94</v>
      </c>
      <c r="K998" s="259">
        <v>20</v>
      </c>
      <c r="L998" s="257">
        <v>55</v>
      </c>
      <c r="M998" s="258">
        <v>141</v>
      </c>
      <c r="N998" s="258">
        <v>431</v>
      </c>
      <c r="O998" s="258">
        <v>388</v>
      </c>
      <c r="P998" s="258">
        <v>206</v>
      </c>
      <c r="Q998" s="258">
        <v>96</v>
      </c>
      <c r="R998" s="259">
        <v>42</v>
      </c>
      <c r="S998" s="267">
        <v>2690</v>
      </c>
      <c r="T998" s="90"/>
      <c r="U998" s="260">
        <v>13</v>
      </c>
      <c r="V998" s="273">
        <v>90.026961022903293</v>
      </c>
      <c r="W998" s="273">
        <v>76.570631970260195</v>
      </c>
      <c r="X998" s="274">
        <v>1.089776855</v>
      </c>
      <c r="Z998" s="257">
        <v>7626.7800000000007</v>
      </c>
      <c r="AA998" s="258">
        <v>2953.053160203789</v>
      </c>
      <c r="AB998" s="276">
        <v>1.097789278886167</v>
      </c>
      <c r="AC998" s="92"/>
      <c r="AD998" s="257">
        <v>241452.25794334291</v>
      </c>
      <c r="AE998" s="258">
        <v>2448.323692033156</v>
      </c>
      <c r="AF998" s="276">
        <v>0.9101575063320283</v>
      </c>
      <c r="AG998" s="93"/>
      <c r="AH998" s="257">
        <v>2931.4997399499998</v>
      </c>
      <c r="AI998" s="258">
        <v>2486.6043933080432</v>
      </c>
      <c r="AJ998" s="258">
        <v>2592.3701087878608</v>
      </c>
      <c r="AK998" s="276">
        <v>0.9637063601441862</v>
      </c>
      <c r="AL998" s="93"/>
      <c r="AM998" s="257">
        <v>2695.59</v>
      </c>
      <c r="AN998" s="258">
        <v>2689.6204199151662</v>
      </c>
      <c r="AO998" s="276">
        <v>0.99985889216177182</v>
      </c>
      <c r="AQ998" s="280">
        <v>2589.8300088418332</v>
      </c>
      <c r="AR998" s="281">
        <v>2610.533889043053</v>
      </c>
    </row>
    <row r="999" spans="1:44" x14ac:dyDescent="0.2">
      <c r="A999" s="260" t="s">
        <v>8405</v>
      </c>
      <c r="B999" s="261" t="s">
        <v>3006</v>
      </c>
      <c r="C999" s="261" t="s">
        <v>3077</v>
      </c>
      <c r="D999" s="262" t="s">
        <v>11309</v>
      </c>
      <c r="E999" s="257">
        <v>132</v>
      </c>
      <c r="F999" s="258">
        <v>209</v>
      </c>
      <c r="G999" s="258">
        <v>836</v>
      </c>
      <c r="H999" s="258">
        <v>585</v>
      </c>
      <c r="I999" s="258">
        <v>172</v>
      </c>
      <c r="J999" s="258">
        <v>92</v>
      </c>
      <c r="K999" s="259">
        <v>23</v>
      </c>
      <c r="L999" s="257">
        <v>108</v>
      </c>
      <c r="M999" s="258">
        <v>231</v>
      </c>
      <c r="N999" s="258">
        <v>806</v>
      </c>
      <c r="O999" s="258">
        <v>497</v>
      </c>
      <c r="P999" s="258">
        <v>148</v>
      </c>
      <c r="Q999" s="258">
        <v>95</v>
      </c>
      <c r="R999" s="259">
        <v>45</v>
      </c>
      <c r="S999" s="267">
        <v>3979</v>
      </c>
      <c r="T999" s="90"/>
      <c r="U999" s="260">
        <v>31</v>
      </c>
      <c r="V999" s="273">
        <v>103.16246830446001</v>
      </c>
      <c r="W999" s="273">
        <v>96.627795928625204</v>
      </c>
      <c r="X999" s="274">
        <v>1.0845874419999999</v>
      </c>
      <c r="Z999" s="257">
        <v>9962.1400000000012</v>
      </c>
      <c r="AA999" s="258">
        <v>3857.2935117300585</v>
      </c>
      <c r="AB999" s="276">
        <v>0.96941279510682543</v>
      </c>
      <c r="AC999" s="92"/>
      <c r="AD999" s="257">
        <v>389696.39846028696</v>
      </c>
      <c r="AE999" s="258">
        <v>3951.5179239872559</v>
      </c>
      <c r="AF999" s="276">
        <v>0.99309322040393466</v>
      </c>
      <c r="AG999" s="93"/>
      <c r="AH999" s="257">
        <v>4315.5734317179995</v>
      </c>
      <c r="AI999" s="258">
        <v>3660.6258935354635</v>
      </c>
      <c r="AJ999" s="258">
        <v>3826.1804288970225</v>
      </c>
      <c r="AK999" s="276">
        <v>0.96159347295728137</v>
      </c>
      <c r="AL999" s="93"/>
      <c r="AM999" s="257">
        <v>3992.33</v>
      </c>
      <c r="AN999" s="258">
        <v>3983.4886948830926</v>
      </c>
      <c r="AO999" s="276">
        <v>1.0011280962259594</v>
      </c>
      <c r="AQ999" s="280">
        <v>3687.6853708955414</v>
      </c>
      <c r="AR999" s="281">
        <v>3717.165837133924</v>
      </c>
    </row>
    <row r="1000" spans="1:44" x14ac:dyDescent="0.2">
      <c r="A1000" s="260" t="s">
        <v>8405</v>
      </c>
      <c r="B1000" s="261" t="s">
        <v>3036</v>
      </c>
      <c r="C1000" s="261" t="s">
        <v>3078</v>
      </c>
      <c r="D1000" s="262" t="s">
        <v>11310</v>
      </c>
      <c r="E1000" s="257">
        <v>111</v>
      </c>
      <c r="F1000" s="258">
        <v>215</v>
      </c>
      <c r="G1000" s="258">
        <v>800</v>
      </c>
      <c r="H1000" s="258">
        <v>488</v>
      </c>
      <c r="I1000" s="258">
        <v>136</v>
      </c>
      <c r="J1000" s="258">
        <v>45</v>
      </c>
      <c r="K1000" s="259">
        <v>17</v>
      </c>
      <c r="L1000" s="257">
        <v>104</v>
      </c>
      <c r="M1000" s="258">
        <v>214</v>
      </c>
      <c r="N1000" s="258">
        <v>660</v>
      </c>
      <c r="O1000" s="258">
        <v>454</v>
      </c>
      <c r="P1000" s="258">
        <v>112</v>
      </c>
      <c r="Q1000" s="258">
        <v>68</v>
      </c>
      <c r="R1000" s="259">
        <v>43</v>
      </c>
      <c r="S1000" s="267">
        <v>3467</v>
      </c>
      <c r="T1000" s="90"/>
      <c r="U1000" s="260">
        <v>74</v>
      </c>
      <c r="V1000" s="273">
        <v>120.42355030976</v>
      </c>
      <c r="W1000" s="273">
        <v>122.85780213440999</v>
      </c>
      <c r="X1000" s="274">
        <v>1.0845874419999999</v>
      </c>
      <c r="Z1000" s="257">
        <v>8314.5499999999993</v>
      </c>
      <c r="AA1000" s="258">
        <v>3219.3544527536401</v>
      </c>
      <c r="AB1000" s="276">
        <v>0.92857065265464089</v>
      </c>
      <c r="AC1000" s="92"/>
      <c r="AD1000" s="257">
        <v>376711.12651648629</v>
      </c>
      <c r="AE1000" s="258">
        <v>3819.8473849817319</v>
      </c>
      <c r="AF1000" s="276">
        <v>1.1017731136376498</v>
      </c>
      <c r="AG1000" s="93"/>
      <c r="AH1000" s="257">
        <v>3760.2646614139999</v>
      </c>
      <c r="AI1000" s="258">
        <v>3189.5928557143638</v>
      </c>
      <c r="AJ1000" s="258">
        <v>3333.8445707428946</v>
      </c>
      <c r="AK1000" s="276">
        <v>0.96159347295728137</v>
      </c>
      <c r="AL1000" s="93"/>
      <c r="AM1000" s="257">
        <v>3498.82</v>
      </c>
      <c r="AN1000" s="258">
        <v>3491.0716086673356</v>
      </c>
      <c r="AO1000" s="276">
        <v>1.0069430656669558</v>
      </c>
      <c r="AQ1000" s="280">
        <v>3434.4514999719904</v>
      </c>
      <c r="AR1000" s="281">
        <v>3461.907538464694</v>
      </c>
    </row>
    <row r="1001" spans="1:44" x14ac:dyDescent="0.2">
      <c r="A1001" s="260" t="s">
        <v>8405</v>
      </c>
      <c r="B1001" s="261" t="s">
        <v>3036</v>
      </c>
      <c r="C1001" s="261" t="s">
        <v>3079</v>
      </c>
      <c r="D1001" s="262" t="s">
        <v>11311</v>
      </c>
      <c r="E1001" s="257">
        <v>120</v>
      </c>
      <c r="F1001" s="258">
        <v>200</v>
      </c>
      <c r="G1001" s="258">
        <v>825</v>
      </c>
      <c r="H1001" s="258">
        <v>503</v>
      </c>
      <c r="I1001" s="258">
        <v>193</v>
      </c>
      <c r="J1001" s="258">
        <v>93</v>
      </c>
      <c r="K1001" s="259">
        <v>28</v>
      </c>
      <c r="L1001" s="257">
        <v>119</v>
      </c>
      <c r="M1001" s="258">
        <v>219</v>
      </c>
      <c r="N1001" s="258">
        <v>735</v>
      </c>
      <c r="O1001" s="258">
        <v>504</v>
      </c>
      <c r="P1001" s="258">
        <v>182</v>
      </c>
      <c r="Q1001" s="258">
        <v>131</v>
      </c>
      <c r="R1001" s="259">
        <v>53</v>
      </c>
      <c r="S1001" s="267">
        <v>3905</v>
      </c>
      <c r="T1001" s="90"/>
      <c r="U1001" s="260">
        <v>22</v>
      </c>
      <c r="V1001" s="273">
        <v>105.200723969756</v>
      </c>
      <c r="W1001" s="273">
        <v>105.26234962887099</v>
      </c>
      <c r="X1001" s="274">
        <v>1.0845874419999999</v>
      </c>
      <c r="Z1001" s="257">
        <v>10195.24</v>
      </c>
      <c r="AA1001" s="258">
        <v>3947.5487297438854</v>
      </c>
      <c r="AB1001" s="276">
        <v>1.0108959615221218</v>
      </c>
      <c r="AC1001" s="92"/>
      <c r="AD1001" s="257">
        <v>392510.61796986393</v>
      </c>
      <c r="AE1001" s="258">
        <v>3980.0540841315769</v>
      </c>
      <c r="AF1001" s="276">
        <v>1.0192199959363832</v>
      </c>
      <c r="AG1001" s="93"/>
      <c r="AH1001" s="257">
        <v>4235.3139610099997</v>
      </c>
      <c r="AI1001" s="258">
        <v>3592.5468997878829</v>
      </c>
      <c r="AJ1001" s="258">
        <v>3755.0225118981839</v>
      </c>
      <c r="AK1001" s="276">
        <v>0.96159347295728137</v>
      </c>
      <c r="AL1001" s="93"/>
      <c r="AM1001" s="257">
        <v>3914.46</v>
      </c>
      <c r="AN1001" s="258">
        <v>3905.7911436609875</v>
      </c>
      <c r="AO1001" s="276">
        <v>1.0002025976084474</v>
      </c>
      <c r="AQ1001" s="280">
        <v>3869.6788170709801</v>
      </c>
      <c r="AR1001" s="281">
        <v>3900.6141936680187</v>
      </c>
    </row>
    <row r="1002" spans="1:44" x14ac:dyDescent="0.2">
      <c r="A1002" s="260" t="s">
        <v>8405</v>
      </c>
      <c r="B1002" s="261" t="s">
        <v>3123</v>
      </c>
      <c r="C1002" s="261" t="s">
        <v>3159</v>
      </c>
      <c r="D1002" s="262" t="s">
        <v>11386</v>
      </c>
      <c r="E1002" s="257">
        <v>300</v>
      </c>
      <c r="F1002" s="258">
        <v>538</v>
      </c>
      <c r="G1002" s="258">
        <v>1447</v>
      </c>
      <c r="H1002" s="258">
        <v>629</v>
      </c>
      <c r="I1002" s="258">
        <v>186</v>
      </c>
      <c r="J1002" s="258">
        <v>134</v>
      </c>
      <c r="K1002" s="259">
        <v>45</v>
      </c>
      <c r="L1002" s="257">
        <v>308</v>
      </c>
      <c r="M1002" s="258">
        <v>500</v>
      </c>
      <c r="N1002" s="258">
        <v>1344</v>
      </c>
      <c r="O1002" s="258">
        <v>511</v>
      </c>
      <c r="P1002" s="258">
        <v>170</v>
      </c>
      <c r="Q1002" s="258">
        <v>119</v>
      </c>
      <c r="R1002" s="259">
        <v>54</v>
      </c>
      <c r="S1002" s="267">
        <v>6285</v>
      </c>
      <c r="T1002" s="90"/>
      <c r="U1002" s="260">
        <v>24</v>
      </c>
      <c r="V1002" s="273">
        <v>147.64881874289199</v>
      </c>
      <c r="W1002" s="273">
        <v>164.56506522430701</v>
      </c>
      <c r="X1002" s="274">
        <v>1.0660352879999999</v>
      </c>
      <c r="Z1002" s="257">
        <v>14675.279999999997</v>
      </c>
      <c r="AA1002" s="258">
        <v>5682.1990382409676</v>
      </c>
      <c r="AB1002" s="276">
        <v>0.90408894800970052</v>
      </c>
      <c r="AC1002" s="92"/>
      <c r="AD1002" s="257">
        <v>789651.88659258478</v>
      </c>
      <c r="AE1002" s="258">
        <v>8007.0629236234408</v>
      </c>
      <c r="AF1002" s="276">
        <v>1.2739956919050821</v>
      </c>
      <c r="AG1002" s="93"/>
      <c r="AH1002" s="257">
        <v>6700.0317850799993</v>
      </c>
      <c r="AI1002" s="258">
        <v>5683.2099437155748</v>
      </c>
      <c r="AJ1002" s="258">
        <v>5996.1407729834755</v>
      </c>
      <c r="AK1002" s="276">
        <v>0.95403990023603424</v>
      </c>
      <c r="AL1002" s="93"/>
      <c r="AM1002" s="257">
        <v>6295.32</v>
      </c>
      <c r="AN1002" s="258">
        <v>6281.3785560490815</v>
      </c>
      <c r="AO1002" s="276">
        <v>0.99942379571186657</v>
      </c>
      <c r="AQ1002" s="280">
        <v>6902.4079804906733</v>
      </c>
      <c r="AR1002" s="281">
        <v>6957.5879063700286</v>
      </c>
    </row>
    <row r="1003" spans="1:44" x14ac:dyDescent="0.2">
      <c r="A1003" s="260" t="s">
        <v>8405</v>
      </c>
      <c r="B1003" s="261" t="s">
        <v>3006</v>
      </c>
      <c r="C1003" s="261" t="s">
        <v>3080</v>
      </c>
      <c r="D1003" s="262" t="s">
        <v>11312</v>
      </c>
      <c r="E1003" s="257">
        <v>357</v>
      </c>
      <c r="F1003" s="258">
        <v>574</v>
      </c>
      <c r="G1003" s="258">
        <v>1783</v>
      </c>
      <c r="H1003" s="258">
        <v>833</v>
      </c>
      <c r="I1003" s="258">
        <v>206</v>
      </c>
      <c r="J1003" s="258">
        <v>122</v>
      </c>
      <c r="K1003" s="259">
        <v>45</v>
      </c>
      <c r="L1003" s="257">
        <v>354</v>
      </c>
      <c r="M1003" s="258">
        <v>558</v>
      </c>
      <c r="N1003" s="258">
        <v>1749</v>
      </c>
      <c r="O1003" s="258">
        <v>845</v>
      </c>
      <c r="P1003" s="258">
        <v>242</v>
      </c>
      <c r="Q1003" s="258">
        <v>171</v>
      </c>
      <c r="R1003" s="259">
        <v>84</v>
      </c>
      <c r="S1003" s="267">
        <v>7923</v>
      </c>
      <c r="T1003" s="90"/>
      <c r="U1003" s="260">
        <v>40</v>
      </c>
      <c r="V1003" s="273">
        <v>131.28773678940601</v>
      </c>
      <c r="W1003" s="273">
        <v>157.54865581219201</v>
      </c>
      <c r="X1003" s="274">
        <v>1.098079917</v>
      </c>
      <c r="Z1003" s="257">
        <v>18865.439999999995</v>
      </c>
      <c r="AA1003" s="258">
        <v>7304.6091811531151</v>
      </c>
      <c r="AB1003" s="276">
        <v>0.92194991558161243</v>
      </c>
      <c r="AC1003" s="92"/>
      <c r="AD1003" s="257">
        <v>948437.07316080993</v>
      </c>
      <c r="AE1003" s="258">
        <v>9617.1432663391133</v>
      </c>
      <c r="AF1003" s="276">
        <v>1.2138259833824452</v>
      </c>
      <c r="AG1003" s="93"/>
      <c r="AH1003" s="257">
        <v>8700.0871823910002</v>
      </c>
      <c r="AI1003" s="258">
        <v>7379.7294658008213</v>
      </c>
      <c r="AJ1003" s="258">
        <v>7662.2301435843947</v>
      </c>
      <c r="AK1003" s="276">
        <v>0.96708698013181804</v>
      </c>
      <c r="AL1003" s="93"/>
      <c r="AM1003" s="257">
        <v>7940.2</v>
      </c>
      <c r="AN1003" s="258">
        <v>7922.6158496694234</v>
      </c>
      <c r="AO1003" s="276">
        <v>0.99995151453608777</v>
      </c>
      <c r="AQ1003" s="280">
        <v>8574.2845797336031</v>
      </c>
      <c r="AR1003" s="281">
        <v>8642.8299901056744</v>
      </c>
    </row>
    <row r="1004" spans="1:44" x14ac:dyDescent="0.2">
      <c r="A1004" s="260" t="s">
        <v>8405</v>
      </c>
      <c r="B1004" s="261" t="s">
        <v>3006</v>
      </c>
      <c r="C1004" s="261" t="s">
        <v>3081</v>
      </c>
      <c r="D1004" s="262" t="s">
        <v>11183</v>
      </c>
      <c r="E1004" s="257">
        <v>388</v>
      </c>
      <c r="F1004" s="258">
        <v>728</v>
      </c>
      <c r="G1004" s="258">
        <v>2245</v>
      </c>
      <c r="H1004" s="258">
        <v>1463</v>
      </c>
      <c r="I1004" s="258">
        <v>465</v>
      </c>
      <c r="J1004" s="258">
        <v>244</v>
      </c>
      <c r="K1004" s="259">
        <v>63</v>
      </c>
      <c r="L1004" s="257">
        <v>371</v>
      </c>
      <c r="M1004" s="258">
        <v>665</v>
      </c>
      <c r="N1004" s="258">
        <v>2287</v>
      </c>
      <c r="O1004" s="258">
        <v>1436</v>
      </c>
      <c r="P1004" s="258">
        <v>556</v>
      </c>
      <c r="Q1004" s="258">
        <v>274</v>
      </c>
      <c r="R1004" s="259">
        <v>111</v>
      </c>
      <c r="S1004" s="267">
        <v>11296</v>
      </c>
      <c r="T1004" s="90"/>
      <c r="U1004" s="260">
        <v>61</v>
      </c>
      <c r="V1004" s="273">
        <v>97.444692471637595</v>
      </c>
      <c r="W1004" s="273">
        <v>90.872621049836198</v>
      </c>
      <c r="X1004" s="274">
        <v>1.084014845</v>
      </c>
      <c r="Z1004" s="257">
        <v>28607.999999999996</v>
      </c>
      <c r="AA1004" s="258">
        <v>11076.882354953201</v>
      </c>
      <c r="AB1004" s="276">
        <v>0.98060219147956806</v>
      </c>
      <c r="AC1004" s="92"/>
      <c r="AD1004" s="257">
        <v>1074051.7302128244</v>
      </c>
      <c r="AE1004" s="258">
        <v>10890.874742477276</v>
      </c>
      <c r="AF1004" s="276">
        <v>0.96413551190485791</v>
      </c>
      <c r="AG1004" s="93"/>
      <c r="AH1004" s="257">
        <v>12245.03168912</v>
      </c>
      <c r="AI1004" s="258">
        <v>10386.679957502347</v>
      </c>
      <c r="AJ1004" s="258">
        <v>10859.526379601128</v>
      </c>
      <c r="AK1004" s="276">
        <v>0.96136033813749355</v>
      </c>
      <c r="AL1004" s="93"/>
      <c r="AM1004" s="257">
        <v>11322.23</v>
      </c>
      <c r="AN1004" s="258">
        <v>11297.156098285011</v>
      </c>
      <c r="AO1004" s="276">
        <v>1.0001023458113503</v>
      </c>
      <c r="AQ1004" s="280">
        <v>10268.009682705882</v>
      </c>
      <c r="AR1004" s="281">
        <v>10350.09524108227</v>
      </c>
    </row>
    <row r="1005" spans="1:44" x14ac:dyDescent="0.2">
      <c r="A1005" s="260" t="s">
        <v>8405</v>
      </c>
      <c r="B1005" s="261" t="s">
        <v>3036</v>
      </c>
      <c r="C1005" s="261" t="s">
        <v>3082</v>
      </c>
      <c r="D1005" s="262" t="s">
        <v>11313</v>
      </c>
      <c r="E1005" s="257">
        <v>150</v>
      </c>
      <c r="F1005" s="258">
        <v>262</v>
      </c>
      <c r="G1005" s="258">
        <v>883</v>
      </c>
      <c r="H1005" s="258">
        <v>647</v>
      </c>
      <c r="I1005" s="258">
        <v>197</v>
      </c>
      <c r="J1005" s="258">
        <v>74</v>
      </c>
      <c r="K1005" s="259">
        <v>20</v>
      </c>
      <c r="L1005" s="257">
        <v>124</v>
      </c>
      <c r="M1005" s="258">
        <v>246</v>
      </c>
      <c r="N1005" s="258">
        <v>889</v>
      </c>
      <c r="O1005" s="258">
        <v>649</v>
      </c>
      <c r="P1005" s="258">
        <v>170</v>
      </c>
      <c r="Q1005" s="258">
        <v>67</v>
      </c>
      <c r="R1005" s="259">
        <v>44</v>
      </c>
      <c r="S1005" s="267">
        <v>4422</v>
      </c>
      <c r="T1005" s="90"/>
      <c r="U1005" s="260">
        <v>31</v>
      </c>
      <c r="V1005" s="273">
        <v>106.02867613158701</v>
      </c>
      <c r="W1005" s="273">
        <v>107.719195116436</v>
      </c>
      <c r="X1005" s="274">
        <v>1.0845874419999999</v>
      </c>
      <c r="Z1005" s="257">
        <v>10932.93</v>
      </c>
      <c r="AA1005" s="258">
        <v>4233.1788102956698</v>
      </c>
      <c r="AB1005" s="276">
        <v>0.95729959527265263</v>
      </c>
      <c r="AC1005" s="92"/>
      <c r="AD1005" s="257">
        <v>448005.13707210351</v>
      </c>
      <c r="AE1005" s="258">
        <v>4542.7680013809304</v>
      </c>
      <c r="AF1005" s="276">
        <v>1.0273107194439011</v>
      </c>
      <c r="AG1005" s="93"/>
      <c r="AH1005" s="257">
        <v>4796.0456685239997</v>
      </c>
      <c r="AI1005" s="258">
        <v>4068.1798696189544</v>
      </c>
      <c r="AJ1005" s="258">
        <v>4252.1663374170985</v>
      </c>
      <c r="AK1005" s="276">
        <v>0.96159347295728148</v>
      </c>
      <c r="AL1005" s="93"/>
      <c r="AM1005" s="257">
        <v>4435.33</v>
      </c>
      <c r="AN1005" s="258">
        <v>4425.5076391670591</v>
      </c>
      <c r="AO1005" s="276">
        <v>1.0007932245968021</v>
      </c>
      <c r="AQ1005" s="280">
        <v>4185.0851308617148</v>
      </c>
      <c r="AR1005" s="281">
        <v>4218.5419604163362</v>
      </c>
    </row>
    <row r="1006" spans="1:44" x14ac:dyDescent="0.2">
      <c r="A1006" s="260" t="s">
        <v>8405</v>
      </c>
      <c r="B1006" s="261" t="s">
        <v>2996</v>
      </c>
      <c r="C1006" s="261" t="s">
        <v>3025</v>
      </c>
      <c r="D1006" s="262" t="s">
        <v>11263</v>
      </c>
      <c r="E1006" s="257">
        <v>130</v>
      </c>
      <c r="F1006" s="258">
        <v>278</v>
      </c>
      <c r="G1006" s="258">
        <v>1401</v>
      </c>
      <c r="H1006" s="258">
        <v>914</v>
      </c>
      <c r="I1006" s="258">
        <v>391</v>
      </c>
      <c r="J1006" s="258">
        <v>224</v>
      </c>
      <c r="K1006" s="259">
        <v>60</v>
      </c>
      <c r="L1006" s="257">
        <v>145</v>
      </c>
      <c r="M1006" s="258">
        <v>277</v>
      </c>
      <c r="N1006" s="258">
        <v>1090</v>
      </c>
      <c r="O1006" s="258">
        <v>893</v>
      </c>
      <c r="P1006" s="258">
        <v>451</v>
      </c>
      <c r="Q1006" s="258">
        <v>269</v>
      </c>
      <c r="R1006" s="259">
        <v>111</v>
      </c>
      <c r="S1006" s="267">
        <v>6634</v>
      </c>
      <c r="T1006" s="90"/>
      <c r="U1006" s="260">
        <v>62</v>
      </c>
      <c r="V1006" s="273">
        <v>87.261963910132593</v>
      </c>
      <c r="W1006" s="273">
        <v>79.928420735382701</v>
      </c>
      <c r="X1006" s="274">
        <v>1.050077841</v>
      </c>
      <c r="Z1006" s="257">
        <v>18428.069999999996</v>
      </c>
      <c r="AA1006" s="258">
        <v>7135.2615848309015</v>
      </c>
      <c r="AB1006" s="276">
        <v>1.0755594791725809</v>
      </c>
      <c r="AC1006" s="92"/>
      <c r="AD1006" s="257">
        <v>595946.24937383318</v>
      </c>
      <c r="AE1006" s="258">
        <v>6042.889529998215</v>
      </c>
      <c r="AF1006" s="276">
        <v>0.91089682393702365</v>
      </c>
      <c r="AG1006" s="93"/>
      <c r="AH1006" s="257">
        <v>6966.2163971939999</v>
      </c>
      <c r="AI1006" s="258">
        <v>5908.9973851720624</v>
      </c>
      <c r="AJ1006" s="258">
        <v>6285.9987448825905</v>
      </c>
      <c r="AK1006" s="276">
        <v>0.94754277131181652</v>
      </c>
      <c r="AL1006" s="93"/>
      <c r="AM1006" s="257">
        <v>6660.66</v>
      </c>
      <c r="AN1006" s="258">
        <v>6645.9094840506723</v>
      </c>
      <c r="AO1006" s="276">
        <v>1.0017952191815906</v>
      </c>
      <c r="AQ1006" s="280">
        <v>6169.5979663936769</v>
      </c>
      <c r="AR1006" s="281">
        <v>6218.9195885657145</v>
      </c>
    </row>
    <row r="1007" spans="1:44" x14ac:dyDescent="0.2">
      <c r="A1007" s="260" t="s">
        <v>8405</v>
      </c>
      <c r="B1007" s="261" t="s">
        <v>3002</v>
      </c>
      <c r="C1007" s="261" t="s">
        <v>3026</v>
      </c>
      <c r="D1007" s="262" t="s">
        <v>11264</v>
      </c>
      <c r="E1007" s="257">
        <v>208</v>
      </c>
      <c r="F1007" s="258">
        <v>477</v>
      </c>
      <c r="G1007" s="258">
        <v>1453</v>
      </c>
      <c r="H1007" s="258">
        <v>1430</v>
      </c>
      <c r="I1007" s="258">
        <v>598</v>
      </c>
      <c r="J1007" s="258">
        <v>363</v>
      </c>
      <c r="K1007" s="259">
        <v>148</v>
      </c>
      <c r="L1007" s="257">
        <v>188</v>
      </c>
      <c r="M1007" s="258">
        <v>416</v>
      </c>
      <c r="N1007" s="258">
        <v>1552</v>
      </c>
      <c r="O1007" s="258">
        <v>1492</v>
      </c>
      <c r="P1007" s="258">
        <v>654</v>
      </c>
      <c r="Q1007" s="258">
        <v>524</v>
      </c>
      <c r="R1007" s="259">
        <v>263</v>
      </c>
      <c r="S1007" s="267">
        <v>9766</v>
      </c>
      <c r="T1007" s="90"/>
      <c r="U1007" s="260">
        <v>51</v>
      </c>
      <c r="V1007" s="273">
        <v>95.941274426919804</v>
      </c>
      <c r="W1007" s="273">
        <v>71.356228887296496</v>
      </c>
      <c r="X1007" s="274">
        <v>1.049912878</v>
      </c>
      <c r="Z1007" s="257">
        <v>29340.289999999997</v>
      </c>
      <c r="AA1007" s="258">
        <v>11360.421581033621</v>
      </c>
      <c r="AB1007" s="276">
        <v>1.163262500617819</v>
      </c>
      <c r="AC1007" s="92"/>
      <c r="AD1007" s="257">
        <v>879615.46117056475</v>
      </c>
      <c r="AE1007" s="258">
        <v>8919.2927488294827</v>
      </c>
      <c r="AF1007" s="276">
        <v>0.9133005067406802</v>
      </c>
      <c r="AG1007" s="93"/>
      <c r="AH1007" s="257">
        <v>10253.449166548</v>
      </c>
      <c r="AI1007" s="258">
        <v>8697.347435048323</v>
      </c>
      <c r="AJ1007" s="258">
        <v>9253.0467688231947</v>
      </c>
      <c r="AK1007" s="276">
        <v>0.94747560606422232</v>
      </c>
      <c r="AL1007" s="93"/>
      <c r="AM1007" s="257">
        <v>9787.93</v>
      </c>
      <c r="AN1007" s="258">
        <v>9766.2539172130237</v>
      </c>
      <c r="AO1007" s="276">
        <v>1.0000260001242089</v>
      </c>
      <c r="AQ1007" s="280">
        <v>9830.7686462388083</v>
      </c>
      <c r="AR1007" s="281">
        <v>9909.3587682324342</v>
      </c>
    </row>
    <row r="1008" spans="1:44" x14ac:dyDescent="0.2">
      <c r="A1008" s="260" t="s">
        <v>8405</v>
      </c>
      <c r="B1008" s="261" t="s">
        <v>3006</v>
      </c>
      <c r="C1008" s="261" t="s">
        <v>3083</v>
      </c>
      <c r="D1008" s="262" t="s">
        <v>11314</v>
      </c>
      <c r="E1008" s="257">
        <v>403</v>
      </c>
      <c r="F1008" s="258">
        <v>573</v>
      </c>
      <c r="G1008" s="258">
        <v>1754</v>
      </c>
      <c r="H1008" s="258">
        <v>564</v>
      </c>
      <c r="I1008" s="258">
        <v>130</v>
      </c>
      <c r="J1008" s="258">
        <v>72</v>
      </c>
      <c r="K1008" s="259">
        <v>18</v>
      </c>
      <c r="L1008" s="257">
        <v>384</v>
      </c>
      <c r="M1008" s="258">
        <v>553</v>
      </c>
      <c r="N1008" s="258">
        <v>1653</v>
      </c>
      <c r="O1008" s="258">
        <v>505</v>
      </c>
      <c r="P1008" s="258">
        <v>114</v>
      </c>
      <c r="Q1008" s="258">
        <v>90</v>
      </c>
      <c r="R1008" s="259">
        <v>23</v>
      </c>
      <c r="S1008" s="267">
        <v>6836</v>
      </c>
      <c r="T1008" s="90"/>
      <c r="U1008" s="260">
        <v>19</v>
      </c>
      <c r="V1008" s="273">
        <v>132.36041266278599</v>
      </c>
      <c r="W1008" s="273">
        <v>163.281889994148</v>
      </c>
      <c r="X1008" s="274">
        <v>1.098079917</v>
      </c>
      <c r="Z1008" s="257">
        <v>14843.779999999999</v>
      </c>
      <c r="AA1008" s="258">
        <v>5747.4414416529371</v>
      </c>
      <c r="AB1008" s="276">
        <v>0.84076088965080997</v>
      </c>
      <c r="AC1008" s="92"/>
      <c r="AD1008" s="257">
        <v>829509.92219843541</v>
      </c>
      <c r="AE1008" s="258">
        <v>8411.2230409191907</v>
      </c>
      <c r="AF1008" s="276">
        <v>1.2304305209068447</v>
      </c>
      <c r="AG1008" s="93"/>
      <c r="AH1008" s="257">
        <v>7506.4743126120002</v>
      </c>
      <c r="AI1008" s="258">
        <v>6367.2637420439751</v>
      </c>
      <c r="AJ1008" s="258">
        <v>6611.0065961811088</v>
      </c>
      <c r="AK1008" s="276">
        <v>0.96708698013181815</v>
      </c>
      <c r="AL1008" s="93"/>
      <c r="AM1008" s="257">
        <v>6844.17</v>
      </c>
      <c r="AN1008" s="258">
        <v>6829.0130878103801</v>
      </c>
      <c r="AO1008" s="276">
        <v>0.99897792390438567</v>
      </c>
      <c r="AQ1008" s="280">
        <v>6832.0821201188473</v>
      </c>
      <c r="AR1008" s="281">
        <v>6886.6998399139356</v>
      </c>
    </row>
    <row r="1009" spans="1:44" x14ac:dyDescent="0.2">
      <c r="A1009" s="260" t="s">
        <v>8405</v>
      </c>
      <c r="B1009" s="261" t="s">
        <v>3123</v>
      </c>
      <c r="C1009" s="261" t="s">
        <v>3160</v>
      </c>
      <c r="D1009" s="262" t="s">
        <v>11387</v>
      </c>
      <c r="E1009" s="257">
        <v>165</v>
      </c>
      <c r="F1009" s="258">
        <v>277</v>
      </c>
      <c r="G1009" s="258">
        <v>883</v>
      </c>
      <c r="H1009" s="258">
        <v>624</v>
      </c>
      <c r="I1009" s="258">
        <v>177</v>
      </c>
      <c r="J1009" s="258">
        <v>77</v>
      </c>
      <c r="K1009" s="259">
        <v>26</v>
      </c>
      <c r="L1009" s="257">
        <v>149</v>
      </c>
      <c r="M1009" s="258">
        <v>250</v>
      </c>
      <c r="N1009" s="258">
        <v>955</v>
      </c>
      <c r="O1009" s="258">
        <v>611</v>
      </c>
      <c r="P1009" s="258">
        <v>147</v>
      </c>
      <c r="Q1009" s="258">
        <v>103</v>
      </c>
      <c r="R1009" s="259">
        <v>64</v>
      </c>
      <c r="S1009" s="267">
        <v>4508</v>
      </c>
      <c r="T1009" s="90"/>
      <c r="U1009" s="260">
        <v>35</v>
      </c>
      <c r="V1009" s="273">
        <v>122.12011441814199</v>
      </c>
      <c r="W1009" s="273">
        <v>127.439760372753</v>
      </c>
      <c r="X1009" s="274">
        <v>1.0648676699999999</v>
      </c>
      <c r="Z1009" s="257">
        <v>11299.159999999998</v>
      </c>
      <c r="AA1009" s="258">
        <v>4374.9813349340402</v>
      </c>
      <c r="AB1009" s="276">
        <v>0.97049275397826984</v>
      </c>
      <c r="AC1009" s="92"/>
      <c r="AD1009" s="257">
        <v>496709.94780204771</v>
      </c>
      <c r="AE1009" s="258">
        <v>5036.6343376986215</v>
      </c>
      <c r="AF1009" s="276">
        <v>1.1172658246891352</v>
      </c>
      <c r="AG1009" s="93"/>
      <c r="AH1009" s="257">
        <v>4800.4234563599994</v>
      </c>
      <c r="AI1009" s="258">
        <v>4071.893268026472</v>
      </c>
      <c r="AJ1009" s="258">
        <v>4298.6687686527066</v>
      </c>
      <c r="AK1009" s="276">
        <v>0.95356450058844422</v>
      </c>
      <c r="AL1009" s="93"/>
      <c r="AM1009" s="257">
        <v>4523.05</v>
      </c>
      <c r="AN1009" s="258">
        <v>4513.0333768478495</v>
      </c>
      <c r="AO1009" s="276">
        <v>1.0011165432226818</v>
      </c>
      <c r="AQ1009" s="280">
        <v>4666.2438648393445</v>
      </c>
      <c r="AR1009" s="281">
        <v>4703.5472220625907</v>
      </c>
    </row>
    <row r="1010" spans="1:44" x14ac:dyDescent="0.2">
      <c r="A1010" s="260" t="s">
        <v>8405</v>
      </c>
      <c r="B1010" s="261" t="s">
        <v>3038</v>
      </c>
      <c r="C1010" s="261" t="s">
        <v>3084</v>
      </c>
      <c r="D1010" s="262" t="s">
        <v>11315</v>
      </c>
      <c r="E1010" s="257">
        <v>142</v>
      </c>
      <c r="F1010" s="258">
        <v>330</v>
      </c>
      <c r="G1010" s="258">
        <v>987</v>
      </c>
      <c r="H1010" s="258">
        <v>672</v>
      </c>
      <c r="I1010" s="258">
        <v>147</v>
      </c>
      <c r="J1010" s="258">
        <v>60</v>
      </c>
      <c r="K1010" s="259">
        <v>18</v>
      </c>
      <c r="L1010" s="257">
        <v>149</v>
      </c>
      <c r="M1010" s="258">
        <v>335</v>
      </c>
      <c r="N1010" s="258">
        <v>988</v>
      </c>
      <c r="O1010" s="258">
        <v>677</v>
      </c>
      <c r="P1010" s="258">
        <v>174</v>
      </c>
      <c r="Q1010" s="258">
        <v>86</v>
      </c>
      <c r="R1010" s="259">
        <v>34</v>
      </c>
      <c r="S1010" s="267">
        <v>4799</v>
      </c>
      <c r="T1010" s="90"/>
      <c r="U1010" s="260">
        <v>15</v>
      </c>
      <c r="V1010" s="273">
        <v>133.32726321105201</v>
      </c>
      <c r="W1010" s="273">
        <v>120.541779537403</v>
      </c>
      <c r="X1010" s="274">
        <v>1.089776855</v>
      </c>
      <c r="Z1010" s="257">
        <v>11397.109999999999</v>
      </c>
      <c r="AA1010" s="258">
        <v>4412.9071118729271</v>
      </c>
      <c r="AB1010" s="276">
        <v>0.91954722064449412</v>
      </c>
      <c r="AC1010" s="92"/>
      <c r="AD1010" s="257">
        <v>534981.4175655297</v>
      </c>
      <c r="AE1010" s="258">
        <v>5424.7066918318797</v>
      </c>
      <c r="AF1010" s="276">
        <v>1.1303827238657802</v>
      </c>
      <c r="AG1010" s="93"/>
      <c r="AH1010" s="257">
        <v>5229.839127145</v>
      </c>
      <c r="AI1010" s="258">
        <v>4436.1392131915618</v>
      </c>
      <c r="AJ1010" s="258">
        <v>4624.8268223319501</v>
      </c>
      <c r="AK1010" s="276">
        <v>0.96370636014418631</v>
      </c>
      <c r="AL1010" s="93"/>
      <c r="AM1010" s="257">
        <v>4805.45</v>
      </c>
      <c r="AN1010" s="258">
        <v>4794.8079815110368</v>
      </c>
      <c r="AO1010" s="276">
        <v>0.99912648083163924</v>
      </c>
      <c r="AQ1010" s="280">
        <v>4803.0321339080256</v>
      </c>
      <c r="AR1010" s="281">
        <v>4841.4290177048542</v>
      </c>
    </row>
    <row r="1011" spans="1:44" x14ac:dyDescent="0.2">
      <c r="A1011" s="260" t="s">
        <v>8405</v>
      </c>
      <c r="B1011" s="261" t="s">
        <v>3188</v>
      </c>
      <c r="C1011" s="261" t="s">
        <v>3199</v>
      </c>
      <c r="D1011" s="262" t="s">
        <v>11422</v>
      </c>
      <c r="E1011" s="257">
        <v>147</v>
      </c>
      <c r="F1011" s="258">
        <v>352</v>
      </c>
      <c r="G1011" s="258">
        <v>1176</v>
      </c>
      <c r="H1011" s="258">
        <v>621</v>
      </c>
      <c r="I1011" s="258">
        <v>145</v>
      </c>
      <c r="J1011" s="258">
        <v>72</v>
      </c>
      <c r="K1011" s="259">
        <v>19</v>
      </c>
      <c r="L1011" s="257">
        <v>160</v>
      </c>
      <c r="M1011" s="258">
        <v>355</v>
      </c>
      <c r="N1011" s="258">
        <v>1048</v>
      </c>
      <c r="O1011" s="258">
        <v>599</v>
      </c>
      <c r="P1011" s="258">
        <v>147</v>
      </c>
      <c r="Q1011" s="258">
        <v>94</v>
      </c>
      <c r="R1011" s="259">
        <v>33</v>
      </c>
      <c r="S1011" s="267">
        <v>4968</v>
      </c>
      <c r="T1011" s="90"/>
      <c r="U1011" s="260">
        <v>14</v>
      </c>
      <c r="V1011" s="273">
        <v>128.30677062213701</v>
      </c>
      <c r="W1011" s="273">
        <v>139.39001811229599</v>
      </c>
      <c r="X1011" s="274">
        <v>1.067981318</v>
      </c>
      <c r="Z1011" s="257">
        <v>11433.319999999998</v>
      </c>
      <c r="AA1011" s="258">
        <v>4426.9274526892314</v>
      </c>
      <c r="AB1011" s="276">
        <v>0.89108845666047332</v>
      </c>
      <c r="AC1011" s="92"/>
      <c r="AD1011" s="257">
        <v>569477.33817843173</v>
      </c>
      <c r="AE1011" s="258">
        <v>5774.4950120342146</v>
      </c>
      <c r="AF1011" s="276">
        <v>1.162337965385309</v>
      </c>
      <c r="AG1011" s="93"/>
      <c r="AH1011" s="257">
        <v>5305.7311878239998</v>
      </c>
      <c r="AI1011" s="258">
        <v>4500.5136113638846</v>
      </c>
      <c r="AJ1011" s="258">
        <v>4743.6065334546647</v>
      </c>
      <c r="AK1011" s="276">
        <v>0.9548322329820178</v>
      </c>
      <c r="AL1011" s="93"/>
      <c r="AM1011" s="257">
        <v>4974.0200000000004</v>
      </c>
      <c r="AN1011" s="258">
        <v>4963.0046709872186</v>
      </c>
      <c r="AO1011" s="276">
        <v>0.99899449899098602</v>
      </c>
      <c r="AQ1011" s="280">
        <v>4908.2310268769124</v>
      </c>
      <c r="AR1011" s="281">
        <v>4947.4689022716038</v>
      </c>
    </row>
    <row r="1012" spans="1:44" x14ac:dyDescent="0.2">
      <c r="A1012" s="260" t="s">
        <v>8405</v>
      </c>
      <c r="B1012" s="261" t="s">
        <v>3038</v>
      </c>
      <c r="C1012" s="261" t="s">
        <v>3085</v>
      </c>
      <c r="D1012" s="262" t="s">
        <v>11316</v>
      </c>
      <c r="E1012" s="257">
        <v>380</v>
      </c>
      <c r="F1012" s="258">
        <v>625</v>
      </c>
      <c r="G1012" s="258">
        <v>1959</v>
      </c>
      <c r="H1012" s="258">
        <v>1045</v>
      </c>
      <c r="I1012" s="258">
        <v>291</v>
      </c>
      <c r="J1012" s="258">
        <v>110</v>
      </c>
      <c r="K1012" s="259">
        <v>9</v>
      </c>
      <c r="L1012" s="257">
        <v>363</v>
      </c>
      <c r="M1012" s="258">
        <v>560</v>
      </c>
      <c r="N1012" s="258">
        <v>2003</v>
      </c>
      <c r="O1012" s="258">
        <v>1057</v>
      </c>
      <c r="P1012" s="258">
        <v>302</v>
      </c>
      <c r="Q1012" s="258">
        <v>127</v>
      </c>
      <c r="R1012" s="259">
        <v>31</v>
      </c>
      <c r="S1012" s="267">
        <v>8862</v>
      </c>
      <c r="T1012" s="90"/>
      <c r="U1012" s="260">
        <v>28</v>
      </c>
      <c r="V1012" s="273">
        <v>146.56943341816199</v>
      </c>
      <c r="W1012" s="273">
        <v>151.16303734627101</v>
      </c>
      <c r="X1012" s="274">
        <v>1.089776855</v>
      </c>
      <c r="Z1012" s="257">
        <v>20656.399999999998</v>
      </c>
      <c r="AA1012" s="258">
        <v>7998.0604263442146</v>
      </c>
      <c r="AB1012" s="276">
        <v>0.90251189645048691</v>
      </c>
      <c r="AC1012" s="92"/>
      <c r="AD1012" s="257">
        <v>1082810.2783135278</v>
      </c>
      <c r="AE1012" s="258">
        <v>10979.68634028721</v>
      </c>
      <c r="AF1012" s="276">
        <v>1.2389625750719035</v>
      </c>
      <c r="AG1012" s="93"/>
      <c r="AH1012" s="257">
        <v>9657.6024890099998</v>
      </c>
      <c r="AI1012" s="258">
        <v>8191.9286741620381</v>
      </c>
      <c r="AJ1012" s="258">
        <v>8540.3657635977779</v>
      </c>
      <c r="AK1012" s="276">
        <v>0.9637063601441862</v>
      </c>
      <c r="AL1012" s="93"/>
      <c r="AM1012" s="257">
        <v>8874.0400000000009</v>
      </c>
      <c r="AN1012" s="258">
        <v>8854.3877930783183</v>
      </c>
      <c r="AO1012" s="276">
        <v>0.99914102833201512</v>
      </c>
      <c r="AQ1012" s="280">
        <v>9541.4501837901898</v>
      </c>
      <c r="AR1012" s="281">
        <v>9617.7274069579908</v>
      </c>
    </row>
    <row r="1013" spans="1:44" x14ac:dyDescent="0.2">
      <c r="A1013" s="260" t="s">
        <v>8405</v>
      </c>
      <c r="B1013" s="261" t="s">
        <v>3002</v>
      </c>
      <c r="C1013" s="261" t="s">
        <v>3027</v>
      </c>
      <c r="D1013" s="262" t="s">
        <v>11265</v>
      </c>
      <c r="E1013" s="257">
        <v>136</v>
      </c>
      <c r="F1013" s="258">
        <v>273</v>
      </c>
      <c r="G1013" s="258">
        <v>1048</v>
      </c>
      <c r="H1013" s="258">
        <v>881</v>
      </c>
      <c r="I1013" s="258">
        <v>314</v>
      </c>
      <c r="J1013" s="258">
        <v>229</v>
      </c>
      <c r="K1013" s="259">
        <v>99</v>
      </c>
      <c r="L1013" s="257">
        <v>163</v>
      </c>
      <c r="M1013" s="258">
        <v>257</v>
      </c>
      <c r="N1013" s="258">
        <v>968</v>
      </c>
      <c r="O1013" s="258">
        <v>785</v>
      </c>
      <c r="P1013" s="258">
        <v>404</v>
      </c>
      <c r="Q1013" s="258">
        <v>335</v>
      </c>
      <c r="R1013" s="259">
        <v>220</v>
      </c>
      <c r="S1013" s="267">
        <v>6112</v>
      </c>
      <c r="T1013" s="90"/>
      <c r="U1013" s="260">
        <v>133</v>
      </c>
      <c r="V1013" s="273">
        <v>99.586599926461005</v>
      </c>
      <c r="W1013" s="273">
        <v>105.30317408376899</v>
      </c>
      <c r="X1013" s="274">
        <v>1.0683705240000001</v>
      </c>
      <c r="Z1013" s="257">
        <v>18316.63</v>
      </c>
      <c r="AA1013" s="258">
        <v>7092.1125436663342</v>
      </c>
      <c r="AB1013" s="276">
        <v>1.1603587276940992</v>
      </c>
      <c r="AC1013" s="92"/>
      <c r="AD1013" s="257">
        <v>605445.06344869977</v>
      </c>
      <c r="AE1013" s="258">
        <v>6139.2074180304362</v>
      </c>
      <c r="AF1013" s="276">
        <v>1.0044514754630949</v>
      </c>
      <c r="AG1013" s="93"/>
      <c r="AH1013" s="257">
        <v>6529.880642688001</v>
      </c>
      <c r="AI1013" s="258">
        <v>5538.8815740308</v>
      </c>
      <c r="AJ1013" s="258">
        <v>5836.9031555347847</v>
      </c>
      <c r="AK1013" s="276">
        <v>0.95499069953121474</v>
      </c>
      <c r="AL1013" s="93"/>
      <c r="AM1013" s="257">
        <v>6169.19</v>
      </c>
      <c r="AN1013" s="258">
        <v>6155.5278801065597</v>
      </c>
      <c r="AO1013" s="276">
        <v>1.0071217081326178</v>
      </c>
      <c r="AQ1013" s="280">
        <v>6851.5002672500059</v>
      </c>
      <c r="AR1013" s="281">
        <v>6906.2732215549122</v>
      </c>
    </row>
    <row r="1014" spans="1:44" x14ac:dyDescent="0.2">
      <c r="A1014" s="260" t="s">
        <v>8405</v>
      </c>
      <c r="B1014" s="261" t="s">
        <v>3123</v>
      </c>
      <c r="C1014" s="261" t="s">
        <v>3161</v>
      </c>
      <c r="D1014" s="262" t="s">
        <v>11388</v>
      </c>
      <c r="E1014" s="257">
        <v>153</v>
      </c>
      <c r="F1014" s="258">
        <v>323</v>
      </c>
      <c r="G1014" s="258">
        <v>1051</v>
      </c>
      <c r="H1014" s="258">
        <v>735</v>
      </c>
      <c r="I1014" s="258">
        <v>228</v>
      </c>
      <c r="J1014" s="258">
        <v>124</v>
      </c>
      <c r="K1014" s="259">
        <v>29</v>
      </c>
      <c r="L1014" s="257">
        <v>151</v>
      </c>
      <c r="M1014" s="258">
        <v>317</v>
      </c>
      <c r="N1014" s="258">
        <v>973</v>
      </c>
      <c r="O1014" s="258">
        <v>626</v>
      </c>
      <c r="P1014" s="258">
        <v>229</v>
      </c>
      <c r="Q1014" s="258">
        <v>163</v>
      </c>
      <c r="R1014" s="259">
        <v>76</v>
      </c>
      <c r="S1014" s="267">
        <v>5178</v>
      </c>
      <c r="T1014" s="90"/>
      <c r="U1014" s="260">
        <v>30</v>
      </c>
      <c r="V1014" s="273">
        <v>114.46930156831399</v>
      </c>
      <c r="W1014" s="273">
        <v>126.703746620316</v>
      </c>
      <c r="X1014" s="274">
        <v>1.0648676699999999</v>
      </c>
      <c r="Z1014" s="257">
        <v>13255.92</v>
      </c>
      <c r="AA1014" s="258">
        <v>5132.6295563014282</v>
      </c>
      <c r="AB1014" s="276">
        <v>0.99123784401340831</v>
      </c>
      <c r="AC1014" s="92"/>
      <c r="AD1014" s="257">
        <v>559285.29278543766</v>
      </c>
      <c r="AE1014" s="258">
        <v>5671.1477647626643</v>
      </c>
      <c r="AF1014" s="276">
        <v>1.0952390430209857</v>
      </c>
      <c r="AG1014" s="93"/>
      <c r="AH1014" s="257">
        <v>5513.8847952599999</v>
      </c>
      <c r="AI1014" s="258">
        <v>4677.0770500978424</v>
      </c>
      <c r="AJ1014" s="258">
        <v>4937.5569840469643</v>
      </c>
      <c r="AK1014" s="276">
        <v>0.95356450058844422</v>
      </c>
      <c r="AL1014" s="93"/>
      <c r="AM1014" s="257">
        <v>5190.8999999999996</v>
      </c>
      <c r="AN1014" s="258">
        <v>5179.4043744551782</v>
      </c>
      <c r="AO1014" s="276">
        <v>1.000271219477632</v>
      </c>
      <c r="AQ1014" s="280">
        <v>5361.8750041088797</v>
      </c>
      <c r="AR1014" s="281">
        <v>5404.7394459293791</v>
      </c>
    </row>
    <row r="1015" spans="1:44" x14ac:dyDescent="0.2">
      <c r="A1015" s="260" t="s">
        <v>8405</v>
      </c>
      <c r="B1015" s="261" t="s">
        <v>3006</v>
      </c>
      <c r="C1015" s="261" t="s">
        <v>3086</v>
      </c>
      <c r="D1015" s="262" t="s">
        <v>11317</v>
      </c>
      <c r="E1015" s="257">
        <v>284</v>
      </c>
      <c r="F1015" s="258">
        <v>533</v>
      </c>
      <c r="G1015" s="258">
        <v>6773</v>
      </c>
      <c r="H1015" s="258">
        <v>1385</v>
      </c>
      <c r="I1015" s="258">
        <v>387</v>
      </c>
      <c r="J1015" s="258">
        <v>207</v>
      </c>
      <c r="K1015" s="259">
        <v>77</v>
      </c>
      <c r="L1015" s="257">
        <v>254</v>
      </c>
      <c r="M1015" s="258">
        <v>496</v>
      </c>
      <c r="N1015" s="258">
        <v>5160</v>
      </c>
      <c r="O1015" s="258">
        <v>1337</v>
      </c>
      <c r="P1015" s="258">
        <v>425</v>
      </c>
      <c r="Q1015" s="258">
        <v>303</v>
      </c>
      <c r="R1015" s="259">
        <v>131</v>
      </c>
      <c r="S1015" s="267">
        <v>17752</v>
      </c>
      <c r="T1015" s="90"/>
      <c r="U1015" s="260">
        <v>51</v>
      </c>
      <c r="V1015" s="273">
        <v>112.648400374503</v>
      </c>
      <c r="W1015" s="273">
        <v>134.08846218818601</v>
      </c>
      <c r="X1015" s="274">
        <v>1.0845874419999999</v>
      </c>
      <c r="Z1015" s="257">
        <v>37037.300000000003</v>
      </c>
      <c r="AA1015" s="258">
        <v>14340.667465223305</v>
      </c>
      <c r="AB1015" s="276">
        <v>0.80783390407972655</v>
      </c>
      <c r="AC1015" s="92"/>
      <c r="AD1015" s="257">
        <v>1940022.2440903366</v>
      </c>
      <c r="AE1015" s="258">
        <v>19671.807850280071</v>
      </c>
      <c r="AF1015" s="276">
        <v>1.1081460032830144</v>
      </c>
      <c r="AG1015" s="93"/>
      <c r="AH1015" s="257">
        <v>19253.596270383998</v>
      </c>
      <c r="AI1015" s="258">
        <v>16331.598608203456</v>
      </c>
      <c r="AJ1015" s="258">
        <v>17070.207331937658</v>
      </c>
      <c r="AK1015" s="276">
        <v>0.96159347295728126</v>
      </c>
      <c r="AL1015" s="93"/>
      <c r="AM1015" s="257">
        <v>17773.93</v>
      </c>
      <c r="AN1015" s="258">
        <v>17734.568339451758</v>
      </c>
      <c r="AO1015" s="276">
        <v>0.9990180452597881</v>
      </c>
      <c r="AQ1015" s="280">
        <v>15266.208502560941</v>
      </c>
      <c r="AR1015" s="281">
        <v>15388.251165934515</v>
      </c>
    </row>
    <row r="1016" spans="1:44" x14ac:dyDescent="0.2">
      <c r="A1016" s="260" t="s">
        <v>8405</v>
      </c>
      <c r="B1016" s="261" t="s">
        <v>3188</v>
      </c>
      <c r="C1016" s="261" t="s">
        <v>3200</v>
      </c>
      <c r="D1016" s="262" t="s">
        <v>11423</v>
      </c>
      <c r="E1016" s="257">
        <v>158</v>
      </c>
      <c r="F1016" s="258">
        <v>325</v>
      </c>
      <c r="G1016" s="258">
        <v>856</v>
      </c>
      <c r="H1016" s="258">
        <v>546</v>
      </c>
      <c r="I1016" s="258">
        <v>205</v>
      </c>
      <c r="J1016" s="258">
        <v>123</v>
      </c>
      <c r="K1016" s="259">
        <v>30</v>
      </c>
      <c r="L1016" s="257">
        <v>143</v>
      </c>
      <c r="M1016" s="258">
        <v>289</v>
      </c>
      <c r="N1016" s="258">
        <v>833</v>
      </c>
      <c r="O1016" s="258">
        <v>542</v>
      </c>
      <c r="P1016" s="258">
        <v>202</v>
      </c>
      <c r="Q1016" s="258">
        <v>150</v>
      </c>
      <c r="R1016" s="259">
        <v>77</v>
      </c>
      <c r="S1016" s="267">
        <v>4479</v>
      </c>
      <c r="T1016" s="90"/>
      <c r="U1016" s="260">
        <v>32</v>
      </c>
      <c r="V1016" s="273">
        <v>109.816555896072</v>
      </c>
      <c r="W1016" s="273">
        <v>124.650814914043</v>
      </c>
      <c r="X1016" s="274">
        <v>1.067981318</v>
      </c>
      <c r="Z1016" s="257">
        <v>11718.67</v>
      </c>
      <c r="AA1016" s="258">
        <v>4537.4136236898576</v>
      </c>
      <c r="AB1016" s="276">
        <v>1.0130416663741588</v>
      </c>
      <c r="AC1016" s="92"/>
      <c r="AD1016" s="257">
        <v>476165.71717014862</v>
      </c>
      <c r="AE1016" s="258">
        <v>4828.316026579434</v>
      </c>
      <c r="AF1016" s="276">
        <v>1.0779897357846471</v>
      </c>
      <c r="AG1016" s="93"/>
      <c r="AH1016" s="257">
        <v>4783.4883233219998</v>
      </c>
      <c r="AI1016" s="258">
        <v>4057.5282740134539</v>
      </c>
      <c r="AJ1016" s="258">
        <v>4276.6935715264581</v>
      </c>
      <c r="AK1016" s="276">
        <v>0.95483223298201791</v>
      </c>
      <c r="AL1016" s="93"/>
      <c r="AM1016" s="257">
        <v>4492.76</v>
      </c>
      <c r="AN1016" s="258">
        <v>4482.8104562556109</v>
      </c>
      <c r="AO1016" s="276">
        <v>1.0008507381682543</v>
      </c>
      <c r="AQ1016" s="280">
        <v>4674.3301287507438</v>
      </c>
      <c r="AR1016" s="281">
        <v>4711.6981300003263</v>
      </c>
    </row>
    <row r="1017" spans="1:44" x14ac:dyDescent="0.2">
      <c r="A1017" s="260" t="s">
        <v>8405</v>
      </c>
      <c r="B1017" s="261" t="s">
        <v>3123</v>
      </c>
      <c r="C1017" s="261" t="s">
        <v>3162</v>
      </c>
      <c r="D1017" s="262" t="s">
        <v>11389</v>
      </c>
      <c r="E1017" s="257">
        <v>174</v>
      </c>
      <c r="F1017" s="258">
        <v>359</v>
      </c>
      <c r="G1017" s="258">
        <v>1164</v>
      </c>
      <c r="H1017" s="258">
        <v>870</v>
      </c>
      <c r="I1017" s="258">
        <v>240</v>
      </c>
      <c r="J1017" s="258">
        <v>125</v>
      </c>
      <c r="K1017" s="259">
        <v>36</v>
      </c>
      <c r="L1017" s="257">
        <v>177</v>
      </c>
      <c r="M1017" s="258">
        <v>355</v>
      </c>
      <c r="N1017" s="258">
        <v>1141</v>
      </c>
      <c r="O1017" s="258">
        <v>910</v>
      </c>
      <c r="P1017" s="258">
        <v>251</v>
      </c>
      <c r="Q1017" s="258">
        <v>179</v>
      </c>
      <c r="R1017" s="259">
        <v>87</v>
      </c>
      <c r="S1017" s="267">
        <v>6068</v>
      </c>
      <c r="T1017" s="90"/>
      <c r="U1017" s="260">
        <v>46</v>
      </c>
      <c r="V1017" s="273">
        <v>124.95656713952199</v>
      </c>
      <c r="W1017" s="273">
        <v>139.74888779041001</v>
      </c>
      <c r="X1017" s="274">
        <v>1.0648676699999999</v>
      </c>
      <c r="Z1017" s="257">
        <v>15623.78</v>
      </c>
      <c r="AA1017" s="258">
        <v>6049.4537541831223</v>
      </c>
      <c r="AB1017" s="276">
        <v>0.99694359825034973</v>
      </c>
      <c r="AC1017" s="92"/>
      <c r="AD1017" s="257">
        <v>690775.98757482041</v>
      </c>
      <c r="AE1017" s="258">
        <v>7004.4622099325588</v>
      </c>
      <c r="AF1017" s="276">
        <v>1.154327984497785</v>
      </c>
      <c r="AG1017" s="93"/>
      <c r="AH1017" s="257">
        <v>6461.6170215599996</v>
      </c>
      <c r="AI1017" s="258">
        <v>5480.9778949389156</v>
      </c>
      <c r="AJ1017" s="258">
        <v>5786.2293895706789</v>
      </c>
      <c r="AK1017" s="276">
        <v>0.95356450058844411</v>
      </c>
      <c r="AL1017" s="93"/>
      <c r="AM1017" s="257">
        <v>6087.78</v>
      </c>
      <c r="AN1017" s="258">
        <v>6074.2981684718925</v>
      </c>
      <c r="AO1017" s="276">
        <v>1.0010379315214062</v>
      </c>
      <c r="AQ1017" s="280">
        <v>6665.7035409326709</v>
      </c>
      <c r="AR1017" s="281">
        <v>6718.9911803133082</v>
      </c>
    </row>
    <row r="1018" spans="1:44" x14ac:dyDescent="0.2">
      <c r="A1018" s="260" t="s">
        <v>8405</v>
      </c>
      <c r="B1018" s="261" t="s">
        <v>3123</v>
      </c>
      <c r="C1018" s="261" t="s">
        <v>3163</v>
      </c>
      <c r="D1018" s="262" t="s">
        <v>11390</v>
      </c>
      <c r="E1018" s="257">
        <v>229</v>
      </c>
      <c r="F1018" s="258">
        <v>415</v>
      </c>
      <c r="G1018" s="258">
        <v>1350</v>
      </c>
      <c r="H1018" s="258">
        <v>910</v>
      </c>
      <c r="I1018" s="258">
        <v>315</v>
      </c>
      <c r="J1018" s="258">
        <v>138</v>
      </c>
      <c r="K1018" s="259">
        <v>39</v>
      </c>
      <c r="L1018" s="257">
        <v>206</v>
      </c>
      <c r="M1018" s="258">
        <v>396</v>
      </c>
      <c r="N1018" s="258">
        <v>1426</v>
      </c>
      <c r="O1018" s="258">
        <v>949</v>
      </c>
      <c r="P1018" s="258">
        <v>305</v>
      </c>
      <c r="Q1018" s="258">
        <v>170</v>
      </c>
      <c r="R1018" s="259">
        <v>116</v>
      </c>
      <c r="S1018" s="267">
        <v>6964</v>
      </c>
      <c r="T1018" s="90"/>
      <c r="U1018" s="260">
        <v>98</v>
      </c>
      <c r="V1018" s="273">
        <v>120.495576866091</v>
      </c>
      <c r="W1018" s="273">
        <v>113.447587593337</v>
      </c>
      <c r="X1018" s="274">
        <v>1.0660352879999999</v>
      </c>
      <c r="Z1018" s="257">
        <v>17886.27</v>
      </c>
      <c r="AA1018" s="258">
        <v>6925.4791862041666</v>
      </c>
      <c r="AB1018" s="276">
        <v>0.99446857929410781</v>
      </c>
      <c r="AC1018" s="92"/>
      <c r="AD1018" s="257">
        <v>741297.40061370854</v>
      </c>
      <c r="AE1018" s="258">
        <v>7516.7488770844866</v>
      </c>
      <c r="AF1018" s="276">
        <v>1.0793723258306269</v>
      </c>
      <c r="AG1018" s="93"/>
      <c r="AH1018" s="257">
        <v>7423.8697456319996</v>
      </c>
      <c r="AI1018" s="258">
        <v>6297.1955525911317</v>
      </c>
      <c r="AJ1018" s="258">
        <v>6643.9338652437436</v>
      </c>
      <c r="AK1018" s="276">
        <v>0.95403990023603447</v>
      </c>
      <c r="AL1018" s="93"/>
      <c r="AM1018" s="257">
        <v>7006.14</v>
      </c>
      <c r="AN1018" s="258">
        <v>6990.6243934665299</v>
      </c>
      <c r="AO1018" s="276">
        <v>1.0038231466781347</v>
      </c>
      <c r="AQ1018" s="280">
        <v>7158.8761861177109</v>
      </c>
      <c r="AR1018" s="281">
        <v>7216.1063959873636</v>
      </c>
    </row>
    <row r="1019" spans="1:44" x14ac:dyDescent="0.2">
      <c r="A1019" s="260" t="s">
        <v>8405</v>
      </c>
      <c r="B1019" s="261" t="s">
        <v>3188</v>
      </c>
      <c r="C1019" s="261" t="s">
        <v>3201</v>
      </c>
      <c r="D1019" s="262" t="s">
        <v>11424</v>
      </c>
      <c r="E1019" s="257">
        <v>207</v>
      </c>
      <c r="F1019" s="258">
        <v>438</v>
      </c>
      <c r="G1019" s="258">
        <v>1441</v>
      </c>
      <c r="H1019" s="258">
        <v>710</v>
      </c>
      <c r="I1019" s="258">
        <v>210</v>
      </c>
      <c r="J1019" s="258">
        <v>118</v>
      </c>
      <c r="K1019" s="259">
        <v>26</v>
      </c>
      <c r="L1019" s="257">
        <v>225</v>
      </c>
      <c r="M1019" s="258">
        <v>413</v>
      </c>
      <c r="N1019" s="258">
        <v>1254</v>
      </c>
      <c r="O1019" s="258">
        <v>656</v>
      </c>
      <c r="P1019" s="258">
        <v>210</v>
      </c>
      <c r="Q1019" s="258">
        <v>127</v>
      </c>
      <c r="R1019" s="259">
        <v>66</v>
      </c>
      <c r="S1019" s="267">
        <v>6101</v>
      </c>
      <c r="T1019" s="90"/>
      <c r="U1019" s="260">
        <v>28</v>
      </c>
      <c r="V1019" s="273">
        <v>125.939681575693</v>
      </c>
      <c r="W1019" s="273">
        <v>151.089642740085</v>
      </c>
      <c r="X1019" s="274">
        <v>1.067981318</v>
      </c>
      <c r="Z1019" s="257">
        <v>14489.190000000002</v>
      </c>
      <c r="AA1019" s="258">
        <v>5610.1458699861723</v>
      </c>
      <c r="AB1019" s="276">
        <v>0.9195452991290235</v>
      </c>
      <c r="AC1019" s="92"/>
      <c r="AD1019" s="257">
        <v>712480.46404933068</v>
      </c>
      <c r="AE1019" s="258">
        <v>7224.5454033073293</v>
      </c>
      <c r="AF1019" s="276">
        <v>1.1841575812665677</v>
      </c>
      <c r="AG1019" s="93"/>
      <c r="AH1019" s="257">
        <v>6515.7540211179994</v>
      </c>
      <c r="AI1019" s="258">
        <v>5526.8988612985222</v>
      </c>
      <c r="AJ1019" s="258">
        <v>5825.4314534232908</v>
      </c>
      <c r="AK1019" s="276">
        <v>0.9548322329820178</v>
      </c>
      <c r="AL1019" s="93"/>
      <c r="AM1019" s="257">
        <v>6113.04</v>
      </c>
      <c r="AN1019" s="258">
        <v>6099.5022283649241</v>
      </c>
      <c r="AO1019" s="276">
        <v>0.99975450391164145</v>
      </c>
      <c r="AQ1019" s="280">
        <v>6341.6766443838551</v>
      </c>
      <c r="AR1019" s="281">
        <v>6392.3739152749713</v>
      </c>
    </row>
    <row r="1020" spans="1:44" x14ac:dyDescent="0.2">
      <c r="A1020" s="260" t="s">
        <v>8405</v>
      </c>
      <c r="B1020" s="261" t="s">
        <v>3123</v>
      </c>
      <c r="C1020" s="261" t="s">
        <v>3164</v>
      </c>
      <c r="D1020" s="262" t="s">
        <v>11391</v>
      </c>
      <c r="E1020" s="257">
        <v>14</v>
      </c>
      <c r="F1020" s="258">
        <v>59</v>
      </c>
      <c r="G1020" s="258">
        <v>154</v>
      </c>
      <c r="H1020" s="258">
        <v>182</v>
      </c>
      <c r="I1020" s="258">
        <v>70</v>
      </c>
      <c r="J1020" s="258">
        <v>35</v>
      </c>
      <c r="K1020" s="259">
        <v>8</v>
      </c>
      <c r="L1020" s="257">
        <v>17</v>
      </c>
      <c r="M1020" s="258">
        <v>66</v>
      </c>
      <c r="N1020" s="258">
        <v>161</v>
      </c>
      <c r="O1020" s="258">
        <v>150</v>
      </c>
      <c r="P1020" s="258">
        <v>65</v>
      </c>
      <c r="Q1020" s="258">
        <v>41</v>
      </c>
      <c r="R1020" s="259">
        <v>13</v>
      </c>
      <c r="S1020" s="267">
        <v>1035</v>
      </c>
      <c r="T1020" s="90"/>
      <c r="U1020" s="260">
        <v>2</v>
      </c>
      <c r="V1020" s="273">
        <v>83.224766981418895</v>
      </c>
      <c r="W1020" s="273">
        <v>98.618725868725804</v>
      </c>
      <c r="X1020" s="274">
        <v>1.0660352879999999</v>
      </c>
      <c r="Z1020" s="257">
        <v>2871.7000000000003</v>
      </c>
      <c r="AA1020" s="258">
        <v>1111.9086639652935</v>
      </c>
      <c r="AB1020" s="276">
        <v>1.0743078878891725</v>
      </c>
      <c r="AC1020" s="92"/>
      <c r="AD1020" s="257">
        <v>96465.019544062758</v>
      </c>
      <c r="AE1020" s="258">
        <v>978.1544178294231</v>
      </c>
      <c r="AF1020" s="276">
        <v>0.94507673220234112</v>
      </c>
      <c r="AG1020" s="93"/>
      <c r="AH1020" s="257">
        <v>1103.34652308</v>
      </c>
      <c r="AI1020" s="258">
        <v>935.89853488394908</v>
      </c>
      <c r="AJ1020" s="258">
        <v>987.43129674429565</v>
      </c>
      <c r="AK1020" s="276">
        <v>0.95403990023603447</v>
      </c>
      <c r="AL1020" s="93"/>
      <c r="AM1020" s="257">
        <v>1035.8599999999999</v>
      </c>
      <c r="AN1020" s="258">
        <v>1033.5660126997518</v>
      </c>
      <c r="AO1020" s="276">
        <v>0.9986145050239148</v>
      </c>
      <c r="AQ1020" s="280">
        <v>1001.1533236895315</v>
      </c>
      <c r="AR1020" s="281">
        <v>1009.1568445406897</v>
      </c>
    </row>
    <row r="1021" spans="1:44" x14ac:dyDescent="0.2">
      <c r="A1021" s="260" t="s">
        <v>8405</v>
      </c>
      <c r="B1021" s="261" t="s">
        <v>3188</v>
      </c>
      <c r="C1021" s="261" t="s">
        <v>3202</v>
      </c>
      <c r="D1021" s="262" t="s">
        <v>11425</v>
      </c>
      <c r="E1021" s="257">
        <v>276</v>
      </c>
      <c r="F1021" s="258">
        <v>488</v>
      </c>
      <c r="G1021" s="258">
        <v>1540</v>
      </c>
      <c r="H1021" s="258">
        <v>515</v>
      </c>
      <c r="I1021" s="258">
        <v>94</v>
      </c>
      <c r="J1021" s="258">
        <v>61</v>
      </c>
      <c r="K1021" s="259">
        <v>15</v>
      </c>
      <c r="L1021" s="257">
        <v>274</v>
      </c>
      <c r="M1021" s="258">
        <v>498</v>
      </c>
      <c r="N1021" s="258">
        <v>1298</v>
      </c>
      <c r="O1021" s="258">
        <v>442</v>
      </c>
      <c r="P1021" s="258">
        <v>94</v>
      </c>
      <c r="Q1021" s="258">
        <v>57</v>
      </c>
      <c r="R1021" s="259">
        <v>15</v>
      </c>
      <c r="S1021" s="267">
        <v>5667</v>
      </c>
      <c r="T1021" s="90"/>
      <c r="U1021" s="260">
        <v>5</v>
      </c>
      <c r="V1021" s="273">
        <v>137.75768130261099</v>
      </c>
      <c r="W1021" s="273">
        <v>148.39385918475301</v>
      </c>
      <c r="X1021" s="274">
        <v>1.067981318</v>
      </c>
      <c r="Z1021" s="257">
        <v>11882.43</v>
      </c>
      <c r="AA1021" s="258">
        <v>4600.8207215102975</v>
      </c>
      <c r="AB1021" s="276">
        <v>0.8118617825146105</v>
      </c>
      <c r="AC1021" s="92"/>
      <c r="AD1021" s="257">
        <v>675670.45156182512</v>
      </c>
      <c r="AE1021" s="258">
        <v>6851.2922126150997</v>
      </c>
      <c r="AF1021" s="276">
        <v>1.2089804504349919</v>
      </c>
      <c r="AG1021" s="93"/>
      <c r="AH1021" s="257">
        <v>6052.2501291059998</v>
      </c>
      <c r="AI1021" s="258">
        <v>5133.7380506439486</v>
      </c>
      <c r="AJ1021" s="258">
        <v>5411.0342643090953</v>
      </c>
      <c r="AK1021" s="276">
        <v>0.95483223298201791</v>
      </c>
      <c r="AL1021" s="93"/>
      <c r="AM1021" s="257">
        <v>5669.15</v>
      </c>
      <c r="AN1021" s="258">
        <v>5656.59525505068</v>
      </c>
      <c r="AO1021" s="276">
        <v>0.99816397653973532</v>
      </c>
      <c r="AQ1021" s="280">
        <v>5301.3142926004512</v>
      </c>
      <c r="AR1021" s="281">
        <v>5343.6945938743929</v>
      </c>
    </row>
    <row r="1022" spans="1:44" x14ac:dyDescent="0.2">
      <c r="A1022" s="260" t="s">
        <v>8405</v>
      </c>
      <c r="B1022" s="261" t="s">
        <v>2996</v>
      </c>
      <c r="C1022" s="261" t="s">
        <v>3028</v>
      </c>
      <c r="D1022" s="262" t="s">
        <v>11266</v>
      </c>
      <c r="E1022" s="257">
        <v>173</v>
      </c>
      <c r="F1022" s="258">
        <v>344</v>
      </c>
      <c r="G1022" s="258">
        <v>1105</v>
      </c>
      <c r="H1022" s="258">
        <v>867</v>
      </c>
      <c r="I1022" s="258">
        <v>348</v>
      </c>
      <c r="J1022" s="258">
        <v>212</v>
      </c>
      <c r="K1022" s="259">
        <v>69</v>
      </c>
      <c r="L1022" s="257">
        <v>206</v>
      </c>
      <c r="M1022" s="258">
        <v>352</v>
      </c>
      <c r="N1022" s="258">
        <v>1104</v>
      </c>
      <c r="O1022" s="258">
        <v>801</v>
      </c>
      <c r="P1022" s="258">
        <v>362</v>
      </c>
      <c r="Q1022" s="258">
        <v>252</v>
      </c>
      <c r="R1022" s="259">
        <v>118</v>
      </c>
      <c r="S1022" s="267">
        <v>6313</v>
      </c>
      <c r="T1022" s="90"/>
      <c r="U1022" s="260">
        <v>46</v>
      </c>
      <c r="V1022" s="273">
        <v>114.667454063915</v>
      </c>
      <c r="W1022" s="273">
        <v>122.73118960874299</v>
      </c>
      <c r="X1022" s="274">
        <v>1.085625324</v>
      </c>
      <c r="Z1022" s="257">
        <v>17589.349999999999</v>
      </c>
      <c r="AA1022" s="258">
        <v>6810.5131659010103</v>
      </c>
      <c r="AB1022" s="276">
        <v>1.0788077246793935</v>
      </c>
      <c r="AC1022" s="92"/>
      <c r="AD1022" s="257">
        <v>676267.76465455885</v>
      </c>
      <c r="AE1022" s="258">
        <v>6857.3489619242928</v>
      </c>
      <c r="AF1022" s="276">
        <v>1.0862266690835249</v>
      </c>
      <c r="AG1022" s="93"/>
      <c r="AH1022" s="257">
        <v>6853.5526704120002</v>
      </c>
      <c r="AI1022" s="258">
        <v>5813.4319262485169</v>
      </c>
      <c r="AJ1022" s="258">
        <v>6073.2073245992888</v>
      </c>
      <c r="AK1022" s="276">
        <v>0.96201605015037051</v>
      </c>
      <c r="AL1022" s="93"/>
      <c r="AM1022" s="257">
        <v>6332.78</v>
      </c>
      <c r="AN1022" s="258">
        <v>6318.7555981548994</v>
      </c>
      <c r="AO1022" s="276">
        <v>1.0009117057112149</v>
      </c>
      <c r="AQ1022" s="280">
        <v>7123.2532421034812</v>
      </c>
      <c r="AR1022" s="281">
        <v>7180.19867144207</v>
      </c>
    </row>
    <row r="1023" spans="1:44" x14ac:dyDescent="0.2">
      <c r="A1023" s="260" t="s">
        <v>8405</v>
      </c>
      <c r="B1023" s="261" t="s">
        <v>2973</v>
      </c>
      <c r="C1023" s="261" t="s">
        <v>2987</v>
      </c>
      <c r="D1023" s="262" t="s">
        <v>11231</v>
      </c>
      <c r="E1023" s="257">
        <v>98</v>
      </c>
      <c r="F1023" s="258">
        <v>230</v>
      </c>
      <c r="G1023" s="258">
        <v>908</v>
      </c>
      <c r="H1023" s="258">
        <v>688</v>
      </c>
      <c r="I1023" s="258">
        <v>244</v>
      </c>
      <c r="J1023" s="258">
        <v>95</v>
      </c>
      <c r="K1023" s="259">
        <v>19</v>
      </c>
      <c r="L1023" s="257">
        <v>97</v>
      </c>
      <c r="M1023" s="258">
        <v>224</v>
      </c>
      <c r="N1023" s="258">
        <v>810</v>
      </c>
      <c r="O1023" s="258">
        <v>616</v>
      </c>
      <c r="P1023" s="258">
        <v>227</v>
      </c>
      <c r="Q1023" s="258">
        <v>97</v>
      </c>
      <c r="R1023" s="259">
        <v>43</v>
      </c>
      <c r="S1023" s="267">
        <v>4396</v>
      </c>
      <c r="T1023" s="90"/>
      <c r="U1023" s="260">
        <v>38</v>
      </c>
      <c r="V1023" s="273">
        <v>130.264718370775</v>
      </c>
      <c r="W1023" s="273">
        <v>158.301796679554</v>
      </c>
      <c r="X1023" s="274">
        <v>1.0369745720000001</v>
      </c>
      <c r="Z1023" s="257">
        <v>11185.14</v>
      </c>
      <c r="AA1023" s="258">
        <v>4330.8333299664873</v>
      </c>
      <c r="AB1023" s="276">
        <v>0.98517591673486971</v>
      </c>
      <c r="AC1023" s="92"/>
      <c r="AD1023" s="257">
        <v>525840.5723129306</v>
      </c>
      <c r="AE1023" s="258">
        <v>5332.0186043905987</v>
      </c>
      <c r="AF1023" s="276">
        <v>1.2129250692426294</v>
      </c>
      <c r="AG1023" s="93"/>
      <c r="AH1023" s="257">
        <v>4558.5402185120001</v>
      </c>
      <c r="AI1023" s="258">
        <v>3866.7191335369807</v>
      </c>
      <c r="AJ1023" s="258">
        <v>4141.9451840977508</v>
      </c>
      <c r="AK1023" s="276">
        <v>0.94220773068647656</v>
      </c>
      <c r="AL1023" s="93"/>
      <c r="AM1023" s="257">
        <v>4412.34</v>
      </c>
      <c r="AN1023" s="258">
        <v>4402.5685521939486</v>
      </c>
      <c r="AO1023" s="276">
        <v>1.0014942111451202</v>
      </c>
      <c r="AQ1023" s="280">
        <v>4956.7903356529414</v>
      </c>
      <c r="AR1023" s="281">
        <v>4996.4164087703102</v>
      </c>
    </row>
    <row r="1024" spans="1:44" x14ac:dyDescent="0.2">
      <c r="A1024" s="260" t="s">
        <v>8405</v>
      </c>
      <c r="B1024" s="261" t="s">
        <v>3188</v>
      </c>
      <c r="C1024" s="261" t="s">
        <v>3203</v>
      </c>
      <c r="D1024" s="262" t="s">
        <v>11426</v>
      </c>
      <c r="E1024" s="257">
        <v>70</v>
      </c>
      <c r="F1024" s="258">
        <v>177</v>
      </c>
      <c r="G1024" s="258">
        <v>652</v>
      </c>
      <c r="H1024" s="258">
        <v>542</v>
      </c>
      <c r="I1024" s="258">
        <v>170</v>
      </c>
      <c r="J1024" s="258">
        <v>91</v>
      </c>
      <c r="K1024" s="259">
        <v>25</v>
      </c>
      <c r="L1024" s="257">
        <v>72</v>
      </c>
      <c r="M1024" s="258">
        <v>162</v>
      </c>
      <c r="N1024" s="258">
        <v>556</v>
      </c>
      <c r="O1024" s="258">
        <v>406</v>
      </c>
      <c r="P1024" s="258">
        <v>174</v>
      </c>
      <c r="Q1024" s="258">
        <v>97</v>
      </c>
      <c r="R1024" s="259">
        <v>50</v>
      </c>
      <c r="S1024" s="267">
        <v>3244</v>
      </c>
      <c r="T1024" s="90"/>
      <c r="U1024" s="260">
        <v>12</v>
      </c>
      <c r="V1024" s="273">
        <v>109.550676579491</v>
      </c>
      <c r="W1024" s="273">
        <v>119.517570900123</v>
      </c>
      <c r="X1024" s="274">
        <v>1.067981318</v>
      </c>
      <c r="Z1024" s="257">
        <v>8520.2799999999988</v>
      </c>
      <c r="AA1024" s="258">
        <v>3299.0121361598385</v>
      </c>
      <c r="AB1024" s="276">
        <v>1.0169581184216518</v>
      </c>
      <c r="AC1024" s="92"/>
      <c r="AD1024" s="257">
        <v>340704.14700825309</v>
      </c>
      <c r="AE1024" s="258">
        <v>3454.7369413707816</v>
      </c>
      <c r="AF1024" s="276">
        <v>1.0649620657739771</v>
      </c>
      <c r="AG1024" s="93"/>
      <c r="AH1024" s="257">
        <v>3464.5313955920001</v>
      </c>
      <c r="AI1024" s="258">
        <v>2938.7411745701374</v>
      </c>
      <c r="AJ1024" s="258">
        <v>3097.4757637936659</v>
      </c>
      <c r="AK1024" s="276">
        <v>0.9548322329820178</v>
      </c>
      <c r="AL1024" s="93"/>
      <c r="AM1024" s="257">
        <v>3249.16</v>
      </c>
      <c r="AN1024" s="258">
        <v>3241.964498893215</v>
      </c>
      <c r="AO1024" s="276">
        <v>0.99937253356757549</v>
      </c>
      <c r="AQ1024" s="280">
        <v>3352.5289146486562</v>
      </c>
      <c r="AR1024" s="281">
        <v>3379.3300393491345</v>
      </c>
    </row>
    <row r="1025" spans="1:44" x14ac:dyDescent="0.2">
      <c r="A1025" s="260" t="s">
        <v>8405</v>
      </c>
      <c r="B1025" s="261" t="s">
        <v>3123</v>
      </c>
      <c r="C1025" s="261" t="s">
        <v>3165</v>
      </c>
      <c r="D1025" s="262" t="s">
        <v>11392</v>
      </c>
      <c r="E1025" s="257">
        <v>107</v>
      </c>
      <c r="F1025" s="258">
        <v>178</v>
      </c>
      <c r="G1025" s="258">
        <v>630</v>
      </c>
      <c r="H1025" s="258">
        <v>494</v>
      </c>
      <c r="I1025" s="258">
        <v>186</v>
      </c>
      <c r="J1025" s="258">
        <v>92</v>
      </c>
      <c r="K1025" s="259">
        <v>29</v>
      </c>
      <c r="L1025" s="257">
        <v>100</v>
      </c>
      <c r="M1025" s="258">
        <v>178</v>
      </c>
      <c r="N1025" s="258">
        <v>612</v>
      </c>
      <c r="O1025" s="258">
        <v>462</v>
      </c>
      <c r="P1025" s="258">
        <v>168</v>
      </c>
      <c r="Q1025" s="258">
        <v>119</v>
      </c>
      <c r="R1025" s="259">
        <v>43</v>
      </c>
      <c r="S1025" s="267">
        <v>3398</v>
      </c>
      <c r="T1025" s="90"/>
      <c r="U1025" s="260">
        <v>17</v>
      </c>
      <c r="V1025" s="273">
        <v>127.015693541898</v>
      </c>
      <c r="W1025" s="273">
        <v>129.999117127722</v>
      </c>
      <c r="X1025" s="274">
        <v>1.0648676699999999</v>
      </c>
      <c r="Z1025" s="257">
        <v>9137.6999999999989</v>
      </c>
      <c r="AA1025" s="258">
        <v>3538.0742412911027</v>
      </c>
      <c r="AB1025" s="276">
        <v>1.0412225548237501</v>
      </c>
      <c r="AC1025" s="92"/>
      <c r="AD1025" s="257">
        <v>380808.89667604957</v>
      </c>
      <c r="AE1025" s="258">
        <v>3861.3987370031309</v>
      </c>
      <c r="AF1025" s="276">
        <v>1.1363739661574841</v>
      </c>
      <c r="AG1025" s="93"/>
      <c r="AH1025" s="257">
        <v>3618.4203426599997</v>
      </c>
      <c r="AI1025" s="258">
        <v>3069.2753604156951</v>
      </c>
      <c r="AJ1025" s="258">
        <v>3240.2121729995333</v>
      </c>
      <c r="AK1025" s="276">
        <v>0.95356450058844422</v>
      </c>
      <c r="AL1025" s="93"/>
      <c r="AM1025" s="257">
        <v>3405.31</v>
      </c>
      <c r="AN1025" s="258">
        <v>3397.7686933626087</v>
      </c>
      <c r="AO1025" s="276">
        <v>0.99993192859405788</v>
      </c>
      <c r="AQ1025" s="280">
        <v>3833.617051347599</v>
      </c>
      <c r="AR1025" s="281">
        <v>3864.2641393408176</v>
      </c>
    </row>
    <row r="1026" spans="1:44" x14ac:dyDescent="0.2">
      <c r="A1026" s="260" t="s">
        <v>8405</v>
      </c>
      <c r="B1026" s="261" t="s">
        <v>3123</v>
      </c>
      <c r="C1026" s="261" t="s">
        <v>3166</v>
      </c>
      <c r="D1026" s="262" t="s">
        <v>11393</v>
      </c>
      <c r="E1026" s="257">
        <v>83</v>
      </c>
      <c r="F1026" s="258">
        <v>136</v>
      </c>
      <c r="G1026" s="258">
        <v>423</v>
      </c>
      <c r="H1026" s="258">
        <v>235</v>
      </c>
      <c r="I1026" s="258">
        <v>81</v>
      </c>
      <c r="J1026" s="258">
        <v>40</v>
      </c>
      <c r="K1026" s="259">
        <v>18</v>
      </c>
      <c r="L1026" s="257">
        <v>66</v>
      </c>
      <c r="M1026" s="258">
        <v>124</v>
      </c>
      <c r="N1026" s="258">
        <v>374</v>
      </c>
      <c r="O1026" s="258">
        <v>199</v>
      </c>
      <c r="P1026" s="258">
        <v>60</v>
      </c>
      <c r="Q1026" s="258">
        <v>45</v>
      </c>
      <c r="R1026" s="259">
        <v>17</v>
      </c>
      <c r="S1026" s="267">
        <v>1901</v>
      </c>
      <c r="T1026" s="90"/>
      <c r="U1026" s="260">
        <v>12</v>
      </c>
      <c r="V1026" s="273">
        <v>129.987410808763</v>
      </c>
      <c r="W1026" s="273">
        <v>138.77012098895301</v>
      </c>
      <c r="X1026" s="274">
        <v>1.0648676699999999</v>
      </c>
      <c r="Z1026" s="257">
        <v>4647.21</v>
      </c>
      <c r="AA1026" s="258">
        <v>1799.3777421966608</v>
      </c>
      <c r="AB1026" s="276">
        <v>0.94654273655794885</v>
      </c>
      <c r="AC1026" s="92"/>
      <c r="AD1026" s="257">
        <v>218465.25096447868</v>
      </c>
      <c r="AE1026" s="258">
        <v>2215.2356510487107</v>
      </c>
      <c r="AF1026" s="276">
        <v>1.1653001846652871</v>
      </c>
      <c r="AG1026" s="93"/>
      <c r="AH1026" s="257">
        <v>2024.3134406699999</v>
      </c>
      <c r="AI1026" s="258">
        <v>1717.0960742054842</v>
      </c>
      <c r="AJ1026" s="258">
        <v>1812.7261156186323</v>
      </c>
      <c r="AK1026" s="276">
        <v>0.95356450058844411</v>
      </c>
      <c r="AL1026" s="93"/>
      <c r="AM1026" s="257">
        <v>1906.16</v>
      </c>
      <c r="AN1026" s="258">
        <v>1901.938670059428</v>
      </c>
      <c r="AO1026" s="276">
        <v>1.0004937769907565</v>
      </c>
      <c r="AQ1026" s="280">
        <v>2000.4358352597797</v>
      </c>
      <c r="AR1026" s="281">
        <v>2016.4279211272096</v>
      </c>
    </row>
    <row r="1027" spans="1:44" x14ac:dyDescent="0.2">
      <c r="A1027" s="260" t="s">
        <v>8405</v>
      </c>
      <c r="B1027" s="261" t="s">
        <v>3036</v>
      </c>
      <c r="C1027" s="261" t="s">
        <v>3087</v>
      </c>
      <c r="D1027" s="262" t="s">
        <v>11318</v>
      </c>
      <c r="E1027" s="257">
        <v>90</v>
      </c>
      <c r="F1027" s="258">
        <v>147</v>
      </c>
      <c r="G1027" s="258">
        <v>573</v>
      </c>
      <c r="H1027" s="258">
        <v>427</v>
      </c>
      <c r="I1027" s="258">
        <v>153</v>
      </c>
      <c r="J1027" s="258">
        <v>76</v>
      </c>
      <c r="K1027" s="259">
        <v>10</v>
      </c>
      <c r="L1027" s="257">
        <v>75</v>
      </c>
      <c r="M1027" s="258">
        <v>145</v>
      </c>
      <c r="N1027" s="258">
        <v>493</v>
      </c>
      <c r="O1027" s="258">
        <v>373</v>
      </c>
      <c r="P1027" s="258">
        <v>161</v>
      </c>
      <c r="Q1027" s="258">
        <v>71</v>
      </c>
      <c r="R1027" s="259">
        <v>36</v>
      </c>
      <c r="S1027" s="267">
        <v>2830</v>
      </c>
      <c r="T1027" s="90"/>
      <c r="U1027" s="260">
        <v>12</v>
      </c>
      <c r="V1027" s="273">
        <v>103.0615546036</v>
      </c>
      <c r="W1027" s="273">
        <v>96.246996466431</v>
      </c>
      <c r="X1027" s="274">
        <v>1.0845874419999999</v>
      </c>
      <c r="Z1027" s="257">
        <v>7405.4700000000012</v>
      </c>
      <c r="AA1027" s="258">
        <v>2867.3629744524364</v>
      </c>
      <c r="AB1027" s="276">
        <v>1.0132024644708255</v>
      </c>
      <c r="AC1027" s="92"/>
      <c r="AD1027" s="257">
        <v>276835.5917467862</v>
      </c>
      <c r="AE1027" s="258">
        <v>2807.1103738889774</v>
      </c>
      <c r="AF1027" s="276">
        <v>0.99191179289363163</v>
      </c>
      <c r="AG1027" s="93"/>
      <c r="AH1027" s="257">
        <v>3069.3824608599998</v>
      </c>
      <c r="AI1027" s="258">
        <v>2603.5615176439719</v>
      </c>
      <c r="AJ1027" s="258">
        <v>2721.3095284691067</v>
      </c>
      <c r="AK1027" s="276">
        <v>0.96159347295728148</v>
      </c>
      <c r="AL1027" s="93"/>
      <c r="AM1027" s="257">
        <v>2835.16</v>
      </c>
      <c r="AN1027" s="258">
        <v>2828.8813320002978</v>
      </c>
      <c r="AO1027" s="276">
        <v>0.99960471095416881</v>
      </c>
      <c r="AQ1027" s="280">
        <v>2733.8553223178988</v>
      </c>
      <c r="AR1027" s="281">
        <v>2755.7105842028473</v>
      </c>
    </row>
    <row r="1028" spans="1:44" x14ac:dyDescent="0.2">
      <c r="A1028" s="260" t="s">
        <v>8405</v>
      </c>
      <c r="B1028" s="261" t="s">
        <v>3188</v>
      </c>
      <c r="C1028" s="261" t="s">
        <v>3204</v>
      </c>
      <c r="D1028" s="262" t="s">
        <v>11427</v>
      </c>
      <c r="E1028" s="257">
        <v>323</v>
      </c>
      <c r="F1028" s="258">
        <v>648</v>
      </c>
      <c r="G1028" s="258">
        <v>1718</v>
      </c>
      <c r="H1028" s="258">
        <v>547</v>
      </c>
      <c r="I1028" s="258">
        <v>99</v>
      </c>
      <c r="J1028" s="258">
        <v>46</v>
      </c>
      <c r="K1028" s="259">
        <v>9</v>
      </c>
      <c r="L1028" s="257">
        <v>338</v>
      </c>
      <c r="M1028" s="258">
        <v>596</v>
      </c>
      <c r="N1028" s="258">
        <v>1569</v>
      </c>
      <c r="O1028" s="258">
        <v>526</v>
      </c>
      <c r="P1028" s="258">
        <v>83</v>
      </c>
      <c r="Q1028" s="258">
        <v>48</v>
      </c>
      <c r="R1028" s="259">
        <v>4</v>
      </c>
      <c r="S1028" s="267">
        <v>6554</v>
      </c>
      <c r="T1028" s="90"/>
      <c r="U1028" s="260">
        <v>2</v>
      </c>
      <c r="V1028" s="273">
        <v>138.70062277339699</v>
      </c>
      <c r="W1028" s="273">
        <v>149.56240463838799</v>
      </c>
      <c r="X1028" s="274">
        <v>1.067981318</v>
      </c>
      <c r="Z1028" s="257">
        <v>13399.310000000001</v>
      </c>
      <c r="AA1028" s="258">
        <v>5188.1494864215601</v>
      </c>
      <c r="AB1028" s="276">
        <v>0.79160047092181263</v>
      </c>
      <c r="AC1028" s="92"/>
      <c r="AD1028" s="257">
        <v>784853.70721468353</v>
      </c>
      <c r="AE1028" s="258">
        <v>7958.4094285200854</v>
      </c>
      <c r="AF1028" s="276">
        <v>1.2142827934879594</v>
      </c>
      <c r="AG1028" s="93"/>
      <c r="AH1028" s="257">
        <v>6999.5495581719997</v>
      </c>
      <c r="AI1028" s="258">
        <v>5937.2717811753018</v>
      </c>
      <c r="AJ1028" s="258">
        <v>6257.9704549641447</v>
      </c>
      <c r="AK1028" s="276">
        <v>0.9548322329820178</v>
      </c>
      <c r="AL1028" s="93"/>
      <c r="AM1028" s="257">
        <v>6554.86</v>
      </c>
      <c r="AN1028" s="258">
        <v>6540.3437858447041</v>
      </c>
      <c r="AO1028" s="276">
        <v>0.99791635426376324</v>
      </c>
      <c r="AQ1028" s="280">
        <v>6002.7952950494282</v>
      </c>
      <c r="AR1028" s="281">
        <v>6050.783446486721</v>
      </c>
    </row>
    <row r="1029" spans="1:44" x14ac:dyDescent="0.2">
      <c r="A1029" s="260" t="s">
        <v>8405</v>
      </c>
      <c r="B1029" s="261" t="s">
        <v>3038</v>
      </c>
      <c r="C1029" s="261" t="s">
        <v>3088</v>
      </c>
      <c r="D1029" s="262" t="s">
        <v>11319</v>
      </c>
      <c r="E1029" s="257">
        <v>123</v>
      </c>
      <c r="F1029" s="258">
        <v>311</v>
      </c>
      <c r="G1029" s="258">
        <v>788</v>
      </c>
      <c r="H1029" s="258">
        <v>678</v>
      </c>
      <c r="I1029" s="258">
        <v>266</v>
      </c>
      <c r="J1029" s="258">
        <v>132</v>
      </c>
      <c r="K1029" s="259">
        <v>45</v>
      </c>
      <c r="L1029" s="257">
        <v>122</v>
      </c>
      <c r="M1029" s="258">
        <v>260</v>
      </c>
      <c r="N1029" s="258">
        <v>814</v>
      </c>
      <c r="O1029" s="258">
        <v>632</v>
      </c>
      <c r="P1029" s="258">
        <v>282</v>
      </c>
      <c r="Q1029" s="258">
        <v>148</v>
      </c>
      <c r="R1029" s="259">
        <v>86</v>
      </c>
      <c r="S1029" s="267">
        <v>4687</v>
      </c>
      <c r="T1029" s="90"/>
      <c r="U1029" s="260">
        <v>62</v>
      </c>
      <c r="V1029" s="273">
        <v>100.480186924303</v>
      </c>
      <c r="W1029" s="273">
        <v>89.457435459782303</v>
      </c>
      <c r="X1029" s="274">
        <v>1.089776855</v>
      </c>
      <c r="Z1029" s="257">
        <v>12775.64</v>
      </c>
      <c r="AA1029" s="258">
        <v>4946.667410837329</v>
      </c>
      <c r="AB1029" s="276">
        <v>1.0554016238185042</v>
      </c>
      <c r="AC1029" s="92"/>
      <c r="AD1029" s="257">
        <v>447796.65134122537</v>
      </c>
      <c r="AE1029" s="258">
        <v>4540.6539579724831</v>
      </c>
      <c r="AF1029" s="276">
        <v>0.96877618049338232</v>
      </c>
      <c r="AG1029" s="93"/>
      <c r="AH1029" s="257">
        <v>5107.7841193849999</v>
      </c>
      <c r="AI1029" s="258">
        <v>4332.6077291579186</v>
      </c>
      <c r="AJ1029" s="258">
        <v>4516.8917099958016</v>
      </c>
      <c r="AK1029" s="276">
        <v>0.96370636014418642</v>
      </c>
      <c r="AL1029" s="93"/>
      <c r="AM1029" s="257">
        <v>4713.66</v>
      </c>
      <c r="AN1029" s="258">
        <v>4703.2212571412274</v>
      </c>
      <c r="AO1029" s="276">
        <v>1.0034609040198907</v>
      </c>
      <c r="AQ1029" s="280">
        <v>4634.2701343285626</v>
      </c>
      <c r="AR1029" s="281">
        <v>4671.3178839313005</v>
      </c>
    </row>
    <row r="1030" spans="1:44" x14ac:dyDescent="0.2">
      <c r="A1030" s="260" t="s">
        <v>8405</v>
      </c>
      <c r="B1030" s="261" t="s">
        <v>3006</v>
      </c>
      <c r="C1030" s="261" t="s">
        <v>3089</v>
      </c>
      <c r="D1030" s="262" t="s">
        <v>11320</v>
      </c>
      <c r="E1030" s="257">
        <v>70</v>
      </c>
      <c r="F1030" s="258">
        <v>157</v>
      </c>
      <c r="G1030" s="258">
        <v>512</v>
      </c>
      <c r="H1030" s="258">
        <v>212</v>
      </c>
      <c r="I1030" s="258">
        <v>51</v>
      </c>
      <c r="J1030" s="258">
        <v>38</v>
      </c>
      <c r="K1030" s="259">
        <v>4</v>
      </c>
      <c r="L1030" s="257">
        <v>67</v>
      </c>
      <c r="M1030" s="258">
        <v>124</v>
      </c>
      <c r="N1030" s="258">
        <v>431</v>
      </c>
      <c r="O1030" s="258">
        <v>171</v>
      </c>
      <c r="P1030" s="258">
        <v>48</v>
      </c>
      <c r="Q1030" s="258">
        <v>38</v>
      </c>
      <c r="R1030" s="259">
        <v>6</v>
      </c>
      <c r="S1030" s="267">
        <v>1929</v>
      </c>
      <c r="T1030" s="90"/>
      <c r="U1030" s="260">
        <v>2</v>
      </c>
      <c r="V1030" s="273">
        <v>127.531537730793</v>
      </c>
      <c r="W1030" s="273">
        <v>154.09072058061099</v>
      </c>
      <c r="X1030" s="274">
        <v>1.098079917</v>
      </c>
      <c r="Z1030" s="257">
        <v>4288.579999999999</v>
      </c>
      <c r="AA1030" s="258">
        <v>1660.5179016290965</v>
      </c>
      <c r="AB1030" s="276">
        <v>0.86081798943965604</v>
      </c>
      <c r="AC1030" s="92"/>
      <c r="AD1030" s="257">
        <v>227442.95038022666</v>
      </c>
      <c r="AE1030" s="258">
        <v>2306.2694411932025</v>
      </c>
      <c r="AF1030" s="276">
        <v>1.1955777300120283</v>
      </c>
      <c r="AG1030" s="93"/>
      <c r="AH1030" s="257">
        <v>2118.1961598929997</v>
      </c>
      <c r="AI1030" s="258">
        <v>1796.7308014047435</v>
      </c>
      <c r="AJ1030" s="258">
        <v>1865.5107846742769</v>
      </c>
      <c r="AK1030" s="276">
        <v>0.96708698013181804</v>
      </c>
      <c r="AL1030" s="93"/>
      <c r="AM1030" s="257">
        <v>1929.86</v>
      </c>
      <c r="AN1030" s="258">
        <v>1925.5861846859066</v>
      </c>
      <c r="AO1030" s="276">
        <v>0.99823026681488158</v>
      </c>
      <c r="AQ1030" s="280">
        <v>1916.5389461309762</v>
      </c>
      <c r="AR1030" s="281">
        <v>1931.8603350276212</v>
      </c>
    </row>
    <row r="1031" spans="1:44" x14ac:dyDescent="0.2">
      <c r="A1031" s="260" t="s">
        <v>8405</v>
      </c>
      <c r="B1031" s="261" t="s">
        <v>3036</v>
      </c>
      <c r="C1031" s="261" t="s">
        <v>3090</v>
      </c>
      <c r="D1031" s="262" t="s">
        <v>11321</v>
      </c>
      <c r="E1031" s="257">
        <v>91</v>
      </c>
      <c r="F1031" s="258">
        <v>189</v>
      </c>
      <c r="G1031" s="258">
        <v>578</v>
      </c>
      <c r="H1031" s="258">
        <v>430</v>
      </c>
      <c r="I1031" s="258">
        <v>167</v>
      </c>
      <c r="J1031" s="258">
        <v>63</v>
      </c>
      <c r="K1031" s="259">
        <v>19</v>
      </c>
      <c r="L1031" s="257">
        <v>74</v>
      </c>
      <c r="M1031" s="258">
        <v>190</v>
      </c>
      <c r="N1031" s="258">
        <v>530</v>
      </c>
      <c r="O1031" s="258">
        <v>452</v>
      </c>
      <c r="P1031" s="258">
        <v>155</v>
      </c>
      <c r="Q1031" s="258">
        <v>84</v>
      </c>
      <c r="R1031" s="259">
        <v>52</v>
      </c>
      <c r="S1031" s="267">
        <v>3074</v>
      </c>
      <c r="T1031" s="90"/>
      <c r="U1031" s="260">
        <v>30</v>
      </c>
      <c r="V1031" s="273">
        <v>83.949142240286207</v>
      </c>
      <c r="W1031" s="273">
        <v>80.750162654521702</v>
      </c>
      <c r="X1031" s="274">
        <v>1.0845932140000001</v>
      </c>
      <c r="Z1031" s="257">
        <v>8055.58</v>
      </c>
      <c r="AA1031" s="258">
        <v>3119.0824930408949</v>
      </c>
      <c r="AB1031" s="276">
        <v>1.0146657426938499</v>
      </c>
      <c r="AC1031" s="92"/>
      <c r="AD1031" s="257">
        <v>274082.53401685989</v>
      </c>
      <c r="AE1031" s="258">
        <v>2779.1943936321463</v>
      </c>
      <c r="AF1031" s="276">
        <v>0.90409707014708729</v>
      </c>
      <c r="AG1031" s="93"/>
      <c r="AH1031" s="257">
        <v>3334.0395398360001</v>
      </c>
      <c r="AI1031" s="258">
        <v>2828.0532500952327</v>
      </c>
      <c r="AJ1031" s="258">
        <v>2955.9455600457113</v>
      </c>
      <c r="AK1031" s="276">
        <v>0.96159582304675062</v>
      </c>
      <c r="AL1031" s="93"/>
      <c r="AM1031" s="257">
        <v>3086.9</v>
      </c>
      <c r="AN1031" s="258">
        <v>3080.0638354631551</v>
      </c>
      <c r="AO1031" s="276">
        <v>1.0019726205150146</v>
      </c>
      <c r="AQ1031" s="280">
        <v>2717.0044232869486</v>
      </c>
      <c r="AR1031" s="281">
        <v>2738.7249740157094</v>
      </c>
    </row>
    <row r="1032" spans="1:44" x14ac:dyDescent="0.2">
      <c r="A1032" s="260" t="s">
        <v>8405</v>
      </c>
      <c r="B1032" s="261" t="s">
        <v>3123</v>
      </c>
      <c r="C1032" s="261" t="s">
        <v>3167</v>
      </c>
      <c r="D1032" s="262" t="s">
        <v>11394</v>
      </c>
      <c r="E1032" s="257">
        <v>107</v>
      </c>
      <c r="F1032" s="258">
        <v>243</v>
      </c>
      <c r="G1032" s="258">
        <v>831</v>
      </c>
      <c r="H1032" s="258">
        <v>594</v>
      </c>
      <c r="I1032" s="258">
        <v>199</v>
      </c>
      <c r="J1032" s="258">
        <v>108</v>
      </c>
      <c r="K1032" s="259">
        <v>30</v>
      </c>
      <c r="L1032" s="257">
        <v>110</v>
      </c>
      <c r="M1032" s="258">
        <v>217</v>
      </c>
      <c r="N1032" s="258">
        <v>705</v>
      </c>
      <c r="O1032" s="258">
        <v>562</v>
      </c>
      <c r="P1032" s="258">
        <v>206</v>
      </c>
      <c r="Q1032" s="258">
        <v>126</v>
      </c>
      <c r="R1032" s="259">
        <v>47</v>
      </c>
      <c r="S1032" s="267">
        <v>4085</v>
      </c>
      <c r="T1032" s="90"/>
      <c r="U1032" s="260">
        <v>13</v>
      </c>
      <c r="V1032" s="273">
        <v>114.83143773960499</v>
      </c>
      <c r="W1032" s="273">
        <v>93.855079559363503</v>
      </c>
      <c r="X1032" s="274">
        <v>1.0660352879999999</v>
      </c>
      <c r="Z1032" s="257">
        <v>10652.05</v>
      </c>
      <c r="AA1032" s="258">
        <v>4124.4234021630054</v>
      </c>
      <c r="AB1032" s="276">
        <v>1.0096507716433305</v>
      </c>
      <c r="AC1032" s="92"/>
      <c r="AD1032" s="257">
        <v>409844.61288987566</v>
      </c>
      <c r="AE1032" s="258">
        <v>4155.820634429092</v>
      </c>
      <c r="AF1032" s="276">
        <v>1.0173367526142207</v>
      </c>
      <c r="AG1032" s="93"/>
      <c r="AH1032" s="257">
        <v>4354.7541514799996</v>
      </c>
      <c r="AI1032" s="258">
        <v>3693.8604009670839</v>
      </c>
      <c r="AJ1032" s="258">
        <v>3897.2529924642004</v>
      </c>
      <c r="AK1032" s="276">
        <v>0.95403990023603435</v>
      </c>
      <c r="AL1032" s="93"/>
      <c r="AM1032" s="257">
        <v>4090.59</v>
      </c>
      <c r="AN1032" s="258">
        <v>4081.5310909673872</v>
      </c>
      <c r="AO1032" s="276">
        <v>0.99915081786227344</v>
      </c>
      <c r="AQ1032" s="280">
        <v>3999.6829174300588</v>
      </c>
      <c r="AR1032" s="281">
        <v>4031.6575859151026</v>
      </c>
    </row>
    <row r="1033" spans="1:44" x14ac:dyDescent="0.2">
      <c r="A1033" s="260" t="s">
        <v>8405</v>
      </c>
      <c r="B1033" s="261" t="s">
        <v>3006</v>
      </c>
      <c r="C1033" s="261" t="s">
        <v>3091</v>
      </c>
      <c r="D1033" s="262" t="s">
        <v>9011</v>
      </c>
      <c r="E1033" s="257">
        <v>590</v>
      </c>
      <c r="F1033" s="258">
        <v>938</v>
      </c>
      <c r="G1033" s="258">
        <v>3086</v>
      </c>
      <c r="H1033" s="258">
        <v>1780</v>
      </c>
      <c r="I1033" s="258">
        <v>460</v>
      </c>
      <c r="J1033" s="258">
        <v>276</v>
      </c>
      <c r="K1033" s="259">
        <v>88</v>
      </c>
      <c r="L1033" s="257">
        <v>523</v>
      </c>
      <c r="M1033" s="258">
        <v>839</v>
      </c>
      <c r="N1033" s="258">
        <v>3197</v>
      </c>
      <c r="O1033" s="258">
        <v>1679</v>
      </c>
      <c r="P1033" s="258">
        <v>486</v>
      </c>
      <c r="Q1033" s="258">
        <v>392</v>
      </c>
      <c r="R1033" s="259">
        <v>196</v>
      </c>
      <c r="S1033" s="267">
        <v>14530</v>
      </c>
      <c r="T1033" s="90"/>
      <c r="U1033" s="260">
        <v>101</v>
      </c>
      <c r="V1033" s="273">
        <v>114.058161796915</v>
      </c>
      <c r="W1033" s="273">
        <v>135.59369623563401</v>
      </c>
      <c r="X1033" s="274">
        <v>1.098079917</v>
      </c>
      <c r="Z1033" s="257">
        <v>36026.93</v>
      </c>
      <c r="AA1033" s="258">
        <v>13949.456977773147</v>
      </c>
      <c r="AB1033" s="276">
        <v>0.96004521526312092</v>
      </c>
      <c r="AC1033" s="92"/>
      <c r="AD1033" s="257">
        <v>1598434.4384474095</v>
      </c>
      <c r="AE1033" s="258">
        <v>16208.110618418035</v>
      </c>
      <c r="AF1033" s="276">
        <v>1.1154928161333817</v>
      </c>
      <c r="AG1033" s="93"/>
      <c r="AH1033" s="257">
        <v>15955.10119401</v>
      </c>
      <c r="AI1033" s="258">
        <v>13533.695461073574</v>
      </c>
      <c r="AJ1033" s="258">
        <v>14051.773821315315</v>
      </c>
      <c r="AK1033" s="276">
        <v>0.96708698013181793</v>
      </c>
      <c r="AL1033" s="93"/>
      <c r="AM1033" s="257">
        <v>14573.43</v>
      </c>
      <c r="AN1033" s="258">
        <v>14541.156079449871</v>
      </c>
      <c r="AO1033" s="276">
        <v>1.0007677962456896</v>
      </c>
      <c r="AQ1033" s="280">
        <v>15059.929461209233</v>
      </c>
      <c r="AR1033" s="281">
        <v>15180.32306787036</v>
      </c>
    </row>
    <row r="1034" spans="1:44" x14ac:dyDescent="0.2">
      <c r="A1034" s="260" t="s">
        <v>8405</v>
      </c>
      <c r="B1034" s="261" t="s">
        <v>3006</v>
      </c>
      <c r="C1034" s="261" t="s">
        <v>3092</v>
      </c>
      <c r="D1034" s="262" t="s">
        <v>11322</v>
      </c>
      <c r="E1034" s="257">
        <v>43</v>
      </c>
      <c r="F1034" s="258">
        <v>62</v>
      </c>
      <c r="G1034" s="258">
        <v>434</v>
      </c>
      <c r="H1034" s="258">
        <v>292</v>
      </c>
      <c r="I1034" s="258">
        <v>100</v>
      </c>
      <c r="J1034" s="258">
        <v>52</v>
      </c>
      <c r="K1034" s="259">
        <v>19</v>
      </c>
      <c r="L1034" s="257">
        <v>38</v>
      </c>
      <c r="M1034" s="258">
        <v>54</v>
      </c>
      <c r="N1034" s="258">
        <v>311</v>
      </c>
      <c r="O1034" s="258">
        <v>195</v>
      </c>
      <c r="P1034" s="258">
        <v>86</v>
      </c>
      <c r="Q1034" s="258">
        <v>65</v>
      </c>
      <c r="R1034" s="259">
        <v>18</v>
      </c>
      <c r="S1034" s="267">
        <v>1769</v>
      </c>
      <c r="T1034" s="90"/>
      <c r="U1034" s="260">
        <v>13</v>
      </c>
      <c r="V1034" s="273">
        <v>116.019792638846</v>
      </c>
      <c r="W1034" s="273">
        <v>136.75014132278099</v>
      </c>
      <c r="X1034" s="274">
        <v>1.098079917</v>
      </c>
      <c r="Z1034" s="257">
        <v>4642.97</v>
      </c>
      <c r="AA1034" s="258">
        <v>1797.7360342413685</v>
      </c>
      <c r="AB1034" s="276">
        <v>1.0162442251223112</v>
      </c>
      <c r="AC1034" s="92"/>
      <c r="AD1034" s="257">
        <v>195996.94285146554</v>
      </c>
      <c r="AE1034" s="258">
        <v>1987.4072118303086</v>
      </c>
      <c r="AF1034" s="276">
        <v>1.1234636584682356</v>
      </c>
      <c r="AG1034" s="93"/>
      <c r="AH1034" s="257">
        <v>1942.503373173</v>
      </c>
      <c r="AI1034" s="258">
        <v>1647.7018080274709</v>
      </c>
      <c r="AJ1034" s="258">
        <v>1710.7768678531861</v>
      </c>
      <c r="AK1034" s="276">
        <v>0.96708698013181804</v>
      </c>
      <c r="AL1034" s="93"/>
      <c r="AM1034" s="257">
        <v>1774.59</v>
      </c>
      <c r="AN1034" s="258">
        <v>1770.6600413925171</v>
      </c>
      <c r="AO1034" s="276">
        <v>1.0009384066662053</v>
      </c>
      <c r="AQ1034" s="280">
        <v>1955.0498804455312</v>
      </c>
      <c r="AR1034" s="281">
        <v>1970.679137336509</v>
      </c>
    </row>
    <row r="1035" spans="1:44" x14ac:dyDescent="0.2">
      <c r="A1035" s="260" t="s">
        <v>8405</v>
      </c>
      <c r="B1035" s="261" t="s">
        <v>3002</v>
      </c>
      <c r="C1035" s="261" t="s">
        <v>3029</v>
      </c>
      <c r="D1035" s="262" t="s">
        <v>11267</v>
      </c>
      <c r="E1035" s="257">
        <v>53</v>
      </c>
      <c r="F1035" s="258">
        <v>102</v>
      </c>
      <c r="G1035" s="258">
        <v>593</v>
      </c>
      <c r="H1035" s="258">
        <v>244</v>
      </c>
      <c r="I1035" s="258">
        <v>74</v>
      </c>
      <c r="J1035" s="258">
        <v>29</v>
      </c>
      <c r="K1035" s="259">
        <v>13</v>
      </c>
      <c r="L1035" s="257">
        <v>47</v>
      </c>
      <c r="M1035" s="258">
        <v>93</v>
      </c>
      <c r="N1035" s="258">
        <v>307</v>
      </c>
      <c r="O1035" s="258">
        <v>189</v>
      </c>
      <c r="P1035" s="258">
        <v>69</v>
      </c>
      <c r="Q1035" s="258">
        <v>49</v>
      </c>
      <c r="R1035" s="259">
        <v>24</v>
      </c>
      <c r="S1035" s="267">
        <v>1886</v>
      </c>
      <c r="T1035" s="90"/>
      <c r="U1035" s="260">
        <v>39</v>
      </c>
      <c r="V1035" s="273">
        <v>128.857988999225</v>
      </c>
      <c r="W1035" s="273">
        <v>140.149681528662</v>
      </c>
      <c r="X1035" s="274">
        <v>1.050077841</v>
      </c>
      <c r="Z1035" s="257">
        <v>4397.9199999999992</v>
      </c>
      <c r="AA1035" s="258">
        <v>1702.8538327214687</v>
      </c>
      <c r="AB1035" s="276">
        <v>0.90289174587564625</v>
      </c>
      <c r="AC1035" s="92"/>
      <c r="AD1035" s="257">
        <v>216801.17397519766</v>
      </c>
      <c r="AE1035" s="258">
        <v>2198.3619255638987</v>
      </c>
      <c r="AF1035" s="276">
        <v>1.1656213815291085</v>
      </c>
      <c r="AG1035" s="93"/>
      <c r="AH1035" s="257">
        <v>1980.446808126</v>
      </c>
      <c r="AI1035" s="258">
        <v>1679.8868056126787</v>
      </c>
      <c r="AJ1035" s="258">
        <v>1787.0656666940858</v>
      </c>
      <c r="AK1035" s="276">
        <v>0.94754277131181641</v>
      </c>
      <c r="AL1035" s="93"/>
      <c r="AM1035" s="257">
        <v>1902.77</v>
      </c>
      <c r="AN1035" s="258">
        <v>1898.5561774609569</v>
      </c>
      <c r="AO1035" s="276">
        <v>1.0066575702338054</v>
      </c>
      <c r="AQ1035" s="280">
        <v>1893.2826851450559</v>
      </c>
      <c r="AR1035" s="281">
        <v>1908.4181564950907</v>
      </c>
    </row>
    <row r="1036" spans="1:44" x14ac:dyDescent="0.2">
      <c r="A1036" s="260" t="s">
        <v>8405</v>
      </c>
      <c r="B1036" s="261" t="s">
        <v>3038</v>
      </c>
      <c r="C1036" s="261" t="s">
        <v>3093</v>
      </c>
      <c r="D1036" s="262" t="s">
        <v>11323</v>
      </c>
      <c r="E1036" s="257">
        <v>150</v>
      </c>
      <c r="F1036" s="258">
        <v>305</v>
      </c>
      <c r="G1036" s="258">
        <v>899</v>
      </c>
      <c r="H1036" s="258">
        <v>753</v>
      </c>
      <c r="I1036" s="258">
        <v>290</v>
      </c>
      <c r="J1036" s="258">
        <v>163</v>
      </c>
      <c r="K1036" s="259">
        <v>35</v>
      </c>
      <c r="L1036" s="257">
        <v>134</v>
      </c>
      <c r="M1036" s="258">
        <v>271</v>
      </c>
      <c r="N1036" s="258">
        <v>909</v>
      </c>
      <c r="O1036" s="258">
        <v>822</v>
      </c>
      <c r="P1036" s="258">
        <v>304</v>
      </c>
      <c r="Q1036" s="258">
        <v>194</v>
      </c>
      <c r="R1036" s="259">
        <v>63</v>
      </c>
      <c r="S1036" s="267">
        <v>5292</v>
      </c>
      <c r="T1036" s="90"/>
      <c r="U1036" s="260">
        <v>22</v>
      </c>
      <c r="V1036" s="273">
        <v>101.295744624657</v>
      </c>
      <c r="W1036" s="273">
        <v>90.298941798941698</v>
      </c>
      <c r="X1036" s="274">
        <v>1.089776855</v>
      </c>
      <c r="Z1036" s="257">
        <v>14525.84</v>
      </c>
      <c r="AA1036" s="258">
        <v>5624.3365767223659</v>
      </c>
      <c r="AB1036" s="276">
        <v>1.0627998066368793</v>
      </c>
      <c r="AC1036" s="92"/>
      <c r="AD1036" s="257">
        <v>507779.89530659467</v>
      </c>
      <c r="AE1036" s="258">
        <v>5148.8835043695144</v>
      </c>
      <c r="AF1036" s="276">
        <v>0.97295606658532019</v>
      </c>
      <c r="AG1036" s="93"/>
      <c r="AH1036" s="257">
        <v>5767.0991166599997</v>
      </c>
      <c r="AI1036" s="258">
        <v>4891.8626205896526</v>
      </c>
      <c r="AJ1036" s="258">
        <v>5099.9340578830333</v>
      </c>
      <c r="AK1036" s="276">
        <v>0.9637063601441862</v>
      </c>
      <c r="AL1036" s="93"/>
      <c r="AM1036" s="257">
        <v>5301.46</v>
      </c>
      <c r="AN1036" s="258">
        <v>5289.719531294988</v>
      </c>
      <c r="AO1036" s="276">
        <v>0.99956907242913606</v>
      </c>
      <c r="AQ1036" s="280">
        <v>5271.3526106863465</v>
      </c>
      <c r="AR1036" s="281">
        <v>5313.4933892615563</v>
      </c>
    </row>
    <row r="1037" spans="1:44" x14ac:dyDescent="0.2">
      <c r="A1037" s="260" t="s">
        <v>8405</v>
      </c>
      <c r="B1037" s="261" t="s">
        <v>3123</v>
      </c>
      <c r="C1037" s="261" t="s">
        <v>3168</v>
      </c>
      <c r="D1037" s="262" t="s">
        <v>9378</v>
      </c>
      <c r="E1037" s="257">
        <v>31</v>
      </c>
      <c r="F1037" s="258">
        <v>67</v>
      </c>
      <c r="G1037" s="258">
        <v>306</v>
      </c>
      <c r="H1037" s="258">
        <v>255</v>
      </c>
      <c r="I1037" s="258">
        <v>99</v>
      </c>
      <c r="J1037" s="258">
        <v>39</v>
      </c>
      <c r="K1037" s="259">
        <v>9</v>
      </c>
      <c r="L1037" s="257">
        <v>25</v>
      </c>
      <c r="M1037" s="258">
        <v>52</v>
      </c>
      <c r="N1037" s="258">
        <v>235</v>
      </c>
      <c r="O1037" s="258">
        <v>190</v>
      </c>
      <c r="P1037" s="258">
        <v>80</v>
      </c>
      <c r="Q1037" s="258">
        <v>52</v>
      </c>
      <c r="R1037" s="259">
        <v>16</v>
      </c>
      <c r="S1037" s="267">
        <v>1456</v>
      </c>
      <c r="T1037" s="90"/>
      <c r="U1037" s="260">
        <v>5</v>
      </c>
      <c r="V1037" s="273">
        <v>111.700963039594</v>
      </c>
      <c r="W1037" s="273">
        <v>103.728021978021</v>
      </c>
      <c r="X1037" s="274">
        <v>1.0660352879999999</v>
      </c>
      <c r="Z1037" s="257">
        <v>3887.04</v>
      </c>
      <c r="AA1037" s="258">
        <v>1505.0435119196482</v>
      </c>
      <c r="AB1037" s="276">
        <v>1.0336837307140441</v>
      </c>
      <c r="AC1037" s="92"/>
      <c r="AD1037" s="257">
        <v>148292.36674078187</v>
      </c>
      <c r="AE1037" s="258">
        <v>1503.6832454236987</v>
      </c>
      <c r="AF1037" s="276">
        <v>1.0327494817470457</v>
      </c>
      <c r="AG1037" s="93"/>
      <c r="AH1037" s="257">
        <v>1552.1473793279999</v>
      </c>
      <c r="AI1037" s="258">
        <v>1316.5876973826375</v>
      </c>
      <c r="AJ1037" s="258">
        <v>1389.0820947436659</v>
      </c>
      <c r="AK1037" s="276">
        <v>0.95403990023603435</v>
      </c>
      <c r="AL1037" s="93"/>
      <c r="AM1037" s="257">
        <v>1458.15</v>
      </c>
      <c r="AN1037" s="258">
        <v>1454.9208207848003</v>
      </c>
      <c r="AO1037" s="276">
        <v>0.99925880548406609</v>
      </c>
      <c r="AQ1037" s="280">
        <v>1481.7964973773862</v>
      </c>
      <c r="AR1037" s="281">
        <v>1493.6424243531137</v>
      </c>
    </row>
    <row r="1038" spans="1:44" x14ac:dyDescent="0.2">
      <c r="A1038" s="260" t="s">
        <v>8405</v>
      </c>
      <c r="B1038" s="261" t="s">
        <v>2973</v>
      </c>
      <c r="C1038" s="261" t="s">
        <v>2988</v>
      </c>
      <c r="D1038" s="262" t="s">
        <v>11232</v>
      </c>
      <c r="E1038" s="257">
        <v>275</v>
      </c>
      <c r="F1038" s="258">
        <v>544</v>
      </c>
      <c r="G1038" s="258">
        <v>2132</v>
      </c>
      <c r="H1038" s="258">
        <v>1667</v>
      </c>
      <c r="I1038" s="258">
        <v>684</v>
      </c>
      <c r="J1038" s="258">
        <v>414</v>
      </c>
      <c r="K1038" s="259">
        <v>127</v>
      </c>
      <c r="L1038" s="257">
        <v>275</v>
      </c>
      <c r="M1038" s="258">
        <v>526</v>
      </c>
      <c r="N1038" s="258">
        <v>1906</v>
      </c>
      <c r="O1038" s="258">
        <v>1549</v>
      </c>
      <c r="P1038" s="258">
        <v>694</v>
      </c>
      <c r="Q1038" s="258">
        <v>484</v>
      </c>
      <c r="R1038" s="259">
        <v>269</v>
      </c>
      <c r="S1038" s="267">
        <v>11546</v>
      </c>
      <c r="T1038" s="90"/>
      <c r="U1038" s="260">
        <v>157</v>
      </c>
      <c r="V1038" s="273">
        <v>117.443169775101</v>
      </c>
      <c r="W1038" s="273">
        <v>111.726902762143</v>
      </c>
      <c r="X1038" s="274">
        <v>1.0369745720000001</v>
      </c>
      <c r="Z1038" s="257">
        <v>32772.17</v>
      </c>
      <c r="AA1038" s="258">
        <v>12689.229292733735</v>
      </c>
      <c r="AB1038" s="276">
        <v>1.0990151821179399</v>
      </c>
      <c r="AC1038" s="92"/>
      <c r="AD1038" s="257">
        <v>1215130.4278575226</v>
      </c>
      <c r="AE1038" s="258">
        <v>12321.4114490992</v>
      </c>
      <c r="AF1038" s="276">
        <v>1.0671584487354235</v>
      </c>
      <c r="AG1038" s="93"/>
      <c r="AH1038" s="257">
        <v>11972.908408312001</v>
      </c>
      <c r="AI1038" s="258">
        <v>10155.855121887622</v>
      </c>
      <c r="AJ1038" s="258">
        <v>10878.730458506059</v>
      </c>
      <c r="AK1038" s="276">
        <v>0.94220773068647667</v>
      </c>
      <c r="AL1038" s="93"/>
      <c r="AM1038" s="257">
        <v>11613.51</v>
      </c>
      <c r="AN1038" s="258">
        <v>11587.791037542424</v>
      </c>
      <c r="AO1038" s="276">
        <v>1.0036195251639028</v>
      </c>
      <c r="AQ1038" s="280">
        <v>12805.009859898073</v>
      </c>
      <c r="AR1038" s="281">
        <v>12907.37696090843</v>
      </c>
    </row>
    <row r="1039" spans="1:44" x14ac:dyDescent="0.2">
      <c r="A1039" s="260" t="s">
        <v>8405</v>
      </c>
      <c r="B1039" s="261" t="s">
        <v>3188</v>
      </c>
      <c r="C1039" s="261" t="s">
        <v>3205</v>
      </c>
      <c r="D1039" s="262" t="s">
        <v>11428</v>
      </c>
      <c r="E1039" s="257">
        <v>349</v>
      </c>
      <c r="F1039" s="258">
        <v>665</v>
      </c>
      <c r="G1039" s="258">
        <v>2055</v>
      </c>
      <c r="H1039" s="258">
        <v>561</v>
      </c>
      <c r="I1039" s="258">
        <v>109</v>
      </c>
      <c r="J1039" s="258">
        <v>60</v>
      </c>
      <c r="K1039" s="259">
        <v>7</v>
      </c>
      <c r="L1039" s="257">
        <v>330</v>
      </c>
      <c r="M1039" s="258">
        <v>651</v>
      </c>
      <c r="N1039" s="258">
        <v>1567</v>
      </c>
      <c r="O1039" s="258">
        <v>509</v>
      </c>
      <c r="P1039" s="258">
        <v>106</v>
      </c>
      <c r="Q1039" s="258">
        <v>52</v>
      </c>
      <c r="R1039" s="259">
        <v>15</v>
      </c>
      <c r="S1039" s="267">
        <v>7036</v>
      </c>
      <c r="T1039" s="90"/>
      <c r="U1039" s="260">
        <v>3</v>
      </c>
      <c r="V1039" s="273">
        <v>139.75941916252901</v>
      </c>
      <c r="W1039" s="273">
        <v>152.414582148948</v>
      </c>
      <c r="X1039" s="274">
        <v>1.067981318</v>
      </c>
      <c r="Z1039" s="257">
        <v>14183.509999999998</v>
      </c>
      <c r="AA1039" s="258">
        <v>5491.7880190961368</v>
      </c>
      <c r="AB1039" s="276">
        <v>0.78052700669359532</v>
      </c>
      <c r="AC1039" s="92"/>
      <c r="AD1039" s="257">
        <v>849270.87284337531</v>
      </c>
      <c r="AE1039" s="258">
        <v>8611.5989001188882</v>
      </c>
      <c r="AF1039" s="276">
        <v>1.2239338971175224</v>
      </c>
      <c r="AG1039" s="93"/>
      <c r="AH1039" s="257">
        <v>7514.3165534479995</v>
      </c>
      <c r="AI1039" s="258">
        <v>6373.9158151280781</v>
      </c>
      <c r="AJ1039" s="258">
        <v>6718.1995912614775</v>
      </c>
      <c r="AK1039" s="276">
        <v>0.9548322329820178</v>
      </c>
      <c r="AL1039" s="93"/>
      <c r="AM1039" s="257">
        <v>7037.29</v>
      </c>
      <c r="AN1039" s="258">
        <v>7021.7054095262265</v>
      </c>
      <c r="AO1039" s="276">
        <v>0.99796836406000944</v>
      </c>
      <c r="AQ1039" s="280">
        <v>6404.9474918983451</v>
      </c>
      <c r="AR1039" s="281">
        <v>6456.1505689785536</v>
      </c>
    </row>
    <row r="1040" spans="1:44" x14ac:dyDescent="0.2">
      <c r="A1040" s="260" t="s">
        <v>8405</v>
      </c>
      <c r="B1040" s="261" t="s">
        <v>2973</v>
      </c>
      <c r="C1040" s="261" t="s">
        <v>2989</v>
      </c>
      <c r="D1040" s="262" t="s">
        <v>11233</v>
      </c>
      <c r="E1040" s="257">
        <v>62</v>
      </c>
      <c r="F1040" s="258">
        <v>158</v>
      </c>
      <c r="G1040" s="258">
        <v>808</v>
      </c>
      <c r="H1040" s="258">
        <v>731</v>
      </c>
      <c r="I1040" s="258">
        <v>322</v>
      </c>
      <c r="J1040" s="258">
        <v>171</v>
      </c>
      <c r="K1040" s="259">
        <v>43</v>
      </c>
      <c r="L1040" s="257">
        <v>78</v>
      </c>
      <c r="M1040" s="258">
        <v>168</v>
      </c>
      <c r="N1040" s="258">
        <v>651</v>
      </c>
      <c r="O1040" s="258">
        <v>637</v>
      </c>
      <c r="P1040" s="258">
        <v>310</v>
      </c>
      <c r="Q1040" s="258">
        <v>189</v>
      </c>
      <c r="R1040" s="259">
        <v>106</v>
      </c>
      <c r="S1040" s="267">
        <v>4434</v>
      </c>
      <c r="T1040" s="90"/>
      <c r="U1040" s="260">
        <v>94</v>
      </c>
      <c r="V1040" s="273">
        <v>121.548125558642</v>
      </c>
      <c r="W1040" s="273">
        <v>143.833821871476</v>
      </c>
      <c r="X1040" s="274">
        <v>1.0369745720000001</v>
      </c>
      <c r="Z1040" s="257">
        <v>12908.06</v>
      </c>
      <c r="AA1040" s="258">
        <v>4997.9398088184153</v>
      </c>
      <c r="AB1040" s="276">
        <v>1.1271853425391103</v>
      </c>
      <c r="AC1040" s="92"/>
      <c r="AD1040" s="257">
        <v>505104.38050039363</v>
      </c>
      <c r="AE1040" s="258">
        <v>5121.7538086515951</v>
      </c>
      <c r="AF1040" s="276">
        <v>1.155109113363012</v>
      </c>
      <c r="AG1040" s="93"/>
      <c r="AH1040" s="257">
        <v>4597.9452522480005</v>
      </c>
      <c r="AI1040" s="258">
        <v>3900.143912216327</v>
      </c>
      <c r="AJ1040" s="258">
        <v>4177.7490778638366</v>
      </c>
      <c r="AK1040" s="276">
        <v>0.94220773068647645</v>
      </c>
      <c r="AL1040" s="93"/>
      <c r="AM1040" s="257">
        <v>4474.42</v>
      </c>
      <c r="AN1040" s="258">
        <v>4464.5110715193396</v>
      </c>
      <c r="AO1040" s="276">
        <v>1.0068811618221334</v>
      </c>
      <c r="AQ1040" s="280">
        <v>5476.9516947264683</v>
      </c>
      <c r="AR1040" s="281">
        <v>5520.7360942308178</v>
      </c>
    </row>
    <row r="1041" spans="1:44" x14ac:dyDescent="0.2">
      <c r="A1041" s="260" t="s">
        <v>8405</v>
      </c>
      <c r="B1041" s="261" t="s">
        <v>3006</v>
      </c>
      <c r="C1041" s="261" t="s">
        <v>3094</v>
      </c>
      <c r="D1041" s="262" t="s">
        <v>11324</v>
      </c>
      <c r="E1041" s="257">
        <v>72</v>
      </c>
      <c r="F1041" s="258">
        <v>161</v>
      </c>
      <c r="G1041" s="258">
        <v>645</v>
      </c>
      <c r="H1041" s="258">
        <v>392</v>
      </c>
      <c r="I1041" s="258">
        <v>104</v>
      </c>
      <c r="J1041" s="258">
        <v>71</v>
      </c>
      <c r="K1041" s="259">
        <v>9</v>
      </c>
      <c r="L1041" s="257">
        <v>69</v>
      </c>
      <c r="M1041" s="258">
        <v>187</v>
      </c>
      <c r="N1041" s="258">
        <v>510</v>
      </c>
      <c r="O1041" s="258">
        <v>296</v>
      </c>
      <c r="P1041" s="258">
        <v>99</v>
      </c>
      <c r="Q1041" s="258">
        <v>53</v>
      </c>
      <c r="R1041" s="259">
        <v>15</v>
      </c>
      <c r="S1041" s="267">
        <v>2683</v>
      </c>
      <c r="T1041" s="90"/>
      <c r="U1041" s="260">
        <v>0</v>
      </c>
      <c r="V1041" s="273">
        <v>128.48057348474799</v>
      </c>
      <c r="W1041" s="273">
        <v>159.770406261647</v>
      </c>
      <c r="X1041" s="274">
        <v>1.098079917</v>
      </c>
      <c r="Z1041" s="257">
        <v>6342.920000000001</v>
      </c>
      <c r="AA1041" s="258">
        <v>2455.9486376845562</v>
      </c>
      <c r="AB1041" s="276">
        <v>0.91537407293498174</v>
      </c>
      <c r="AC1041" s="92"/>
      <c r="AD1041" s="257">
        <v>320617.81087694876</v>
      </c>
      <c r="AE1041" s="258">
        <v>3251.0616763088428</v>
      </c>
      <c r="AF1041" s="276">
        <v>1.2117263049977052</v>
      </c>
      <c r="AG1041" s="93"/>
      <c r="AH1041" s="257">
        <v>2946.1484173109998</v>
      </c>
      <c r="AI1041" s="258">
        <v>2499.0299326951408</v>
      </c>
      <c r="AJ1041" s="258">
        <v>2594.6943676936676</v>
      </c>
      <c r="AK1041" s="276">
        <v>0.96708698013181793</v>
      </c>
      <c r="AL1041" s="93"/>
      <c r="AM1041" s="257">
        <v>2683</v>
      </c>
      <c r="AN1041" s="258">
        <v>2677.0583013857417</v>
      </c>
      <c r="AO1041" s="276">
        <v>0.99778542727757802</v>
      </c>
      <c r="AQ1041" s="280">
        <v>2871.6169565005325</v>
      </c>
      <c r="AR1041" s="281">
        <v>2894.573526332606</v>
      </c>
    </row>
    <row r="1042" spans="1:44" x14ac:dyDescent="0.2">
      <c r="A1042" s="260" t="s">
        <v>8405</v>
      </c>
      <c r="B1042" s="261" t="s">
        <v>3123</v>
      </c>
      <c r="C1042" s="261" t="s">
        <v>3169</v>
      </c>
      <c r="D1042" s="262" t="s">
        <v>11395</v>
      </c>
      <c r="E1042" s="257">
        <v>81</v>
      </c>
      <c r="F1042" s="258">
        <v>144</v>
      </c>
      <c r="G1042" s="258">
        <v>512</v>
      </c>
      <c r="H1042" s="258">
        <v>273</v>
      </c>
      <c r="I1042" s="258">
        <v>127</v>
      </c>
      <c r="J1042" s="258">
        <v>52</v>
      </c>
      <c r="K1042" s="259">
        <v>8</v>
      </c>
      <c r="L1042" s="257">
        <v>84</v>
      </c>
      <c r="M1042" s="258">
        <v>117</v>
      </c>
      <c r="N1042" s="258">
        <v>485</v>
      </c>
      <c r="O1042" s="258">
        <v>241</v>
      </c>
      <c r="P1042" s="258">
        <v>97</v>
      </c>
      <c r="Q1042" s="258">
        <v>64</v>
      </c>
      <c r="R1042" s="259">
        <v>32</v>
      </c>
      <c r="S1042" s="267">
        <v>2317</v>
      </c>
      <c r="T1042" s="90"/>
      <c r="U1042" s="260">
        <v>10</v>
      </c>
      <c r="V1042" s="273">
        <v>114.7357655034</v>
      </c>
      <c r="W1042" s="273">
        <v>126.92490289167</v>
      </c>
      <c r="X1042" s="274">
        <v>1.0648676699999999</v>
      </c>
      <c r="Z1042" s="257">
        <v>5868.7</v>
      </c>
      <c r="AA1042" s="258">
        <v>2272.3328955716529</v>
      </c>
      <c r="AB1042" s="276">
        <v>0.98072200931016529</v>
      </c>
      <c r="AC1042" s="92"/>
      <c r="AD1042" s="257">
        <v>250545.98023853017</v>
      </c>
      <c r="AE1042" s="258">
        <v>2540.5339531163281</v>
      </c>
      <c r="AF1042" s="276">
        <v>1.0964755947847769</v>
      </c>
      <c r="AG1042" s="93"/>
      <c r="AH1042" s="257">
        <v>2467.2983913899998</v>
      </c>
      <c r="AI1042" s="258">
        <v>2092.8519747154696</v>
      </c>
      <c r="AJ1042" s="258">
        <v>2209.4089478634255</v>
      </c>
      <c r="AK1042" s="276">
        <v>0.95356450058844433</v>
      </c>
      <c r="AL1042" s="93"/>
      <c r="AM1042" s="257">
        <v>2321.3000000000002</v>
      </c>
      <c r="AN1042" s="258">
        <v>2316.1593123394418</v>
      </c>
      <c r="AO1042" s="276">
        <v>0.99963716544645742</v>
      </c>
      <c r="AQ1042" s="280">
        <v>2374.9987990517229</v>
      </c>
      <c r="AR1042" s="281">
        <v>2393.9852539332142</v>
      </c>
    </row>
    <row r="1043" spans="1:44" x14ac:dyDescent="0.2">
      <c r="A1043" s="260" t="s">
        <v>8405</v>
      </c>
      <c r="B1043" s="261" t="s">
        <v>3036</v>
      </c>
      <c r="C1043" s="261" t="s">
        <v>3095</v>
      </c>
      <c r="D1043" s="262" t="s">
        <v>11325</v>
      </c>
      <c r="E1043" s="257">
        <v>29</v>
      </c>
      <c r="F1043" s="258">
        <v>74</v>
      </c>
      <c r="G1043" s="258">
        <v>254</v>
      </c>
      <c r="H1043" s="258">
        <v>239</v>
      </c>
      <c r="I1043" s="258">
        <v>119</v>
      </c>
      <c r="J1043" s="258">
        <v>47</v>
      </c>
      <c r="K1043" s="259">
        <v>21</v>
      </c>
      <c r="L1043" s="257">
        <v>33</v>
      </c>
      <c r="M1043" s="258">
        <v>89</v>
      </c>
      <c r="N1043" s="258">
        <v>242</v>
      </c>
      <c r="O1043" s="258">
        <v>257</v>
      </c>
      <c r="P1043" s="258">
        <v>151</v>
      </c>
      <c r="Q1043" s="258">
        <v>81</v>
      </c>
      <c r="R1043" s="259">
        <v>41</v>
      </c>
      <c r="S1043" s="267">
        <v>1677</v>
      </c>
      <c r="T1043" s="90"/>
      <c r="U1043" s="260">
        <v>16</v>
      </c>
      <c r="V1043" s="273">
        <v>91.576870723559907</v>
      </c>
      <c r="W1043" s="273">
        <v>62.7537268932617</v>
      </c>
      <c r="X1043" s="274">
        <v>1.0845874419999999</v>
      </c>
      <c r="Z1043" s="257">
        <v>5018.369999999999</v>
      </c>
      <c r="AA1043" s="258">
        <v>1943.0891395283309</v>
      </c>
      <c r="AB1043" s="276">
        <v>1.1586697313824275</v>
      </c>
      <c r="AC1043" s="92"/>
      <c r="AD1043" s="257">
        <v>145719.01122692047</v>
      </c>
      <c r="AE1043" s="258">
        <v>1477.5894439977894</v>
      </c>
      <c r="AF1043" s="276">
        <v>0.88109090280130553</v>
      </c>
      <c r="AG1043" s="93"/>
      <c r="AH1043" s="257">
        <v>1818.8531402339997</v>
      </c>
      <c r="AI1043" s="258">
        <v>1542.8171961445018</v>
      </c>
      <c r="AJ1043" s="258">
        <v>1612.592254149361</v>
      </c>
      <c r="AK1043" s="276">
        <v>0.96159347295728148</v>
      </c>
      <c r="AL1043" s="93"/>
      <c r="AM1043" s="257">
        <v>1683.88</v>
      </c>
      <c r="AN1043" s="258">
        <v>1680.1509252841679</v>
      </c>
      <c r="AO1043" s="276">
        <v>1.0018789059535884</v>
      </c>
      <c r="AQ1043" s="280">
        <v>1649.377938289502</v>
      </c>
      <c r="AR1043" s="281">
        <v>1662.5635617181808</v>
      </c>
    </row>
    <row r="1044" spans="1:44" x14ac:dyDescent="0.2">
      <c r="A1044" s="260" t="s">
        <v>8405</v>
      </c>
      <c r="B1044" s="261" t="s">
        <v>3036</v>
      </c>
      <c r="C1044" s="261" t="s">
        <v>3096</v>
      </c>
      <c r="D1044" s="262" t="s">
        <v>11326</v>
      </c>
      <c r="E1044" s="257">
        <v>62</v>
      </c>
      <c r="F1044" s="258">
        <v>143</v>
      </c>
      <c r="G1044" s="258">
        <v>528</v>
      </c>
      <c r="H1044" s="258">
        <v>328</v>
      </c>
      <c r="I1044" s="258">
        <v>76</v>
      </c>
      <c r="J1044" s="258">
        <v>27</v>
      </c>
      <c r="K1044" s="259">
        <v>4</v>
      </c>
      <c r="L1044" s="257">
        <v>67</v>
      </c>
      <c r="M1044" s="258">
        <v>141</v>
      </c>
      <c r="N1044" s="258">
        <v>450</v>
      </c>
      <c r="O1044" s="258">
        <v>231</v>
      </c>
      <c r="P1044" s="258">
        <v>59</v>
      </c>
      <c r="Q1044" s="258">
        <v>33</v>
      </c>
      <c r="R1044" s="259">
        <v>20</v>
      </c>
      <c r="S1044" s="267">
        <v>2169</v>
      </c>
      <c r="T1044" s="90"/>
      <c r="U1044" s="260">
        <v>29</v>
      </c>
      <c r="V1044" s="273">
        <v>117.279043908782</v>
      </c>
      <c r="W1044" s="273">
        <v>108.39603503918801</v>
      </c>
      <c r="X1044" s="274">
        <v>1.0845874419999999</v>
      </c>
      <c r="Z1044" s="257">
        <v>4925.45</v>
      </c>
      <c r="AA1044" s="258">
        <v>1907.1109548099919</v>
      </c>
      <c r="AB1044" s="276">
        <v>0.87925816266020829</v>
      </c>
      <c r="AC1044" s="92"/>
      <c r="AD1044" s="257">
        <v>226467.60556509212</v>
      </c>
      <c r="AE1044" s="258">
        <v>2296.3794536688119</v>
      </c>
      <c r="AF1044" s="276">
        <v>1.0587272723231038</v>
      </c>
      <c r="AG1044" s="93"/>
      <c r="AH1044" s="257">
        <v>2352.4701616979996</v>
      </c>
      <c r="AI1044" s="258">
        <v>1995.4505059257149</v>
      </c>
      <c r="AJ1044" s="258">
        <v>2085.696242844343</v>
      </c>
      <c r="AK1044" s="276">
        <v>0.96159347295728126</v>
      </c>
      <c r="AL1044" s="93"/>
      <c r="AM1044" s="257">
        <v>2181.4699999999998</v>
      </c>
      <c r="AN1044" s="258">
        <v>2176.6389760432176</v>
      </c>
      <c r="AO1044" s="276">
        <v>1.0035218884477721</v>
      </c>
      <c r="AQ1044" s="280">
        <v>1948.4013313969997</v>
      </c>
      <c r="AR1044" s="281">
        <v>1963.97743778677</v>
      </c>
    </row>
    <row r="1045" spans="1:44" x14ac:dyDescent="0.2">
      <c r="A1045" s="260" t="s">
        <v>8405</v>
      </c>
      <c r="B1045" s="261" t="s">
        <v>3002</v>
      </c>
      <c r="C1045" s="261" t="s">
        <v>3030</v>
      </c>
      <c r="D1045" s="262" t="s">
        <v>11268</v>
      </c>
      <c r="E1045" s="257">
        <v>47</v>
      </c>
      <c r="F1045" s="258">
        <v>77</v>
      </c>
      <c r="G1045" s="258">
        <v>383</v>
      </c>
      <c r="H1045" s="258">
        <v>255</v>
      </c>
      <c r="I1045" s="258">
        <v>85</v>
      </c>
      <c r="J1045" s="258">
        <v>41</v>
      </c>
      <c r="K1045" s="259">
        <v>10</v>
      </c>
      <c r="L1045" s="257">
        <v>45</v>
      </c>
      <c r="M1045" s="258">
        <v>84</v>
      </c>
      <c r="N1045" s="258">
        <v>296</v>
      </c>
      <c r="O1045" s="258">
        <v>231</v>
      </c>
      <c r="P1045" s="258">
        <v>82</v>
      </c>
      <c r="Q1045" s="258">
        <v>44</v>
      </c>
      <c r="R1045" s="259">
        <v>30</v>
      </c>
      <c r="S1045" s="267">
        <v>1710</v>
      </c>
      <c r="T1045" s="90"/>
      <c r="U1045" s="260">
        <v>15</v>
      </c>
      <c r="V1045" s="273">
        <v>124.55443938395899</v>
      </c>
      <c r="W1045" s="273">
        <v>126.000584795321</v>
      </c>
      <c r="X1045" s="274">
        <v>1.050077841</v>
      </c>
      <c r="Z1045" s="257">
        <v>4427.1600000000008</v>
      </c>
      <c r="AA1045" s="258">
        <v>1714.1754224886267</v>
      </c>
      <c r="AB1045" s="276">
        <v>1.0024417675372086</v>
      </c>
      <c r="AC1045" s="92"/>
      <c r="AD1045" s="257">
        <v>188919.24441515649</v>
      </c>
      <c r="AE1045" s="258">
        <v>1915.6394142777685</v>
      </c>
      <c r="AF1045" s="276">
        <v>1.1202569674138998</v>
      </c>
      <c r="AG1045" s="93"/>
      <c r="AH1045" s="257">
        <v>1795.63310811</v>
      </c>
      <c r="AI1045" s="258">
        <v>1523.1211227983458</v>
      </c>
      <c r="AJ1045" s="258">
        <v>1620.2981389432061</v>
      </c>
      <c r="AK1045" s="276">
        <v>0.94754277131181641</v>
      </c>
      <c r="AL1045" s="93"/>
      <c r="AM1045" s="257">
        <v>1716.45</v>
      </c>
      <c r="AN1045" s="258">
        <v>1712.6487966505988</v>
      </c>
      <c r="AO1045" s="276">
        <v>1.001549003889239</v>
      </c>
      <c r="AQ1045" s="280">
        <v>1822.4009947651502</v>
      </c>
      <c r="AR1045" s="281">
        <v>1836.9698165586217</v>
      </c>
    </row>
    <row r="1046" spans="1:44" x14ac:dyDescent="0.2">
      <c r="A1046" s="260" t="s">
        <v>8405</v>
      </c>
      <c r="B1046" s="261" t="s">
        <v>3006</v>
      </c>
      <c r="C1046" s="261" t="s">
        <v>3097</v>
      </c>
      <c r="D1046" s="262" t="s">
        <v>11327</v>
      </c>
      <c r="E1046" s="257">
        <v>50</v>
      </c>
      <c r="F1046" s="258">
        <v>96</v>
      </c>
      <c r="G1046" s="258">
        <v>422</v>
      </c>
      <c r="H1046" s="258">
        <v>345</v>
      </c>
      <c r="I1046" s="258">
        <v>131</v>
      </c>
      <c r="J1046" s="258">
        <v>78</v>
      </c>
      <c r="K1046" s="259">
        <v>27</v>
      </c>
      <c r="L1046" s="257">
        <v>54</v>
      </c>
      <c r="M1046" s="258">
        <v>89</v>
      </c>
      <c r="N1046" s="258">
        <v>316</v>
      </c>
      <c r="O1046" s="258">
        <v>283</v>
      </c>
      <c r="P1046" s="258">
        <v>121</v>
      </c>
      <c r="Q1046" s="258">
        <v>108</v>
      </c>
      <c r="R1046" s="259">
        <v>51</v>
      </c>
      <c r="S1046" s="267">
        <v>2171</v>
      </c>
      <c r="T1046" s="90"/>
      <c r="U1046" s="260">
        <v>18</v>
      </c>
      <c r="V1046" s="273">
        <v>89.794878999553205</v>
      </c>
      <c r="W1046" s="273">
        <v>79.043758636573003</v>
      </c>
      <c r="X1046" s="274">
        <v>1.098079917</v>
      </c>
      <c r="Z1046" s="257">
        <v>6214.19</v>
      </c>
      <c r="AA1046" s="258">
        <v>2406.1049902589007</v>
      </c>
      <c r="AB1046" s="276">
        <v>1.1082934086867344</v>
      </c>
      <c r="AC1046" s="92"/>
      <c r="AD1046" s="257">
        <v>196006.85262474202</v>
      </c>
      <c r="AE1046" s="258">
        <v>1987.5076968408948</v>
      </c>
      <c r="AF1046" s="276">
        <v>0.91548028412754257</v>
      </c>
      <c r="AG1046" s="93"/>
      <c r="AH1046" s="257">
        <v>2383.9314998069999</v>
      </c>
      <c r="AI1046" s="258">
        <v>2022.1371538878684</v>
      </c>
      <c r="AJ1046" s="258">
        <v>2099.545833866177</v>
      </c>
      <c r="AK1046" s="276">
        <v>0.96708698013181804</v>
      </c>
      <c r="AL1046" s="93"/>
      <c r="AM1046" s="257">
        <v>2178.7399999999998</v>
      </c>
      <c r="AN1046" s="258">
        <v>2173.9150218267496</v>
      </c>
      <c r="AO1046" s="276">
        <v>1.0013427092707277</v>
      </c>
      <c r="AQ1046" s="280">
        <v>2133.1030961962679</v>
      </c>
      <c r="AR1046" s="281">
        <v>2150.1557640585297</v>
      </c>
    </row>
    <row r="1047" spans="1:44" x14ac:dyDescent="0.2">
      <c r="A1047" s="260" t="s">
        <v>8405</v>
      </c>
      <c r="B1047" s="261" t="s">
        <v>3036</v>
      </c>
      <c r="C1047" s="261" t="s">
        <v>3098</v>
      </c>
      <c r="D1047" s="262" t="s">
        <v>11328</v>
      </c>
      <c r="E1047" s="257">
        <v>24</v>
      </c>
      <c r="F1047" s="258">
        <v>70</v>
      </c>
      <c r="G1047" s="258">
        <v>279</v>
      </c>
      <c r="H1047" s="258">
        <v>273</v>
      </c>
      <c r="I1047" s="258">
        <v>118</v>
      </c>
      <c r="J1047" s="258">
        <v>57</v>
      </c>
      <c r="K1047" s="259">
        <v>20</v>
      </c>
      <c r="L1047" s="257">
        <v>18</v>
      </c>
      <c r="M1047" s="258">
        <v>68</v>
      </c>
      <c r="N1047" s="258">
        <v>206</v>
      </c>
      <c r="O1047" s="258">
        <v>199</v>
      </c>
      <c r="P1047" s="258">
        <v>128</v>
      </c>
      <c r="Q1047" s="258">
        <v>56</v>
      </c>
      <c r="R1047" s="259">
        <v>32</v>
      </c>
      <c r="S1047" s="267">
        <v>1548</v>
      </c>
      <c r="T1047" s="90"/>
      <c r="U1047" s="260">
        <v>17</v>
      </c>
      <c r="V1047" s="273">
        <v>88.330422353985696</v>
      </c>
      <c r="W1047" s="273">
        <v>79.218992248061994</v>
      </c>
      <c r="X1047" s="274">
        <v>1.0845874419999999</v>
      </c>
      <c r="Z1047" s="257">
        <v>4453.4199999999992</v>
      </c>
      <c r="AA1047" s="258">
        <v>1724.3431703438089</v>
      </c>
      <c r="AB1047" s="276">
        <v>1.1139167767078868</v>
      </c>
      <c r="AC1047" s="92"/>
      <c r="AD1047" s="257">
        <v>139232.04016690672</v>
      </c>
      <c r="AE1047" s="258">
        <v>1411.8116166498592</v>
      </c>
      <c r="AF1047" s="276">
        <v>0.91202300817174364</v>
      </c>
      <c r="AG1047" s="93"/>
      <c r="AH1047" s="257">
        <v>1678.9413602159998</v>
      </c>
      <c r="AI1047" s="258">
        <v>1424.1389502872323</v>
      </c>
      <c r="AJ1047" s="258">
        <v>1488.5466961378715</v>
      </c>
      <c r="AK1047" s="276">
        <v>0.96159347295728137</v>
      </c>
      <c r="AL1047" s="93"/>
      <c r="AM1047" s="257">
        <v>1555.31</v>
      </c>
      <c r="AN1047" s="258">
        <v>1551.8656528990896</v>
      </c>
      <c r="AO1047" s="276">
        <v>1.0024971917952774</v>
      </c>
      <c r="AQ1047" s="280">
        <v>1516.017335631132</v>
      </c>
      <c r="AR1047" s="281">
        <v>1528.1368342826731</v>
      </c>
    </row>
    <row r="1048" spans="1:44" x14ac:dyDescent="0.2">
      <c r="A1048" s="260" t="s">
        <v>8405</v>
      </c>
      <c r="B1048" s="261" t="s">
        <v>3188</v>
      </c>
      <c r="C1048" s="261" t="s">
        <v>3206</v>
      </c>
      <c r="D1048" s="262" t="s">
        <v>11429</v>
      </c>
      <c r="E1048" s="257">
        <v>56</v>
      </c>
      <c r="F1048" s="258">
        <v>106</v>
      </c>
      <c r="G1048" s="258">
        <v>394</v>
      </c>
      <c r="H1048" s="258">
        <v>228</v>
      </c>
      <c r="I1048" s="258">
        <v>77</v>
      </c>
      <c r="J1048" s="258">
        <v>43</v>
      </c>
      <c r="K1048" s="259">
        <v>12</v>
      </c>
      <c r="L1048" s="257">
        <v>38</v>
      </c>
      <c r="M1048" s="258">
        <v>109</v>
      </c>
      <c r="N1048" s="258">
        <v>358</v>
      </c>
      <c r="O1048" s="258">
        <v>238</v>
      </c>
      <c r="P1048" s="258">
        <v>81</v>
      </c>
      <c r="Q1048" s="258">
        <v>45</v>
      </c>
      <c r="R1048" s="259">
        <v>21</v>
      </c>
      <c r="S1048" s="267">
        <v>1806</v>
      </c>
      <c r="T1048" s="90"/>
      <c r="U1048" s="260">
        <v>7</v>
      </c>
      <c r="V1048" s="273">
        <v>125.258345279031</v>
      </c>
      <c r="W1048" s="273">
        <v>146.96124031007699</v>
      </c>
      <c r="X1048" s="274">
        <v>1.067981318</v>
      </c>
      <c r="Z1048" s="257">
        <v>4536.7</v>
      </c>
      <c r="AA1048" s="258">
        <v>1756.5887926354935</v>
      </c>
      <c r="AB1048" s="276">
        <v>0.97264052748366192</v>
      </c>
      <c r="AC1048" s="92"/>
      <c r="AD1048" s="257">
        <v>208819.76158653159</v>
      </c>
      <c r="AE1048" s="258">
        <v>2117.4304767818235</v>
      </c>
      <c r="AF1048" s="276">
        <v>1.1724421244639112</v>
      </c>
      <c r="AG1048" s="93"/>
      <c r="AH1048" s="257">
        <v>1928.7742603079998</v>
      </c>
      <c r="AI1048" s="258">
        <v>1636.0562765948421</v>
      </c>
      <c r="AJ1048" s="258">
        <v>1724.4270127655241</v>
      </c>
      <c r="AK1048" s="276">
        <v>0.9548322329820178</v>
      </c>
      <c r="AL1048" s="93"/>
      <c r="AM1048" s="257">
        <v>1809.01</v>
      </c>
      <c r="AN1048" s="258">
        <v>1805.0038157994113</v>
      </c>
      <c r="AO1048" s="276">
        <v>0.99944840298970727</v>
      </c>
      <c r="AQ1048" s="280">
        <v>1965.3910364409835</v>
      </c>
      <c r="AR1048" s="281">
        <v>1981.1029636439669</v>
      </c>
    </row>
    <row r="1049" spans="1:44" x14ac:dyDescent="0.2">
      <c r="A1049" s="260" t="s">
        <v>8405</v>
      </c>
      <c r="B1049" s="261" t="s">
        <v>3038</v>
      </c>
      <c r="C1049" s="261" t="s">
        <v>3099</v>
      </c>
      <c r="D1049" s="262" t="s">
        <v>11329</v>
      </c>
      <c r="E1049" s="257">
        <v>137</v>
      </c>
      <c r="F1049" s="258">
        <v>352</v>
      </c>
      <c r="G1049" s="258">
        <v>869</v>
      </c>
      <c r="H1049" s="258">
        <v>809</v>
      </c>
      <c r="I1049" s="258">
        <v>297</v>
      </c>
      <c r="J1049" s="258">
        <v>184</v>
      </c>
      <c r="K1049" s="259">
        <v>56</v>
      </c>
      <c r="L1049" s="257">
        <v>134</v>
      </c>
      <c r="M1049" s="258">
        <v>327</v>
      </c>
      <c r="N1049" s="258">
        <v>919</v>
      </c>
      <c r="O1049" s="258">
        <v>796</v>
      </c>
      <c r="P1049" s="258">
        <v>320</v>
      </c>
      <c r="Q1049" s="258">
        <v>230</v>
      </c>
      <c r="R1049" s="259">
        <v>119</v>
      </c>
      <c r="S1049" s="267">
        <v>5549</v>
      </c>
      <c r="T1049" s="90"/>
      <c r="U1049" s="260">
        <v>94</v>
      </c>
      <c r="V1049" s="273">
        <v>86.7606717757441</v>
      </c>
      <c r="W1049" s="273">
        <v>84.860180180180095</v>
      </c>
      <c r="X1049" s="274">
        <v>1.089776855</v>
      </c>
      <c r="Z1049" s="257">
        <v>15577.699999999999</v>
      </c>
      <c r="AA1049" s="258">
        <v>6031.6117960274914</v>
      </c>
      <c r="AB1049" s="276">
        <v>1.0869727511312834</v>
      </c>
      <c r="AC1049" s="92"/>
      <c r="AD1049" s="257">
        <v>504231.22475431353</v>
      </c>
      <c r="AE1049" s="258">
        <v>5112.9000173548311</v>
      </c>
      <c r="AF1049" s="276">
        <v>0.92140926605781781</v>
      </c>
      <c r="AG1049" s="93"/>
      <c r="AH1049" s="257">
        <v>6047.1717683950001</v>
      </c>
      <c r="AI1049" s="258">
        <v>5129.4304009168527</v>
      </c>
      <c r="AJ1049" s="258">
        <v>5347.6065924400891</v>
      </c>
      <c r="AK1049" s="276">
        <v>0.9637063601441862</v>
      </c>
      <c r="AL1049" s="93"/>
      <c r="AM1049" s="257">
        <v>5589.42</v>
      </c>
      <c r="AN1049" s="258">
        <v>5577.0418229338393</v>
      </c>
      <c r="AO1049" s="276">
        <v>1.0050534912477633</v>
      </c>
      <c r="AQ1049" s="280">
        <v>5382.9439653337795</v>
      </c>
      <c r="AR1049" s="281">
        <v>5425.9768387685835</v>
      </c>
    </row>
    <row r="1050" spans="1:44" x14ac:dyDescent="0.2">
      <c r="A1050" s="260" t="s">
        <v>8405</v>
      </c>
      <c r="B1050" s="261" t="s">
        <v>3123</v>
      </c>
      <c r="C1050" s="261" t="s">
        <v>3170</v>
      </c>
      <c r="D1050" s="262" t="s">
        <v>11396</v>
      </c>
      <c r="E1050" s="257">
        <v>64</v>
      </c>
      <c r="F1050" s="258">
        <v>155</v>
      </c>
      <c r="G1050" s="258">
        <v>512</v>
      </c>
      <c r="H1050" s="258">
        <v>355</v>
      </c>
      <c r="I1050" s="258">
        <v>106</v>
      </c>
      <c r="J1050" s="258">
        <v>50</v>
      </c>
      <c r="K1050" s="259">
        <v>17</v>
      </c>
      <c r="L1050" s="257">
        <v>57</v>
      </c>
      <c r="M1050" s="258">
        <v>129</v>
      </c>
      <c r="N1050" s="258">
        <v>461</v>
      </c>
      <c r="O1050" s="258">
        <v>320</v>
      </c>
      <c r="P1050" s="258">
        <v>103</v>
      </c>
      <c r="Q1050" s="258">
        <v>75</v>
      </c>
      <c r="R1050" s="259">
        <v>25</v>
      </c>
      <c r="S1050" s="267">
        <v>2429</v>
      </c>
      <c r="T1050" s="90"/>
      <c r="U1050" s="260">
        <v>12</v>
      </c>
      <c r="V1050" s="273">
        <v>127.405127056233</v>
      </c>
      <c r="W1050" s="273">
        <v>124.922601893783</v>
      </c>
      <c r="X1050" s="274">
        <v>1.0660352879999999</v>
      </c>
      <c r="Z1050" s="257">
        <v>6126.93</v>
      </c>
      <c r="AA1050" s="258">
        <v>2372.318330782768</v>
      </c>
      <c r="AB1050" s="276">
        <v>0.97666460715634751</v>
      </c>
      <c r="AC1050" s="92"/>
      <c r="AD1050" s="257">
        <v>269542.05937275564</v>
      </c>
      <c r="AE1050" s="258">
        <v>2733.154022177659</v>
      </c>
      <c r="AF1050" s="276">
        <v>1.1252177942271135</v>
      </c>
      <c r="AG1050" s="93"/>
      <c r="AH1050" s="257">
        <v>2589.3997145519998</v>
      </c>
      <c r="AI1050" s="258">
        <v>2196.4227451527654</v>
      </c>
      <c r="AJ1050" s="258">
        <v>2317.3629176733275</v>
      </c>
      <c r="AK1050" s="276">
        <v>0.95403990023603435</v>
      </c>
      <c r="AL1050" s="93"/>
      <c r="AM1050" s="257">
        <v>2434.16</v>
      </c>
      <c r="AN1050" s="258">
        <v>2428.7693756619888</v>
      </c>
      <c r="AO1050" s="276">
        <v>0.99990505379250261</v>
      </c>
      <c r="AQ1050" s="280">
        <v>2546.448268718008</v>
      </c>
      <c r="AR1050" s="281">
        <v>2566.8053422379485</v>
      </c>
    </row>
    <row r="1051" spans="1:44" x14ac:dyDescent="0.2">
      <c r="A1051" s="260" t="s">
        <v>8405</v>
      </c>
      <c r="B1051" s="261" t="s">
        <v>3006</v>
      </c>
      <c r="C1051" s="261" t="s">
        <v>3100</v>
      </c>
      <c r="D1051" s="262" t="s">
        <v>11330</v>
      </c>
      <c r="E1051" s="257">
        <v>47</v>
      </c>
      <c r="F1051" s="258">
        <v>80</v>
      </c>
      <c r="G1051" s="258">
        <v>468</v>
      </c>
      <c r="H1051" s="258">
        <v>300</v>
      </c>
      <c r="I1051" s="258">
        <v>84</v>
      </c>
      <c r="J1051" s="258">
        <v>44</v>
      </c>
      <c r="K1051" s="259">
        <v>12</v>
      </c>
      <c r="L1051" s="257">
        <v>36</v>
      </c>
      <c r="M1051" s="258">
        <v>75</v>
      </c>
      <c r="N1051" s="258">
        <v>300</v>
      </c>
      <c r="O1051" s="258">
        <v>196</v>
      </c>
      <c r="P1051" s="258">
        <v>55</v>
      </c>
      <c r="Q1051" s="258">
        <v>45</v>
      </c>
      <c r="R1051" s="259">
        <v>24</v>
      </c>
      <c r="S1051" s="267">
        <v>1766</v>
      </c>
      <c r="T1051" s="90"/>
      <c r="U1051" s="260">
        <v>11</v>
      </c>
      <c r="V1051" s="273">
        <v>106.40944910949599</v>
      </c>
      <c r="W1051" s="273">
        <v>116.654977375565</v>
      </c>
      <c r="X1051" s="274">
        <v>1.098079917</v>
      </c>
      <c r="Z1051" s="257">
        <v>4322.37</v>
      </c>
      <c r="AA1051" s="258">
        <v>1673.6012298860135</v>
      </c>
      <c r="AB1051" s="276">
        <v>0.94767906562061921</v>
      </c>
      <c r="AC1051" s="92"/>
      <c r="AD1051" s="257">
        <v>182830.20089842551</v>
      </c>
      <c r="AE1051" s="258">
        <v>1853.8965685872079</v>
      </c>
      <c r="AF1051" s="276">
        <v>1.0497715563913974</v>
      </c>
      <c r="AG1051" s="93"/>
      <c r="AH1051" s="257">
        <v>1939.2091334219999</v>
      </c>
      <c r="AI1051" s="258">
        <v>1644.9075144016469</v>
      </c>
      <c r="AJ1051" s="258">
        <v>1707.8756069127905</v>
      </c>
      <c r="AK1051" s="276">
        <v>0.96708698013181793</v>
      </c>
      <c r="AL1051" s="93"/>
      <c r="AM1051" s="257">
        <v>1770.73</v>
      </c>
      <c r="AN1051" s="258">
        <v>1766.8085896432256</v>
      </c>
      <c r="AO1051" s="276">
        <v>1.000457865030139</v>
      </c>
      <c r="AQ1051" s="280">
        <v>1699.8520638618045</v>
      </c>
      <c r="AR1051" s="281">
        <v>1713.4411926346729</v>
      </c>
    </row>
    <row r="1052" spans="1:44" x14ac:dyDescent="0.2">
      <c r="A1052" s="260" t="s">
        <v>8405</v>
      </c>
      <c r="B1052" s="261" t="s">
        <v>3036</v>
      </c>
      <c r="C1052" s="261" t="s">
        <v>3101</v>
      </c>
      <c r="D1052" s="262" t="s">
        <v>11331</v>
      </c>
      <c r="E1052" s="257">
        <v>110</v>
      </c>
      <c r="F1052" s="258">
        <v>208</v>
      </c>
      <c r="G1052" s="258">
        <v>737</v>
      </c>
      <c r="H1052" s="258">
        <v>581</v>
      </c>
      <c r="I1052" s="258">
        <v>147</v>
      </c>
      <c r="J1052" s="258">
        <v>61</v>
      </c>
      <c r="K1052" s="259">
        <v>12</v>
      </c>
      <c r="L1052" s="257">
        <v>91</v>
      </c>
      <c r="M1052" s="258">
        <v>205</v>
      </c>
      <c r="N1052" s="258">
        <v>672</v>
      </c>
      <c r="O1052" s="258">
        <v>562</v>
      </c>
      <c r="P1052" s="258">
        <v>145</v>
      </c>
      <c r="Q1052" s="258">
        <v>63</v>
      </c>
      <c r="R1052" s="259">
        <v>34</v>
      </c>
      <c r="S1052" s="267">
        <v>3628</v>
      </c>
      <c r="T1052" s="90"/>
      <c r="U1052" s="260">
        <v>82</v>
      </c>
      <c r="V1052" s="273">
        <v>112.616888635252</v>
      </c>
      <c r="W1052" s="273">
        <v>117.49269771286799</v>
      </c>
      <c r="X1052" s="274">
        <v>1.0845874419999999</v>
      </c>
      <c r="Z1052" s="257">
        <v>8947.8700000000008</v>
      </c>
      <c r="AA1052" s="258">
        <v>3464.5729627172514</v>
      </c>
      <c r="AB1052" s="276">
        <v>0.95495395885260514</v>
      </c>
      <c r="AC1052" s="92"/>
      <c r="AD1052" s="257">
        <v>382199.90128351352</v>
      </c>
      <c r="AE1052" s="258">
        <v>3875.503511028397</v>
      </c>
      <c r="AF1052" s="276">
        <v>1.0682203723893047</v>
      </c>
      <c r="AG1052" s="93"/>
      <c r="AH1052" s="257">
        <v>3934.8832395759996</v>
      </c>
      <c r="AI1052" s="258">
        <v>3337.7106664354519</v>
      </c>
      <c r="AJ1052" s="258">
        <v>3488.6611198890168</v>
      </c>
      <c r="AK1052" s="276">
        <v>0.96159347295728137</v>
      </c>
      <c r="AL1052" s="93"/>
      <c r="AM1052" s="257">
        <v>3663.26</v>
      </c>
      <c r="AN1052" s="258">
        <v>3655.1474443288598</v>
      </c>
      <c r="AO1052" s="276">
        <v>1.0074827575327618</v>
      </c>
      <c r="AQ1052" s="280">
        <v>3585.4171964544939</v>
      </c>
      <c r="AR1052" s="281">
        <v>3614.0801001405866</v>
      </c>
    </row>
    <row r="1053" spans="1:44" x14ac:dyDescent="0.2">
      <c r="A1053" s="260" t="s">
        <v>8405</v>
      </c>
      <c r="B1053" s="261" t="s">
        <v>3188</v>
      </c>
      <c r="C1053" s="261" t="s">
        <v>3207</v>
      </c>
      <c r="D1053" s="262" t="s">
        <v>11430</v>
      </c>
      <c r="E1053" s="257">
        <v>171</v>
      </c>
      <c r="F1053" s="258">
        <v>349</v>
      </c>
      <c r="G1053" s="258">
        <v>1038</v>
      </c>
      <c r="H1053" s="258">
        <v>639</v>
      </c>
      <c r="I1053" s="258">
        <v>216</v>
      </c>
      <c r="J1053" s="258">
        <v>130</v>
      </c>
      <c r="K1053" s="259">
        <v>40</v>
      </c>
      <c r="L1053" s="257">
        <v>163</v>
      </c>
      <c r="M1053" s="258">
        <v>328</v>
      </c>
      <c r="N1053" s="258">
        <v>998</v>
      </c>
      <c r="O1053" s="258">
        <v>564</v>
      </c>
      <c r="P1053" s="258">
        <v>221</v>
      </c>
      <c r="Q1053" s="258">
        <v>160</v>
      </c>
      <c r="R1053" s="259">
        <v>80</v>
      </c>
      <c r="S1053" s="267">
        <v>5097</v>
      </c>
      <c r="T1053" s="90"/>
      <c r="U1053" s="260">
        <v>32</v>
      </c>
      <c r="V1053" s="273">
        <v>115.771559416855</v>
      </c>
      <c r="W1053" s="273">
        <v>120.42554443790399</v>
      </c>
      <c r="X1053" s="274">
        <v>1.067981318</v>
      </c>
      <c r="Z1053" s="257">
        <v>13056.820000000002</v>
      </c>
      <c r="AA1053" s="258">
        <v>5055.5389775517369</v>
      </c>
      <c r="AB1053" s="276">
        <v>0.99186560281572234</v>
      </c>
      <c r="AC1053" s="92"/>
      <c r="AD1053" s="257">
        <v>544693.42619450367</v>
      </c>
      <c r="AE1053" s="258">
        <v>5523.1863706971189</v>
      </c>
      <c r="AF1053" s="276">
        <v>1.0836151404153658</v>
      </c>
      <c r="AG1053" s="93"/>
      <c r="AH1053" s="257">
        <v>5443.5007778459994</v>
      </c>
      <c r="AI1053" s="258">
        <v>4617.3747739778019</v>
      </c>
      <c r="AJ1053" s="258">
        <v>4866.7798915093445</v>
      </c>
      <c r="AK1053" s="276">
        <v>0.95483223298201769</v>
      </c>
      <c r="AL1053" s="93"/>
      <c r="AM1053" s="257">
        <v>5110.76</v>
      </c>
      <c r="AN1053" s="258">
        <v>5099.4418503131537</v>
      </c>
      <c r="AO1053" s="276">
        <v>1.0004790759884548</v>
      </c>
      <c r="AQ1053" s="280">
        <v>5233.3238311153555</v>
      </c>
      <c r="AR1053" s="281">
        <v>5275.1605961863006</v>
      </c>
    </row>
    <row r="1054" spans="1:44" x14ac:dyDescent="0.2">
      <c r="A1054" s="260" t="s">
        <v>8405</v>
      </c>
      <c r="B1054" s="261" t="s">
        <v>3006</v>
      </c>
      <c r="C1054" s="261" t="s">
        <v>3102</v>
      </c>
      <c r="D1054" s="262" t="s">
        <v>11332</v>
      </c>
      <c r="E1054" s="257">
        <v>90</v>
      </c>
      <c r="F1054" s="258">
        <v>177</v>
      </c>
      <c r="G1054" s="258">
        <v>558</v>
      </c>
      <c r="H1054" s="258">
        <v>291</v>
      </c>
      <c r="I1054" s="258">
        <v>86</v>
      </c>
      <c r="J1054" s="258">
        <v>60</v>
      </c>
      <c r="K1054" s="259">
        <v>15</v>
      </c>
      <c r="L1054" s="257">
        <v>83</v>
      </c>
      <c r="M1054" s="258">
        <v>174</v>
      </c>
      <c r="N1054" s="258">
        <v>467</v>
      </c>
      <c r="O1054" s="258">
        <v>200</v>
      </c>
      <c r="P1054" s="258">
        <v>87</v>
      </c>
      <c r="Q1054" s="258">
        <v>56</v>
      </c>
      <c r="R1054" s="259">
        <v>23</v>
      </c>
      <c r="S1054" s="267">
        <v>2367</v>
      </c>
      <c r="T1054" s="90"/>
      <c r="U1054" s="260">
        <v>34</v>
      </c>
      <c r="V1054" s="273">
        <v>131.68677351844499</v>
      </c>
      <c r="W1054" s="273">
        <v>166.825517532741</v>
      </c>
      <c r="X1054" s="274">
        <v>1.098079917</v>
      </c>
      <c r="Z1054" s="257">
        <v>5658.13</v>
      </c>
      <c r="AA1054" s="258">
        <v>2190.801187046678</v>
      </c>
      <c r="AB1054" s="276">
        <v>0.92556028181101735</v>
      </c>
      <c r="AC1054" s="92"/>
      <c r="AD1054" s="257">
        <v>288791.54050057678</v>
      </c>
      <c r="AE1054" s="258">
        <v>2928.3435851414833</v>
      </c>
      <c r="AF1054" s="276">
        <v>1.2371540283656457</v>
      </c>
      <c r="AG1054" s="93"/>
      <c r="AH1054" s="257">
        <v>2599.1551635390001</v>
      </c>
      <c r="AI1054" s="258">
        <v>2204.6976707750277</v>
      </c>
      <c r="AJ1054" s="258">
        <v>2289.0948819720134</v>
      </c>
      <c r="AK1054" s="276">
        <v>0.96708698013181804</v>
      </c>
      <c r="AL1054" s="93"/>
      <c r="AM1054" s="257">
        <v>2381.62</v>
      </c>
      <c r="AN1054" s="258">
        <v>2376.3457293128249</v>
      </c>
      <c r="AO1054" s="276">
        <v>1.0039483436049113</v>
      </c>
      <c r="AQ1054" s="280">
        <v>2631.5016407206631</v>
      </c>
      <c r="AR1054" s="281">
        <v>2652.5386564833916</v>
      </c>
    </row>
    <row r="1055" spans="1:44" x14ac:dyDescent="0.2">
      <c r="A1055" s="260" t="s">
        <v>8405</v>
      </c>
      <c r="B1055" s="261" t="s">
        <v>3188</v>
      </c>
      <c r="C1055" s="261" t="s">
        <v>3208</v>
      </c>
      <c r="D1055" s="262" t="s">
        <v>11431</v>
      </c>
      <c r="E1055" s="257">
        <v>261</v>
      </c>
      <c r="F1055" s="258">
        <v>528</v>
      </c>
      <c r="G1055" s="258">
        <v>1486</v>
      </c>
      <c r="H1055" s="258">
        <v>496</v>
      </c>
      <c r="I1055" s="258">
        <v>135</v>
      </c>
      <c r="J1055" s="258">
        <v>78</v>
      </c>
      <c r="K1055" s="259">
        <v>16</v>
      </c>
      <c r="L1055" s="257">
        <v>249</v>
      </c>
      <c r="M1055" s="258">
        <v>495</v>
      </c>
      <c r="N1055" s="258">
        <v>1326</v>
      </c>
      <c r="O1055" s="258">
        <v>514</v>
      </c>
      <c r="P1055" s="258">
        <v>131</v>
      </c>
      <c r="Q1055" s="258">
        <v>85</v>
      </c>
      <c r="R1055" s="259">
        <v>37</v>
      </c>
      <c r="S1055" s="267">
        <v>5837</v>
      </c>
      <c r="T1055" s="90"/>
      <c r="U1055" s="260">
        <v>15</v>
      </c>
      <c r="V1055" s="273">
        <v>147.00642779019699</v>
      </c>
      <c r="W1055" s="273">
        <v>170.97875621038199</v>
      </c>
      <c r="X1055" s="274">
        <v>1.067981318</v>
      </c>
      <c r="Z1055" s="257">
        <v>12765.720000000001</v>
      </c>
      <c r="AA1055" s="258">
        <v>4942.8264337343817</v>
      </c>
      <c r="AB1055" s="276">
        <v>0.84680939416384815</v>
      </c>
      <c r="AC1055" s="92"/>
      <c r="AD1055" s="257">
        <v>741249.14581982174</v>
      </c>
      <c r="AE1055" s="258">
        <v>7516.259573914851</v>
      </c>
      <c r="AF1055" s="276">
        <v>1.2876922346950233</v>
      </c>
      <c r="AG1055" s="93"/>
      <c r="AH1055" s="257">
        <v>6233.8069531659994</v>
      </c>
      <c r="AI1055" s="258">
        <v>5287.7411331584126</v>
      </c>
      <c r="AJ1055" s="258">
        <v>5573.3557439160377</v>
      </c>
      <c r="AK1055" s="276">
        <v>0.9548322329820178</v>
      </c>
      <c r="AL1055" s="93"/>
      <c r="AM1055" s="257">
        <v>5843.45</v>
      </c>
      <c r="AN1055" s="258">
        <v>5830.509255025162</v>
      </c>
      <c r="AO1055" s="276">
        <v>0.99888799983298993</v>
      </c>
      <c r="AQ1055" s="280">
        <v>6070.5956230782458</v>
      </c>
      <c r="AR1055" s="281">
        <v>6119.1257907344871</v>
      </c>
    </row>
    <row r="1056" spans="1:44" x14ac:dyDescent="0.2">
      <c r="A1056" s="260" t="s">
        <v>8405</v>
      </c>
      <c r="B1056" s="261" t="s">
        <v>3188</v>
      </c>
      <c r="C1056" s="261" t="s">
        <v>3209</v>
      </c>
      <c r="D1056" s="262" t="s">
        <v>11432</v>
      </c>
      <c r="E1056" s="257">
        <v>181</v>
      </c>
      <c r="F1056" s="258">
        <v>320</v>
      </c>
      <c r="G1056" s="258">
        <v>950</v>
      </c>
      <c r="H1056" s="258">
        <v>404</v>
      </c>
      <c r="I1056" s="258">
        <v>92</v>
      </c>
      <c r="J1056" s="258">
        <v>31</v>
      </c>
      <c r="K1056" s="259">
        <v>7</v>
      </c>
      <c r="L1056" s="257">
        <v>185</v>
      </c>
      <c r="M1056" s="258">
        <v>333</v>
      </c>
      <c r="N1056" s="258">
        <v>937</v>
      </c>
      <c r="O1056" s="258">
        <v>443</v>
      </c>
      <c r="P1056" s="258">
        <v>109</v>
      </c>
      <c r="Q1056" s="258">
        <v>48</v>
      </c>
      <c r="R1056" s="259">
        <v>22</v>
      </c>
      <c r="S1056" s="267">
        <v>4062</v>
      </c>
      <c r="T1056" s="90"/>
      <c r="U1056" s="260">
        <v>11</v>
      </c>
      <c r="V1056" s="273">
        <v>141.27015006447999</v>
      </c>
      <c r="W1056" s="273">
        <v>162.19463582677099</v>
      </c>
      <c r="X1056" s="274">
        <v>1.067981318</v>
      </c>
      <c r="Z1056" s="257">
        <v>9042.6999999999989</v>
      </c>
      <c r="AA1056" s="258">
        <v>3501.2906904060164</v>
      </c>
      <c r="AB1056" s="276">
        <v>0.86196225760857126</v>
      </c>
      <c r="AC1056" s="92"/>
      <c r="AD1056" s="257">
        <v>501306.45617413748</v>
      </c>
      <c r="AE1056" s="258">
        <v>5083.2428906435143</v>
      </c>
      <c r="AF1056" s="276">
        <v>1.2514138086271576</v>
      </c>
      <c r="AG1056" s="93"/>
      <c r="AH1056" s="257">
        <v>4338.1401137160001</v>
      </c>
      <c r="AI1056" s="258">
        <v>3679.7677716103262</v>
      </c>
      <c r="AJ1056" s="258">
        <v>3878.528530372957</v>
      </c>
      <c r="AK1056" s="276">
        <v>0.95483223298201791</v>
      </c>
      <c r="AL1056" s="93"/>
      <c r="AM1056" s="257">
        <v>4066.73</v>
      </c>
      <c r="AN1056" s="258">
        <v>4057.7239306725446</v>
      </c>
      <c r="AO1056" s="276">
        <v>0.99894729952549099</v>
      </c>
      <c r="AQ1056" s="280">
        <v>4179.253938992937</v>
      </c>
      <c r="AR1056" s="281">
        <v>4212.6641522455357</v>
      </c>
    </row>
    <row r="1057" spans="1:44" x14ac:dyDescent="0.2">
      <c r="A1057" s="260" t="s">
        <v>8405</v>
      </c>
      <c r="B1057" s="261" t="s">
        <v>3038</v>
      </c>
      <c r="C1057" s="261" t="s">
        <v>3103</v>
      </c>
      <c r="D1057" s="262" t="s">
        <v>11333</v>
      </c>
      <c r="E1057" s="257">
        <v>164</v>
      </c>
      <c r="F1057" s="258">
        <v>489</v>
      </c>
      <c r="G1057" s="258">
        <v>1377</v>
      </c>
      <c r="H1057" s="258">
        <v>1174</v>
      </c>
      <c r="I1057" s="258">
        <v>463</v>
      </c>
      <c r="J1057" s="258">
        <v>238</v>
      </c>
      <c r="K1057" s="259">
        <v>71</v>
      </c>
      <c r="L1057" s="257">
        <v>160</v>
      </c>
      <c r="M1057" s="258">
        <v>444</v>
      </c>
      <c r="N1057" s="258">
        <v>1249</v>
      </c>
      <c r="O1057" s="258">
        <v>1168</v>
      </c>
      <c r="P1057" s="258">
        <v>488</v>
      </c>
      <c r="Q1057" s="258">
        <v>279</v>
      </c>
      <c r="R1057" s="259">
        <v>104</v>
      </c>
      <c r="S1057" s="267">
        <v>7868</v>
      </c>
      <c r="T1057" s="90"/>
      <c r="U1057" s="260">
        <v>24</v>
      </c>
      <c r="V1057" s="273">
        <v>90.079322057632098</v>
      </c>
      <c r="W1057" s="273">
        <v>79.432257244534796</v>
      </c>
      <c r="X1057" s="274">
        <v>1.089776855</v>
      </c>
      <c r="Z1057" s="257">
        <v>21460.91</v>
      </c>
      <c r="AA1057" s="258">
        <v>8309.5628950027512</v>
      </c>
      <c r="AB1057" s="276">
        <v>1.0561213643877416</v>
      </c>
      <c r="AC1057" s="92"/>
      <c r="AD1057" s="257">
        <v>711663.71714869863</v>
      </c>
      <c r="AE1057" s="258">
        <v>7216.2635971886175</v>
      </c>
      <c r="AF1057" s="276">
        <v>0.9171661918134999</v>
      </c>
      <c r="AG1057" s="93"/>
      <c r="AH1057" s="257">
        <v>8574.3642951399997</v>
      </c>
      <c r="AI1057" s="258">
        <v>7273.0867533634528</v>
      </c>
      <c r="AJ1057" s="258">
        <v>7582.4416416144577</v>
      </c>
      <c r="AK1057" s="276">
        <v>0.96370636014418631</v>
      </c>
      <c r="AL1057" s="93"/>
      <c r="AM1057" s="257">
        <v>7878.32</v>
      </c>
      <c r="AN1057" s="258">
        <v>7860.8728874294866</v>
      </c>
      <c r="AO1057" s="276">
        <v>0.99909416464533385</v>
      </c>
      <c r="AQ1057" s="280">
        <v>7337.9942064854404</v>
      </c>
      <c r="AR1057" s="281">
        <v>7396.6563396948159</v>
      </c>
    </row>
    <row r="1058" spans="1:44" x14ac:dyDescent="0.2">
      <c r="A1058" s="260" t="s">
        <v>8405</v>
      </c>
      <c r="B1058" s="261" t="s">
        <v>3123</v>
      </c>
      <c r="C1058" s="261" t="s">
        <v>3171</v>
      </c>
      <c r="D1058" s="262" t="s">
        <v>11397</v>
      </c>
      <c r="E1058" s="257">
        <v>97</v>
      </c>
      <c r="F1058" s="258">
        <v>182</v>
      </c>
      <c r="G1058" s="258">
        <v>623</v>
      </c>
      <c r="H1058" s="258">
        <v>360</v>
      </c>
      <c r="I1058" s="258">
        <v>103</v>
      </c>
      <c r="J1058" s="258">
        <v>37</v>
      </c>
      <c r="K1058" s="259">
        <v>13</v>
      </c>
      <c r="L1058" s="257">
        <v>95</v>
      </c>
      <c r="M1058" s="258">
        <v>168</v>
      </c>
      <c r="N1058" s="258">
        <v>531</v>
      </c>
      <c r="O1058" s="258">
        <v>336</v>
      </c>
      <c r="P1058" s="258">
        <v>97</v>
      </c>
      <c r="Q1058" s="258">
        <v>59</v>
      </c>
      <c r="R1058" s="259">
        <v>25</v>
      </c>
      <c r="S1058" s="267">
        <v>2726</v>
      </c>
      <c r="T1058" s="90"/>
      <c r="U1058" s="260">
        <v>10</v>
      </c>
      <c r="V1058" s="273">
        <v>132.095020412894</v>
      </c>
      <c r="W1058" s="273">
        <v>129.38329058263099</v>
      </c>
      <c r="X1058" s="274">
        <v>1.0660352879999999</v>
      </c>
      <c r="Z1058" s="257">
        <v>6547.31</v>
      </c>
      <c r="AA1058" s="258">
        <v>2535.0874794256383</v>
      </c>
      <c r="AB1058" s="276">
        <v>0.92996605995071102</v>
      </c>
      <c r="AC1058" s="92"/>
      <c r="AD1058" s="257">
        <v>308717.32590370014</v>
      </c>
      <c r="AE1058" s="258">
        <v>3130.3908672848656</v>
      </c>
      <c r="AF1058" s="276">
        <v>1.1483458794148442</v>
      </c>
      <c r="AG1058" s="93"/>
      <c r="AH1058" s="257">
        <v>2906.0121950879998</v>
      </c>
      <c r="AI1058" s="258">
        <v>2464.984933423812</v>
      </c>
      <c r="AJ1058" s="258">
        <v>2600.7127680434296</v>
      </c>
      <c r="AK1058" s="276">
        <v>0.95403990023603435</v>
      </c>
      <c r="AL1058" s="93"/>
      <c r="AM1058" s="257">
        <v>2730.3</v>
      </c>
      <c r="AN1058" s="258">
        <v>2724.2535520959709</v>
      </c>
      <c r="AO1058" s="276">
        <v>0.99935933679235911</v>
      </c>
      <c r="AQ1058" s="280">
        <v>2775.5808303290346</v>
      </c>
      <c r="AR1058" s="281">
        <v>2797.7696584775017</v>
      </c>
    </row>
    <row r="1059" spans="1:44" x14ac:dyDescent="0.2">
      <c r="A1059" s="260" t="s">
        <v>8405</v>
      </c>
      <c r="B1059" s="261" t="s">
        <v>3188</v>
      </c>
      <c r="C1059" s="261" t="s">
        <v>3210</v>
      </c>
      <c r="D1059" s="262" t="s">
        <v>11433</v>
      </c>
      <c r="E1059" s="257">
        <v>125</v>
      </c>
      <c r="F1059" s="258">
        <v>171</v>
      </c>
      <c r="G1059" s="258">
        <v>665</v>
      </c>
      <c r="H1059" s="258">
        <v>452</v>
      </c>
      <c r="I1059" s="258">
        <v>151</v>
      </c>
      <c r="J1059" s="258">
        <v>65</v>
      </c>
      <c r="K1059" s="259">
        <v>28</v>
      </c>
      <c r="L1059" s="257">
        <v>111</v>
      </c>
      <c r="M1059" s="258">
        <v>154</v>
      </c>
      <c r="N1059" s="258">
        <v>644</v>
      </c>
      <c r="O1059" s="258">
        <v>464</v>
      </c>
      <c r="P1059" s="258">
        <v>148</v>
      </c>
      <c r="Q1059" s="258">
        <v>80</v>
      </c>
      <c r="R1059" s="259">
        <v>49</v>
      </c>
      <c r="S1059" s="267">
        <v>3307</v>
      </c>
      <c r="T1059" s="90"/>
      <c r="U1059" s="260">
        <v>11</v>
      </c>
      <c r="V1059" s="273">
        <v>113.51038323250999</v>
      </c>
      <c r="W1059" s="273">
        <v>126.326888217522</v>
      </c>
      <c r="X1059" s="274">
        <v>1.067981318</v>
      </c>
      <c r="Z1059" s="257">
        <v>8616.130000000001</v>
      </c>
      <c r="AA1059" s="258">
        <v>3336.1248030265292</v>
      </c>
      <c r="AB1059" s="276">
        <v>1.0088070163370213</v>
      </c>
      <c r="AC1059" s="92"/>
      <c r="AD1059" s="257">
        <v>356071.93443176546</v>
      </c>
      <c r="AE1059" s="258">
        <v>3610.5661655975573</v>
      </c>
      <c r="AF1059" s="276">
        <v>1.0917950304195818</v>
      </c>
      <c r="AG1059" s="93"/>
      <c r="AH1059" s="257">
        <v>3531.8142186259997</v>
      </c>
      <c r="AI1059" s="258">
        <v>2995.8129051490268</v>
      </c>
      <c r="AJ1059" s="258">
        <v>3157.6301944715328</v>
      </c>
      <c r="AK1059" s="276">
        <v>0.9548322329820178</v>
      </c>
      <c r="AL1059" s="93"/>
      <c r="AM1059" s="257">
        <v>3311.73</v>
      </c>
      <c r="AN1059" s="258">
        <v>3304.395933077973</v>
      </c>
      <c r="AO1059" s="276">
        <v>0.9992125591406027</v>
      </c>
      <c r="AQ1059" s="280">
        <v>3475.1084117015157</v>
      </c>
      <c r="AR1059" s="281">
        <v>3502.8894737775913</v>
      </c>
    </row>
    <row r="1060" spans="1:44" x14ac:dyDescent="0.2">
      <c r="A1060" s="260" t="s">
        <v>8405</v>
      </c>
      <c r="B1060" s="261" t="s">
        <v>2973</v>
      </c>
      <c r="C1060" s="261" t="s">
        <v>2990</v>
      </c>
      <c r="D1060" s="262" t="s">
        <v>11234</v>
      </c>
      <c r="E1060" s="257">
        <v>107</v>
      </c>
      <c r="F1060" s="258">
        <v>228</v>
      </c>
      <c r="G1060" s="258">
        <v>619</v>
      </c>
      <c r="H1060" s="258">
        <v>369</v>
      </c>
      <c r="I1060" s="258">
        <v>104</v>
      </c>
      <c r="J1060" s="258">
        <v>42</v>
      </c>
      <c r="K1060" s="259">
        <v>8</v>
      </c>
      <c r="L1060" s="257">
        <v>78</v>
      </c>
      <c r="M1060" s="258">
        <v>190</v>
      </c>
      <c r="N1060" s="258">
        <v>552</v>
      </c>
      <c r="O1060" s="258">
        <v>292</v>
      </c>
      <c r="P1060" s="258">
        <v>79</v>
      </c>
      <c r="Q1060" s="258">
        <v>32</v>
      </c>
      <c r="R1060" s="259">
        <v>15</v>
      </c>
      <c r="S1060" s="267">
        <v>2715</v>
      </c>
      <c r="T1060" s="90"/>
      <c r="U1060" s="260">
        <v>0</v>
      </c>
      <c r="V1060" s="273">
        <v>133.474705091076</v>
      </c>
      <c r="W1060" s="273">
        <v>162.92222631772901</v>
      </c>
      <c r="X1060" s="274">
        <v>1.0369745720000001</v>
      </c>
      <c r="Z1060" s="257">
        <v>6176.8</v>
      </c>
      <c r="AA1060" s="258">
        <v>2391.6277590210761</v>
      </c>
      <c r="AB1060" s="276">
        <v>0.88089420221770764</v>
      </c>
      <c r="AC1060" s="92"/>
      <c r="AD1060" s="257">
        <v>330008.75373436685</v>
      </c>
      <c r="AE1060" s="258">
        <v>3346.2857511805769</v>
      </c>
      <c r="AF1060" s="276">
        <v>1.2325177720738774</v>
      </c>
      <c r="AG1060" s="93"/>
      <c r="AH1060" s="257">
        <v>2815.3859629800004</v>
      </c>
      <c r="AI1060" s="258">
        <v>2388.1124766953831</v>
      </c>
      <c r="AJ1060" s="258">
        <v>2558.0939888137837</v>
      </c>
      <c r="AK1060" s="276">
        <v>0.94220773068647645</v>
      </c>
      <c r="AL1060" s="93"/>
      <c r="AM1060" s="257">
        <v>2715</v>
      </c>
      <c r="AN1060" s="258">
        <v>2708.9874350586238</v>
      </c>
      <c r="AO1060" s="276">
        <v>0.9977854272775778</v>
      </c>
      <c r="AQ1060" s="280">
        <v>2771.2173906762764</v>
      </c>
      <c r="AR1060" s="281">
        <v>2793.3713361754853</v>
      </c>
    </row>
    <row r="1061" spans="1:44" x14ac:dyDescent="0.2">
      <c r="A1061" s="260" t="s">
        <v>8405</v>
      </c>
      <c r="B1061" s="261" t="s">
        <v>2973</v>
      </c>
      <c r="C1061" s="261" t="s">
        <v>2991</v>
      </c>
      <c r="D1061" s="262" t="s">
        <v>11235</v>
      </c>
      <c r="E1061" s="257">
        <v>99</v>
      </c>
      <c r="F1061" s="258">
        <v>178</v>
      </c>
      <c r="G1061" s="258">
        <v>625</v>
      </c>
      <c r="H1061" s="258">
        <v>479</v>
      </c>
      <c r="I1061" s="258">
        <v>179</v>
      </c>
      <c r="J1061" s="258">
        <v>108</v>
      </c>
      <c r="K1061" s="259">
        <v>30</v>
      </c>
      <c r="L1061" s="257">
        <v>80</v>
      </c>
      <c r="M1061" s="258">
        <v>162</v>
      </c>
      <c r="N1061" s="258">
        <v>620</v>
      </c>
      <c r="O1061" s="258">
        <v>483</v>
      </c>
      <c r="P1061" s="258">
        <v>209</v>
      </c>
      <c r="Q1061" s="258">
        <v>134</v>
      </c>
      <c r="R1061" s="259">
        <v>58</v>
      </c>
      <c r="S1061" s="267">
        <v>3444</v>
      </c>
      <c r="T1061" s="90"/>
      <c r="U1061" s="260">
        <v>19</v>
      </c>
      <c r="V1061" s="273">
        <v>117.762836586901</v>
      </c>
      <c r="W1061" s="273">
        <v>113.958478513356</v>
      </c>
      <c r="X1061" s="274">
        <v>1.0369745720000001</v>
      </c>
      <c r="Z1061" s="257">
        <v>9537.2300000000014</v>
      </c>
      <c r="AA1061" s="258">
        <v>3692.7703685028787</v>
      </c>
      <c r="AB1061" s="276">
        <v>1.072232975755772</v>
      </c>
      <c r="AC1061" s="92"/>
      <c r="AD1061" s="257">
        <v>364562.46456396021</v>
      </c>
      <c r="AE1061" s="258">
        <v>3696.6600636527646</v>
      </c>
      <c r="AF1061" s="276">
        <v>1.0733623878201988</v>
      </c>
      <c r="AG1061" s="93"/>
      <c r="AH1061" s="257">
        <v>3571.3404259680005</v>
      </c>
      <c r="AI1061" s="258">
        <v>3029.3404676754694</v>
      </c>
      <c r="AJ1061" s="258">
        <v>3244.9634244842255</v>
      </c>
      <c r="AK1061" s="276">
        <v>0.94220773068647656</v>
      </c>
      <c r="AL1061" s="93"/>
      <c r="AM1061" s="257">
        <v>3452.17</v>
      </c>
      <c r="AN1061" s="258">
        <v>3444.5249184848362</v>
      </c>
      <c r="AO1061" s="276">
        <v>1.0001524153556436</v>
      </c>
      <c r="AQ1061" s="280">
        <v>3735.1799229817648</v>
      </c>
      <c r="AR1061" s="281">
        <v>3765.0400749575301</v>
      </c>
    </row>
    <row r="1062" spans="1:44" x14ac:dyDescent="0.2">
      <c r="A1062" s="260" t="s">
        <v>8405</v>
      </c>
      <c r="B1062" s="261" t="s">
        <v>3188</v>
      </c>
      <c r="C1062" s="261" t="s">
        <v>3211</v>
      </c>
      <c r="D1062" s="262" t="s">
        <v>11434</v>
      </c>
      <c r="E1062" s="257">
        <v>35</v>
      </c>
      <c r="F1062" s="258">
        <v>86</v>
      </c>
      <c r="G1062" s="258">
        <v>423</v>
      </c>
      <c r="H1062" s="258">
        <v>209</v>
      </c>
      <c r="I1062" s="258">
        <v>49</v>
      </c>
      <c r="J1062" s="258">
        <v>24</v>
      </c>
      <c r="K1062" s="259">
        <v>10</v>
      </c>
      <c r="L1062" s="257">
        <v>40</v>
      </c>
      <c r="M1062" s="258">
        <v>102</v>
      </c>
      <c r="N1062" s="258">
        <v>284</v>
      </c>
      <c r="O1062" s="258">
        <v>154</v>
      </c>
      <c r="P1062" s="258">
        <v>47</v>
      </c>
      <c r="Q1062" s="258">
        <v>34</v>
      </c>
      <c r="R1062" s="259">
        <v>10</v>
      </c>
      <c r="S1062" s="267">
        <v>1507</v>
      </c>
      <c r="T1062" s="90"/>
      <c r="U1062" s="260">
        <v>1</v>
      </c>
      <c r="V1062" s="273">
        <v>129.06884246240801</v>
      </c>
      <c r="W1062" s="273">
        <v>148.13470471134701</v>
      </c>
      <c r="X1062" s="274">
        <v>1.067981318</v>
      </c>
      <c r="Z1062" s="257">
        <v>3424.83</v>
      </c>
      <c r="AA1062" s="258">
        <v>1326.0779850291658</v>
      </c>
      <c r="AB1062" s="276">
        <v>0.87994557732525935</v>
      </c>
      <c r="AC1062" s="92"/>
      <c r="AD1062" s="257">
        <v>176166.04085105017</v>
      </c>
      <c r="AE1062" s="258">
        <v>1786.3220465244717</v>
      </c>
      <c r="AF1062" s="276">
        <v>1.1853497322657409</v>
      </c>
      <c r="AG1062" s="93"/>
      <c r="AH1062" s="257">
        <v>1609.4478462259999</v>
      </c>
      <c r="AI1062" s="258">
        <v>1365.1920314664601</v>
      </c>
      <c r="AJ1062" s="258">
        <v>1438.9321751039008</v>
      </c>
      <c r="AK1062" s="276">
        <v>0.9548322329820178</v>
      </c>
      <c r="AL1062" s="93"/>
      <c r="AM1062" s="257">
        <v>1507.43</v>
      </c>
      <c r="AN1062" s="258">
        <v>1504.0916866410394</v>
      </c>
      <c r="AO1062" s="276">
        <v>0.99807013048509574</v>
      </c>
      <c r="AQ1062" s="280">
        <v>1497.972018550139</v>
      </c>
      <c r="AR1062" s="281">
        <v>1509.9472575082782</v>
      </c>
    </row>
    <row r="1063" spans="1:44" x14ac:dyDescent="0.2">
      <c r="A1063" s="260" t="s">
        <v>8405</v>
      </c>
      <c r="B1063" s="261" t="s">
        <v>3188</v>
      </c>
      <c r="C1063" s="261" t="s">
        <v>3212</v>
      </c>
      <c r="D1063" s="262" t="s">
        <v>11435</v>
      </c>
      <c r="E1063" s="257">
        <v>51</v>
      </c>
      <c r="F1063" s="258">
        <v>91</v>
      </c>
      <c r="G1063" s="258">
        <v>407</v>
      </c>
      <c r="H1063" s="258">
        <v>265</v>
      </c>
      <c r="I1063" s="258">
        <v>62</v>
      </c>
      <c r="J1063" s="258">
        <v>17</v>
      </c>
      <c r="K1063" s="259">
        <v>5</v>
      </c>
      <c r="L1063" s="257">
        <v>57</v>
      </c>
      <c r="M1063" s="258">
        <v>94</v>
      </c>
      <c r="N1063" s="258">
        <v>297</v>
      </c>
      <c r="O1063" s="258">
        <v>205</v>
      </c>
      <c r="P1063" s="258">
        <v>55</v>
      </c>
      <c r="Q1063" s="258">
        <v>36</v>
      </c>
      <c r="R1063" s="259">
        <v>10</v>
      </c>
      <c r="S1063" s="267">
        <v>1652</v>
      </c>
      <c r="T1063" s="90"/>
      <c r="U1063" s="260">
        <v>4</v>
      </c>
      <c r="V1063" s="273">
        <v>119.875574137366</v>
      </c>
      <c r="W1063" s="273">
        <v>139.40193704600401</v>
      </c>
      <c r="X1063" s="274">
        <v>1.067981318</v>
      </c>
      <c r="Z1063" s="257">
        <v>3885.5899999999992</v>
      </c>
      <c r="AA1063" s="258">
        <v>1504.4820787745598</v>
      </c>
      <c r="AB1063" s="276">
        <v>0.91070343751486671</v>
      </c>
      <c r="AC1063" s="92"/>
      <c r="AD1063" s="257">
        <v>185734.53973922727</v>
      </c>
      <c r="AE1063" s="258">
        <v>1883.3465379277127</v>
      </c>
      <c r="AF1063" s="276">
        <v>1.1400402771959519</v>
      </c>
      <c r="AG1063" s="93"/>
      <c r="AH1063" s="257">
        <v>1764.3051373359999</v>
      </c>
      <c r="AI1063" s="258">
        <v>1496.5476018464446</v>
      </c>
      <c r="AJ1063" s="258">
        <v>1577.3828488862935</v>
      </c>
      <c r="AK1063" s="276">
        <v>0.9548322329820178</v>
      </c>
      <c r="AL1063" s="93"/>
      <c r="AM1063" s="257">
        <v>1653.72</v>
      </c>
      <c r="AN1063" s="258">
        <v>1650.0577167974761</v>
      </c>
      <c r="AO1063" s="276">
        <v>0.99882428377571197</v>
      </c>
      <c r="AQ1063" s="280">
        <v>1635.7742894849284</v>
      </c>
      <c r="AR1063" s="281">
        <v>1648.8511612526149</v>
      </c>
    </row>
    <row r="1064" spans="1:44" x14ac:dyDescent="0.2">
      <c r="A1064" s="260" t="s">
        <v>8405</v>
      </c>
      <c r="B1064" s="261" t="s">
        <v>2973</v>
      </c>
      <c r="C1064" s="261" t="s">
        <v>2992</v>
      </c>
      <c r="D1064" s="262" t="s">
        <v>9136</v>
      </c>
      <c r="E1064" s="257">
        <v>86</v>
      </c>
      <c r="F1064" s="258">
        <v>143</v>
      </c>
      <c r="G1064" s="258">
        <v>472</v>
      </c>
      <c r="H1064" s="258">
        <v>307</v>
      </c>
      <c r="I1064" s="258">
        <v>110</v>
      </c>
      <c r="J1064" s="258">
        <v>58</v>
      </c>
      <c r="K1064" s="259">
        <v>17</v>
      </c>
      <c r="L1064" s="257">
        <v>81</v>
      </c>
      <c r="M1064" s="258">
        <v>130</v>
      </c>
      <c r="N1064" s="258">
        <v>451</v>
      </c>
      <c r="O1064" s="258">
        <v>289</v>
      </c>
      <c r="P1064" s="258">
        <v>97</v>
      </c>
      <c r="Q1064" s="258">
        <v>69</v>
      </c>
      <c r="R1064" s="259">
        <v>41</v>
      </c>
      <c r="S1064" s="267">
        <v>2351</v>
      </c>
      <c r="T1064" s="90"/>
      <c r="U1064" s="260">
        <v>2</v>
      </c>
      <c r="V1064" s="273">
        <v>124.53462136322401</v>
      </c>
      <c r="W1064" s="273">
        <v>121.62739259889401</v>
      </c>
      <c r="X1064" s="274">
        <v>1.0369745720000001</v>
      </c>
      <c r="Z1064" s="257">
        <v>6122.6100000000006</v>
      </c>
      <c r="AA1064" s="258">
        <v>2370.645647205678</v>
      </c>
      <c r="AB1064" s="276">
        <v>1.0083562940049673</v>
      </c>
      <c r="AC1064" s="92"/>
      <c r="AD1064" s="257">
        <v>257289.95544353293</v>
      </c>
      <c r="AE1064" s="258">
        <v>2608.9178001490068</v>
      </c>
      <c r="AF1064" s="276">
        <v>1.1097055721603601</v>
      </c>
      <c r="AG1064" s="93"/>
      <c r="AH1064" s="257">
        <v>2437.9272187720003</v>
      </c>
      <c r="AI1064" s="258">
        <v>2067.938280924805</v>
      </c>
      <c r="AJ1064" s="258">
        <v>2215.1303748439063</v>
      </c>
      <c r="AK1064" s="276">
        <v>0.94220773068647656</v>
      </c>
      <c r="AL1064" s="93"/>
      <c r="AM1064" s="257">
        <v>2351.86</v>
      </c>
      <c r="AN1064" s="258">
        <v>2346.6516349970448</v>
      </c>
      <c r="AO1064" s="276">
        <v>0.99815041896939383</v>
      </c>
      <c r="AQ1064" s="280">
        <v>2474.0989556808995</v>
      </c>
      <c r="AR1064" s="281">
        <v>2493.8776470272428</v>
      </c>
    </row>
    <row r="1065" spans="1:44" x14ac:dyDescent="0.2">
      <c r="A1065" s="260" t="s">
        <v>8405</v>
      </c>
      <c r="B1065" s="261" t="s">
        <v>3188</v>
      </c>
      <c r="C1065" s="261" t="s">
        <v>3213</v>
      </c>
      <c r="D1065" s="262" t="s">
        <v>11436</v>
      </c>
      <c r="E1065" s="257">
        <v>97</v>
      </c>
      <c r="F1065" s="258">
        <v>175</v>
      </c>
      <c r="G1065" s="258">
        <v>515</v>
      </c>
      <c r="H1065" s="258">
        <v>185</v>
      </c>
      <c r="I1065" s="258">
        <v>41</v>
      </c>
      <c r="J1065" s="258">
        <v>22</v>
      </c>
      <c r="K1065" s="259">
        <v>4</v>
      </c>
      <c r="L1065" s="257">
        <v>82</v>
      </c>
      <c r="M1065" s="258">
        <v>161</v>
      </c>
      <c r="N1065" s="258">
        <v>407</v>
      </c>
      <c r="O1065" s="258">
        <v>152</v>
      </c>
      <c r="P1065" s="258">
        <v>41</v>
      </c>
      <c r="Q1065" s="258">
        <v>33</v>
      </c>
      <c r="R1065" s="259">
        <v>12</v>
      </c>
      <c r="S1065" s="267">
        <v>1927</v>
      </c>
      <c r="T1065" s="90"/>
      <c r="U1065" s="260">
        <v>5</v>
      </c>
      <c r="V1065" s="273">
        <v>147.66823765766901</v>
      </c>
      <c r="W1065" s="273">
        <v>173.284898806434</v>
      </c>
      <c r="X1065" s="274">
        <v>1.067981318</v>
      </c>
      <c r="Z1065" s="257">
        <v>4173.82</v>
      </c>
      <c r="AA1065" s="258">
        <v>1616.0833721599124</v>
      </c>
      <c r="AB1065" s="276">
        <v>0.83865250241822131</v>
      </c>
      <c r="AC1065" s="92"/>
      <c r="AD1065" s="257">
        <v>246097.73442930623</v>
      </c>
      <c r="AE1065" s="258">
        <v>2495.4287812058396</v>
      </c>
      <c r="AF1065" s="276">
        <v>1.2949812045697144</v>
      </c>
      <c r="AG1065" s="93"/>
      <c r="AH1065" s="257">
        <v>2057.999999786</v>
      </c>
      <c r="AI1065" s="258">
        <v>1745.670235325726</v>
      </c>
      <c r="AJ1065" s="258">
        <v>1839.9617129563485</v>
      </c>
      <c r="AK1065" s="276">
        <v>0.95483223298201791</v>
      </c>
      <c r="AL1065" s="93"/>
      <c r="AM1065" s="257">
        <v>1929.15</v>
      </c>
      <c r="AN1065" s="258">
        <v>1924.8777570325394</v>
      </c>
      <c r="AO1065" s="276">
        <v>0.99889868034900853</v>
      </c>
      <c r="AQ1065" s="280">
        <v>1996.0698632375904</v>
      </c>
      <c r="AR1065" s="281">
        <v>2012.0270462112392</v>
      </c>
    </row>
    <row r="1066" spans="1:44" x14ac:dyDescent="0.2">
      <c r="A1066" s="260" t="s">
        <v>8405</v>
      </c>
      <c r="B1066" s="261" t="s">
        <v>3123</v>
      </c>
      <c r="C1066" s="261" t="s">
        <v>3172</v>
      </c>
      <c r="D1066" s="262" t="s">
        <v>11398</v>
      </c>
      <c r="E1066" s="257">
        <v>66</v>
      </c>
      <c r="F1066" s="258">
        <v>130</v>
      </c>
      <c r="G1066" s="258">
        <v>417</v>
      </c>
      <c r="H1066" s="258">
        <v>258</v>
      </c>
      <c r="I1066" s="258">
        <v>86</v>
      </c>
      <c r="J1066" s="258">
        <v>60</v>
      </c>
      <c r="K1066" s="259">
        <v>18</v>
      </c>
      <c r="L1066" s="257">
        <v>78</v>
      </c>
      <c r="M1066" s="258">
        <v>143</v>
      </c>
      <c r="N1066" s="258">
        <v>387</v>
      </c>
      <c r="O1066" s="258">
        <v>212</v>
      </c>
      <c r="P1066" s="258">
        <v>89</v>
      </c>
      <c r="Q1066" s="258">
        <v>61</v>
      </c>
      <c r="R1066" s="259">
        <v>16</v>
      </c>
      <c r="S1066" s="267">
        <v>2021</v>
      </c>
      <c r="T1066" s="90"/>
      <c r="U1066" s="260">
        <v>6</v>
      </c>
      <c r="V1066" s="273">
        <v>139.229882958362</v>
      </c>
      <c r="W1066" s="273">
        <v>146.605145967342</v>
      </c>
      <c r="X1066" s="274">
        <v>1.0660352879999999</v>
      </c>
      <c r="Z1066" s="257">
        <v>5130.13</v>
      </c>
      <c r="AA1066" s="258">
        <v>1986.362083180092</v>
      </c>
      <c r="AB1066" s="276">
        <v>0.98286100107871943</v>
      </c>
      <c r="AC1066" s="92"/>
      <c r="AD1066" s="257">
        <v>240882.82487177811</v>
      </c>
      <c r="AE1066" s="258">
        <v>2442.5496458841803</v>
      </c>
      <c r="AF1066" s="276">
        <v>1.2085846837625831</v>
      </c>
      <c r="AG1066" s="93"/>
      <c r="AH1066" s="257">
        <v>2154.4573170479998</v>
      </c>
      <c r="AI1066" s="258">
        <v>1827.488829952136</v>
      </c>
      <c r="AJ1066" s="258">
        <v>1928.1146383770254</v>
      </c>
      <c r="AK1066" s="276">
        <v>0.95403990023603435</v>
      </c>
      <c r="AL1066" s="93"/>
      <c r="AM1066" s="257">
        <v>2023.58</v>
      </c>
      <c r="AN1066" s="258">
        <v>2019.0986349303607</v>
      </c>
      <c r="AO1066" s="276">
        <v>0.99905919590814485</v>
      </c>
      <c r="AQ1066" s="280">
        <v>2288.1962141822223</v>
      </c>
      <c r="AR1066" s="281">
        <v>2306.4887430870435</v>
      </c>
    </row>
    <row r="1067" spans="1:44" x14ac:dyDescent="0.2">
      <c r="A1067" s="260" t="s">
        <v>8405</v>
      </c>
      <c r="B1067" s="261" t="s">
        <v>3038</v>
      </c>
      <c r="C1067" s="261" t="s">
        <v>3104</v>
      </c>
      <c r="D1067" s="262" t="s">
        <v>11334</v>
      </c>
      <c r="E1067" s="257">
        <v>52</v>
      </c>
      <c r="F1067" s="258">
        <v>124</v>
      </c>
      <c r="G1067" s="258">
        <v>453</v>
      </c>
      <c r="H1067" s="258">
        <v>378</v>
      </c>
      <c r="I1067" s="258">
        <v>122</v>
      </c>
      <c r="J1067" s="258">
        <v>65</v>
      </c>
      <c r="K1067" s="259">
        <v>12</v>
      </c>
      <c r="L1067" s="257">
        <v>52</v>
      </c>
      <c r="M1067" s="258">
        <v>95</v>
      </c>
      <c r="N1067" s="258">
        <v>349</v>
      </c>
      <c r="O1067" s="258">
        <v>313</v>
      </c>
      <c r="P1067" s="258">
        <v>96</v>
      </c>
      <c r="Q1067" s="258">
        <v>66</v>
      </c>
      <c r="R1067" s="259">
        <v>23</v>
      </c>
      <c r="S1067" s="267">
        <v>2200</v>
      </c>
      <c r="T1067" s="90"/>
      <c r="U1067" s="260">
        <v>7</v>
      </c>
      <c r="V1067" s="273">
        <v>103.29917506619999</v>
      </c>
      <c r="W1067" s="273">
        <v>93.839090909090899</v>
      </c>
      <c r="X1067" s="274">
        <v>1.089776855</v>
      </c>
      <c r="Z1067" s="257">
        <v>5731.26</v>
      </c>
      <c r="AA1067" s="258">
        <v>2219.1167773227453</v>
      </c>
      <c r="AB1067" s="276">
        <v>1.0086894442376115</v>
      </c>
      <c r="AC1067" s="92"/>
      <c r="AD1067" s="257">
        <v>214090.19001078387</v>
      </c>
      <c r="AE1067" s="258">
        <v>2170.8725729053967</v>
      </c>
      <c r="AF1067" s="276">
        <v>0.98676026041154397</v>
      </c>
      <c r="AG1067" s="93"/>
      <c r="AH1067" s="257">
        <v>2397.5090810000002</v>
      </c>
      <c r="AI1067" s="258">
        <v>2033.6541506608535</v>
      </c>
      <c r="AJ1067" s="258">
        <v>2120.1539923172095</v>
      </c>
      <c r="AK1067" s="276">
        <v>0.96370636014418609</v>
      </c>
      <c r="AL1067" s="93"/>
      <c r="AM1067" s="257">
        <v>2203.0100000000002</v>
      </c>
      <c r="AN1067" s="258">
        <v>2198.1312741467768</v>
      </c>
      <c r="AO1067" s="276">
        <v>0.99915057915762584</v>
      </c>
      <c r="AQ1067" s="280">
        <v>2108.4702491085168</v>
      </c>
      <c r="AR1067" s="281">
        <v>2125.3259945807458</v>
      </c>
    </row>
    <row r="1068" spans="1:44" x14ac:dyDescent="0.2">
      <c r="A1068" s="260" t="s">
        <v>8405</v>
      </c>
      <c r="B1068" s="261" t="s">
        <v>3123</v>
      </c>
      <c r="C1068" s="261" t="s">
        <v>3173</v>
      </c>
      <c r="D1068" s="262" t="s">
        <v>11399</v>
      </c>
      <c r="E1068" s="257">
        <v>230</v>
      </c>
      <c r="F1068" s="258">
        <v>421</v>
      </c>
      <c r="G1068" s="258">
        <v>1299</v>
      </c>
      <c r="H1068" s="258">
        <v>810</v>
      </c>
      <c r="I1068" s="258">
        <v>313</v>
      </c>
      <c r="J1068" s="258">
        <v>172</v>
      </c>
      <c r="K1068" s="259">
        <v>47</v>
      </c>
      <c r="L1068" s="257">
        <v>217</v>
      </c>
      <c r="M1068" s="258">
        <v>393</v>
      </c>
      <c r="N1068" s="258">
        <v>1313</v>
      </c>
      <c r="O1068" s="258">
        <v>821</v>
      </c>
      <c r="P1068" s="258">
        <v>344</v>
      </c>
      <c r="Q1068" s="258">
        <v>199</v>
      </c>
      <c r="R1068" s="259">
        <v>107</v>
      </c>
      <c r="S1068" s="267">
        <v>6686</v>
      </c>
      <c r="T1068" s="90"/>
      <c r="U1068" s="260">
        <v>39</v>
      </c>
      <c r="V1068" s="273">
        <v>114.748520771667</v>
      </c>
      <c r="W1068" s="273">
        <v>93.089291055937693</v>
      </c>
      <c r="X1068" s="274">
        <v>1.0660352879999999</v>
      </c>
      <c r="Z1068" s="257">
        <v>17548.77</v>
      </c>
      <c r="AA1068" s="258">
        <v>6794.8007817439911</v>
      </c>
      <c r="AB1068" s="276">
        <v>1.0162729257768459</v>
      </c>
      <c r="AC1068" s="92"/>
      <c r="AD1068" s="257">
        <v>669443.75146999606</v>
      </c>
      <c r="AE1068" s="258">
        <v>6788.1535305093084</v>
      </c>
      <c r="AF1068" s="276">
        <v>1.0152787212846708</v>
      </c>
      <c r="AG1068" s="93"/>
      <c r="AH1068" s="257">
        <v>7127.511935567999</v>
      </c>
      <c r="AI1068" s="258">
        <v>6045.814110371095</v>
      </c>
      <c r="AJ1068" s="258">
        <v>6378.7107729781255</v>
      </c>
      <c r="AK1068" s="276">
        <v>0.95403990023603435</v>
      </c>
      <c r="AL1068" s="93"/>
      <c r="AM1068" s="257">
        <v>6702.77</v>
      </c>
      <c r="AN1068" s="258">
        <v>6687.9262283933313</v>
      </c>
      <c r="AO1068" s="276">
        <v>1.0002880987725593</v>
      </c>
      <c r="AQ1068" s="280">
        <v>6583.4516777208701</v>
      </c>
      <c r="AR1068" s="281">
        <v>6636.0817709627836</v>
      </c>
    </row>
    <row r="1069" spans="1:44" x14ac:dyDescent="0.2">
      <c r="A1069" s="260" t="s">
        <v>8405</v>
      </c>
      <c r="B1069" s="261" t="s">
        <v>3123</v>
      </c>
      <c r="C1069" s="261" t="s">
        <v>3174</v>
      </c>
      <c r="D1069" s="262" t="s">
        <v>11400</v>
      </c>
      <c r="E1069" s="257">
        <v>135</v>
      </c>
      <c r="F1069" s="258">
        <v>226</v>
      </c>
      <c r="G1069" s="258">
        <v>687</v>
      </c>
      <c r="H1069" s="258">
        <v>315</v>
      </c>
      <c r="I1069" s="258">
        <v>106</v>
      </c>
      <c r="J1069" s="258">
        <v>45</v>
      </c>
      <c r="K1069" s="259">
        <v>14</v>
      </c>
      <c r="L1069" s="257">
        <v>129</v>
      </c>
      <c r="M1069" s="258">
        <v>215</v>
      </c>
      <c r="N1069" s="258">
        <v>522</v>
      </c>
      <c r="O1069" s="258">
        <v>227</v>
      </c>
      <c r="P1069" s="258">
        <v>84</v>
      </c>
      <c r="Q1069" s="258">
        <v>53</v>
      </c>
      <c r="R1069" s="259">
        <v>24</v>
      </c>
      <c r="S1069" s="267">
        <v>2782</v>
      </c>
      <c r="T1069" s="90"/>
      <c r="U1069" s="260">
        <v>3</v>
      </c>
      <c r="V1069" s="273">
        <v>137.49439077212401</v>
      </c>
      <c r="W1069" s="273">
        <v>153.02695902228601</v>
      </c>
      <c r="X1069" s="274">
        <v>1.0648676699999999</v>
      </c>
      <c r="Z1069" s="257">
        <v>6452.93</v>
      </c>
      <c r="AA1069" s="258">
        <v>2498.5439896094858</v>
      </c>
      <c r="AB1069" s="276">
        <v>0.8981107079832803</v>
      </c>
      <c r="AC1069" s="92"/>
      <c r="AD1069" s="257">
        <v>334555.31609768991</v>
      </c>
      <c r="AE1069" s="258">
        <v>3392.3878520523863</v>
      </c>
      <c r="AF1069" s="276">
        <v>1.2194061294221374</v>
      </c>
      <c r="AG1069" s="93"/>
      <c r="AH1069" s="257">
        <v>2962.4618579399998</v>
      </c>
      <c r="AI1069" s="258">
        <v>2512.8675846605247</v>
      </c>
      <c r="AJ1069" s="258">
        <v>2652.816440637052</v>
      </c>
      <c r="AK1069" s="276">
        <v>0.95356450058844433</v>
      </c>
      <c r="AL1069" s="93"/>
      <c r="AM1069" s="257">
        <v>2783.29</v>
      </c>
      <c r="AN1069" s="258">
        <v>2777.1262018874099</v>
      </c>
      <c r="AO1069" s="276">
        <v>0.9982480955741948</v>
      </c>
      <c r="AQ1069" s="280">
        <v>2900.1732257374465</v>
      </c>
      <c r="AR1069" s="281">
        <v>2923.3580829765147</v>
      </c>
    </row>
    <row r="1070" spans="1:44" x14ac:dyDescent="0.2">
      <c r="A1070" s="260" t="s">
        <v>8405</v>
      </c>
      <c r="B1070" s="261" t="s">
        <v>3123</v>
      </c>
      <c r="C1070" s="261" t="s">
        <v>3175</v>
      </c>
      <c r="D1070" s="262" t="s">
        <v>11401</v>
      </c>
      <c r="E1070" s="257">
        <v>122</v>
      </c>
      <c r="F1070" s="258">
        <v>202</v>
      </c>
      <c r="G1070" s="258">
        <v>733</v>
      </c>
      <c r="H1070" s="258">
        <v>596</v>
      </c>
      <c r="I1070" s="258">
        <v>168</v>
      </c>
      <c r="J1070" s="258">
        <v>71</v>
      </c>
      <c r="K1070" s="259">
        <v>28</v>
      </c>
      <c r="L1070" s="257">
        <v>131</v>
      </c>
      <c r="M1070" s="258">
        <v>216</v>
      </c>
      <c r="N1070" s="258">
        <v>727</v>
      </c>
      <c r="O1070" s="258">
        <v>596</v>
      </c>
      <c r="P1070" s="258">
        <v>188</v>
      </c>
      <c r="Q1070" s="258">
        <v>104</v>
      </c>
      <c r="R1070" s="259">
        <v>42</v>
      </c>
      <c r="S1070" s="267">
        <v>3924</v>
      </c>
      <c r="T1070" s="90"/>
      <c r="U1070" s="260">
        <v>13</v>
      </c>
      <c r="V1070" s="273">
        <v>102.973122210965</v>
      </c>
      <c r="W1070" s="273">
        <v>79.098623853210995</v>
      </c>
      <c r="X1070" s="274">
        <v>1.0648676699999999</v>
      </c>
      <c r="Z1070" s="257">
        <v>10189.24</v>
      </c>
      <c r="AA1070" s="258">
        <v>3945.225558109038</v>
      </c>
      <c r="AB1070" s="276">
        <v>1.0054091636363502</v>
      </c>
      <c r="AC1070" s="92"/>
      <c r="AD1070" s="257">
        <v>367830.34899580415</v>
      </c>
      <c r="AE1070" s="258">
        <v>3729.7963819686911</v>
      </c>
      <c r="AF1070" s="276">
        <v>0.95050876196959511</v>
      </c>
      <c r="AG1070" s="93"/>
      <c r="AH1070" s="257">
        <v>4178.5407370799994</v>
      </c>
      <c r="AI1070" s="258">
        <v>3544.3897923105314</v>
      </c>
      <c r="AJ1070" s="258">
        <v>3741.7871003090549</v>
      </c>
      <c r="AK1070" s="276">
        <v>0.95356450058844422</v>
      </c>
      <c r="AL1070" s="93"/>
      <c r="AM1070" s="257">
        <v>3929.59</v>
      </c>
      <c r="AN1070" s="258">
        <v>3920.8876371756978</v>
      </c>
      <c r="AO1070" s="276">
        <v>0.99920683923947451</v>
      </c>
      <c r="AQ1070" s="280">
        <v>3573.0034476547971</v>
      </c>
      <c r="AR1070" s="281">
        <v>3601.5671120984994</v>
      </c>
    </row>
    <row r="1071" spans="1:44" x14ac:dyDescent="0.2">
      <c r="A1071" s="260" t="s">
        <v>8405</v>
      </c>
      <c r="B1071" s="261" t="s">
        <v>3036</v>
      </c>
      <c r="C1071" s="261" t="s">
        <v>3105</v>
      </c>
      <c r="D1071" s="262" t="s">
        <v>11335</v>
      </c>
      <c r="E1071" s="257">
        <v>79</v>
      </c>
      <c r="F1071" s="258">
        <v>231</v>
      </c>
      <c r="G1071" s="258">
        <v>688</v>
      </c>
      <c r="H1071" s="258">
        <v>625</v>
      </c>
      <c r="I1071" s="258">
        <v>275</v>
      </c>
      <c r="J1071" s="258">
        <v>129</v>
      </c>
      <c r="K1071" s="259">
        <v>26</v>
      </c>
      <c r="L1071" s="257">
        <v>93</v>
      </c>
      <c r="M1071" s="258">
        <v>217</v>
      </c>
      <c r="N1071" s="258">
        <v>666</v>
      </c>
      <c r="O1071" s="258">
        <v>624</v>
      </c>
      <c r="P1071" s="258">
        <v>264</v>
      </c>
      <c r="Q1071" s="258">
        <v>150</v>
      </c>
      <c r="R1071" s="259">
        <v>51</v>
      </c>
      <c r="S1071" s="267">
        <v>4118</v>
      </c>
      <c r="T1071" s="90"/>
      <c r="U1071" s="260">
        <v>7</v>
      </c>
      <c r="V1071" s="273">
        <v>83.701895181066007</v>
      </c>
      <c r="W1071" s="273">
        <v>66.334628460417605</v>
      </c>
      <c r="X1071" s="274">
        <v>1.0846068369999999</v>
      </c>
      <c r="Z1071" s="257">
        <v>11394.6</v>
      </c>
      <c r="AA1071" s="258">
        <v>4411.9352517390162</v>
      </c>
      <c r="AB1071" s="276">
        <v>1.0713781572945644</v>
      </c>
      <c r="AC1071" s="92"/>
      <c r="AD1071" s="257">
        <v>352846.4507574726</v>
      </c>
      <c r="AE1071" s="258">
        <v>3577.8597905762463</v>
      </c>
      <c r="AF1071" s="276">
        <v>0.868834334768394</v>
      </c>
      <c r="AG1071" s="93"/>
      <c r="AH1071" s="257">
        <v>4466.410954766</v>
      </c>
      <c r="AI1071" s="258">
        <v>3788.5717508641974</v>
      </c>
      <c r="AJ1071" s="258">
        <v>3959.8744404148147</v>
      </c>
      <c r="AK1071" s="276">
        <v>0.96160136969762378</v>
      </c>
      <c r="AL1071" s="93"/>
      <c r="AM1071" s="257">
        <v>4121.01</v>
      </c>
      <c r="AN1071" s="258">
        <v>4111.8837236651716</v>
      </c>
      <c r="AO1071" s="276">
        <v>0.99851474591189204</v>
      </c>
      <c r="AQ1071" s="280">
        <v>3680.5749117295736</v>
      </c>
      <c r="AR1071" s="281">
        <v>3709.9985348183109</v>
      </c>
    </row>
    <row r="1072" spans="1:44" x14ac:dyDescent="0.2">
      <c r="A1072" s="260" t="s">
        <v>8405</v>
      </c>
      <c r="B1072" s="261" t="s">
        <v>3188</v>
      </c>
      <c r="C1072" s="261" t="s">
        <v>3214</v>
      </c>
      <c r="D1072" s="262" t="s">
        <v>11437</v>
      </c>
      <c r="E1072" s="257">
        <v>753</v>
      </c>
      <c r="F1072" s="258">
        <v>1300</v>
      </c>
      <c r="G1072" s="258">
        <v>3596</v>
      </c>
      <c r="H1072" s="258">
        <v>1771</v>
      </c>
      <c r="I1072" s="258">
        <v>441</v>
      </c>
      <c r="J1072" s="258">
        <v>182</v>
      </c>
      <c r="K1072" s="259">
        <v>63</v>
      </c>
      <c r="L1072" s="257">
        <v>673</v>
      </c>
      <c r="M1072" s="258">
        <v>1190</v>
      </c>
      <c r="N1072" s="258">
        <v>3681</v>
      </c>
      <c r="O1072" s="258">
        <v>1729</v>
      </c>
      <c r="P1072" s="258">
        <v>449</v>
      </c>
      <c r="Q1072" s="258">
        <v>294</v>
      </c>
      <c r="R1072" s="259">
        <v>130</v>
      </c>
      <c r="S1072" s="267">
        <v>16252</v>
      </c>
      <c r="T1072" s="90"/>
      <c r="U1072" s="260">
        <v>82</v>
      </c>
      <c r="V1072" s="273">
        <v>143.01581407597899</v>
      </c>
      <c r="W1072" s="273">
        <v>157.61410201193601</v>
      </c>
      <c r="X1072" s="274">
        <v>1.067981318</v>
      </c>
      <c r="Z1072" s="257">
        <v>37625.689999999995</v>
      </c>
      <c r="AA1072" s="258">
        <v>14568.489291594626</v>
      </c>
      <c r="AB1072" s="276">
        <v>0.89641209030240132</v>
      </c>
      <c r="AC1072" s="92"/>
      <c r="AD1072" s="257">
        <v>1995503.3580614547</v>
      </c>
      <c r="AE1072" s="258">
        <v>20234.385839622188</v>
      </c>
      <c r="AF1072" s="276">
        <v>1.2450397390857857</v>
      </c>
      <c r="AG1072" s="93"/>
      <c r="AH1072" s="257">
        <v>17356.832380135998</v>
      </c>
      <c r="AI1072" s="258">
        <v>14722.69468838282</v>
      </c>
      <c r="AJ1072" s="258">
        <v>15517.933450423754</v>
      </c>
      <c r="AK1072" s="276">
        <v>0.9548322329820178</v>
      </c>
      <c r="AL1072" s="93"/>
      <c r="AM1072" s="257">
        <v>16287.26</v>
      </c>
      <c r="AN1072" s="258">
        <v>16251.190678281004</v>
      </c>
      <c r="AO1072" s="276">
        <v>0.99995020171554294</v>
      </c>
      <c r="AQ1072" s="280">
        <v>17318.216964672698</v>
      </c>
      <c r="AR1072" s="281">
        <v>17456.664001007586</v>
      </c>
    </row>
    <row r="1073" spans="1:44" x14ac:dyDescent="0.2">
      <c r="A1073" s="260" t="s">
        <v>8405</v>
      </c>
      <c r="B1073" s="261" t="s">
        <v>3006</v>
      </c>
      <c r="C1073" s="261" t="s">
        <v>3106</v>
      </c>
      <c r="D1073" s="262" t="s">
        <v>11336</v>
      </c>
      <c r="E1073" s="257">
        <v>128</v>
      </c>
      <c r="F1073" s="258">
        <v>222</v>
      </c>
      <c r="G1073" s="258">
        <v>685</v>
      </c>
      <c r="H1073" s="258">
        <v>269</v>
      </c>
      <c r="I1073" s="258">
        <v>65</v>
      </c>
      <c r="J1073" s="258">
        <v>17</v>
      </c>
      <c r="K1073" s="259">
        <v>5</v>
      </c>
      <c r="L1073" s="257">
        <v>114</v>
      </c>
      <c r="M1073" s="258">
        <v>195</v>
      </c>
      <c r="N1073" s="258">
        <v>593</v>
      </c>
      <c r="O1073" s="258">
        <v>249</v>
      </c>
      <c r="P1073" s="258">
        <v>53</v>
      </c>
      <c r="Q1073" s="258">
        <v>29</v>
      </c>
      <c r="R1073" s="259">
        <v>16</v>
      </c>
      <c r="S1073" s="267">
        <v>2640</v>
      </c>
      <c r="T1073" s="90"/>
      <c r="U1073" s="260">
        <v>31</v>
      </c>
      <c r="V1073" s="273">
        <v>137.90029150041201</v>
      </c>
      <c r="W1073" s="273">
        <v>166.145833333333</v>
      </c>
      <c r="X1073" s="274">
        <v>1.098079917</v>
      </c>
      <c r="Z1073" s="257">
        <v>5720.2100000000009</v>
      </c>
      <c r="AA1073" s="258">
        <v>2214.8382695619011</v>
      </c>
      <c r="AB1073" s="276">
        <v>0.83895388998556863</v>
      </c>
      <c r="AC1073" s="92"/>
      <c r="AD1073" s="257">
        <v>325958.55237087782</v>
      </c>
      <c r="AE1073" s="258">
        <v>3305.2167463172555</v>
      </c>
      <c r="AF1073" s="276">
        <v>1.2519760402716877</v>
      </c>
      <c r="AG1073" s="93"/>
      <c r="AH1073" s="257">
        <v>2898.9309808799999</v>
      </c>
      <c r="AI1073" s="258">
        <v>2458.9783907249989</v>
      </c>
      <c r="AJ1073" s="258">
        <v>2553.1096275479995</v>
      </c>
      <c r="AK1073" s="276">
        <v>0.96708698013181793</v>
      </c>
      <c r="AL1073" s="93"/>
      <c r="AM1073" s="257">
        <v>2653.33</v>
      </c>
      <c r="AN1073" s="258">
        <v>2647.4540077584156</v>
      </c>
      <c r="AO1073" s="276">
        <v>1.0028234877872786</v>
      </c>
      <c r="AQ1073" s="280">
        <v>2689.230760966278</v>
      </c>
      <c r="AR1073" s="281">
        <v>2710.7292806831683</v>
      </c>
    </row>
    <row r="1074" spans="1:44" x14ac:dyDescent="0.2">
      <c r="A1074" s="260" t="s">
        <v>8405</v>
      </c>
      <c r="B1074" s="261" t="s">
        <v>3123</v>
      </c>
      <c r="C1074" s="261" t="s">
        <v>3176</v>
      </c>
      <c r="D1074" s="262" t="s">
        <v>11402</v>
      </c>
      <c r="E1074" s="257">
        <v>182</v>
      </c>
      <c r="F1074" s="258">
        <v>351</v>
      </c>
      <c r="G1074" s="258">
        <v>874</v>
      </c>
      <c r="H1074" s="258">
        <v>319</v>
      </c>
      <c r="I1074" s="258">
        <v>111</v>
      </c>
      <c r="J1074" s="258">
        <v>57</v>
      </c>
      <c r="K1074" s="259">
        <v>15</v>
      </c>
      <c r="L1074" s="257">
        <v>171</v>
      </c>
      <c r="M1074" s="258">
        <v>296</v>
      </c>
      <c r="N1074" s="258">
        <v>882</v>
      </c>
      <c r="O1074" s="258">
        <v>314</v>
      </c>
      <c r="P1074" s="258">
        <v>107</v>
      </c>
      <c r="Q1074" s="258">
        <v>53</v>
      </c>
      <c r="R1074" s="259">
        <v>21</v>
      </c>
      <c r="S1074" s="267">
        <v>3753</v>
      </c>
      <c r="T1074" s="90"/>
      <c r="U1074" s="260">
        <v>8</v>
      </c>
      <c r="V1074" s="273">
        <v>138.257898895919</v>
      </c>
      <c r="W1074" s="273">
        <v>159.04288758657401</v>
      </c>
      <c r="X1074" s="274">
        <v>1.0648676699999999</v>
      </c>
      <c r="Z1074" s="257">
        <v>8471.1800000000021</v>
      </c>
      <c r="AA1074" s="258">
        <v>3280.0008482813373</v>
      </c>
      <c r="AB1074" s="276">
        <v>0.87396771870006318</v>
      </c>
      <c r="AC1074" s="92"/>
      <c r="AD1074" s="257">
        <v>457418.80888933438</v>
      </c>
      <c r="AE1074" s="258">
        <v>4638.2225476977401</v>
      </c>
      <c r="AF1074" s="276">
        <v>1.2358706495331042</v>
      </c>
      <c r="AG1074" s="93"/>
      <c r="AH1074" s="257">
        <v>3996.4483655099998</v>
      </c>
      <c r="AI1074" s="258">
        <v>3389.9324389758985</v>
      </c>
      <c r="AJ1074" s="258">
        <v>3578.7275707084314</v>
      </c>
      <c r="AK1074" s="276">
        <v>0.95356450058844422</v>
      </c>
      <c r="AL1074" s="93"/>
      <c r="AM1074" s="257">
        <v>3756.44</v>
      </c>
      <c r="AN1074" s="258">
        <v>3748.1210904425848</v>
      </c>
      <c r="AO1074" s="276">
        <v>0.99869999745339322</v>
      </c>
      <c r="AQ1074" s="280">
        <v>3860.3981418602275</v>
      </c>
      <c r="AR1074" s="281">
        <v>3891.259325947683</v>
      </c>
    </row>
    <row r="1075" spans="1:44" x14ac:dyDescent="0.2">
      <c r="A1075" s="260" t="s">
        <v>8405</v>
      </c>
      <c r="B1075" s="261" t="s">
        <v>3002</v>
      </c>
      <c r="C1075" s="261" t="s">
        <v>3031</v>
      </c>
      <c r="D1075" s="262" t="s">
        <v>11269</v>
      </c>
      <c r="E1075" s="257">
        <v>35</v>
      </c>
      <c r="F1075" s="258">
        <v>85</v>
      </c>
      <c r="G1075" s="258">
        <v>294</v>
      </c>
      <c r="H1075" s="258">
        <v>330</v>
      </c>
      <c r="I1075" s="258">
        <v>104</v>
      </c>
      <c r="J1075" s="258">
        <v>96</v>
      </c>
      <c r="K1075" s="259">
        <v>35</v>
      </c>
      <c r="L1075" s="257">
        <v>36</v>
      </c>
      <c r="M1075" s="258">
        <v>76</v>
      </c>
      <c r="N1075" s="258">
        <v>269</v>
      </c>
      <c r="O1075" s="258">
        <v>323</v>
      </c>
      <c r="P1075" s="258">
        <v>135</v>
      </c>
      <c r="Q1075" s="258">
        <v>117</v>
      </c>
      <c r="R1075" s="259">
        <v>58</v>
      </c>
      <c r="S1075" s="267">
        <v>1993</v>
      </c>
      <c r="T1075" s="90"/>
      <c r="U1075" s="260">
        <v>12</v>
      </c>
      <c r="V1075" s="273">
        <v>99.726521517617797</v>
      </c>
      <c r="W1075" s="273">
        <v>93.060682046138396</v>
      </c>
      <c r="X1075" s="274">
        <v>1.0683705240000001</v>
      </c>
      <c r="Z1075" s="257">
        <v>6149.5499999999993</v>
      </c>
      <c r="AA1075" s="258">
        <v>2381.0766878461432</v>
      </c>
      <c r="AB1075" s="276">
        <v>1.1947198634451295</v>
      </c>
      <c r="AC1075" s="92"/>
      <c r="AD1075" s="257">
        <v>191719.48135391023</v>
      </c>
      <c r="AE1075" s="258">
        <v>1944.0337912815485</v>
      </c>
      <c r="AF1075" s="276">
        <v>0.97543090380408859</v>
      </c>
      <c r="AG1075" s="93"/>
      <c r="AH1075" s="257">
        <v>2129.2624543320003</v>
      </c>
      <c r="AI1075" s="258">
        <v>1806.1176336785641</v>
      </c>
      <c r="AJ1075" s="258">
        <v>1903.2964641657109</v>
      </c>
      <c r="AK1075" s="276">
        <v>0.95499069953121463</v>
      </c>
      <c r="AL1075" s="93"/>
      <c r="AM1075" s="257">
        <v>1998.16</v>
      </c>
      <c r="AN1075" s="258">
        <v>1993.7349293689651</v>
      </c>
      <c r="AO1075" s="276">
        <v>1.0003687553281311</v>
      </c>
      <c r="AQ1075" s="280">
        <v>2218.8561876862759</v>
      </c>
      <c r="AR1075" s="281">
        <v>2236.594391559408</v>
      </c>
    </row>
    <row r="1076" spans="1:44" x14ac:dyDescent="0.2">
      <c r="A1076" s="260" t="s">
        <v>8405</v>
      </c>
      <c r="B1076" s="261" t="s">
        <v>3123</v>
      </c>
      <c r="C1076" s="261" t="s">
        <v>3177</v>
      </c>
      <c r="D1076" s="262" t="s">
        <v>11403</v>
      </c>
      <c r="E1076" s="257">
        <v>30</v>
      </c>
      <c r="F1076" s="258">
        <v>78</v>
      </c>
      <c r="G1076" s="258">
        <v>341</v>
      </c>
      <c r="H1076" s="258">
        <v>232</v>
      </c>
      <c r="I1076" s="258">
        <v>76</v>
      </c>
      <c r="J1076" s="258">
        <v>28</v>
      </c>
      <c r="K1076" s="259">
        <v>12</v>
      </c>
      <c r="L1076" s="257">
        <v>41</v>
      </c>
      <c r="M1076" s="258">
        <v>83</v>
      </c>
      <c r="N1076" s="258">
        <v>267</v>
      </c>
      <c r="O1076" s="258">
        <v>176</v>
      </c>
      <c r="P1076" s="258">
        <v>66</v>
      </c>
      <c r="Q1076" s="258">
        <v>30</v>
      </c>
      <c r="R1076" s="259">
        <v>14</v>
      </c>
      <c r="S1076" s="267">
        <v>1474</v>
      </c>
      <c r="T1076" s="90"/>
      <c r="U1076" s="260">
        <v>4</v>
      </c>
      <c r="V1076" s="273">
        <v>114.921902391647</v>
      </c>
      <c r="W1076" s="273">
        <v>98.6908474576271</v>
      </c>
      <c r="X1076" s="274">
        <v>1.0660352879999999</v>
      </c>
      <c r="Z1076" s="257">
        <v>3626.01</v>
      </c>
      <c r="AA1076" s="258">
        <v>1403.9739299456048</v>
      </c>
      <c r="AB1076" s="276">
        <v>0.95249248978670609</v>
      </c>
      <c r="AC1076" s="92"/>
      <c r="AD1076" s="257">
        <v>149607.60958427479</v>
      </c>
      <c r="AE1076" s="258">
        <v>1517.0197958537071</v>
      </c>
      <c r="AF1076" s="276">
        <v>1.0291857502399642</v>
      </c>
      <c r="AG1076" s="93"/>
      <c r="AH1076" s="257">
        <v>1571.3360145119998</v>
      </c>
      <c r="AI1076" s="258">
        <v>1332.8641936414888</v>
      </c>
      <c r="AJ1076" s="258">
        <v>1406.2548129479146</v>
      </c>
      <c r="AK1076" s="276">
        <v>0.95403990023603435</v>
      </c>
      <c r="AL1076" s="93"/>
      <c r="AM1076" s="257">
        <v>1475.72</v>
      </c>
      <c r="AN1076" s="258">
        <v>1472.4519107420672</v>
      </c>
      <c r="AO1076" s="276">
        <v>0.99894973591727765</v>
      </c>
      <c r="AQ1076" s="280">
        <v>1377.0920870197333</v>
      </c>
      <c r="AR1076" s="281">
        <v>1388.1009754403497</v>
      </c>
    </row>
    <row r="1077" spans="1:44" x14ac:dyDescent="0.2">
      <c r="A1077" s="260" t="s">
        <v>8405</v>
      </c>
      <c r="B1077" s="261" t="s">
        <v>3036</v>
      </c>
      <c r="C1077" s="261" t="s">
        <v>3107</v>
      </c>
      <c r="D1077" s="262" t="s">
        <v>11337</v>
      </c>
      <c r="E1077" s="257">
        <v>46</v>
      </c>
      <c r="F1077" s="258">
        <v>60</v>
      </c>
      <c r="G1077" s="258">
        <v>351</v>
      </c>
      <c r="H1077" s="258">
        <v>310</v>
      </c>
      <c r="I1077" s="258">
        <v>92</v>
      </c>
      <c r="J1077" s="258">
        <v>39</v>
      </c>
      <c r="K1077" s="259">
        <v>13</v>
      </c>
      <c r="L1077" s="257">
        <v>36</v>
      </c>
      <c r="M1077" s="258">
        <v>71</v>
      </c>
      <c r="N1077" s="258">
        <v>263</v>
      </c>
      <c r="O1077" s="258">
        <v>238</v>
      </c>
      <c r="P1077" s="258">
        <v>75</v>
      </c>
      <c r="Q1077" s="258">
        <v>45</v>
      </c>
      <c r="R1077" s="259">
        <v>13</v>
      </c>
      <c r="S1077" s="267">
        <v>1652</v>
      </c>
      <c r="T1077" s="90"/>
      <c r="U1077" s="260">
        <v>4</v>
      </c>
      <c r="V1077" s="273">
        <v>103.795553455871</v>
      </c>
      <c r="W1077" s="273">
        <v>114.329903147699</v>
      </c>
      <c r="X1077" s="274">
        <v>1.0845874419999999</v>
      </c>
      <c r="Z1077" s="257">
        <v>4291.3099999999995</v>
      </c>
      <c r="AA1077" s="258">
        <v>1661.5749447229523</v>
      </c>
      <c r="AB1077" s="276">
        <v>1.0057959713819324</v>
      </c>
      <c r="AC1077" s="92"/>
      <c r="AD1077" s="257">
        <v>168990.93799282089</v>
      </c>
      <c r="AE1077" s="258">
        <v>1713.5665690225812</v>
      </c>
      <c r="AF1077" s="276">
        <v>1.0372678989240807</v>
      </c>
      <c r="AG1077" s="93"/>
      <c r="AH1077" s="257">
        <v>1791.7384541839999</v>
      </c>
      <c r="AI1077" s="258">
        <v>1519.8175360946436</v>
      </c>
      <c r="AJ1077" s="258">
        <v>1588.5524173254289</v>
      </c>
      <c r="AK1077" s="276">
        <v>0.96159347295728137</v>
      </c>
      <c r="AL1077" s="93"/>
      <c r="AM1077" s="257">
        <v>1653.72</v>
      </c>
      <c r="AN1077" s="258">
        <v>1650.0577167974761</v>
      </c>
      <c r="AO1077" s="276">
        <v>0.99882428377571197</v>
      </c>
      <c r="AQ1077" s="280">
        <v>1655.3562456588115</v>
      </c>
      <c r="AR1077" s="281">
        <v>1668.5896614750823</v>
      </c>
    </row>
    <row r="1078" spans="1:44" x14ac:dyDescent="0.2">
      <c r="A1078" s="260" t="s">
        <v>8405</v>
      </c>
      <c r="B1078" s="261" t="s">
        <v>3036</v>
      </c>
      <c r="C1078" s="261" t="s">
        <v>3108</v>
      </c>
      <c r="D1078" s="262" t="s">
        <v>11338</v>
      </c>
      <c r="E1078" s="257">
        <v>71</v>
      </c>
      <c r="F1078" s="258">
        <v>173</v>
      </c>
      <c r="G1078" s="258">
        <v>639</v>
      </c>
      <c r="H1078" s="258">
        <v>351</v>
      </c>
      <c r="I1078" s="258">
        <v>97</v>
      </c>
      <c r="J1078" s="258">
        <v>45</v>
      </c>
      <c r="K1078" s="259">
        <v>9</v>
      </c>
      <c r="L1078" s="257">
        <v>62</v>
      </c>
      <c r="M1078" s="258">
        <v>146</v>
      </c>
      <c r="N1078" s="258">
        <v>565</v>
      </c>
      <c r="O1078" s="258">
        <v>305</v>
      </c>
      <c r="P1078" s="258">
        <v>100</v>
      </c>
      <c r="Q1078" s="258">
        <v>55</v>
      </c>
      <c r="R1078" s="259">
        <v>13</v>
      </c>
      <c r="S1078" s="267">
        <v>2631</v>
      </c>
      <c r="T1078" s="90"/>
      <c r="U1078" s="260">
        <v>2</v>
      </c>
      <c r="V1078" s="273">
        <v>105.67481676179</v>
      </c>
      <c r="W1078" s="273">
        <v>97.790874524714795</v>
      </c>
      <c r="X1078" s="274">
        <v>1.0845874419999999</v>
      </c>
      <c r="Z1078" s="257">
        <v>6163.44</v>
      </c>
      <c r="AA1078" s="258">
        <v>2386.4548301808154</v>
      </c>
      <c r="AB1078" s="276">
        <v>0.90705238699384849</v>
      </c>
      <c r="AC1078" s="92"/>
      <c r="AD1078" s="257">
        <v>260126.30133085782</v>
      </c>
      <c r="AE1078" s="258">
        <v>2637.6783215617656</v>
      </c>
      <c r="AF1078" s="276">
        <v>1.0025383206240082</v>
      </c>
      <c r="AG1078" s="93"/>
      <c r="AH1078" s="257">
        <v>2853.5495599019996</v>
      </c>
      <c r="AI1078" s="258">
        <v>2420.4842236470981</v>
      </c>
      <c r="AJ1078" s="258">
        <v>2529.9524273506072</v>
      </c>
      <c r="AK1078" s="276">
        <v>0.96159347295728137</v>
      </c>
      <c r="AL1078" s="93"/>
      <c r="AM1078" s="257">
        <v>2631.86</v>
      </c>
      <c r="AN1078" s="258">
        <v>2626.0315546347661</v>
      </c>
      <c r="AO1078" s="276">
        <v>0.99811157530777883</v>
      </c>
      <c r="AQ1078" s="280">
        <v>2296.2797690417792</v>
      </c>
      <c r="AR1078" s="281">
        <v>2314.6369203159611</v>
      </c>
    </row>
    <row r="1079" spans="1:44" x14ac:dyDescent="0.2">
      <c r="A1079" s="260" t="s">
        <v>8405</v>
      </c>
      <c r="B1079" s="261" t="s">
        <v>3002</v>
      </c>
      <c r="C1079" s="261" t="s">
        <v>3032</v>
      </c>
      <c r="D1079" s="262" t="s">
        <v>10395</v>
      </c>
      <c r="E1079" s="257">
        <v>40</v>
      </c>
      <c r="F1079" s="258">
        <v>89</v>
      </c>
      <c r="G1079" s="258">
        <v>396</v>
      </c>
      <c r="H1079" s="258">
        <v>348</v>
      </c>
      <c r="I1079" s="258">
        <v>201</v>
      </c>
      <c r="J1079" s="258">
        <v>122</v>
      </c>
      <c r="K1079" s="259">
        <v>38</v>
      </c>
      <c r="L1079" s="257">
        <v>42</v>
      </c>
      <c r="M1079" s="258">
        <v>106</v>
      </c>
      <c r="N1079" s="258">
        <v>380</v>
      </c>
      <c r="O1079" s="258">
        <v>396</v>
      </c>
      <c r="P1079" s="258">
        <v>227</v>
      </c>
      <c r="Q1079" s="258">
        <v>162</v>
      </c>
      <c r="R1079" s="259">
        <v>77</v>
      </c>
      <c r="S1079" s="267">
        <v>2624</v>
      </c>
      <c r="T1079" s="90"/>
      <c r="U1079" s="260">
        <v>13</v>
      </c>
      <c r="V1079" s="273">
        <v>106.45656530802199</v>
      </c>
      <c r="W1079" s="273">
        <v>108.91387195121899</v>
      </c>
      <c r="X1079" s="274">
        <v>1.050077841</v>
      </c>
      <c r="Z1079" s="257">
        <v>8307.5300000000007</v>
      </c>
      <c r="AA1079" s="258">
        <v>3216.6363419408694</v>
      </c>
      <c r="AB1079" s="276">
        <v>1.2258522644591727</v>
      </c>
      <c r="AC1079" s="92"/>
      <c r="AD1079" s="257">
        <v>266880.16604721808</v>
      </c>
      <c r="AE1079" s="258">
        <v>2706.1624481493568</v>
      </c>
      <c r="AF1079" s="276">
        <v>1.031311908593505</v>
      </c>
      <c r="AG1079" s="93"/>
      <c r="AH1079" s="257">
        <v>2755.4042547839999</v>
      </c>
      <c r="AI1079" s="258">
        <v>2337.2338165045962</v>
      </c>
      <c r="AJ1079" s="258">
        <v>2486.3522319222061</v>
      </c>
      <c r="AK1079" s="276">
        <v>0.9475427713118163</v>
      </c>
      <c r="AL1079" s="93"/>
      <c r="AM1079" s="257">
        <v>2629.59</v>
      </c>
      <c r="AN1079" s="258">
        <v>2623.7665817148459</v>
      </c>
      <c r="AO1079" s="276">
        <v>0.9999110448608407</v>
      </c>
      <c r="AQ1079" s="280">
        <v>3143.0564801335863</v>
      </c>
      <c r="AR1079" s="281">
        <v>3168.18301917599</v>
      </c>
    </row>
    <row r="1080" spans="1:44" x14ac:dyDescent="0.2">
      <c r="A1080" s="260" t="s">
        <v>8405</v>
      </c>
      <c r="B1080" s="261" t="s">
        <v>3002</v>
      </c>
      <c r="C1080" s="261" t="s">
        <v>3033</v>
      </c>
      <c r="D1080" s="262" t="s">
        <v>11270</v>
      </c>
      <c r="E1080" s="257">
        <v>76</v>
      </c>
      <c r="F1080" s="258">
        <v>160</v>
      </c>
      <c r="G1080" s="258">
        <v>583</v>
      </c>
      <c r="H1080" s="258">
        <v>391</v>
      </c>
      <c r="I1080" s="258">
        <v>145</v>
      </c>
      <c r="J1080" s="258">
        <v>97</v>
      </c>
      <c r="K1080" s="259">
        <v>28</v>
      </c>
      <c r="L1080" s="257">
        <v>85</v>
      </c>
      <c r="M1080" s="258">
        <v>128</v>
      </c>
      <c r="N1080" s="258">
        <v>472</v>
      </c>
      <c r="O1080" s="258">
        <v>338</v>
      </c>
      <c r="P1080" s="258">
        <v>123</v>
      </c>
      <c r="Q1080" s="258">
        <v>114</v>
      </c>
      <c r="R1080" s="259">
        <v>48</v>
      </c>
      <c r="S1080" s="267">
        <v>2788</v>
      </c>
      <c r="T1080" s="90"/>
      <c r="U1080" s="260">
        <v>22</v>
      </c>
      <c r="V1080" s="273">
        <v>123.735770796732</v>
      </c>
      <c r="W1080" s="273">
        <v>124.40925394548</v>
      </c>
      <c r="X1080" s="274">
        <v>1.050077841</v>
      </c>
      <c r="Z1080" s="257">
        <v>7528.6900000000014</v>
      </c>
      <c r="AA1080" s="258">
        <v>2915.0731759267564</v>
      </c>
      <c r="AB1080" s="276">
        <v>1.0455786140339873</v>
      </c>
      <c r="AC1080" s="92"/>
      <c r="AD1080" s="257">
        <v>306369.22584346315</v>
      </c>
      <c r="AE1080" s="258">
        <v>3106.5811541030089</v>
      </c>
      <c r="AF1080" s="276">
        <v>1.1142687066366603</v>
      </c>
      <c r="AG1080" s="93"/>
      <c r="AH1080" s="257">
        <v>2927.6170207079999</v>
      </c>
      <c r="AI1080" s="258">
        <v>2483.3109300361339</v>
      </c>
      <c r="AJ1080" s="258">
        <v>2641.7492464173442</v>
      </c>
      <c r="AK1080" s="276">
        <v>0.94754277131181641</v>
      </c>
      <c r="AL1080" s="93"/>
      <c r="AM1080" s="257">
        <v>2797.46</v>
      </c>
      <c r="AN1080" s="258">
        <v>2791.2648213919329</v>
      </c>
      <c r="AO1080" s="276">
        <v>1.0011710263242226</v>
      </c>
      <c r="AQ1080" s="280">
        <v>3081.3887350205291</v>
      </c>
      <c r="AR1080" s="281">
        <v>3106.022283556706</v>
      </c>
    </row>
    <row r="1081" spans="1:44" x14ac:dyDescent="0.2">
      <c r="A1081" s="260" t="s">
        <v>8405</v>
      </c>
      <c r="B1081" s="261" t="s">
        <v>3036</v>
      </c>
      <c r="C1081" s="261" t="s">
        <v>3109</v>
      </c>
      <c r="D1081" s="262" t="s">
        <v>11339</v>
      </c>
      <c r="E1081" s="257">
        <v>102</v>
      </c>
      <c r="F1081" s="258">
        <v>163</v>
      </c>
      <c r="G1081" s="258">
        <v>584</v>
      </c>
      <c r="H1081" s="258">
        <v>406</v>
      </c>
      <c r="I1081" s="258">
        <v>125</v>
      </c>
      <c r="J1081" s="258">
        <v>70</v>
      </c>
      <c r="K1081" s="259">
        <v>22</v>
      </c>
      <c r="L1081" s="257">
        <v>97</v>
      </c>
      <c r="M1081" s="258">
        <v>142</v>
      </c>
      <c r="N1081" s="258">
        <v>607</v>
      </c>
      <c r="O1081" s="258">
        <v>413</v>
      </c>
      <c r="P1081" s="258">
        <v>131</v>
      </c>
      <c r="Q1081" s="258">
        <v>90</v>
      </c>
      <c r="R1081" s="259">
        <v>48</v>
      </c>
      <c r="S1081" s="267">
        <v>3000</v>
      </c>
      <c r="T1081" s="90"/>
      <c r="U1081" s="260">
        <v>24</v>
      </c>
      <c r="V1081" s="273">
        <v>110.34012459632299</v>
      </c>
      <c r="W1081" s="273">
        <v>101.83499999999999</v>
      </c>
      <c r="X1081" s="274">
        <v>1.0845874419999999</v>
      </c>
      <c r="Z1081" s="257">
        <v>7877.54</v>
      </c>
      <c r="AA1081" s="258">
        <v>3050.1462467295178</v>
      </c>
      <c r="AB1081" s="276">
        <v>1.0167154155765059</v>
      </c>
      <c r="AC1081" s="92"/>
      <c r="AD1081" s="257">
        <v>303136.73441498925</v>
      </c>
      <c r="AE1081" s="258">
        <v>3073.803720518255</v>
      </c>
      <c r="AF1081" s="276">
        <v>1.0246012401727516</v>
      </c>
      <c r="AG1081" s="93"/>
      <c r="AH1081" s="257">
        <v>3253.7623259999996</v>
      </c>
      <c r="AI1081" s="258">
        <v>2759.9592059830084</v>
      </c>
      <c r="AJ1081" s="258">
        <v>2884.7804188718437</v>
      </c>
      <c r="AK1081" s="276">
        <v>0.96159347295728126</v>
      </c>
      <c r="AL1081" s="93"/>
      <c r="AM1081" s="257">
        <v>3010.32</v>
      </c>
      <c r="AN1081" s="258">
        <v>3003.6534274422384</v>
      </c>
      <c r="AO1081" s="276">
        <v>1.0012178091474129</v>
      </c>
      <c r="AQ1081" s="280">
        <v>3008.8158843018773</v>
      </c>
      <c r="AR1081" s="281">
        <v>3032.8692636369829</v>
      </c>
    </row>
    <row r="1082" spans="1:44" x14ac:dyDescent="0.2">
      <c r="A1082" s="260" t="s">
        <v>8405</v>
      </c>
      <c r="B1082" s="261" t="s">
        <v>3006</v>
      </c>
      <c r="C1082" s="261" t="s">
        <v>3110</v>
      </c>
      <c r="D1082" s="262" t="s">
        <v>11340</v>
      </c>
      <c r="E1082" s="257">
        <v>138</v>
      </c>
      <c r="F1082" s="258">
        <v>303</v>
      </c>
      <c r="G1082" s="258">
        <v>1067</v>
      </c>
      <c r="H1082" s="258">
        <v>777</v>
      </c>
      <c r="I1082" s="258">
        <v>257</v>
      </c>
      <c r="J1082" s="258">
        <v>147</v>
      </c>
      <c r="K1082" s="259">
        <v>39</v>
      </c>
      <c r="L1082" s="257">
        <v>145</v>
      </c>
      <c r="M1082" s="258">
        <v>263</v>
      </c>
      <c r="N1082" s="258">
        <v>1085</v>
      </c>
      <c r="O1082" s="258">
        <v>775</v>
      </c>
      <c r="P1082" s="258">
        <v>315</v>
      </c>
      <c r="Q1082" s="258">
        <v>189</v>
      </c>
      <c r="R1082" s="259">
        <v>89</v>
      </c>
      <c r="S1082" s="267">
        <v>5589</v>
      </c>
      <c r="T1082" s="90"/>
      <c r="U1082" s="260">
        <v>21</v>
      </c>
      <c r="V1082" s="273">
        <v>103.85163727528899</v>
      </c>
      <c r="W1082" s="273">
        <v>111.932176091624</v>
      </c>
      <c r="X1082" s="274">
        <v>1.098079917</v>
      </c>
      <c r="Z1082" s="257">
        <v>14948.07</v>
      </c>
      <c r="AA1082" s="258">
        <v>5787.8220366193136</v>
      </c>
      <c r="AB1082" s="276">
        <v>1.035573812241781</v>
      </c>
      <c r="AC1082" s="92"/>
      <c r="AD1082" s="257">
        <v>568634.45679306507</v>
      </c>
      <c r="AE1082" s="258">
        <v>5765.9482024787985</v>
      </c>
      <c r="AF1082" s="276">
        <v>1.0316600827480404</v>
      </c>
      <c r="AG1082" s="93"/>
      <c r="AH1082" s="257">
        <v>6137.168656113</v>
      </c>
      <c r="AI1082" s="258">
        <v>5205.7690249098559</v>
      </c>
      <c r="AJ1082" s="258">
        <v>5405.0491319567309</v>
      </c>
      <c r="AK1082" s="276">
        <v>0.96708698013181804</v>
      </c>
      <c r="AL1082" s="93"/>
      <c r="AM1082" s="257">
        <v>5598.03</v>
      </c>
      <c r="AN1082" s="258">
        <v>5585.6327554626987</v>
      </c>
      <c r="AO1082" s="276">
        <v>0.99939752289545514</v>
      </c>
      <c r="AQ1082" s="280">
        <v>5771.0601538802912</v>
      </c>
      <c r="AR1082" s="281">
        <v>5817.1957448851235</v>
      </c>
    </row>
    <row r="1083" spans="1:44" x14ac:dyDescent="0.2">
      <c r="A1083" s="260" t="s">
        <v>8405</v>
      </c>
      <c r="B1083" s="261" t="s">
        <v>3123</v>
      </c>
      <c r="C1083" s="261" t="s">
        <v>3178</v>
      </c>
      <c r="D1083" s="262" t="s">
        <v>9904</v>
      </c>
      <c r="E1083" s="257">
        <v>60</v>
      </c>
      <c r="F1083" s="258">
        <v>123</v>
      </c>
      <c r="G1083" s="258">
        <v>382</v>
      </c>
      <c r="H1083" s="258">
        <v>190</v>
      </c>
      <c r="I1083" s="258">
        <v>44</v>
      </c>
      <c r="J1083" s="258">
        <v>24</v>
      </c>
      <c r="K1083" s="259">
        <v>5</v>
      </c>
      <c r="L1083" s="257">
        <v>49</v>
      </c>
      <c r="M1083" s="258">
        <v>147</v>
      </c>
      <c r="N1083" s="258">
        <v>348</v>
      </c>
      <c r="O1083" s="258">
        <v>151</v>
      </c>
      <c r="P1083" s="258">
        <v>48</v>
      </c>
      <c r="Q1083" s="258">
        <v>27</v>
      </c>
      <c r="R1083" s="259">
        <v>11</v>
      </c>
      <c r="S1083" s="267">
        <v>1609</v>
      </c>
      <c r="T1083" s="90"/>
      <c r="U1083" s="260">
        <v>31</v>
      </c>
      <c r="V1083" s="273">
        <v>132.00314374630801</v>
      </c>
      <c r="W1083" s="273">
        <v>134.16967060285799</v>
      </c>
      <c r="X1083" s="274">
        <v>1.066029753</v>
      </c>
      <c r="Z1083" s="257">
        <v>3601.4500000000003</v>
      </c>
      <c r="AA1083" s="258">
        <v>1394.4644140536288</v>
      </c>
      <c r="AB1083" s="276">
        <v>0.86666526665856358</v>
      </c>
      <c r="AC1083" s="92"/>
      <c r="AD1083" s="257">
        <v>184002.71741186114</v>
      </c>
      <c r="AE1083" s="258">
        <v>1865.785875332967</v>
      </c>
      <c r="AF1083" s="276">
        <v>1.1595934588769217</v>
      </c>
      <c r="AG1083" s="93"/>
      <c r="AH1083" s="257">
        <v>1715.2418725770001</v>
      </c>
      <c r="AI1083" s="258">
        <v>1454.930361347612</v>
      </c>
      <c r="AJ1083" s="258">
        <v>1535.0465734468539</v>
      </c>
      <c r="AK1083" s="276">
        <v>0.95403764664192292</v>
      </c>
      <c r="AL1083" s="93"/>
      <c r="AM1083" s="257">
        <v>1622.33</v>
      </c>
      <c r="AN1083" s="258">
        <v>1618.7372322352328</v>
      </c>
      <c r="AO1083" s="276">
        <v>1.0060517291704367</v>
      </c>
      <c r="AQ1083" s="280">
        <v>1552.0260877823996</v>
      </c>
      <c r="AR1083" s="281">
        <v>1564.4334512313171</v>
      </c>
    </row>
    <row r="1084" spans="1:44" x14ac:dyDescent="0.2">
      <c r="A1084" s="260" t="s">
        <v>8405</v>
      </c>
      <c r="B1084" s="261" t="s">
        <v>3006</v>
      </c>
      <c r="C1084" s="261" t="s">
        <v>3111</v>
      </c>
      <c r="D1084" s="262" t="s">
        <v>11341</v>
      </c>
      <c r="E1084" s="257">
        <v>52</v>
      </c>
      <c r="F1084" s="258">
        <v>143</v>
      </c>
      <c r="G1084" s="258">
        <v>585</v>
      </c>
      <c r="H1084" s="258">
        <v>305</v>
      </c>
      <c r="I1084" s="258">
        <v>66</v>
      </c>
      <c r="J1084" s="258">
        <v>40</v>
      </c>
      <c r="K1084" s="259">
        <v>5</v>
      </c>
      <c r="L1084" s="257">
        <v>42</v>
      </c>
      <c r="M1084" s="258">
        <v>144</v>
      </c>
      <c r="N1084" s="258">
        <v>375</v>
      </c>
      <c r="O1084" s="258">
        <v>190</v>
      </c>
      <c r="P1084" s="258">
        <v>63</v>
      </c>
      <c r="Q1084" s="258">
        <v>52</v>
      </c>
      <c r="R1084" s="259">
        <v>8</v>
      </c>
      <c r="S1084" s="267">
        <v>2070</v>
      </c>
      <c r="T1084" s="90"/>
      <c r="U1084" s="260">
        <v>0</v>
      </c>
      <c r="V1084" s="273">
        <v>136.319173267189</v>
      </c>
      <c r="W1084" s="273">
        <v>198.61033317238</v>
      </c>
      <c r="X1084" s="274">
        <v>1.098079917</v>
      </c>
      <c r="Z1084" s="257">
        <v>4608.05</v>
      </c>
      <c r="AA1084" s="258">
        <v>1784.2151753265557</v>
      </c>
      <c r="AB1084" s="276">
        <v>0.86193969822538918</v>
      </c>
      <c r="AC1084" s="92"/>
      <c r="AD1084" s="257">
        <v>270637.04658188153</v>
      </c>
      <c r="AE1084" s="258">
        <v>2744.2571824852557</v>
      </c>
      <c r="AF1084" s="276">
        <v>1.3257281074807998</v>
      </c>
      <c r="AG1084" s="93"/>
      <c r="AH1084" s="257">
        <v>2273.0254281899997</v>
      </c>
      <c r="AI1084" s="258">
        <v>1928.0626018184651</v>
      </c>
      <c r="AJ1084" s="258">
        <v>2001.8700488728632</v>
      </c>
      <c r="AK1084" s="276">
        <v>0.96708698013181793</v>
      </c>
      <c r="AL1084" s="93"/>
      <c r="AM1084" s="257">
        <v>2070</v>
      </c>
      <c r="AN1084" s="258">
        <v>2065.4158344645862</v>
      </c>
      <c r="AO1084" s="276">
        <v>0.99778542727757791</v>
      </c>
      <c r="AQ1084" s="280">
        <v>2282.4663637320218</v>
      </c>
      <c r="AR1084" s="281">
        <v>2300.7130864886067</v>
      </c>
    </row>
    <row r="1085" spans="1:44" x14ac:dyDescent="0.2">
      <c r="A1085" s="260" t="s">
        <v>8405</v>
      </c>
      <c r="B1085" s="261" t="s">
        <v>2973</v>
      </c>
      <c r="C1085" s="261" t="s">
        <v>2993</v>
      </c>
      <c r="D1085" s="262" t="s">
        <v>11236</v>
      </c>
      <c r="E1085" s="257">
        <v>96</v>
      </c>
      <c r="F1085" s="258">
        <v>207</v>
      </c>
      <c r="G1085" s="258">
        <v>591</v>
      </c>
      <c r="H1085" s="258">
        <v>349</v>
      </c>
      <c r="I1085" s="258">
        <v>88</v>
      </c>
      <c r="J1085" s="258">
        <v>48</v>
      </c>
      <c r="K1085" s="259">
        <v>12</v>
      </c>
      <c r="L1085" s="257">
        <v>78</v>
      </c>
      <c r="M1085" s="258">
        <v>168</v>
      </c>
      <c r="N1085" s="258">
        <v>571</v>
      </c>
      <c r="O1085" s="258">
        <v>281</v>
      </c>
      <c r="P1085" s="258">
        <v>98</v>
      </c>
      <c r="Q1085" s="258">
        <v>69</v>
      </c>
      <c r="R1085" s="259">
        <v>23</v>
      </c>
      <c r="S1085" s="267">
        <v>2679</v>
      </c>
      <c r="T1085" s="90"/>
      <c r="U1085" s="260">
        <v>24</v>
      </c>
      <c r="V1085" s="273">
        <v>129.18674427054401</v>
      </c>
      <c r="W1085" s="273">
        <v>139.56401642403799</v>
      </c>
      <c r="X1085" s="274">
        <v>1.0369745720000001</v>
      </c>
      <c r="Z1085" s="257">
        <v>6404.8200000000006</v>
      </c>
      <c r="AA1085" s="258">
        <v>2479.9160250507334</v>
      </c>
      <c r="AB1085" s="276">
        <v>0.92568720606596988</v>
      </c>
      <c r="AC1085" s="92"/>
      <c r="AD1085" s="257">
        <v>307817.35395529011</v>
      </c>
      <c r="AE1085" s="258">
        <v>3121.2651599412029</v>
      </c>
      <c r="AF1085" s="276">
        <v>1.1650859126320279</v>
      </c>
      <c r="AG1085" s="93"/>
      <c r="AH1085" s="257">
        <v>2778.0548783880004</v>
      </c>
      <c r="AI1085" s="258">
        <v>2356.4468968938977</v>
      </c>
      <c r="AJ1085" s="258">
        <v>2524.1745105090713</v>
      </c>
      <c r="AK1085" s="276">
        <v>0.94220773068647679</v>
      </c>
      <c r="AL1085" s="93"/>
      <c r="AM1085" s="257">
        <v>2689.32</v>
      </c>
      <c r="AN1085" s="258">
        <v>2683.3643052861357</v>
      </c>
      <c r="AO1085" s="276">
        <v>1.0016290799873593</v>
      </c>
      <c r="AQ1085" s="280">
        <v>2726.7700433631676</v>
      </c>
      <c r="AR1085" s="281">
        <v>2748.5686633966548</v>
      </c>
    </row>
    <row r="1086" spans="1:44" x14ac:dyDescent="0.2">
      <c r="A1086" s="260" t="s">
        <v>8405</v>
      </c>
      <c r="B1086" s="261" t="s">
        <v>3123</v>
      </c>
      <c r="C1086" s="261" t="s">
        <v>3179</v>
      </c>
      <c r="D1086" s="262" t="s">
        <v>11404</v>
      </c>
      <c r="E1086" s="257">
        <v>144</v>
      </c>
      <c r="F1086" s="258">
        <v>273</v>
      </c>
      <c r="G1086" s="258">
        <v>830</v>
      </c>
      <c r="H1086" s="258">
        <v>541</v>
      </c>
      <c r="I1086" s="258">
        <v>194</v>
      </c>
      <c r="J1086" s="258">
        <v>95</v>
      </c>
      <c r="K1086" s="259">
        <v>24</v>
      </c>
      <c r="L1086" s="257">
        <v>135</v>
      </c>
      <c r="M1086" s="258">
        <v>283</v>
      </c>
      <c r="N1086" s="258">
        <v>870</v>
      </c>
      <c r="O1086" s="258">
        <v>556</v>
      </c>
      <c r="P1086" s="258">
        <v>244</v>
      </c>
      <c r="Q1086" s="258">
        <v>144</v>
      </c>
      <c r="R1086" s="259">
        <v>58</v>
      </c>
      <c r="S1086" s="267">
        <v>4391</v>
      </c>
      <c r="T1086" s="90"/>
      <c r="U1086" s="260">
        <v>10</v>
      </c>
      <c r="V1086" s="273">
        <v>110.884602203787</v>
      </c>
      <c r="W1086" s="273">
        <v>102.274982927384</v>
      </c>
      <c r="X1086" s="274">
        <v>1.0660352879999999</v>
      </c>
      <c r="Z1086" s="257">
        <v>11458.9</v>
      </c>
      <c r="AA1086" s="258">
        <v>4436.8319077591314</v>
      </c>
      <c r="AB1086" s="276">
        <v>1.0104376924980942</v>
      </c>
      <c r="AC1086" s="92"/>
      <c r="AD1086" s="257">
        <v>444772.90337357757</v>
      </c>
      <c r="AE1086" s="258">
        <v>4509.9931811754968</v>
      </c>
      <c r="AF1086" s="276">
        <v>1.027099335271122</v>
      </c>
      <c r="AG1086" s="93"/>
      <c r="AH1086" s="257">
        <v>4680.9609496079993</v>
      </c>
      <c r="AI1086" s="258">
        <v>3970.5608373675555</v>
      </c>
      <c r="AJ1086" s="258">
        <v>4189.1892019364268</v>
      </c>
      <c r="AK1086" s="276">
        <v>0.95403990023603435</v>
      </c>
      <c r="AL1086" s="93"/>
      <c r="AM1086" s="257">
        <v>4395.3</v>
      </c>
      <c r="AN1086" s="258">
        <v>4385.5662885131387</v>
      </c>
      <c r="AO1086" s="276">
        <v>0.99876253439151419</v>
      </c>
      <c r="AQ1086" s="280">
        <v>4342.2438094901981</v>
      </c>
      <c r="AR1086" s="281">
        <v>4376.957012800548</v>
      </c>
    </row>
    <row r="1087" spans="1:44" x14ac:dyDescent="0.2">
      <c r="A1087" s="260" t="s">
        <v>8405</v>
      </c>
      <c r="B1087" s="261" t="s">
        <v>3123</v>
      </c>
      <c r="C1087" s="261" t="s">
        <v>3180</v>
      </c>
      <c r="D1087" s="262" t="s">
        <v>11405</v>
      </c>
      <c r="E1087" s="257">
        <v>231</v>
      </c>
      <c r="F1087" s="258">
        <v>420</v>
      </c>
      <c r="G1087" s="258">
        <v>955</v>
      </c>
      <c r="H1087" s="258">
        <v>213</v>
      </c>
      <c r="I1087" s="258">
        <v>41</v>
      </c>
      <c r="J1087" s="258">
        <v>26</v>
      </c>
      <c r="K1087" s="259">
        <v>6</v>
      </c>
      <c r="L1087" s="257">
        <v>200</v>
      </c>
      <c r="M1087" s="258">
        <v>385</v>
      </c>
      <c r="N1087" s="258">
        <v>812</v>
      </c>
      <c r="O1087" s="258">
        <v>192</v>
      </c>
      <c r="P1087" s="258">
        <v>46</v>
      </c>
      <c r="Q1087" s="258">
        <v>27</v>
      </c>
      <c r="R1087" s="259">
        <v>6</v>
      </c>
      <c r="S1087" s="267">
        <v>3560</v>
      </c>
      <c r="T1087" s="90"/>
      <c r="U1087" s="260">
        <v>4</v>
      </c>
      <c r="V1087" s="273">
        <v>155.739791593202</v>
      </c>
      <c r="W1087" s="273">
        <v>172.47275280898799</v>
      </c>
      <c r="X1087" s="274">
        <v>1.0648676699999999</v>
      </c>
      <c r="Z1087" s="257">
        <v>7124.2299999999987</v>
      </c>
      <c r="AA1087" s="258">
        <v>2758.4681760216808</v>
      </c>
      <c r="AB1087" s="276">
        <v>0.77485061124204513</v>
      </c>
      <c r="AC1087" s="92"/>
      <c r="AD1087" s="257">
        <v>461468.18808544968</v>
      </c>
      <c r="AE1087" s="258">
        <v>4679.2832157913954</v>
      </c>
      <c r="AF1087" s="276">
        <v>1.3144053976942123</v>
      </c>
      <c r="AG1087" s="93"/>
      <c r="AH1087" s="257">
        <v>3790.9289051999999</v>
      </c>
      <c r="AI1087" s="258">
        <v>3215.6033793642951</v>
      </c>
      <c r="AJ1087" s="258">
        <v>3394.6896220948615</v>
      </c>
      <c r="AK1087" s="276">
        <v>0.95356450058844422</v>
      </c>
      <c r="AL1087" s="93"/>
      <c r="AM1087" s="257">
        <v>3561.72</v>
      </c>
      <c r="AN1087" s="258">
        <v>3553.8323120430941</v>
      </c>
      <c r="AO1087" s="276">
        <v>0.99826750338289161</v>
      </c>
      <c r="AQ1087" s="280">
        <v>3451.3922558654453</v>
      </c>
      <c r="AR1087" s="281">
        <v>3478.9837238571263</v>
      </c>
    </row>
    <row r="1088" spans="1:44" x14ac:dyDescent="0.2">
      <c r="A1088" s="260" t="s">
        <v>8405</v>
      </c>
      <c r="B1088" s="261" t="s">
        <v>3123</v>
      </c>
      <c r="C1088" s="261" t="s">
        <v>3181</v>
      </c>
      <c r="D1088" s="262" t="s">
        <v>11406</v>
      </c>
      <c r="E1088" s="257">
        <v>96</v>
      </c>
      <c r="F1088" s="258">
        <v>233</v>
      </c>
      <c r="G1088" s="258">
        <v>640</v>
      </c>
      <c r="H1088" s="258">
        <v>554</v>
      </c>
      <c r="I1088" s="258">
        <v>187</v>
      </c>
      <c r="J1088" s="258">
        <v>85</v>
      </c>
      <c r="K1088" s="259">
        <v>28</v>
      </c>
      <c r="L1088" s="257">
        <v>78</v>
      </c>
      <c r="M1088" s="258">
        <v>221</v>
      </c>
      <c r="N1088" s="258">
        <v>626</v>
      </c>
      <c r="O1088" s="258">
        <v>513</v>
      </c>
      <c r="P1088" s="258">
        <v>197</v>
      </c>
      <c r="Q1088" s="258">
        <v>111</v>
      </c>
      <c r="R1088" s="259">
        <v>46</v>
      </c>
      <c r="S1088" s="267">
        <v>3615</v>
      </c>
      <c r="T1088" s="90"/>
      <c r="U1088" s="260">
        <v>16</v>
      </c>
      <c r="V1088" s="273">
        <v>105.235502195698</v>
      </c>
      <c r="W1088" s="273">
        <v>83.510373443983397</v>
      </c>
      <c r="X1088" s="274">
        <v>1.0648676699999999</v>
      </c>
      <c r="Z1088" s="257">
        <v>9521.92</v>
      </c>
      <c r="AA1088" s="258">
        <v>3686.8424088812922</v>
      </c>
      <c r="AB1088" s="276">
        <v>1.0198734187776741</v>
      </c>
      <c r="AC1088" s="92"/>
      <c r="AD1088" s="257">
        <v>344776.89220523962</v>
      </c>
      <c r="AE1088" s="258">
        <v>3496.0345405000312</v>
      </c>
      <c r="AF1088" s="276">
        <v>0.96709115919779565</v>
      </c>
      <c r="AG1088" s="93"/>
      <c r="AH1088" s="257">
        <v>3849.4966270499999</v>
      </c>
      <c r="AI1088" s="258">
        <v>3265.2826450567209</v>
      </c>
      <c r="AJ1088" s="258">
        <v>3447.135669627226</v>
      </c>
      <c r="AK1088" s="276">
        <v>0.95356450058844422</v>
      </c>
      <c r="AL1088" s="93"/>
      <c r="AM1088" s="257">
        <v>3621.88</v>
      </c>
      <c r="AN1088" s="258">
        <v>3613.8590833481144</v>
      </c>
      <c r="AO1088" s="276">
        <v>0.99968439373391826</v>
      </c>
      <c r="AQ1088" s="280">
        <v>3398.8732917809775</v>
      </c>
      <c r="AR1088" s="281">
        <v>3426.0449073742443</v>
      </c>
    </row>
    <row r="1089" spans="1:44" x14ac:dyDescent="0.2">
      <c r="A1089" s="260" t="s">
        <v>8405</v>
      </c>
      <c r="B1089" s="261" t="s">
        <v>3038</v>
      </c>
      <c r="C1089" s="261" t="s">
        <v>3112</v>
      </c>
      <c r="D1089" s="262" t="s">
        <v>11342</v>
      </c>
      <c r="E1089" s="257">
        <v>54</v>
      </c>
      <c r="F1089" s="258">
        <v>158</v>
      </c>
      <c r="G1089" s="258">
        <v>478</v>
      </c>
      <c r="H1089" s="258">
        <v>420</v>
      </c>
      <c r="I1089" s="258">
        <v>116</v>
      </c>
      <c r="J1089" s="258">
        <v>60</v>
      </c>
      <c r="K1089" s="259">
        <v>10</v>
      </c>
      <c r="L1089" s="257">
        <v>63</v>
      </c>
      <c r="M1089" s="258">
        <v>153</v>
      </c>
      <c r="N1089" s="258">
        <v>464</v>
      </c>
      <c r="O1089" s="258">
        <v>340</v>
      </c>
      <c r="P1089" s="258">
        <v>128</v>
      </c>
      <c r="Q1089" s="258">
        <v>68</v>
      </c>
      <c r="R1089" s="259">
        <v>41</v>
      </c>
      <c r="S1089" s="267">
        <v>2553</v>
      </c>
      <c r="T1089" s="90"/>
      <c r="U1089" s="260">
        <v>26</v>
      </c>
      <c r="V1089" s="273">
        <v>111.777502384508</v>
      </c>
      <c r="W1089" s="273">
        <v>110.249118683901</v>
      </c>
      <c r="X1089" s="274">
        <v>1.089776855</v>
      </c>
      <c r="Z1089" s="257">
        <v>6556.08</v>
      </c>
      <c r="AA1089" s="258">
        <v>2538.48318196524</v>
      </c>
      <c r="AB1089" s="276">
        <v>0.99431381980620448</v>
      </c>
      <c r="AC1089" s="92"/>
      <c r="AD1089" s="257">
        <v>264013.58325091435</v>
      </c>
      <c r="AE1089" s="258">
        <v>2677.0953247554971</v>
      </c>
      <c r="AF1089" s="276">
        <v>1.0486076477694857</v>
      </c>
      <c r="AG1089" s="93"/>
      <c r="AH1089" s="257">
        <v>2782.2003108150002</v>
      </c>
      <c r="AI1089" s="258">
        <v>2359.9632030168905</v>
      </c>
      <c r="AJ1089" s="258">
        <v>2460.3423374481072</v>
      </c>
      <c r="AK1089" s="276">
        <v>0.96370636014418609</v>
      </c>
      <c r="AL1089" s="93"/>
      <c r="AM1089" s="257">
        <v>2564.1799999999998</v>
      </c>
      <c r="AN1089" s="258">
        <v>2558.5014369166192</v>
      </c>
      <c r="AO1089" s="276">
        <v>1.00215489107584</v>
      </c>
      <c r="AQ1089" s="280">
        <v>2570.79168687326</v>
      </c>
      <c r="AR1089" s="281">
        <v>2591.3433690012762</v>
      </c>
    </row>
    <row r="1090" spans="1:44" x14ac:dyDescent="0.2">
      <c r="A1090" s="260" t="s">
        <v>8405</v>
      </c>
      <c r="B1090" s="261" t="s">
        <v>2973</v>
      </c>
      <c r="C1090" s="261" t="s">
        <v>2994</v>
      </c>
      <c r="D1090" s="262" t="s">
        <v>11237</v>
      </c>
      <c r="E1090" s="257">
        <v>169</v>
      </c>
      <c r="F1090" s="258">
        <v>240</v>
      </c>
      <c r="G1090" s="258">
        <v>815</v>
      </c>
      <c r="H1090" s="258">
        <v>396</v>
      </c>
      <c r="I1090" s="258">
        <v>70</v>
      </c>
      <c r="J1090" s="258">
        <v>31</v>
      </c>
      <c r="K1090" s="259">
        <v>5</v>
      </c>
      <c r="L1090" s="257">
        <v>172</v>
      </c>
      <c r="M1090" s="258">
        <v>212</v>
      </c>
      <c r="N1090" s="258">
        <v>776</v>
      </c>
      <c r="O1090" s="258">
        <v>275</v>
      </c>
      <c r="P1090" s="258">
        <v>54</v>
      </c>
      <c r="Q1090" s="258">
        <v>23</v>
      </c>
      <c r="R1090" s="259">
        <v>16</v>
      </c>
      <c r="S1090" s="267">
        <v>3254</v>
      </c>
      <c r="T1090" s="90"/>
      <c r="U1090" s="260">
        <v>3</v>
      </c>
      <c r="V1090" s="273">
        <v>145.00509095163099</v>
      </c>
      <c r="W1090" s="273">
        <v>197.89674247080501</v>
      </c>
      <c r="X1090" s="274">
        <v>1.0369745720000001</v>
      </c>
      <c r="Z1090" s="257">
        <v>7091.3900000000012</v>
      </c>
      <c r="AA1090" s="258">
        <v>2745.7526832736157</v>
      </c>
      <c r="AB1090" s="276">
        <v>0.84380844599680882</v>
      </c>
      <c r="AC1090" s="92"/>
      <c r="AD1090" s="257">
        <v>432267.58245956787</v>
      </c>
      <c r="AE1090" s="258">
        <v>4383.1893412319832</v>
      </c>
      <c r="AF1090" s="276">
        <v>1.3470157778832155</v>
      </c>
      <c r="AG1090" s="93"/>
      <c r="AH1090" s="257">
        <v>3374.3152572880003</v>
      </c>
      <c r="AI1090" s="258">
        <v>2862.2165742787392</v>
      </c>
      <c r="AJ1090" s="258">
        <v>3065.943955653795</v>
      </c>
      <c r="AK1090" s="276">
        <v>0.94220773068647667</v>
      </c>
      <c r="AL1090" s="93"/>
      <c r="AM1090" s="257">
        <v>3255.29</v>
      </c>
      <c r="AN1090" s="258">
        <v>3248.0809235624265</v>
      </c>
      <c r="AO1090" s="276">
        <v>0.99818098449982373</v>
      </c>
      <c r="AQ1090" s="280">
        <v>3478.4843590448322</v>
      </c>
      <c r="AR1090" s="281">
        <v>3506.2924094595719</v>
      </c>
    </row>
    <row r="1091" spans="1:44" x14ac:dyDescent="0.2">
      <c r="A1091" s="260" t="s">
        <v>8405</v>
      </c>
      <c r="B1091" s="261" t="s">
        <v>3002</v>
      </c>
      <c r="C1091" s="261" t="s">
        <v>3034</v>
      </c>
      <c r="D1091" s="262" t="s">
        <v>11271</v>
      </c>
      <c r="E1091" s="257">
        <v>80</v>
      </c>
      <c r="F1091" s="258">
        <v>214</v>
      </c>
      <c r="G1091" s="258">
        <v>593</v>
      </c>
      <c r="H1091" s="258">
        <v>511</v>
      </c>
      <c r="I1091" s="258">
        <v>185</v>
      </c>
      <c r="J1091" s="258">
        <v>100</v>
      </c>
      <c r="K1091" s="259">
        <v>25</v>
      </c>
      <c r="L1091" s="257">
        <v>70</v>
      </c>
      <c r="M1091" s="258">
        <v>202</v>
      </c>
      <c r="N1091" s="258">
        <v>612</v>
      </c>
      <c r="O1091" s="258">
        <v>551</v>
      </c>
      <c r="P1091" s="258">
        <v>227</v>
      </c>
      <c r="Q1091" s="258">
        <v>142</v>
      </c>
      <c r="R1091" s="259">
        <v>56</v>
      </c>
      <c r="S1091" s="267">
        <v>3568</v>
      </c>
      <c r="T1091" s="90"/>
      <c r="U1091" s="260">
        <v>7</v>
      </c>
      <c r="V1091" s="273">
        <v>98.653136678660303</v>
      </c>
      <c r="W1091" s="273">
        <v>79.454876681614294</v>
      </c>
      <c r="X1091" s="274">
        <v>1.049912878</v>
      </c>
      <c r="Z1091" s="257">
        <v>9824.67</v>
      </c>
      <c r="AA1091" s="258">
        <v>3804.065777622975</v>
      </c>
      <c r="AB1091" s="276">
        <v>1.0661619331902956</v>
      </c>
      <c r="AC1091" s="92"/>
      <c r="AD1091" s="257">
        <v>330735.05798447941</v>
      </c>
      <c r="AE1091" s="258">
        <v>3353.6504696484085</v>
      </c>
      <c r="AF1091" s="276">
        <v>0.93992445898217725</v>
      </c>
      <c r="AG1091" s="93"/>
      <c r="AH1091" s="257">
        <v>3746.0891487039999</v>
      </c>
      <c r="AI1091" s="258">
        <v>3177.5686717440522</v>
      </c>
      <c r="AJ1091" s="258">
        <v>3380.5929624371452</v>
      </c>
      <c r="AK1091" s="276">
        <v>0.94747560606422232</v>
      </c>
      <c r="AL1091" s="93"/>
      <c r="AM1091" s="257">
        <v>3571.01</v>
      </c>
      <c r="AN1091" s="258">
        <v>3563.1017386625035</v>
      </c>
      <c r="AO1091" s="276">
        <v>0.99862716890765235</v>
      </c>
      <c r="AQ1091" s="280">
        <v>3383.0809036460528</v>
      </c>
      <c r="AR1091" s="281">
        <v>3410.1262701376722</v>
      </c>
    </row>
    <row r="1092" spans="1:44" x14ac:dyDescent="0.2">
      <c r="A1092" s="260" t="s">
        <v>8405</v>
      </c>
      <c r="B1092" s="261" t="s">
        <v>3006</v>
      </c>
      <c r="C1092" s="261" t="s">
        <v>3113</v>
      </c>
      <c r="D1092" s="262" t="s">
        <v>11343</v>
      </c>
      <c r="E1092" s="257">
        <v>73</v>
      </c>
      <c r="F1092" s="258">
        <v>183</v>
      </c>
      <c r="G1092" s="258">
        <v>602</v>
      </c>
      <c r="H1092" s="258">
        <v>213</v>
      </c>
      <c r="I1092" s="258">
        <v>30</v>
      </c>
      <c r="J1092" s="258">
        <v>16</v>
      </c>
      <c r="K1092" s="259">
        <v>2</v>
      </c>
      <c r="L1092" s="257">
        <v>79</v>
      </c>
      <c r="M1092" s="258">
        <v>161</v>
      </c>
      <c r="N1092" s="258">
        <v>477</v>
      </c>
      <c r="O1092" s="258">
        <v>160</v>
      </c>
      <c r="P1092" s="258">
        <v>28</v>
      </c>
      <c r="Q1092" s="258">
        <v>17</v>
      </c>
      <c r="R1092" s="259">
        <v>6</v>
      </c>
      <c r="S1092" s="267">
        <v>2047</v>
      </c>
      <c r="T1092" s="90"/>
      <c r="U1092" s="260">
        <v>0</v>
      </c>
      <c r="V1092" s="273">
        <v>134.98908059751801</v>
      </c>
      <c r="W1092" s="273">
        <v>170.63556424035099</v>
      </c>
      <c r="X1092" s="274">
        <v>1.098079917</v>
      </c>
      <c r="Z1092" s="257">
        <v>4102.2699999999995</v>
      </c>
      <c r="AA1092" s="258">
        <v>1588.379550414355</v>
      </c>
      <c r="AB1092" s="276">
        <v>0.77595483654829256</v>
      </c>
      <c r="AC1092" s="92"/>
      <c r="AD1092" s="257">
        <v>253361.02728079128</v>
      </c>
      <c r="AE1092" s="258">
        <v>2569.0785044345148</v>
      </c>
      <c r="AF1092" s="276">
        <v>1.2550456787662505</v>
      </c>
      <c r="AG1092" s="93"/>
      <c r="AH1092" s="257">
        <v>2247.7695900989997</v>
      </c>
      <c r="AI1092" s="258">
        <v>1906.6396840204818</v>
      </c>
      <c r="AJ1092" s="258">
        <v>1979.6270483298313</v>
      </c>
      <c r="AK1092" s="276">
        <v>0.96708698013181793</v>
      </c>
      <c r="AL1092" s="93"/>
      <c r="AM1092" s="257">
        <v>2047</v>
      </c>
      <c r="AN1092" s="258">
        <v>2042.4667696372019</v>
      </c>
      <c r="AO1092" s="276">
        <v>0.99778542727757791</v>
      </c>
      <c r="AQ1092" s="280">
        <v>1923.6077273602009</v>
      </c>
      <c r="AR1092" s="281">
        <v>1938.9856262205265</v>
      </c>
    </row>
    <row r="1093" spans="1:44" x14ac:dyDescent="0.2">
      <c r="A1093" s="260" t="s">
        <v>8405</v>
      </c>
      <c r="B1093" s="261" t="s">
        <v>3038</v>
      </c>
      <c r="C1093" s="261" t="s">
        <v>3114</v>
      </c>
      <c r="D1093" s="262" t="s">
        <v>11344</v>
      </c>
      <c r="E1093" s="257">
        <v>70</v>
      </c>
      <c r="F1093" s="258">
        <v>130</v>
      </c>
      <c r="G1093" s="258">
        <v>463</v>
      </c>
      <c r="H1093" s="258">
        <v>326</v>
      </c>
      <c r="I1093" s="258">
        <v>147</v>
      </c>
      <c r="J1093" s="258">
        <v>60</v>
      </c>
      <c r="K1093" s="259">
        <v>15</v>
      </c>
      <c r="L1093" s="257">
        <v>66</v>
      </c>
      <c r="M1093" s="258">
        <v>124</v>
      </c>
      <c r="N1093" s="258">
        <v>419</v>
      </c>
      <c r="O1093" s="258">
        <v>294</v>
      </c>
      <c r="P1093" s="258">
        <v>122</v>
      </c>
      <c r="Q1093" s="258">
        <v>82</v>
      </c>
      <c r="R1093" s="259">
        <v>32</v>
      </c>
      <c r="S1093" s="267">
        <v>2350</v>
      </c>
      <c r="T1093" s="90"/>
      <c r="U1093" s="260">
        <v>13</v>
      </c>
      <c r="V1093" s="273">
        <v>128.86399148888</v>
      </c>
      <c r="W1093" s="273">
        <v>131.14808510638201</v>
      </c>
      <c r="X1093" s="274">
        <v>1.089776855</v>
      </c>
      <c r="Z1093" s="257">
        <v>6265.05</v>
      </c>
      <c r="AA1093" s="258">
        <v>2425.7977418169589</v>
      </c>
      <c r="AB1093" s="276">
        <v>1.0322543582199826</v>
      </c>
      <c r="AC1093" s="92"/>
      <c r="AD1093" s="257">
        <v>265134.6422167038</v>
      </c>
      <c r="AE1093" s="258">
        <v>2688.4628524377299</v>
      </c>
      <c r="AF1093" s="276">
        <v>1.144026745718183</v>
      </c>
      <c r="AG1093" s="93"/>
      <c r="AH1093" s="257">
        <v>2560.9756092500002</v>
      </c>
      <c r="AI1093" s="258">
        <v>2172.3123882059117</v>
      </c>
      <c r="AJ1093" s="258">
        <v>2264.7099463388377</v>
      </c>
      <c r="AK1093" s="276">
        <v>0.9637063601441862</v>
      </c>
      <c r="AL1093" s="93"/>
      <c r="AM1093" s="257">
        <v>2355.59</v>
      </c>
      <c r="AN1093" s="258">
        <v>2350.3733746407897</v>
      </c>
      <c r="AO1093" s="276">
        <v>1.0001588828258681</v>
      </c>
      <c r="AQ1093" s="280">
        <v>2674.8811289125128</v>
      </c>
      <c r="AR1093" s="281">
        <v>2696.2649333538989</v>
      </c>
    </row>
    <row r="1094" spans="1:44" x14ac:dyDescent="0.2">
      <c r="A1094" s="260" t="s">
        <v>8405</v>
      </c>
      <c r="B1094" s="261" t="s">
        <v>3036</v>
      </c>
      <c r="C1094" s="261" t="s">
        <v>3115</v>
      </c>
      <c r="D1094" s="262" t="s">
        <v>11345</v>
      </c>
      <c r="E1094" s="257">
        <v>31</v>
      </c>
      <c r="F1094" s="258">
        <v>78</v>
      </c>
      <c r="G1094" s="258">
        <v>285</v>
      </c>
      <c r="H1094" s="258">
        <v>201</v>
      </c>
      <c r="I1094" s="258">
        <v>56</v>
      </c>
      <c r="J1094" s="258">
        <v>39</v>
      </c>
      <c r="K1094" s="259">
        <v>13</v>
      </c>
      <c r="L1094" s="257">
        <v>30</v>
      </c>
      <c r="M1094" s="258">
        <v>88</v>
      </c>
      <c r="N1094" s="258">
        <v>266</v>
      </c>
      <c r="O1094" s="258">
        <v>209</v>
      </c>
      <c r="P1094" s="258">
        <v>86</v>
      </c>
      <c r="Q1094" s="258">
        <v>54</v>
      </c>
      <c r="R1094" s="259">
        <v>21</v>
      </c>
      <c r="S1094" s="267">
        <v>1457</v>
      </c>
      <c r="T1094" s="90"/>
      <c r="U1094" s="260">
        <v>12</v>
      </c>
      <c r="V1094" s="273">
        <v>102.737323522127</v>
      </c>
      <c r="W1094" s="273">
        <v>96.124914207275197</v>
      </c>
      <c r="X1094" s="274">
        <v>1.0845874419999999</v>
      </c>
      <c r="Z1094" s="257">
        <v>3868.9199999999996</v>
      </c>
      <c r="AA1094" s="258">
        <v>1498.0275335824083</v>
      </c>
      <c r="AB1094" s="276">
        <v>1.0281589111752973</v>
      </c>
      <c r="AC1094" s="92"/>
      <c r="AD1094" s="257">
        <v>142360.82805907962</v>
      </c>
      <c r="AE1094" s="258">
        <v>1443.5374973229275</v>
      </c>
      <c r="AF1094" s="276">
        <v>0.99076012170413696</v>
      </c>
      <c r="AG1094" s="93"/>
      <c r="AH1094" s="257">
        <v>1580.2439029939999</v>
      </c>
      <c r="AI1094" s="258">
        <v>1340.4201877057478</v>
      </c>
      <c r="AJ1094" s="258">
        <v>1401.0416900987589</v>
      </c>
      <c r="AK1094" s="276">
        <v>0.96159347295728126</v>
      </c>
      <c r="AL1094" s="93"/>
      <c r="AM1094" s="257">
        <v>1462.16</v>
      </c>
      <c r="AN1094" s="258">
        <v>1458.9219403481834</v>
      </c>
      <c r="AO1094" s="276">
        <v>1.0013191079946351</v>
      </c>
      <c r="AQ1094" s="280">
        <v>1429.066123173179</v>
      </c>
      <c r="AR1094" s="281">
        <v>1440.4905076743958</v>
      </c>
    </row>
    <row r="1095" spans="1:44" x14ac:dyDescent="0.2">
      <c r="A1095" s="260" t="s">
        <v>8405</v>
      </c>
      <c r="B1095" s="261" t="s">
        <v>3006</v>
      </c>
      <c r="C1095" s="261" t="s">
        <v>3116</v>
      </c>
      <c r="D1095" s="262" t="s">
        <v>11346</v>
      </c>
      <c r="E1095" s="257">
        <v>117</v>
      </c>
      <c r="F1095" s="258">
        <v>187</v>
      </c>
      <c r="G1095" s="258">
        <v>833</v>
      </c>
      <c r="H1095" s="258">
        <v>267</v>
      </c>
      <c r="I1095" s="258">
        <v>52</v>
      </c>
      <c r="J1095" s="258">
        <v>14</v>
      </c>
      <c r="K1095" s="259">
        <v>1</v>
      </c>
      <c r="L1095" s="257">
        <v>110</v>
      </c>
      <c r="M1095" s="258">
        <v>172</v>
      </c>
      <c r="N1095" s="258">
        <v>674</v>
      </c>
      <c r="O1095" s="258">
        <v>226</v>
      </c>
      <c r="P1095" s="258">
        <v>30</v>
      </c>
      <c r="Q1095" s="258">
        <v>16</v>
      </c>
      <c r="R1095" s="259">
        <v>4</v>
      </c>
      <c r="S1095" s="267">
        <v>2703</v>
      </c>
      <c r="T1095" s="90"/>
      <c r="U1095" s="260">
        <v>2</v>
      </c>
      <c r="V1095" s="273">
        <v>140.24245190730099</v>
      </c>
      <c r="W1095" s="273">
        <v>209.708379475821</v>
      </c>
      <c r="X1095" s="274">
        <v>1.098079917</v>
      </c>
      <c r="Z1095" s="257">
        <v>5474.2300000000005</v>
      </c>
      <c r="AA1095" s="258">
        <v>2119.5959764386002</v>
      </c>
      <c r="AB1095" s="276">
        <v>0.78416425321442851</v>
      </c>
      <c r="AC1095" s="92"/>
      <c r="AD1095" s="257">
        <v>363268.79906549584</v>
      </c>
      <c r="AE1095" s="258">
        <v>3683.542307304429</v>
      </c>
      <c r="AF1095" s="276">
        <v>1.3627607500201364</v>
      </c>
      <c r="AG1095" s="93"/>
      <c r="AH1095" s="257">
        <v>2968.1100156509997</v>
      </c>
      <c r="AI1095" s="258">
        <v>2517.6585568672999</v>
      </c>
      <c r="AJ1095" s="258">
        <v>2614.0361072963042</v>
      </c>
      <c r="AK1095" s="276">
        <v>0.96708698013181804</v>
      </c>
      <c r="AL1095" s="93"/>
      <c r="AM1095" s="257">
        <v>2703.86</v>
      </c>
      <c r="AN1095" s="258">
        <v>2697.872105398752</v>
      </c>
      <c r="AO1095" s="276">
        <v>0.99810288767989341</v>
      </c>
      <c r="AQ1095" s="280">
        <v>2788.1334162907046</v>
      </c>
      <c r="AR1095" s="281">
        <v>2810.4225935876016</v>
      </c>
    </row>
    <row r="1096" spans="1:44" x14ac:dyDescent="0.2">
      <c r="A1096" s="260" t="s">
        <v>8405</v>
      </c>
      <c r="B1096" s="261" t="s">
        <v>3188</v>
      </c>
      <c r="C1096" s="261" t="s">
        <v>3215</v>
      </c>
      <c r="D1096" s="262" t="s">
        <v>11438</v>
      </c>
      <c r="E1096" s="257">
        <v>168</v>
      </c>
      <c r="F1096" s="258">
        <v>325</v>
      </c>
      <c r="G1096" s="258">
        <v>1149</v>
      </c>
      <c r="H1096" s="258">
        <v>615</v>
      </c>
      <c r="I1096" s="258">
        <v>198</v>
      </c>
      <c r="J1096" s="258">
        <v>99</v>
      </c>
      <c r="K1096" s="259">
        <v>29</v>
      </c>
      <c r="L1096" s="257">
        <v>178</v>
      </c>
      <c r="M1096" s="258">
        <v>339</v>
      </c>
      <c r="N1096" s="258">
        <v>995</v>
      </c>
      <c r="O1096" s="258">
        <v>499</v>
      </c>
      <c r="P1096" s="258">
        <v>168</v>
      </c>
      <c r="Q1096" s="258">
        <v>120</v>
      </c>
      <c r="R1096" s="259">
        <v>64</v>
      </c>
      <c r="S1096" s="267">
        <v>4946</v>
      </c>
      <c r="T1096" s="90"/>
      <c r="U1096" s="260">
        <v>31</v>
      </c>
      <c r="V1096" s="273">
        <v>133.33159392676501</v>
      </c>
      <c r="W1096" s="273">
        <v>146.94379296401101</v>
      </c>
      <c r="X1096" s="274">
        <v>1.067981318</v>
      </c>
      <c r="Z1096" s="257">
        <v>11969.480000000001</v>
      </c>
      <c r="AA1096" s="258">
        <v>4634.5260699792107</v>
      </c>
      <c r="AB1096" s="276">
        <v>0.93702508491290148</v>
      </c>
      <c r="AC1096" s="92"/>
      <c r="AD1096" s="257">
        <v>582291.3839391584</v>
      </c>
      <c r="AE1096" s="258">
        <v>5904.4293191059915</v>
      </c>
      <c r="AF1096" s="276">
        <v>1.1937786734949436</v>
      </c>
      <c r="AG1096" s="93"/>
      <c r="AH1096" s="257">
        <v>5282.2355988279996</v>
      </c>
      <c r="AI1096" s="258">
        <v>4480.583800685542</v>
      </c>
      <c r="AJ1096" s="258">
        <v>4722.6002243290604</v>
      </c>
      <c r="AK1096" s="276">
        <v>0.95483223298201791</v>
      </c>
      <c r="AL1096" s="93"/>
      <c r="AM1096" s="257">
        <v>4959.33</v>
      </c>
      <c r="AN1096" s="258">
        <v>4948.3472030605099</v>
      </c>
      <c r="AO1096" s="276">
        <v>1.0004745659240821</v>
      </c>
      <c r="AQ1096" s="280">
        <v>5285.2102602391733</v>
      </c>
      <c r="AR1096" s="281">
        <v>5327.4618210337685</v>
      </c>
    </row>
    <row r="1097" spans="1:44" x14ac:dyDescent="0.2">
      <c r="A1097" s="260" t="s">
        <v>8405</v>
      </c>
      <c r="B1097" s="261" t="s">
        <v>3038</v>
      </c>
      <c r="C1097" s="261" t="s">
        <v>3117</v>
      </c>
      <c r="D1097" s="262" t="s">
        <v>11347</v>
      </c>
      <c r="E1097" s="257">
        <v>50</v>
      </c>
      <c r="F1097" s="258">
        <v>132</v>
      </c>
      <c r="G1097" s="258">
        <v>426</v>
      </c>
      <c r="H1097" s="258">
        <v>469</v>
      </c>
      <c r="I1097" s="258">
        <v>206</v>
      </c>
      <c r="J1097" s="258">
        <v>85</v>
      </c>
      <c r="K1097" s="259">
        <v>29</v>
      </c>
      <c r="L1097" s="257">
        <v>64</v>
      </c>
      <c r="M1097" s="258">
        <v>136</v>
      </c>
      <c r="N1097" s="258">
        <v>437</v>
      </c>
      <c r="O1097" s="258">
        <v>482</v>
      </c>
      <c r="P1097" s="258">
        <v>193</v>
      </c>
      <c r="Q1097" s="258">
        <v>96</v>
      </c>
      <c r="R1097" s="259">
        <v>58</v>
      </c>
      <c r="S1097" s="267">
        <v>2863</v>
      </c>
      <c r="T1097" s="90"/>
      <c r="U1097" s="260">
        <v>25</v>
      </c>
      <c r="V1097" s="273">
        <v>108.32902560038001</v>
      </c>
      <c r="W1097" s="273">
        <v>82.088019559902193</v>
      </c>
      <c r="X1097" s="274">
        <v>1.089776855</v>
      </c>
      <c r="Z1097" s="257">
        <v>8228.3599999999988</v>
      </c>
      <c r="AA1097" s="258">
        <v>3185.9820922190547</v>
      </c>
      <c r="AB1097" s="276">
        <v>1.1128124667198933</v>
      </c>
      <c r="AC1097" s="92"/>
      <c r="AD1097" s="257">
        <v>274404.47705674882</v>
      </c>
      <c r="AE1097" s="258">
        <v>2782.4588931185426</v>
      </c>
      <c r="AF1097" s="276">
        <v>0.97186828261213509</v>
      </c>
      <c r="AG1097" s="93"/>
      <c r="AH1097" s="257">
        <v>3120.0311358650001</v>
      </c>
      <c r="AI1097" s="258">
        <v>2646.5235606100109</v>
      </c>
      <c r="AJ1097" s="258">
        <v>2759.0913090928052</v>
      </c>
      <c r="AK1097" s="276">
        <v>0.9637063601441862</v>
      </c>
      <c r="AL1097" s="93"/>
      <c r="AM1097" s="257">
        <v>2873.75</v>
      </c>
      <c r="AN1097" s="258">
        <v>2867.3858716389395</v>
      </c>
      <c r="AO1097" s="276">
        <v>1.0015319146485993</v>
      </c>
      <c r="AQ1097" s="280">
        <v>2988.5481511858616</v>
      </c>
      <c r="AR1097" s="281">
        <v>3012.4395041652019</v>
      </c>
    </row>
    <row r="1098" spans="1:44" x14ac:dyDescent="0.2">
      <c r="A1098" s="260" t="s">
        <v>8405</v>
      </c>
      <c r="B1098" s="261" t="s">
        <v>3038</v>
      </c>
      <c r="C1098" s="261" t="s">
        <v>3118</v>
      </c>
      <c r="D1098" s="262" t="s">
        <v>11348</v>
      </c>
      <c r="E1098" s="257">
        <v>55</v>
      </c>
      <c r="F1098" s="258">
        <v>99</v>
      </c>
      <c r="G1098" s="258">
        <v>379</v>
      </c>
      <c r="H1098" s="258">
        <v>337</v>
      </c>
      <c r="I1098" s="258">
        <v>143</v>
      </c>
      <c r="J1098" s="258">
        <v>73</v>
      </c>
      <c r="K1098" s="259">
        <v>12</v>
      </c>
      <c r="L1098" s="257">
        <v>31</v>
      </c>
      <c r="M1098" s="258">
        <v>104</v>
      </c>
      <c r="N1098" s="258">
        <v>355</v>
      </c>
      <c r="O1098" s="258">
        <v>324</v>
      </c>
      <c r="P1098" s="258">
        <v>173</v>
      </c>
      <c r="Q1098" s="258">
        <v>101</v>
      </c>
      <c r="R1098" s="259">
        <v>23</v>
      </c>
      <c r="S1098" s="267">
        <v>2209</v>
      </c>
      <c r="T1098" s="90"/>
      <c r="U1098" s="260">
        <v>20</v>
      </c>
      <c r="V1098" s="273">
        <v>130.89938155687599</v>
      </c>
      <c r="W1098" s="273">
        <v>133.39565414214499</v>
      </c>
      <c r="X1098" s="274">
        <v>1.089776855</v>
      </c>
      <c r="Z1098" s="257">
        <v>6278.9299999999994</v>
      </c>
      <c r="AA1098" s="258">
        <v>2431.172012198906</v>
      </c>
      <c r="AB1098" s="276">
        <v>1.1005758316880516</v>
      </c>
      <c r="AC1098" s="92"/>
      <c r="AD1098" s="257">
        <v>251576.22520731375</v>
      </c>
      <c r="AE1098" s="258">
        <v>2550.9806276976974</v>
      </c>
      <c r="AF1098" s="276">
        <v>1.1548124163411939</v>
      </c>
      <c r="AG1098" s="93"/>
      <c r="AH1098" s="257">
        <v>2407.3170726949998</v>
      </c>
      <c r="AI1098" s="258">
        <v>2041.9736449135569</v>
      </c>
      <c r="AJ1098" s="258">
        <v>2128.8273495585072</v>
      </c>
      <c r="AK1098" s="276">
        <v>0.96370636014418609</v>
      </c>
      <c r="AL1098" s="93"/>
      <c r="AM1098" s="257">
        <v>2217.6</v>
      </c>
      <c r="AN1098" s="258">
        <v>2212.6889635307566</v>
      </c>
      <c r="AO1098" s="276">
        <v>1.0016699699098037</v>
      </c>
      <c r="AQ1098" s="280">
        <v>2710.1698601315984</v>
      </c>
      <c r="AR1098" s="281">
        <v>2731.8357733064222</v>
      </c>
    </row>
    <row r="1099" spans="1:44" x14ac:dyDescent="0.2">
      <c r="A1099" s="260" t="s">
        <v>8405</v>
      </c>
      <c r="B1099" s="261" t="s">
        <v>3123</v>
      </c>
      <c r="C1099" s="261" t="s">
        <v>3182</v>
      </c>
      <c r="D1099" s="262" t="s">
        <v>11407</v>
      </c>
      <c r="E1099" s="257">
        <v>77</v>
      </c>
      <c r="F1099" s="258">
        <v>145</v>
      </c>
      <c r="G1099" s="258">
        <v>579</v>
      </c>
      <c r="H1099" s="258">
        <v>380</v>
      </c>
      <c r="I1099" s="258">
        <v>136</v>
      </c>
      <c r="J1099" s="258">
        <v>68</v>
      </c>
      <c r="K1099" s="259">
        <v>23</v>
      </c>
      <c r="L1099" s="257">
        <v>88</v>
      </c>
      <c r="M1099" s="258">
        <v>141</v>
      </c>
      <c r="N1099" s="258">
        <v>509</v>
      </c>
      <c r="O1099" s="258">
        <v>325</v>
      </c>
      <c r="P1099" s="258">
        <v>113</v>
      </c>
      <c r="Q1099" s="258">
        <v>71</v>
      </c>
      <c r="R1099" s="259">
        <v>36</v>
      </c>
      <c r="S1099" s="267">
        <v>2691</v>
      </c>
      <c r="T1099" s="90"/>
      <c r="U1099" s="260">
        <v>20</v>
      </c>
      <c r="V1099" s="273">
        <v>125.579712496027</v>
      </c>
      <c r="W1099" s="273">
        <v>128.952062430323</v>
      </c>
      <c r="X1099" s="274">
        <v>1.0648676699999999</v>
      </c>
      <c r="Z1099" s="257">
        <v>6902.45</v>
      </c>
      <c r="AA1099" s="258">
        <v>2672.5960084922654</v>
      </c>
      <c r="AB1099" s="276">
        <v>0.99316090988192696</v>
      </c>
      <c r="AC1099" s="92"/>
      <c r="AD1099" s="257">
        <v>299900.19630224589</v>
      </c>
      <c r="AE1099" s="258">
        <v>3040.985253591939</v>
      </c>
      <c r="AF1099" s="276">
        <v>1.1300576936424893</v>
      </c>
      <c r="AG1099" s="93"/>
      <c r="AH1099" s="257">
        <v>2865.5588999699999</v>
      </c>
      <c r="AI1099" s="258">
        <v>2430.6709814239657</v>
      </c>
      <c r="AJ1099" s="258">
        <v>2566.0420710835033</v>
      </c>
      <c r="AK1099" s="276">
        <v>0.95356450058844422</v>
      </c>
      <c r="AL1099" s="93"/>
      <c r="AM1099" s="257">
        <v>2699.6</v>
      </c>
      <c r="AN1099" s="258">
        <v>2693.621539478549</v>
      </c>
      <c r="AO1099" s="276">
        <v>1.0009741878404121</v>
      </c>
      <c r="AQ1099" s="280">
        <v>2882.7493642828963</v>
      </c>
      <c r="AR1099" s="281">
        <v>2905.7949299317961</v>
      </c>
    </row>
    <row r="1100" spans="1:44" x14ac:dyDescent="0.2">
      <c r="A1100" s="260" t="s">
        <v>8405</v>
      </c>
      <c r="B1100" s="261" t="s">
        <v>3123</v>
      </c>
      <c r="C1100" s="261" t="s">
        <v>3183</v>
      </c>
      <c r="D1100" s="262" t="s">
        <v>11408</v>
      </c>
      <c r="E1100" s="257">
        <v>97</v>
      </c>
      <c r="F1100" s="258">
        <v>162</v>
      </c>
      <c r="G1100" s="258">
        <v>514</v>
      </c>
      <c r="H1100" s="258">
        <v>179</v>
      </c>
      <c r="I1100" s="258">
        <v>27</v>
      </c>
      <c r="J1100" s="258">
        <v>6</v>
      </c>
      <c r="K1100" s="259">
        <v>1</v>
      </c>
      <c r="L1100" s="257">
        <v>97</v>
      </c>
      <c r="M1100" s="258">
        <v>138</v>
      </c>
      <c r="N1100" s="258">
        <v>456</v>
      </c>
      <c r="O1100" s="258">
        <v>132</v>
      </c>
      <c r="P1100" s="258">
        <v>28</v>
      </c>
      <c r="Q1100" s="258">
        <v>12</v>
      </c>
      <c r="R1100" s="259">
        <v>5</v>
      </c>
      <c r="S1100" s="267">
        <v>1854</v>
      </c>
      <c r="T1100" s="90"/>
      <c r="U1100" s="260">
        <v>7</v>
      </c>
      <c r="V1100" s="273">
        <v>146.80169304156399</v>
      </c>
      <c r="W1100" s="273">
        <v>158.14994606256701</v>
      </c>
      <c r="X1100" s="274">
        <v>1.0660352879999999</v>
      </c>
      <c r="Z1100" s="257">
        <v>3798.7599999999993</v>
      </c>
      <c r="AA1100" s="258">
        <v>1470.8619132655908</v>
      </c>
      <c r="AB1100" s="276">
        <v>0.79334515278618711</v>
      </c>
      <c r="AC1100" s="92"/>
      <c r="AD1100" s="257">
        <v>229711.79280348925</v>
      </c>
      <c r="AE1100" s="258">
        <v>2329.2754826594505</v>
      </c>
      <c r="AF1100" s="276">
        <v>1.2563513930201999</v>
      </c>
      <c r="AG1100" s="93"/>
      <c r="AH1100" s="257">
        <v>1976.4294239519998</v>
      </c>
      <c r="AI1100" s="258">
        <v>1676.4791146616826</v>
      </c>
      <c r="AJ1100" s="258">
        <v>1768.7899750376077</v>
      </c>
      <c r="AK1100" s="276">
        <v>0.95403990023603435</v>
      </c>
      <c r="AL1100" s="93"/>
      <c r="AM1100" s="257">
        <v>1857.01</v>
      </c>
      <c r="AN1100" s="258">
        <v>1852.8975163087348</v>
      </c>
      <c r="AO1100" s="276">
        <v>0.99940534860233809</v>
      </c>
      <c r="AQ1100" s="280">
        <v>1761.9404892779301</v>
      </c>
      <c r="AR1100" s="281">
        <v>1776.0259716019232</v>
      </c>
    </row>
    <row r="1101" spans="1:44" x14ac:dyDescent="0.2">
      <c r="A1101" s="260" t="s">
        <v>8405</v>
      </c>
      <c r="B1101" s="261" t="s">
        <v>3123</v>
      </c>
      <c r="C1101" s="261" t="s">
        <v>3184</v>
      </c>
      <c r="D1101" s="262" t="s">
        <v>11409</v>
      </c>
      <c r="E1101" s="257">
        <v>203</v>
      </c>
      <c r="F1101" s="258">
        <v>379</v>
      </c>
      <c r="G1101" s="258">
        <v>1229</v>
      </c>
      <c r="H1101" s="258">
        <v>383</v>
      </c>
      <c r="I1101" s="258">
        <v>120</v>
      </c>
      <c r="J1101" s="258">
        <v>51</v>
      </c>
      <c r="K1101" s="259">
        <v>16</v>
      </c>
      <c r="L1101" s="257">
        <v>215</v>
      </c>
      <c r="M1101" s="258">
        <v>308</v>
      </c>
      <c r="N1101" s="258">
        <v>1028</v>
      </c>
      <c r="O1101" s="258">
        <v>304</v>
      </c>
      <c r="P1101" s="258">
        <v>103</v>
      </c>
      <c r="Q1101" s="258">
        <v>56</v>
      </c>
      <c r="R1101" s="259">
        <v>20</v>
      </c>
      <c r="S1101" s="267">
        <v>4415</v>
      </c>
      <c r="T1101" s="90"/>
      <c r="U1101" s="260">
        <v>12</v>
      </c>
      <c r="V1101" s="273">
        <v>143.92477377399399</v>
      </c>
      <c r="W1101" s="273">
        <v>157.494565217391</v>
      </c>
      <c r="X1101" s="274">
        <v>1.0648676699999999</v>
      </c>
      <c r="Z1101" s="257">
        <v>9543.510000000002</v>
      </c>
      <c r="AA1101" s="258">
        <v>3695.2019548140192</v>
      </c>
      <c r="AB1101" s="276">
        <v>0.8369653351787133</v>
      </c>
      <c r="AC1101" s="92"/>
      <c r="AD1101" s="257">
        <v>543019.25141955051</v>
      </c>
      <c r="AE1101" s="258">
        <v>5506.2102537577448</v>
      </c>
      <c r="AF1101" s="276">
        <v>1.2471597403754802</v>
      </c>
      <c r="AG1101" s="93"/>
      <c r="AH1101" s="257">
        <v>4701.3907630499998</v>
      </c>
      <c r="AI1101" s="258">
        <v>3987.8901460374609</v>
      </c>
      <c r="AJ1101" s="258">
        <v>4209.9872700979813</v>
      </c>
      <c r="AK1101" s="276">
        <v>0.95356450058844422</v>
      </c>
      <c r="AL1101" s="93"/>
      <c r="AM1101" s="257">
        <v>4420.16</v>
      </c>
      <c r="AN1101" s="258">
        <v>4410.3712342352583</v>
      </c>
      <c r="AO1101" s="276">
        <v>0.99895158193324085</v>
      </c>
      <c r="AQ1101" s="280">
        <v>4389.901498977435</v>
      </c>
      <c r="AR1101" s="281">
        <v>4424.9956921946296</v>
      </c>
    </row>
    <row r="1102" spans="1:44" x14ac:dyDescent="0.2">
      <c r="A1102" s="260" t="s">
        <v>8405</v>
      </c>
      <c r="B1102" s="261" t="s">
        <v>3006</v>
      </c>
      <c r="C1102" s="261" t="s">
        <v>3119</v>
      </c>
      <c r="D1102" s="262" t="s">
        <v>11349</v>
      </c>
      <c r="E1102" s="257">
        <v>64</v>
      </c>
      <c r="F1102" s="258">
        <v>118</v>
      </c>
      <c r="G1102" s="258">
        <v>384</v>
      </c>
      <c r="H1102" s="258">
        <v>331</v>
      </c>
      <c r="I1102" s="258">
        <v>113</v>
      </c>
      <c r="J1102" s="258">
        <v>81</v>
      </c>
      <c r="K1102" s="259">
        <v>30</v>
      </c>
      <c r="L1102" s="257">
        <v>54</v>
      </c>
      <c r="M1102" s="258">
        <v>97</v>
      </c>
      <c r="N1102" s="258">
        <v>349</v>
      </c>
      <c r="O1102" s="258">
        <v>273</v>
      </c>
      <c r="P1102" s="258">
        <v>126</v>
      </c>
      <c r="Q1102" s="258">
        <v>99</v>
      </c>
      <c r="R1102" s="259">
        <v>42</v>
      </c>
      <c r="S1102" s="267">
        <v>2161</v>
      </c>
      <c r="T1102" s="90"/>
      <c r="U1102" s="260">
        <v>7</v>
      </c>
      <c r="V1102" s="273">
        <v>116.306833252179</v>
      </c>
      <c r="W1102" s="273">
        <v>135.24618232299801</v>
      </c>
      <c r="X1102" s="274">
        <v>1.098079917</v>
      </c>
      <c r="Z1102" s="257">
        <v>6135.7</v>
      </c>
      <c r="AA1102" s="258">
        <v>2375.7140333223701</v>
      </c>
      <c r="AB1102" s="276">
        <v>1.099358645683651</v>
      </c>
      <c r="AC1102" s="92"/>
      <c r="AD1102" s="257">
        <v>238821.21997772562</v>
      </c>
      <c r="AE1102" s="258">
        <v>2421.6449910728566</v>
      </c>
      <c r="AF1102" s="276">
        <v>1.120613137932835</v>
      </c>
      <c r="AG1102" s="93"/>
      <c r="AH1102" s="257">
        <v>2372.950700637</v>
      </c>
      <c r="AI1102" s="258">
        <v>2012.8228418017891</v>
      </c>
      <c r="AJ1102" s="258">
        <v>2089.8749640648589</v>
      </c>
      <c r="AK1102" s="276">
        <v>0.96708698013181804</v>
      </c>
      <c r="AL1102" s="93"/>
      <c r="AM1102" s="257">
        <v>2164.0100000000002</v>
      </c>
      <c r="AN1102" s="258">
        <v>2159.2176424829518</v>
      </c>
      <c r="AO1102" s="276">
        <v>0.99917521632714101</v>
      </c>
      <c r="AQ1102" s="280">
        <v>2572.5099456743783</v>
      </c>
      <c r="AR1102" s="281">
        <v>2593.0753640801622</v>
      </c>
    </row>
    <row r="1103" spans="1:44" x14ac:dyDescent="0.2">
      <c r="A1103" s="260" t="s">
        <v>8405</v>
      </c>
      <c r="B1103" s="261" t="s">
        <v>3123</v>
      </c>
      <c r="C1103" s="261" t="s">
        <v>3185</v>
      </c>
      <c r="D1103" s="262" t="s">
        <v>11410</v>
      </c>
      <c r="E1103" s="257">
        <v>166</v>
      </c>
      <c r="F1103" s="258">
        <v>311</v>
      </c>
      <c r="G1103" s="258">
        <v>825</v>
      </c>
      <c r="H1103" s="258">
        <v>340</v>
      </c>
      <c r="I1103" s="258">
        <v>114</v>
      </c>
      <c r="J1103" s="258">
        <v>58</v>
      </c>
      <c r="K1103" s="259">
        <v>12</v>
      </c>
      <c r="L1103" s="257">
        <v>168</v>
      </c>
      <c r="M1103" s="258">
        <v>277</v>
      </c>
      <c r="N1103" s="258">
        <v>737</v>
      </c>
      <c r="O1103" s="258">
        <v>310</v>
      </c>
      <c r="P1103" s="258">
        <v>97</v>
      </c>
      <c r="Q1103" s="258">
        <v>67</v>
      </c>
      <c r="R1103" s="259">
        <v>42</v>
      </c>
      <c r="S1103" s="267">
        <v>3524</v>
      </c>
      <c r="T1103" s="90"/>
      <c r="U1103" s="260">
        <v>16</v>
      </c>
      <c r="V1103" s="273">
        <v>119.168490220096</v>
      </c>
      <c r="W1103" s="273">
        <v>107.714893617021</v>
      </c>
      <c r="X1103" s="274">
        <v>1.0648676699999999</v>
      </c>
      <c r="Z1103" s="257">
        <v>8184.6899999999987</v>
      </c>
      <c r="AA1103" s="258">
        <v>3169.0732746700892</v>
      </c>
      <c r="AB1103" s="276">
        <v>0.89928299508231813</v>
      </c>
      <c r="AC1103" s="92"/>
      <c r="AD1103" s="257">
        <v>369115.14052451373</v>
      </c>
      <c r="AE1103" s="258">
        <v>3742.8241563446977</v>
      </c>
      <c r="AF1103" s="276">
        <v>1.0620953905631947</v>
      </c>
      <c r="AG1103" s="93"/>
      <c r="AH1103" s="257">
        <v>3752.5936690799999</v>
      </c>
      <c r="AI1103" s="258">
        <v>3183.0860418201614</v>
      </c>
      <c r="AJ1103" s="258">
        <v>3360.3613000736777</v>
      </c>
      <c r="AK1103" s="276">
        <v>0.95356450058844433</v>
      </c>
      <c r="AL1103" s="93"/>
      <c r="AM1103" s="257">
        <v>3530.88</v>
      </c>
      <c r="AN1103" s="258">
        <v>3523.0606094658547</v>
      </c>
      <c r="AO1103" s="276">
        <v>0.99973343060892583</v>
      </c>
      <c r="AQ1103" s="280">
        <v>3208.7072435497976</v>
      </c>
      <c r="AR1103" s="281">
        <v>3234.3586145449731</v>
      </c>
    </row>
    <row r="1104" spans="1:44" x14ac:dyDescent="0.2">
      <c r="A1104" s="260" t="s">
        <v>8405</v>
      </c>
      <c r="B1104" s="261" t="s">
        <v>3036</v>
      </c>
      <c r="C1104" s="261" t="s">
        <v>3120</v>
      </c>
      <c r="D1104" s="262" t="s">
        <v>11350</v>
      </c>
      <c r="E1104" s="257">
        <v>178</v>
      </c>
      <c r="F1104" s="258">
        <v>333</v>
      </c>
      <c r="G1104" s="258">
        <v>1104</v>
      </c>
      <c r="H1104" s="258">
        <v>704</v>
      </c>
      <c r="I1104" s="258">
        <v>249</v>
      </c>
      <c r="J1104" s="258">
        <v>107</v>
      </c>
      <c r="K1104" s="259">
        <v>29</v>
      </c>
      <c r="L1104" s="257">
        <v>154</v>
      </c>
      <c r="M1104" s="258">
        <v>304</v>
      </c>
      <c r="N1104" s="258">
        <v>1003</v>
      </c>
      <c r="O1104" s="258">
        <v>642</v>
      </c>
      <c r="P1104" s="258">
        <v>251</v>
      </c>
      <c r="Q1104" s="258">
        <v>166</v>
      </c>
      <c r="R1104" s="259">
        <v>65</v>
      </c>
      <c r="S1104" s="267">
        <v>5289</v>
      </c>
      <c r="T1104" s="90"/>
      <c r="U1104" s="260">
        <v>19</v>
      </c>
      <c r="V1104" s="273">
        <v>110.315145268054</v>
      </c>
      <c r="W1104" s="273">
        <v>100.53072414445001</v>
      </c>
      <c r="X1104" s="274">
        <v>1.0845874419999999</v>
      </c>
      <c r="Z1104" s="257">
        <v>13512.220000000001</v>
      </c>
      <c r="AA1104" s="258">
        <v>5231.8677046366674</v>
      </c>
      <c r="AB1104" s="276">
        <v>0.98919790218125681</v>
      </c>
      <c r="AC1104" s="92"/>
      <c r="AD1104" s="257">
        <v>532762.31570773199</v>
      </c>
      <c r="AE1104" s="258">
        <v>5402.205019245509</v>
      </c>
      <c r="AF1104" s="276">
        <v>1.0214038607006066</v>
      </c>
      <c r="AG1104" s="93"/>
      <c r="AH1104" s="257">
        <v>5736.3829807379998</v>
      </c>
      <c r="AI1104" s="258">
        <v>4865.8080801480446</v>
      </c>
      <c r="AJ1104" s="258">
        <v>5085.867878471061</v>
      </c>
      <c r="AK1104" s="276">
        <v>0.96159347295728137</v>
      </c>
      <c r="AL1104" s="93"/>
      <c r="AM1104" s="257">
        <v>5297.17</v>
      </c>
      <c r="AN1104" s="258">
        <v>5285.4390318119677</v>
      </c>
      <c r="AO1104" s="276">
        <v>0.99932672184003923</v>
      </c>
      <c r="AQ1104" s="280">
        <v>5135.151442897275</v>
      </c>
      <c r="AR1104" s="281">
        <v>5176.2033883631511</v>
      </c>
    </row>
    <row r="1105" spans="1:44" x14ac:dyDescent="0.2">
      <c r="A1105" s="260" t="s">
        <v>8405</v>
      </c>
      <c r="B1105" s="261" t="s">
        <v>2996</v>
      </c>
      <c r="C1105" s="261" t="s">
        <v>3035</v>
      </c>
      <c r="D1105" s="262" t="s">
        <v>11272</v>
      </c>
      <c r="E1105" s="257">
        <v>891</v>
      </c>
      <c r="F1105" s="258">
        <v>1711</v>
      </c>
      <c r="G1105" s="258">
        <v>6113</v>
      </c>
      <c r="H1105" s="258">
        <v>4265</v>
      </c>
      <c r="I1105" s="258">
        <v>1654</v>
      </c>
      <c r="J1105" s="258">
        <v>933</v>
      </c>
      <c r="K1105" s="259">
        <v>272</v>
      </c>
      <c r="L1105" s="257">
        <v>831</v>
      </c>
      <c r="M1105" s="258">
        <v>1603</v>
      </c>
      <c r="N1105" s="258">
        <v>5936</v>
      </c>
      <c r="O1105" s="258">
        <v>4179</v>
      </c>
      <c r="P1105" s="258">
        <v>1757</v>
      </c>
      <c r="Q1105" s="258">
        <v>1250</v>
      </c>
      <c r="R1105" s="259">
        <v>686</v>
      </c>
      <c r="S1105" s="267">
        <v>32081</v>
      </c>
      <c r="T1105" s="90"/>
      <c r="U1105" s="260">
        <v>445</v>
      </c>
      <c r="V1105" s="273">
        <v>117.99027285958999</v>
      </c>
      <c r="W1105" s="273">
        <v>131.68467963101401</v>
      </c>
      <c r="X1105" s="274">
        <v>1.085625324</v>
      </c>
      <c r="Z1105" s="257">
        <v>87862.170000000013</v>
      </c>
      <c r="AA1105" s="258">
        <v>34019.816853359152</v>
      </c>
      <c r="AB1105" s="276">
        <v>1.060435050446032</v>
      </c>
      <c r="AC1105" s="92"/>
      <c r="AD1105" s="257">
        <v>3532458.9448001101</v>
      </c>
      <c r="AE1105" s="258">
        <v>35819.101462774306</v>
      </c>
      <c r="AF1105" s="276">
        <v>1.1165207276199092</v>
      </c>
      <c r="AG1105" s="93"/>
      <c r="AH1105" s="257">
        <v>34827.946019244002</v>
      </c>
      <c r="AI1105" s="258">
        <v>29542.326885154231</v>
      </c>
      <c r="AJ1105" s="258">
        <v>30862.43690487403</v>
      </c>
      <c r="AK1105" s="276">
        <v>0.96201605015037028</v>
      </c>
      <c r="AL1105" s="93"/>
      <c r="AM1105" s="257">
        <v>32272.35</v>
      </c>
      <c r="AN1105" s="258">
        <v>32200.880534001542</v>
      </c>
      <c r="AO1105" s="276">
        <v>1.0037368078925701</v>
      </c>
      <c r="AQ1105" s="280">
        <v>36677.601649254502</v>
      </c>
      <c r="AR1105" s="281">
        <v>36970.813430731156</v>
      </c>
    </row>
    <row r="1106" spans="1:44" x14ac:dyDescent="0.2">
      <c r="A1106" s="260" t="s">
        <v>8405</v>
      </c>
      <c r="B1106" s="261" t="s">
        <v>2973</v>
      </c>
      <c r="C1106" s="261" t="s">
        <v>2995</v>
      </c>
      <c r="D1106" s="262" t="s">
        <v>11238</v>
      </c>
      <c r="E1106" s="257"/>
      <c r="F1106" s="258"/>
      <c r="G1106" s="258"/>
      <c r="H1106" s="258"/>
      <c r="I1106" s="258"/>
      <c r="J1106" s="258"/>
      <c r="K1106" s="259"/>
      <c r="L1106" s="257"/>
      <c r="M1106" s="258"/>
      <c r="N1106" s="258"/>
      <c r="O1106" s="258"/>
      <c r="P1106" s="258"/>
      <c r="Q1106" s="258"/>
      <c r="R1106" s="259"/>
      <c r="S1106" s="267"/>
      <c r="T1106" s="90"/>
      <c r="U1106" s="260"/>
      <c r="V1106" s="273"/>
      <c r="W1106" s="273"/>
      <c r="X1106" s="274"/>
      <c r="Z1106" s="257"/>
      <c r="AA1106" s="258"/>
      <c r="AB1106" s="276"/>
      <c r="AC1106" s="92"/>
      <c r="AD1106" s="257"/>
      <c r="AE1106" s="258"/>
      <c r="AF1106" s="276"/>
      <c r="AG1106" s="93"/>
      <c r="AH1106" s="257"/>
      <c r="AI1106" s="258"/>
      <c r="AJ1106" s="258"/>
      <c r="AK1106" s="276"/>
      <c r="AL1106" s="93"/>
      <c r="AM1106" s="257"/>
      <c r="AN1106" s="258"/>
      <c r="AO1106" s="276"/>
      <c r="AQ1106" s="280"/>
      <c r="AR1106" s="281">
        <v>9.424881088445904</v>
      </c>
    </row>
    <row r="1107" spans="1:44" x14ac:dyDescent="0.2">
      <c r="A1107" s="260" t="s">
        <v>8405</v>
      </c>
      <c r="B1107" s="261" t="s">
        <v>3036</v>
      </c>
      <c r="C1107" s="261" t="s">
        <v>3121</v>
      </c>
      <c r="D1107" s="262" t="s">
        <v>11351</v>
      </c>
      <c r="E1107" s="257">
        <v>301</v>
      </c>
      <c r="F1107" s="258">
        <v>296</v>
      </c>
      <c r="G1107" s="258">
        <v>1289</v>
      </c>
      <c r="H1107" s="258">
        <v>366</v>
      </c>
      <c r="I1107" s="258">
        <v>83</v>
      </c>
      <c r="J1107" s="258">
        <v>33</v>
      </c>
      <c r="K1107" s="259">
        <v>21</v>
      </c>
      <c r="L1107" s="257">
        <v>314</v>
      </c>
      <c r="M1107" s="258">
        <v>255</v>
      </c>
      <c r="N1107" s="258">
        <v>1523</v>
      </c>
      <c r="O1107" s="258">
        <v>354</v>
      </c>
      <c r="P1107" s="258">
        <v>60</v>
      </c>
      <c r="Q1107" s="258">
        <v>55</v>
      </c>
      <c r="R1107" s="259">
        <v>50</v>
      </c>
      <c r="S1107" s="267">
        <v>5000</v>
      </c>
      <c r="T1107" s="90"/>
      <c r="U1107" s="260">
        <v>3</v>
      </c>
      <c r="V1107" s="273">
        <v>102.76064416113699</v>
      </c>
      <c r="W1107" s="273">
        <v>87.447716346153797</v>
      </c>
      <c r="X1107" s="274">
        <v>1.0845874419999999</v>
      </c>
      <c r="Z1107" s="257">
        <v>11187.589999999998</v>
      </c>
      <c r="AA1107" s="258">
        <v>4331.7819583840492</v>
      </c>
      <c r="AB1107" s="276">
        <v>0.86635639167680989</v>
      </c>
      <c r="AC1107" s="92"/>
      <c r="AD1107" s="257">
        <v>478299.31772398145</v>
      </c>
      <c r="AE1107" s="258">
        <v>4849.9507167238917</v>
      </c>
      <c r="AF1107" s="276">
        <v>0.96999014334477829</v>
      </c>
      <c r="AG1107" s="93"/>
      <c r="AH1107" s="257">
        <v>5422.9372099999991</v>
      </c>
      <c r="AI1107" s="258">
        <v>4599.9320099716806</v>
      </c>
      <c r="AJ1107" s="258">
        <v>4807.9673647864065</v>
      </c>
      <c r="AK1107" s="276">
        <v>0.96159347295728126</v>
      </c>
      <c r="AL1107" s="93"/>
      <c r="AM1107" s="257">
        <v>5001.29</v>
      </c>
      <c r="AN1107" s="258">
        <v>4990.2142795890777</v>
      </c>
      <c r="AO1107" s="276">
        <v>0.9980428559178155</v>
      </c>
      <c r="AQ1107" s="280">
        <v>4032.502138555255</v>
      </c>
      <c r="AR1107" s="281">
        <v>4064.7391737671319</v>
      </c>
    </row>
    <row r="1108" spans="1:44" x14ac:dyDescent="0.2">
      <c r="A1108" s="260" t="s">
        <v>8405</v>
      </c>
      <c r="B1108" s="261" t="s">
        <v>3123</v>
      </c>
      <c r="C1108" s="261" t="s">
        <v>3186</v>
      </c>
      <c r="D1108" s="262" t="s">
        <v>11411</v>
      </c>
      <c r="E1108" s="257">
        <v>70</v>
      </c>
      <c r="F1108" s="258">
        <v>103</v>
      </c>
      <c r="G1108" s="258">
        <v>217</v>
      </c>
      <c r="H1108" s="258">
        <v>87</v>
      </c>
      <c r="I1108" s="258">
        <v>27</v>
      </c>
      <c r="J1108" s="258">
        <v>12</v>
      </c>
      <c r="K1108" s="259">
        <v>4</v>
      </c>
      <c r="L1108" s="257">
        <v>68</v>
      </c>
      <c r="M1108" s="258">
        <v>108</v>
      </c>
      <c r="N1108" s="258">
        <v>295</v>
      </c>
      <c r="O1108" s="258">
        <v>116</v>
      </c>
      <c r="P1108" s="258">
        <v>23</v>
      </c>
      <c r="Q1108" s="258">
        <v>32</v>
      </c>
      <c r="R1108" s="259">
        <v>9</v>
      </c>
      <c r="S1108" s="267">
        <v>1171</v>
      </c>
      <c r="T1108" s="90"/>
      <c r="U1108" s="260">
        <v>1</v>
      </c>
      <c r="V1108" s="273">
        <v>134.24231376736901</v>
      </c>
      <c r="W1108" s="273">
        <v>136.189581554227</v>
      </c>
      <c r="X1108" s="274">
        <v>1.0660352879999999</v>
      </c>
      <c r="Z1108" s="257">
        <v>2775.97</v>
      </c>
      <c r="AA1108" s="258">
        <v>1074.8424605313003</v>
      </c>
      <c r="AB1108" s="276">
        <v>0.91788425322912059</v>
      </c>
      <c r="AC1108" s="92"/>
      <c r="AD1108" s="257">
        <v>135158.48934144794</v>
      </c>
      <c r="AE1108" s="258">
        <v>1370.5058484552533</v>
      </c>
      <c r="AF1108" s="276">
        <v>1.1703722019259208</v>
      </c>
      <c r="AG1108" s="93"/>
      <c r="AH1108" s="257">
        <v>1248.327322248</v>
      </c>
      <c r="AI1108" s="258">
        <v>1058.8765066174922</v>
      </c>
      <c r="AJ1108" s="258">
        <v>1117.1807231763962</v>
      </c>
      <c r="AK1108" s="276">
        <v>0.95403990023603435</v>
      </c>
      <c r="AL1108" s="93"/>
      <c r="AM1108" s="257">
        <v>1171.43</v>
      </c>
      <c r="AN1108" s="258">
        <v>1168.8357830757732</v>
      </c>
      <c r="AO1108" s="276">
        <v>0.99815182158477644</v>
      </c>
      <c r="AQ1108" s="280">
        <v>1197.9314160586775</v>
      </c>
      <c r="AR1108" s="281">
        <v>1207.5080401778982</v>
      </c>
    </row>
    <row r="1109" spans="1:44" x14ac:dyDescent="0.2">
      <c r="A1109" s="260" t="s">
        <v>8405</v>
      </c>
      <c r="B1109" s="261" t="s">
        <v>3123</v>
      </c>
      <c r="C1109" s="261" t="s">
        <v>3187</v>
      </c>
      <c r="D1109" s="262" t="s">
        <v>11412</v>
      </c>
      <c r="E1109" s="257">
        <v>164</v>
      </c>
      <c r="F1109" s="258">
        <v>225</v>
      </c>
      <c r="G1109" s="258">
        <v>730</v>
      </c>
      <c r="H1109" s="258">
        <v>289</v>
      </c>
      <c r="I1109" s="258">
        <v>59</v>
      </c>
      <c r="J1109" s="258">
        <v>24</v>
      </c>
      <c r="K1109" s="259">
        <v>4</v>
      </c>
      <c r="L1109" s="257">
        <v>202</v>
      </c>
      <c r="M1109" s="258">
        <v>193</v>
      </c>
      <c r="N1109" s="258">
        <v>855</v>
      </c>
      <c r="O1109" s="258">
        <v>255</v>
      </c>
      <c r="P1109" s="258">
        <v>60</v>
      </c>
      <c r="Q1109" s="258">
        <v>44</v>
      </c>
      <c r="R1109" s="259">
        <v>13</v>
      </c>
      <c r="S1109" s="267">
        <v>3117</v>
      </c>
      <c r="T1109" s="90"/>
      <c r="U1109" s="260">
        <v>4</v>
      </c>
      <c r="V1109" s="273">
        <v>128.14438669869099</v>
      </c>
      <c r="W1109" s="273">
        <v>139.028873917228</v>
      </c>
      <c r="X1109" s="274">
        <v>1.0648676699999999</v>
      </c>
      <c r="Z1109" s="257">
        <v>6989.01</v>
      </c>
      <c r="AA1109" s="258">
        <v>2706.1116312776667</v>
      </c>
      <c r="AB1109" s="276">
        <v>0.86817825835022988</v>
      </c>
      <c r="AC1109" s="92"/>
      <c r="AD1109" s="257">
        <v>356900.18670969387</v>
      </c>
      <c r="AE1109" s="258">
        <v>3618.9646361370551</v>
      </c>
      <c r="AF1109" s="276">
        <v>1.1610409483917405</v>
      </c>
      <c r="AG1109" s="93"/>
      <c r="AH1109" s="257">
        <v>3319.1925273899997</v>
      </c>
      <c r="AI1109" s="258">
        <v>2815.4594756962097</v>
      </c>
      <c r="AJ1109" s="258">
        <v>2972.2605483341808</v>
      </c>
      <c r="AK1109" s="276">
        <v>0.95356450058844433</v>
      </c>
      <c r="AL1109" s="93"/>
      <c r="AM1109" s="257">
        <v>3118.72</v>
      </c>
      <c r="AN1109" s="258">
        <v>3111.8133677591277</v>
      </c>
      <c r="AO1109" s="276">
        <v>0.99833601788871595</v>
      </c>
      <c r="AQ1109" s="280">
        <v>2991.0251136090669</v>
      </c>
      <c r="AR1109" s="281">
        <v>3014.9362681711746</v>
      </c>
    </row>
    <row r="1110" spans="1:44" x14ac:dyDescent="0.2">
      <c r="A1110" s="260" t="s">
        <v>8405</v>
      </c>
      <c r="B1110" s="261" t="s">
        <v>3188</v>
      </c>
      <c r="C1110" s="261" t="s">
        <v>3216</v>
      </c>
      <c r="D1110" s="262" t="s">
        <v>11439</v>
      </c>
      <c r="E1110" s="257">
        <v>177</v>
      </c>
      <c r="F1110" s="258">
        <v>253</v>
      </c>
      <c r="G1110" s="258">
        <v>554</v>
      </c>
      <c r="H1110" s="258">
        <v>305</v>
      </c>
      <c r="I1110" s="258">
        <v>108</v>
      </c>
      <c r="J1110" s="258">
        <v>49</v>
      </c>
      <c r="K1110" s="259">
        <v>15</v>
      </c>
      <c r="L1110" s="257">
        <v>144</v>
      </c>
      <c r="M1110" s="258">
        <v>247</v>
      </c>
      <c r="N1110" s="258">
        <v>698</v>
      </c>
      <c r="O1110" s="258">
        <v>364</v>
      </c>
      <c r="P1110" s="258">
        <v>140</v>
      </c>
      <c r="Q1110" s="258">
        <v>69</v>
      </c>
      <c r="R1110" s="259">
        <v>25</v>
      </c>
      <c r="S1110" s="267">
        <v>3148</v>
      </c>
      <c r="T1110" s="90"/>
      <c r="U1110" s="260">
        <v>4</v>
      </c>
      <c r="V1110" s="273">
        <v>120.189703377017</v>
      </c>
      <c r="W1110" s="273">
        <v>135.016518424396</v>
      </c>
      <c r="X1110" s="274">
        <v>1.067981318</v>
      </c>
      <c r="Z1110" s="257">
        <v>7847.1200000000008</v>
      </c>
      <c r="AA1110" s="258">
        <v>3038.3677665408409</v>
      </c>
      <c r="AB1110" s="276">
        <v>0.96517400461907266</v>
      </c>
      <c r="AC1110" s="92"/>
      <c r="AD1110" s="257">
        <v>350919.68590418599</v>
      </c>
      <c r="AE1110" s="258">
        <v>3558.3224125477277</v>
      </c>
      <c r="AF1110" s="276">
        <v>1.1303438413429885</v>
      </c>
      <c r="AG1110" s="93"/>
      <c r="AH1110" s="257">
        <v>3362.0051890639998</v>
      </c>
      <c r="AI1110" s="258">
        <v>2851.7747279737337</v>
      </c>
      <c r="AJ1110" s="258">
        <v>3005.8118694273921</v>
      </c>
      <c r="AK1110" s="276">
        <v>0.9548322329820178</v>
      </c>
      <c r="AL1110" s="93"/>
      <c r="AM1110" s="257">
        <v>3149.72</v>
      </c>
      <c r="AN1110" s="258">
        <v>3142.7447160047323</v>
      </c>
      <c r="AO1110" s="276">
        <v>0.99833059593542961</v>
      </c>
      <c r="AQ1110" s="280">
        <v>3273.8016635290114</v>
      </c>
      <c r="AR1110" s="281">
        <v>3299.973418900156</v>
      </c>
    </row>
    <row r="1111" spans="1:44" x14ac:dyDescent="0.2">
      <c r="A1111" s="260" t="s">
        <v>8405</v>
      </c>
      <c r="B1111" s="261" t="s">
        <v>3038</v>
      </c>
      <c r="C1111" s="261" t="s">
        <v>3122</v>
      </c>
      <c r="D1111" s="262" t="s">
        <v>11352</v>
      </c>
      <c r="E1111" s="257">
        <v>20</v>
      </c>
      <c r="F1111" s="258">
        <v>37</v>
      </c>
      <c r="G1111" s="258">
        <v>131</v>
      </c>
      <c r="H1111" s="258">
        <v>51</v>
      </c>
      <c r="I1111" s="258">
        <v>17</v>
      </c>
      <c r="J1111" s="258">
        <v>8</v>
      </c>
      <c r="K1111" s="259">
        <v>1</v>
      </c>
      <c r="L1111" s="257">
        <v>18</v>
      </c>
      <c r="M1111" s="258">
        <v>31</v>
      </c>
      <c r="N1111" s="258">
        <v>157</v>
      </c>
      <c r="O1111" s="258">
        <v>51</v>
      </c>
      <c r="P1111" s="258">
        <v>20</v>
      </c>
      <c r="Q1111" s="258">
        <v>6</v>
      </c>
      <c r="R1111" s="259">
        <v>2</v>
      </c>
      <c r="S1111" s="267">
        <v>550</v>
      </c>
      <c r="T1111" s="90"/>
      <c r="U1111" s="260">
        <v>1</v>
      </c>
      <c r="V1111" s="273">
        <v>110.02683211756801</v>
      </c>
      <c r="W1111" s="273">
        <v>99.392014519056204</v>
      </c>
      <c r="X1111" s="274">
        <v>1.089776855</v>
      </c>
      <c r="Z1111" s="257">
        <v>1247.3999999999999</v>
      </c>
      <c r="AA1111" s="258">
        <v>482.98738288480928</v>
      </c>
      <c r="AB1111" s="276">
        <v>0.87815887797238046</v>
      </c>
      <c r="AC1111" s="92"/>
      <c r="AD1111" s="257">
        <v>55211.948310769047</v>
      </c>
      <c r="AE1111" s="258">
        <v>559.84865200260526</v>
      </c>
      <c r="AF1111" s="276">
        <v>1.0179066400047367</v>
      </c>
      <c r="AG1111" s="93"/>
      <c r="AH1111" s="257">
        <v>599.37727025000004</v>
      </c>
      <c r="AI1111" s="258">
        <v>508.41353766521337</v>
      </c>
      <c r="AJ1111" s="258">
        <v>530.03849807930237</v>
      </c>
      <c r="AK1111" s="276">
        <v>0.96370636014418609</v>
      </c>
      <c r="AL1111" s="93"/>
      <c r="AM1111" s="257">
        <v>550.42999999999995</v>
      </c>
      <c r="AN1111" s="258">
        <v>549.21103273639721</v>
      </c>
      <c r="AO1111" s="276">
        <v>0.99856551406617677</v>
      </c>
      <c r="AQ1111" s="280">
        <v>473.1131527174507</v>
      </c>
      <c r="AR1111" s="281">
        <v>476.89536158909158</v>
      </c>
    </row>
    <row r="1112" spans="1:44" x14ac:dyDescent="0.2">
      <c r="A1112" s="260" t="s">
        <v>8405</v>
      </c>
      <c r="B1112" s="261" t="s">
        <v>3188</v>
      </c>
      <c r="C1112" s="261" t="s">
        <v>3217</v>
      </c>
      <c r="D1112" s="262" t="s">
        <v>11440</v>
      </c>
      <c r="E1112" s="257">
        <v>62</v>
      </c>
      <c r="F1112" s="258">
        <v>60</v>
      </c>
      <c r="G1112" s="258">
        <v>229</v>
      </c>
      <c r="H1112" s="258">
        <v>92</v>
      </c>
      <c r="I1112" s="258">
        <v>17</v>
      </c>
      <c r="J1112" s="258">
        <v>0</v>
      </c>
      <c r="K1112" s="259">
        <v>1</v>
      </c>
      <c r="L1112" s="257">
        <v>57</v>
      </c>
      <c r="M1112" s="258">
        <v>54</v>
      </c>
      <c r="N1112" s="258">
        <v>248</v>
      </c>
      <c r="O1112" s="258">
        <v>76</v>
      </c>
      <c r="P1112" s="258">
        <v>10</v>
      </c>
      <c r="Q1112" s="258">
        <v>9</v>
      </c>
      <c r="R1112" s="259">
        <v>1</v>
      </c>
      <c r="S1112" s="267">
        <v>916</v>
      </c>
      <c r="T1112" s="90"/>
      <c r="U1112" s="260">
        <v>0</v>
      </c>
      <c r="V1112" s="273">
        <v>135.533624235687</v>
      </c>
      <c r="W1112" s="273">
        <v>153.28384279475901</v>
      </c>
      <c r="X1112" s="274">
        <v>1.067981318</v>
      </c>
      <c r="Z1112" s="257">
        <v>1991.9</v>
      </c>
      <c r="AA1112" s="258">
        <v>771.25426324214504</v>
      </c>
      <c r="AB1112" s="276">
        <v>0.84198063672723256</v>
      </c>
      <c r="AC1112" s="92"/>
      <c r="AD1112" s="257">
        <v>109742.19394774092</v>
      </c>
      <c r="AE1112" s="258">
        <v>1112.7848451141795</v>
      </c>
      <c r="AF1112" s="276">
        <v>1.2148306169368772</v>
      </c>
      <c r="AG1112" s="93"/>
      <c r="AH1112" s="257">
        <v>978.27088728799993</v>
      </c>
      <c r="AI1112" s="258">
        <v>829.80484460735067</v>
      </c>
      <c r="AJ1112" s="258">
        <v>874.62632541152834</v>
      </c>
      <c r="AK1112" s="276">
        <v>0.9548322329820178</v>
      </c>
      <c r="AL1112" s="93"/>
      <c r="AM1112" s="257">
        <v>916</v>
      </c>
      <c r="AN1112" s="258">
        <v>913.97145138626138</v>
      </c>
      <c r="AO1112" s="276">
        <v>0.99778542727757791</v>
      </c>
      <c r="AQ1112" s="280">
        <v>892.64244694252193</v>
      </c>
      <c r="AR1112" s="281">
        <v>899.77849920113567</v>
      </c>
    </row>
    <row r="1113" spans="1:44" x14ac:dyDescent="0.2">
      <c r="A1113" s="260" t="s">
        <v>8407</v>
      </c>
      <c r="B1113" s="261" t="s">
        <v>6980</v>
      </c>
      <c r="C1113" s="261" t="s">
        <v>6981</v>
      </c>
      <c r="D1113" s="262" t="s">
        <v>14867</v>
      </c>
      <c r="E1113" s="257">
        <v>290</v>
      </c>
      <c r="F1113" s="258">
        <v>628</v>
      </c>
      <c r="G1113" s="258">
        <v>2096</v>
      </c>
      <c r="H1113" s="258">
        <v>1647</v>
      </c>
      <c r="I1113" s="258">
        <v>537</v>
      </c>
      <c r="J1113" s="258">
        <v>286</v>
      </c>
      <c r="K1113" s="259">
        <v>75</v>
      </c>
      <c r="L1113" s="257">
        <v>316</v>
      </c>
      <c r="M1113" s="258">
        <v>601</v>
      </c>
      <c r="N1113" s="258">
        <v>2013</v>
      </c>
      <c r="O1113" s="258">
        <v>1578</v>
      </c>
      <c r="P1113" s="258">
        <v>592</v>
      </c>
      <c r="Q1113" s="258">
        <v>368</v>
      </c>
      <c r="R1113" s="259">
        <v>159</v>
      </c>
      <c r="S1113" s="267">
        <v>11186</v>
      </c>
      <c r="T1113" s="90"/>
      <c r="U1113" s="260">
        <v>88</v>
      </c>
      <c r="V1113" s="273">
        <v>108.89523530168999</v>
      </c>
      <c r="W1113" s="273">
        <v>108.018414230803</v>
      </c>
      <c r="X1113" s="274">
        <v>1.143876492</v>
      </c>
      <c r="Z1113" s="257">
        <v>29709.399999999998</v>
      </c>
      <c r="AA1113" s="258">
        <v>11503.33922805672</v>
      </c>
      <c r="AB1113" s="276">
        <v>1.0283693212995459</v>
      </c>
      <c r="AC1113" s="92"/>
      <c r="AD1113" s="257">
        <v>1142451.1298396655</v>
      </c>
      <c r="AE1113" s="258">
        <v>11584.444030475132</v>
      </c>
      <c r="AF1113" s="276">
        <v>1.0356198847197506</v>
      </c>
      <c r="AG1113" s="93"/>
      <c r="AH1113" s="257">
        <v>12795.402439512</v>
      </c>
      <c r="AI1113" s="258">
        <v>10853.524387751668</v>
      </c>
      <c r="AJ1113" s="258">
        <v>11026.411706120802</v>
      </c>
      <c r="AK1113" s="276">
        <v>0.98573321170398731</v>
      </c>
      <c r="AL1113" s="93"/>
      <c r="AM1113" s="257">
        <v>11223.84</v>
      </c>
      <c r="AN1113" s="258">
        <v>11198.98399009517</v>
      </c>
      <c r="AO1113" s="276">
        <v>1.0011607357496128</v>
      </c>
      <c r="AQ1113" s="280">
        <v>11756.756022693437</v>
      </c>
      <c r="AR1113" s="281">
        <v>11850.743067178131</v>
      </c>
    </row>
    <row r="1114" spans="1:44" x14ac:dyDescent="0.2">
      <c r="A1114" s="260" t="s">
        <v>8407</v>
      </c>
      <c r="B1114" s="261" t="s">
        <v>6980</v>
      </c>
      <c r="C1114" s="261" t="s">
        <v>6982</v>
      </c>
      <c r="D1114" s="262" t="s">
        <v>14758</v>
      </c>
      <c r="E1114" s="257">
        <v>374</v>
      </c>
      <c r="F1114" s="258">
        <v>747</v>
      </c>
      <c r="G1114" s="258">
        <v>2608</v>
      </c>
      <c r="H1114" s="258">
        <v>1571</v>
      </c>
      <c r="I1114" s="258">
        <v>495</v>
      </c>
      <c r="J1114" s="258">
        <v>171</v>
      </c>
      <c r="K1114" s="259">
        <v>57</v>
      </c>
      <c r="L1114" s="257">
        <v>371</v>
      </c>
      <c r="M1114" s="258">
        <v>727</v>
      </c>
      <c r="N1114" s="258">
        <v>2329</v>
      </c>
      <c r="O1114" s="258">
        <v>1522</v>
      </c>
      <c r="P1114" s="258">
        <v>476</v>
      </c>
      <c r="Q1114" s="258">
        <v>230</v>
      </c>
      <c r="R1114" s="259">
        <v>79</v>
      </c>
      <c r="S1114" s="267">
        <v>11757</v>
      </c>
      <c r="T1114" s="90"/>
      <c r="U1114" s="260">
        <v>35</v>
      </c>
      <c r="V1114" s="273">
        <v>148.434064800214</v>
      </c>
      <c r="W1114" s="273">
        <v>151.08019389403799</v>
      </c>
      <c r="X1114" s="274">
        <v>1.143876492</v>
      </c>
      <c r="Z1114" s="257">
        <v>28387.57</v>
      </c>
      <c r="AA1114" s="258">
        <v>10991.532901041628</v>
      </c>
      <c r="AB1114" s="276">
        <v>0.93489265127512355</v>
      </c>
      <c r="AC1114" s="92"/>
      <c r="AD1114" s="257">
        <v>1442032.5287840103</v>
      </c>
      <c r="AE1114" s="258">
        <v>14622.196681767324</v>
      </c>
      <c r="AF1114" s="276">
        <v>1.2437013423294483</v>
      </c>
      <c r="AG1114" s="93"/>
      <c r="AH1114" s="257">
        <v>13448.555916444</v>
      </c>
      <c r="AI1114" s="258">
        <v>11407.552854174537</v>
      </c>
      <c r="AJ1114" s="258">
        <v>11589.265370003777</v>
      </c>
      <c r="AK1114" s="276">
        <v>0.9857332117039872</v>
      </c>
      <c r="AL1114" s="93"/>
      <c r="AM1114" s="257">
        <v>11772.05</v>
      </c>
      <c r="AN1114" s="258">
        <v>11745.979939183011</v>
      </c>
      <c r="AO1114" s="276">
        <v>0.9990626808865366</v>
      </c>
      <c r="AQ1114" s="280">
        <v>13462.524079040166</v>
      </c>
      <c r="AR1114" s="281">
        <v>13570.147546521388</v>
      </c>
    </row>
    <row r="1115" spans="1:44" x14ac:dyDescent="0.2">
      <c r="A1115" s="260" t="s">
        <v>8407</v>
      </c>
      <c r="B1115" s="261" t="s">
        <v>6980</v>
      </c>
      <c r="C1115" s="261" t="s">
        <v>6983</v>
      </c>
      <c r="D1115" s="262" t="s">
        <v>14868</v>
      </c>
      <c r="E1115" s="257">
        <v>281</v>
      </c>
      <c r="F1115" s="258">
        <v>598</v>
      </c>
      <c r="G1115" s="258">
        <v>2097</v>
      </c>
      <c r="H1115" s="258">
        <v>1501</v>
      </c>
      <c r="I1115" s="258">
        <v>549</v>
      </c>
      <c r="J1115" s="258">
        <v>306</v>
      </c>
      <c r="K1115" s="259">
        <v>51</v>
      </c>
      <c r="L1115" s="257">
        <v>274</v>
      </c>
      <c r="M1115" s="258">
        <v>581</v>
      </c>
      <c r="N1115" s="258">
        <v>1992</v>
      </c>
      <c r="O1115" s="258">
        <v>1577</v>
      </c>
      <c r="P1115" s="258">
        <v>567</v>
      </c>
      <c r="Q1115" s="258">
        <v>378</v>
      </c>
      <c r="R1115" s="259">
        <v>170</v>
      </c>
      <c r="S1115" s="267">
        <v>10922</v>
      </c>
      <c r="T1115" s="90"/>
      <c r="U1115" s="260">
        <v>86</v>
      </c>
      <c r="V1115" s="273">
        <v>117.267387769376</v>
      </c>
      <c r="W1115" s="273">
        <v>116.885939216404</v>
      </c>
      <c r="X1115" s="274">
        <v>1.143876492</v>
      </c>
      <c r="Z1115" s="257">
        <v>29140.780000000002</v>
      </c>
      <c r="AA1115" s="258">
        <v>11283.172252222217</v>
      </c>
      <c r="AB1115" s="276">
        <v>1.0330683256017412</v>
      </c>
      <c r="AC1115" s="92"/>
      <c r="AD1115" s="257">
        <v>1162298.4148571135</v>
      </c>
      <c r="AE1115" s="258">
        <v>11785.695319424167</v>
      </c>
      <c r="AF1115" s="276">
        <v>1.0790784947284533</v>
      </c>
      <c r="AG1115" s="93"/>
      <c r="AH1115" s="257">
        <v>12493.419045623999</v>
      </c>
      <c r="AI1115" s="258">
        <v>10597.371121314476</v>
      </c>
      <c r="AJ1115" s="258">
        <v>10766.178138230949</v>
      </c>
      <c r="AK1115" s="276">
        <v>0.98573321170398731</v>
      </c>
      <c r="AL1115" s="93"/>
      <c r="AM1115" s="257">
        <v>10958.98</v>
      </c>
      <c r="AN1115" s="258">
        <v>10934.710541826429</v>
      </c>
      <c r="AO1115" s="276">
        <v>1.00116375588962</v>
      </c>
      <c r="AQ1115" s="280">
        <v>12015.691345746482</v>
      </c>
      <c r="AR1115" s="281">
        <v>12111.748397100371</v>
      </c>
    </row>
    <row r="1116" spans="1:44" x14ac:dyDescent="0.2">
      <c r="A1116" s="260" t="s">
        <v>8407</v>
      </c>
      <c r="B1116" s="261" t="s">
        <v>6980</v>
      </c>
      <c r="C1116" s="261" t="s">
        <v>6984</v>
      </c>
      <c r="D1116" s="262" t="s">
        <v>14869</v>
      </c>
      <c r="E1116" s="257">
        <v>252</v>
      </c>
      <c r="F1116" s="258">
        <v>427</v>
      </c>
      <c r="G1116" s="258">
        <v>1583</v>
      </c>
      <c r="H1116" s="258">
        <v>1045</v>
      </c>
      <c r="I1116" s="258">
        <v>302</v>
      </c>
      <c r="J1116" s="258">
        <v>171</v>
      </c>
      <c r="K1116" s="259">
        <v>44</v>
      </c>
      <c r="L1116" s="257">
        <v>227</v>
      </c>
      <c r="M1116" s="258">
        <v>409</v>
      </c>
      <c r="N1116" s="258">
        <v>1548</v>
      </c>
      <c r="O1116" s="258">
        <v>1166</v>
      </c>
      <c r="P1116" s="258">
        <v>313</v>
      </c>
      <c r="Q1116" s="258">
        <v>236</v>
      </c>
      <c r="R1116" s="259">
        <v>103</v>
      </c>
      <c r="S1116" s="267">
        <v>7826</v>
      </c>
      <c r="T1116" s="90"/>
      <c r="U1116" s="260">
        <v>94</v>
      </c>
      <c r="V1116" s="273">
        <v>128.144206291123</v>
      </c>
      <c r="W1116" s="273">
        <v>125.162769899067</v>
      </c>
      <c r="X1116" s="274">
        <v>1.143876492</v>
      </c>
      <c r="Z1116" s="257">
        <v>20157.16</v>
      </c>
      <c r="AA1116" s="258">
        <v>7804.7570585139993</v>
      </c>
      <c r="AB1116" s="276">
        <v>0.99728559398338856</v>
      </c>
      <c r="AC1116" s="92"/>
      <c r="AD1116" s="257">
        <v>870393.60873772297</v>
      </c>
      <c r="AE1116" s="258">
        <v>8825.7832493198202</v>
      </c>
      <c r="AF1116" s="276">
        <v>1.1277515013186583</v>
      </c>
      <c r="AG1116" s="93"/>
      <c r="AH1116" s="257">
        <v>8951.977426391999</v>
      </c>
      <c r="AI1116" s="258">
        <v>7593.3919058237561</v>
      </c>
      <c r="AJ1116" s="258">
        <v>7714.3481147954026</v>
      </c>
      <c r="AK1116" s="276">
        <v>0.98573321170398709</v>
      </c>
      <c r="AL1116" s="93"/>
      <c r="AM1116" s="257">
        <v>7866.42</v>
      </c>
      <c r="AN1116" s="258">
        <v>7848.9992408448834</v>
      </c>
      <c r="AO1116" s="276">
        <v>1.0029388245393411</v>
      </c>
      <c r="AQ1116" s="280">
        <v>8701.7506793427438</v>
      </c>
      <c r="AR1116" s="281">
        <v>8771.315092061308</v>
      </c>
    </row>
    <row r="1117" spans="1:44" x14ac:dyDescent="0.2">
      <c r="A1117" s="260" t="s">
        <v>8407</v>
      </c>
      <c r="B1117" s="261" t="s">
        <v>6980</v>
      </c>
      <c r="C1117" s="261" t="s">
        <v>6985</v>
      </c>
      <c r="D1117" s="262" t="s">
        <v>14870</v>
      </c>
      <c r="E1117" s="257">
        <v>429</v>
      </c>
      <c r="F1117" s="258">
        <v>766</v>
      </c>
      <c r="G1117" s="258">
        <v>2793</v>
      </c>
      <c r="H1117" s="258">
        <v>1980</v>
      </c>
      <c r="I1117" s="258">
        <v>681</v>
      </c>
      <c r="J1117" s="258">
        <v>381</v>
      </c>
      <c r="K1117" s="259">
        <v>75</v>
      </c>
      <c r="L1117" s="257">
        <v>357</v>
      </c>
      <c r="M1117" s="258">
        <v>746</v>
      </c>
      <c r="N1117" s="258">
        <v>2626</v>
      </c>
      <c r="O1117" s="258">
        <v>1920</v>
      </c>
      <c r="P1117" s="258">
        <v>723</v>
      </c>
      <c r="Q1117" s="258">
        <v>475</v>
      </c>
      <c r="R1117" s="259">
        <v>192</v>
      </c>
      <c r="S1117" s="267">
        <v>14144</v>
      </c>
      <c r="T1117" s="90"/>
      <c r="U1117" s="260">
        <v>74</v>
      </c>
      <c r="V1117" s="273">
        <v>121.340289207463</v>
      </c>
      <c r="W1117" s="273">
        <v>126.049763200678</v>
      </c>
      <c r="X1117" s="274">
        <v>1.143876492</v>
      </c>
      <c r="Z1117" s="257">
        <v>37338.639999999999</v>
      </c>
      <c r="AA1117" s="258">
        <v>14457.344888630796</v>
      </c>
      <c r="AB1117" s="276">
        <v>1.0221539089812497</v>
      </c>
      <c r="AC1117" s="92"/>
      <c r="AD1117" s="257">
        <v>1550908.8140854177</v>
      </c>
      <c r="AE1117" s="258">
        <v>15726.201221110032</v>
      </c>
      <c r="AF1117" s="276">
        <v>1.1118637741169424</v>
      </c>
      <c r="AG1117" s="93"/>
      <c r="AH1117" s="257">
        <v>16178.989102848</v>
      </c>
      <c r="AI1117" s="258">
        <v>13723.60530487749</v>
      </c>
      <c r="AJ1117" s="258">
        <v>13942.210546341195</v>
      </c>
      <c r="AK1117" s="276">
        <v>0.9857332117039872</v>
      </c>
      <c r="AL1117" s="93"/>
      <c r="AM1117" s="257">
        <v>14175.82</v>
      </c>
      <c r="AN1117" s="258">
        <v>14144.426615710034</v>
      </c>
      <c r="AO1117" s="276">
        <v>1.0000301623098158</v>
      </c>
      <c r="AQ1117" s="280">
        <v>15845.74309403488</v>
      </c>
      <c r="AR1117" s="281">
        <v>15972.418731276768</v>
      </c>
    </row>
    <row r="1118" spans="1:44" x14ac:dyDescent="0.2">
      <c r="A1118" s="260" t="s">
        <v>8407</v>
      </c>
      <c r="B1118" s="261" t="s">
        <v>6980</v>
      </c>
      <c r="C1118" s="261" t="s">
        <v>6986</v>
      </c>
      <c r="D1118" s="262" t="s">
        <v>14871</v>
      </c>
      <c r="E1118" s="257">
        <v>293</v>
      </c>
      <c r="F1118" s="258">
        <v>641</v>
      </c>
      <c r="G1118" s="258">
        <v>1897</v>
      </c>
      <c r="H1118" s="258">
        <v>1174</v>
      </c>
      <c r="I1118" s="258">
        <v>345</v>
      </c>
      <c r="J1118" s="258">
        <v>134</v>
      </c>
      <c r="K1118" s="259">
        <v>28</v>
      </c>
      <c r="L1118" s="257">
        <v>283</v>
      </c>
      <c r="M1118" s="258">
        <v>577</v>
      </c>
      <c r="N1118" s="258">
        <v>1932</v>
      </c>
      <c r="O1118" s="258">
        <v>1304</v>
      </c>
      <c r="P1118" s="258">
        <v>339</v>
      </c>
      <c r="Q1118" s="258">
        <v>171</v>
      </c>
      <c r="R1118" s="259">
        <v>54</v>
      </c>
      <c r="S1118" s="267">
        <v>9172</v>
      </c>
      <c r="T1118" s="90"/>
      <c r="U1118" s="260">
        <v>28</v>
      </c>
      <c r="V1118" s="273">
        <v>140.181934823928</v>
      </c>
      <c r="W1118" s="273">
        <v>140.99269595552099</v>
      </c>
      <c r="X1118" s="274">
        <v>1.143876492</v>
      </c>
      <c r="Z1118" s="257">
        <v>22051.359999999997</v>
      </c>
      <c r="AA1118" s="258">
        <v>8538.1823436353752</v>
      </c>
      <c r="AB1118" s="276">
        <v>0.93089646136451976</v>
      </c>
      <c r="AC1118" s="92"/>
      <c r="AD1118" s="257">
        <v>1083302.5625547573</v>
      </c>
      <c r="AE1118" s="258">
        <v>10984.678098000652</v>
      </c>
      <c r="AF1118" s="276">
        <v>1.1976317158744714</v>
      </c>
      <c r="AG1118" s="93"/>
      <c r="AH1118" s="257">
        <v>10491.635184624</v>
      </c>
      <c r="AI1118" s="258">
        <v>8899.3854536436884</v>
      </c>
      <c r="AJ1118" s="258">
        <v>9041.1450177489714</v>
      </c>
      <c r="AK1118" s="276">
        <v>0.98573321170398731</v>
      </c>
      <c r="AL1118" s="93"/>
      <c r="AM1118" s="257">
        <v>9184.0400000000009</v>
      </c>
      <c r="AN1118" s="258">
        <v>9163.7012755343676</v>
      </c>
      <c r="AO1118" s="276">
        <v>0.99909521102642473</v>
      </c>
      <c r="AQ1118" s="280">
        <v>10070.591517361199</v>
      </c>
      <c r="AR1118" s="281">
        <v>10151.098855533603</v>
      </c>
    </row>
    <row r="1119" spans="1:44" x14ac:dyDescent="0.2">
      <c r="A1119" s="260" t="s">
        <v>8407</v>
      </c>
      <c r="B1119" s="261" t="s">
        <v>6980</v>
      </c>
      <c r="C1119" s="261" t="s">
        <v>6987</v>
      </c>
      <c r="D1119" s="262" t="s">
        <v>14872</v>
      </c>
      <c r="E1119" s="257">
        <v>377</v>
      </c>
      <c r="F1119" s="258">
        <v>706</v>
      </c>
      <c r="G1119" s="258">
        <v>2537</v>
      </c>
      <c r="H1119" s="258">
        <v>1768</v>
      </c>
      <c r="I1119" s="258">
        <v>634</v>
      </c>
      <c r="J1119" s="258">
        <v>349</v>
      </c>
      <c r="K1119" s="259">
        <v>111</v>
      </c>
      <c r="L1119" s="257">
        <v>384</v>
      </c>
      <c r="M1119" s="258">
        <v>656</v>
      </c>
      <c r="N1119" s="258">
        <v>2475</v>
      </c>
      <c r="O1119" s="258">
        <v>1805</v>
      </c>
      <c r="P1119" s="258">
        <v>709</v>
      </c>
      <c r="Q1119" s="258">
        <v>454</v>
      </c>
      <c r="R1119" s="259">
        <v>207</v>
      </c>
      <c r="S1119" s="267">
        <v>13172</v>
      </c>
      <c r="T1119" s="90"/>
      <c r="U1119" s="260">
        <v>62</v>
      </c>
      <c r="V1119" s="273">
        <v>123.994639853546</v>
      </c>
      <c r="W1119" s="273">
        <v>127.39470088065499</v>
      </c>
      <c r="X1119" s="274">
        <v>1.143876492</v>
      </c>
      <c r="Z1119" s="257">
        <v>35380.18</v>
      </c>
      <c r="AA1119" s="258">
        <v>13699.038435300203</v>
      </c>
      <c r="AB1119" s="276">
        <v>1.0400120281885972</v>
      </c>
      <c r="AC1119" s="92"/>
      <c r="AD1119" s="257">
        <v>1457652.6352848066</v>
      </c>
      <c r="AE1119" s="258">
        <v>14780.584419135075</v>
      </c>
      <c r="AF1119" s="276">
        <v>1.1221215016045456</v>
      </c>
      <c r="AG1119" s="93"/>
      <c r="AH1119" s="257">
        <v>15067.141152623999</v>
      </c>
      <c r="AI1119" s="258">
        <v>12780.495551176915</v>
      </c>
      <c r="AJ1119" s="258">
        <v>12984.077864564919</v>
      </c>
      <c r="AK1119" s="276">
        <v>0.9857332117039872</v>
      </c>
      <c r="AL1119" s="93"/>
      <c r="AM1119" s="257">
        <v>13198.66</v>
      </c>
      <c r="AN1119" s="258">
        <v>13169.430607591476</v>
      </c>
      <c r="AO1119" s="276">
        <v>0.99980493528632519</v>
      </c>
      <c r="AQ1119" s="280">
        <v>15149.720963059604</v>
      </c>
      <c r="AR1119" s="281">
        <v>15270.832389998917</v>
      </c>
    </row>
    <row r="1120" spans="1:44" x14ac:dyDescent="0.2">
      <c r="A1120" s="260" t="s">
        <v>8407</v>
      </c>
      <c r="B1120" s="261" t="s">
        <v>6980</v>
      </c>
      <c r="C1120" s="261" t="s">
        <v>6988</v>
      </c>
      <c r="D1120" s="262" t="s">
        <v>14873</v>
      </c>
      <c r="E1120" s="257">
        <v>265</v>
      </c>
      <c r="F1120" s="258">
        <v>479</v>
      </c>
      <c r="G1120" s="258">
        <v>1616</v>
      </c>
      <c r="H1120" s="258">
        <v>1127</v>
      </c>
      <c r="I1120" s="258">
        <v>334</v>
      </c>
      <c r="J1120" s="258">
        <v>193</v>
      </c>
      <c r="K1120" s="259">
        <v>50</v>
      </c>
      <c r="L1120" s="257">
        <v>290</v>
      </c>
      <c r="M1120" s="258">
        <v>435</v>
      </c>
      <c r="N1120" s="258">
        <v>1583</v>
      </c>
      <c r="O1120" s="258">
        <v>1023</v>
      </c>
      <c r="P1120" s="258">
        <v>334</v>
      </c>
      <c r="Q1120" s="258">
        <v>232</v>
      </c>
      <c r="R1120" s="259">
        <v>97</v>
      </c>
      <c r="S1120" s="267">
        <v>8058</v>
      </c>
      <c r="T1120" s="90"/>
      <c r="U1120" s="260">
        <v>27</v>
      </c>
      <c r="V1120" s="273">
        <v>127.82781678603099</v>
      </c>
      <c r="W1120" s="273">
        <v>133.78278129264299</v>
      </c>
      <c r="X1120" s="274">
        <v>1.143876492</v>
      </c>
      <c r="Z1120" s="257">
        <v>20659.119999999995</v>
      </c>
      <c r="AA1120" s="258">
        <v>7999.1135974853451</v>
      </c>
      <c r="AB1120" s="276">
        <v>0.99269218137073034</v>
      </c>
      <c r="AC1120" s="92"/>
      <c r="AD1120" s="257">
        <v>911975.7990679912</v>
      </c>
      <c r="AE1120" s="258">
        <v>9247.4262797863921</v>
      </c>
      <c r="AF1120" s="276">
        <v>1.1476081260593687</v>
      </c>
      <c r="AG1120" s="93"/>
      <c r="AH1120" s="257">
        <v>9217.356772535999</v>
      </c>
      <c r="AI1120" s="258">
        <v>7818.4962914806838</v>
      </c>
      <c r="AJ1120" s="258">
        <v>7943.038219910728</v>
      </c>
      <c r="AK1120" s="276">
        <v>0.98573321170398709</v>
      </c>
      <c r="AL1120" s="93"/>
      <c r="AM1120" s="257">
        <v>8069.61</v>
      </c>
      <c r="AN1120" s="258">
        <v>8051.7392618134145</v>
      </c>
      <c r="AO1120" s="276">
        <v>0.99922304068173429</v>
      </c>
      <c r="AQ1120" s="280">
        <v>9041.850208808828</v>
      </c>
      <c r="AR1120" s="281">
        <v>9114.1334794796567</v>
      </c>
    </row>
    <row r="1121" spans="1:44" x14ac:dyDescent="0.2">
      <c r="A1121" s="260" t="s">
        <v>8407</v>
      </c>
      <c r="B1121" s="261" t="s">
        <v>6980</v>
      </c>
      <c r="C1121" s="261" t="s">
        <v>6989</v>
      </c>
      <c r="D1121" s="262" t="s">
        <v>14874</v>
      </c>
      <c r="E1121" s="257">
        <v>274</v>
      </c>
      <c r="F1121" s="258">
        <v>608</v>
      </c>
      <c r="G1121" s="258">
        <v>2167</v>
      </c>
      <c r="H1121" s="258">
        <v>1561</v>
      </c>
      <c r="I1121" s="258">
        <v>495</v>
      </c>
      <c r="J1121" s="258">
        <v>284</v>
      </c>
      <c r="K1121" s="259">
        <v>65</v>
      </c>
      <c r="L1121" s="257">
        <v>277</v>
      </c>
      <c r="M1121" s="258">
        <v>549</v>
      </c>
      <c r="N1121" s="258">
        <v>2053</v>
      </c>
      <c r="O1121" s="258">
        <v>1396</v>
      </c>
      <c r="P1121" s="258">
        <v>498</v>
      </c>
      <c r="Q1121" s="258">
        <v>351</v>
      </c>
      <c r="R1121" s="259">
        <v>142</v>
      </c>
      <c r="S1121" s="267">
        <v>10720</v>
      </c>
      <c r="T1121" s="90"/>
      <c r="U1121" s="260">
        <v>43</v>
      </c>
      <c r="V1121" s="273">
        <v>126.157574672249</v>
      </c>
      <c r="W1121" s="273">
        <v>130.91885085346499</v>
      </c>
      <c r="X1121" s="274">
        <v>1.143876492</v>
      </c>
      <c r="Z1121" s="257">
        <v>27856.780000000002</v>
      </c>
      <c r="AA1121" s="258">
        <v>10786.013522364838</v>
      </c>
      <c r="AB1121" s="276">
        <v>1.0061579778325409</v>
      </c>
      <c r="AC1121" s="92"/>
      <c r="AD1121" s="257">
        <v>1201306.7599199233</v>
      </c>
      <c r="AE1121" s="258">
        <v>12181.239582367825</v>
      </c>
      <c r="AF1121" s="276">
        <v>1.1363096625343121</v>
      </c>
      <c r="AG1121" s="93"/>
      <c r="AH1121" s="257">
        <v>12262.355994239999</v>
      </c>
      <c r="AI1121" s="258">
        <v>10401.375061389046</v>
      </c>
      <c r="AJ1121" s="258">
        <v>10567.060029466742</v>
      </c>
      <c r="AK1121" s="276">
        <v>0.98573321170398709</v>
      </c>
      <c r="AL1121" s="93"/>
      <c r="AM1121" s="257">
        <v>10738.49</v>
      </c>
      <c r="AN1121" s="258">
        <v>10714.708832965996</v>
      </c>
      <c r="AO1121" s="276">
        <v>0.99950642098563403</v>
      </c>
      <c r="AQ1121" s="280">
        <v>12075.430919303226</v>
      </c>
      <c r="AR1121" s="281">
        <v>12171.96554677986</v>
      </c>
    </row>
    <row r="1122" spans="1:44" x14ac:dyDescent="0.2">
      <c r="A1122" s="260" t="s">
        <v>8407</v>
      </c>
      <c r="B1122" s="261" t="s">
        <v>6980</v>
      </c>
      <c r="C1122" s="261" t="s">
        <v>6990</v>
      </c>
      <c r="D1122" s="262" t="s">
        <v>14875</v>
      </c>
      <c r="E1122" s="257">
        <v>247</v>
      </c>
      <c r="F1122" s="258">
        <v>469</v>
      </c>
      <c r="G1122" s="258">
        <v>1596</v>
      </c>
      <c r="H1122" s="258">
        <v>1042</v>
      </c>
      <c r="I1122" s="258">
        <v>277</v>
      </c>
      <c r="J1122" s="258">
        <v>95</v>
      </c>
      <c r="K1122" s="259">
        <v>18</v>
      </c>
      <c r="L1122" s="257">
        <v>217</v>
      </c>
      <c r="M1122" s="258">
        <v>469</v>
      </c>
      <c r="N1122" s="258">
        <v>1420</v>
      </c>
      <c r="O1122" s="258">
        <v>1053</v>
      </c>
      <c r="P1122" s="258">
        <v>261</v>
      </c>
      <c r="Q1122" s="258">
        <v>120</v>
      </c>
      <c r="R1122" s="259">
        <v>42</v>
      </c>
      <c r="S1122" s="267">
        <v>7326</v>
      </c>
      <c r="T1122" s="90"/>
      <c r="U1122" s="260">
        <v>25</v>
      </c>
      <c r="V1122" s="273">
        <v>132.00314040001501</v>
      </c>
      <c r="W1122" s="273">
        <v>110.599699740685</v>
      </c>
      <c r="X1122" s="274">
        <v>1.143876492</v>
      </c>
      <c r="Z1122" s="257">
        <v>17417.11</v>
      </c>
      <c r="AA1122" s="258">
        <v>6743.8226521699862</v>
      </c>
      <c r="AB1122" s="276">
        <v>0.92053271255391567</v>
      </c>
      <c r="AC1122" s="92"/>
      <c r="AD1122" s="257">
        <v>796907.66482097772</v>
      </c>
      <c r="AE1122" s="258">
        <v>8080.6364486425418</v>
      </c>
      <c r="AF1122" s="276">
        <v>1.1030079782476852</v>
      </c>
      <c r="AG1122" s="93"/>
      <c r="AH1122" s="257">
        <v>8380.0391803919993</v>
      </c>
      <c r="AI1122" s="258">
        <v>7108.2531436321042</v>
      </c>
      <c r="AJ1122" s="258">
        <v>7221.4815089434105</v>
      </c>
      <c r="AK1122" s="276">
        <v>0.9857332117039872</v>
      </c>
      <c r="AL1122" s="93"/>
      <c r="AM1122" s="257">
        <v>7336.75</v>
      </c>
      <c r="AN1122" s="258">
        <v>7320.5022335787698</v>
      </c>
      <c r="AO1122" s="276">
        <v>0.99924955413305627</v>
      </c>
      <c r="AQ1122" s="280">
        <v>7326.8642800809012</v>
      </c>
      <c r="AR1122" s="281">
        <v>7385.4374373103319</v>
      </c>
    </row>
    <row r="1123" spans="1:44" x14ac:dyDescent="0.2">
      <c r="A1123" s="260" t="s">
        <v>8407</v>
      </c>
      <c r="B1123" s="261" t="s">
        <v>6980</v>
      </c>
      <c r="C1123" s="261" t="s">
        <v>6991</v>
      </c>
      <c r="D1123" s="262" t="s">
        <v>14876</v>
      </c>
      <c r="E1123" s="257">
        <v>307</v>
      </c>
      <c r="F1123" s="258">
        <v>561</v>
      </c>
      <c r="G1123" s="258">
        <v>1755</v>
      </c>
      <c r="H1123" s="258">
        <v>969</v>
      </c>
      <c r="I1123" s="258">
        <v>272</v>
      </c>
      <c r="J1123" s="258">
        <v>75</v>
      </c>
      <c r="K1123" s="259">
        <v>20</v>
      </c>
      <c r="L1123" s="257">
        <v>293</v>
      </c>
      <c r="M1123" s="258">
        <v>582</v>
      </c>
      <c r="N1123" s="258">
        <v>1805</v>
      </c>
      <c r="O1123" s="258">
        <v>1135</v>
      </c>
      <c r="P1123" s="258">
        <v>243</v>
      </c>
      <c r="Q1123" s="258">
        <v>118</v>
      </c>
      <c r="R1123" s="259">
        <v>34</v>
      </c>
      <c r="S1123" s="267">
        <v>8169</v>
      </c>
      <c r="T1123" s="90"/>
      <c r="U1123" s="260">
        <v>11</v>
      </c>
      <c r="V1123" s="273">
        <v>142.24961295343499</v>
      </c>
      <c r="W1123" s="273">
        <v>135.69657282741699</v>
      </c>
      <c r="X1123" s="274">
        <v>1.143876492</v>
      </c>
      <c r="Z1123" s="257">
        <v>18985.679999999997</v>
      </c>
      <c r="AA1123" s="258">
        <v>7351.1655407154603</v>
      </c>
      <c r="AB1123" s="276">
        <v>0.89988560909725313</v>
      </c>
      <c r="AC1123" s="92"/>
      <c r="AD1123" s="257">
        <v>959006.34742718434</v>
      </c>
      <c r="AE1123" s="258">
        <v>9724.3156109441188</v>
      </c>
      <c r="AF1123" s="276">
        <v>1.1903924116714553</v>
      </c>
      <c r="AG1123" s="93"/>
      <c r="AH1123" s="257">
        <v>9344.3270631479991</v>
      </c>
      <c r="AI1123" s="258">
        <v>7926.1970966872323</v>
      </c>
      <c r="AJ1123" s="258">
        <v>8052.4546064098713</v>
      </c>
      <c r="AK1123" s="276">
        <v>0.9857332117039872</v>
      </c>
      <c r="AL1123" s="93"/>
      <c r="AM1123" s="257">
        <v>8173.73</v>
      </c>
      <c r="AN1123" s="258">
        <v>8155.628680501557</v>
      </c>
      <c r="AO1123" s="276">
        <v>0.99836316323926511</v>
      </c>
      <c r="AQ1123" s="280">
        <v>8611.8070364578707</v>
      </c>
      <c r="AR1123" s="281">
        <v>8680.6524126370496</v>
      </c>
    </row>
    <row r="1124" spans="1:44" x14ac:dyDescent="0.2">
      <c r="A1124" s="260" t="s">
        <v>8407</v>
      </c>
      <c r="B1124" s="261" t="s">
        <v>6980</v>
      </c>
      <c r="C1124" s="261" t="s">
        <v>6992</v>
      </c>
      <c r="D1124" s="262" t="s">
        <v>14877</v>
      </c>
      <c r="E1124" s="257">
        <v>130</v>
      </c>
      <c r="F1124" s="258">
        <v>203</v>
      </c>
      <c r="G1124" s="258">
        <v>719</v>
      </c>
      <c r="H1124" s="258">
        <v>431</v>
      </c>
      <c r="I1124" s="258">
        <v>152</v>
      </c>
      <c r="J1124" s="258">
        <v>63</v>
      </c>
      <c r="K1124" s="259">
        <v>25</v>
      </c>
      <c r="L1124" s="257">
        <v>137</v>
      </c>
      <c r="M1124" s="258">
        <v>203</v>
      </c>
      <c r="N1124" s="258">
        <v>701</v>
      </c>
      <c r="O1124" s="258">
        <v>403</v>
      </c>
      <c r="P1124" s="258">
        <v>171</v>
      </c>
      <c r="Q1124" s="258">
        <v>91</v>
      </c>
      <c r="R1124" s="259">
        <v>33</v>
      </c>
      <c r="S1124" s="267">
        <v>3462</v>
      </c>
      <c r="T1124" s="90"/>
      <c r="U1124" s="260">
        <v>16</v>
      </c>
      <c r="V1124" s="273">
        <v>125.706233302264</v>
      </c>
      <c r="W1124" s="273">
        <v>127.367995378393</v>
      </c>
      <c r="X1124" s="274">
        <v>1.143876492</v>
      </c>
      <c r="Z1124" s="257">
        <v>8794.48</v>
      </c>
      <c r="AA1124" s="258">
        <v>3405.1810798723723</v>
      </c>
      <c r="AB1124" s="276">
        <v>0.98358783358531843</v>
      </c>
      <c r="AC1124" s="92"/>
      <c r="AD1124" s="257">
        <v>384640.76502667932</v>
      </c>
      <c r="AE1124" s="258">
        <v>3900.2538471085836</v>
      </c>
      <c r="AF1124" s="276">
        <v>1.1265897883040392</v>
      </c>
      <c r="AG1124" s="93"/>
      <c r="AH1124" s="257">
        <v>3960.1004153039999</v>
      </c>
      <c r="AI1124" s="258">
        <v>3359.1007894150075</v>
      </c>
      <c r="AJ1124" s="258">
        <v>3412.6083789192035</v>
      </c>
      <c r="AK1124" s="276">
        <v>0.98573321170398709</v>
      </c>
      <c r="AL1124" s="93"/>
      <c r="AM1124" s="257">
        <v>3468.88</v>
      </c>
      <c r="AN1124" s="258">
        <v>3461.1979129746446</v>
      </c>
      <c r="AO1124" s="276">
        <v>0.999768316861538</v>
      </c>
      <c r="AQ1124" s="280">
        <v>3780.6352637116943</v>
      </c>
      <c r="AR1124" s="281">
        <v>3810.8587993557949</v>
      </c>
    </row>
    <row r="1125" spans="1:44" x14ac:dyDescent="0.2">
      <c r="A1125" s="260" t="s">
        <v>8407</v>
      </c>
      <c r="B1125" s="261" t="s">
        <v>6980</v>
      </c>
      <c r="C1125" s="261" t="s">
        <v>6993</v>
      </c>
      <c r="D1125" s="262" t="s">
        <v>14878</v>
      </c>
      <c r="E1125" s="257">
        <v>86</v>
      </c>
      <c r="F1125" s="258">
        <v>134</v>
      </c>
      <c r="G1125" s="258">
        <v>593</v>
      </c>
      <c r="H1125" s="258">
        <v>405</v>
      </c>
      <c r="I1125" s="258">
        <v>95</v>
      </c>
      <c r="J1125" s="258">
        <v>41</v>
      </c>
      <c r="K1125" s="259">
        <v>7</v>
      </c>
      <c r="L1125" s="257">
        <v>88</v>
      </c>
      <c r="M1125" s="258">
        <v>164</v>
      </c>
      <c r="N1125" s="258">
        <v>502</v>
      </c>
      <c r="O1125" s="258">
        <v>315</v>
      </c>
      <c r="P1125" s="258">
        <v>63</v>
      </c>
      <c r="Q1125" s="258">
        <v>45</v>
      </c>
      <c r="R1125" s="259">
        <v>14</v>
      </c>
      <c r="S1125" s="267">
        <v>2552</v>
      </c>
      <c r="T1125" s="90"/>
      <c r="U1125" s="260">
        <v>3</v>
      </c>
      <c r="V1125" s="273">
        <v>128.03072599155101</v>
      </c>
      <c r="W1125" s="273">
        <v>136.31073667711499</v>
      </c>
      <c r="X1125" s="274">
        <v>1.143876492</v>
      </c>
      <c r="Z1125" s="257">
        <v>5977.8199999999988</v>
      </c>
      <c r="AA1125" s="258">
        <v>2314.5836437040807</v>
      </c>
      <c r="AB1125" s="276">
        <v>0.90696851242322907</v>
      </c>
      <c r="AC1125" s="92"/>
      <c r="AD1125" s="257">
        <v>290488.93888455332</v>
      </c>
      <c r="AE1125" s="258">
        <v>2945.5551892644139</v>
      </c>
      <c r="AF1125" s="276">
        <v>1.1542144158559615</v>
      </c>
      <c r="AG1125" s="93"/>
      <c r="AH1125" s="257">
        <v>2919.1728075840001</v>
      </c>
      <c r="AI1125" s="258">
        <v>2476.1482422261984</v>
      </c>
      <c r="AJ1125" s="258">
        <v>2515.5911562685751</v>
      </c>
      <c r="AK1125" s="276">
        <v>0.98573321170398709</v>
      </c>
      <c r="AL1125" s="93"/>
      <c r="AM1125" s="257">
        <v>2553.29</v>
      </c>
      <c r="AN1125" s="258">
        <v>2547.635553613567</v>
      </c>
      <c r="AO1125" s="276">
        <v>0.9982897937357238</v>
      </c>
      <c r="AQ1125" s="280">
        <v>2628.9080379221391</v>
      </c>
      <c r="AR1125" s="281">
        <v>2649.9243196438506</v>
      </c>
    </row>
    <row r="1126" spans="1:44" x14ac:dyDescent="0.2">
      <c r="A1126" s="260" t="s">
        <v>8407</v>
      </c>
      <c r="B1126" s="261" t="s">
        <v>6980</v>
      </c>
      <c r="C1126" s="261" t="s">
        <v>6994</v>
      </c>
      <c r="D1126" s="262" t="s">
        <v>14879</v>
      </c>
      <c r="E1126" s="257">
        <v>117</v>
      </c>
      <c r="F1126" s="258">
        <v>218</v>
      </c>
      <c r="G1126" s="258">
        <v>637</v>
      </c>
      <c r="H1126" s="258">
        <v>372</v>
      </c>
      <c r="I1126" s="258">
        <v>76</v>
      </c>
      <c r="J1126" s="258">
        <v>38</v>
      </c>
      <c r="K1126" s="259">
        <v>4</v>
      </c>
      <c r="L1126" s="257">
        <v>110</v>
      </c>
      <c r="M1126" s="258">
        <v>205</v>
      </c>
      <c r="N1126" s="258">
        <v>692</v>
      </c>
      <c r="O1126" s="258">
        <v>351</v>
      </c>
      <c r="P1126" s="258">
        <v>76</v>
      </c>
      <c r="Q1126" s="258">
        <v>58</v>
      </c>
      <c r="R1126" s="259">
        <v>18</v>
      </c>
      <c r="S1126" s="267">
        <v>2972</v>
      </c>
      <c r="T1126" s="90"/>
      <c r="U1126" s="260">
        <v>17</v>
      </c>
      <c r="V1126" s="273">
        <v>129.616420366292</v>
      </c>
      <c r="W1126" s="273">
        <v>131.07537012112999</v>
      </c>
      <c r="X1126" s="274">
        <v>1.143876492</v>
      </c>
      <c r="Z1126" s="257">
        <v>6878.6099999999988</v>
      </c>
      <c r="AA1126" s="258">
        <v>2663.3652731964708</v>
      </c>
      <c r="AB1126" s="276">
        <v>0.89615251453447875</v>
      </c>
      <c r="AC1126" s="92"/>
      <c r="AD1126" s="257">
        <v>335843.52750696865</v>
      </c>
      <c r="AE1126" s="258">
        <v>3405.4503039861538</v>
      </c>
      <c r="AF1126" s="276">
        <v>1.145844651408531</v>
      </c>
      <c r="AG1126" s="93"/>
      <c r="AH1126" s="257">
        <v>3399.600934224</v>
      </c>
      <c r="AI1126" s="258">
        <v>2883.6648024671872</v>
      </c>
      <c r="AJ1126" s="258">
        <v>2929.5991051842498</v>
      </c>
      <c r="AK1126" s="276">
        <v>0.98573321170398709</v>
      </c>
      <c r="AL1126" s="93"/>
      <c r="AM1126" s="257">
        <v>2979.31</v>
      </c>
      <c r="AN1126" s="258">
        <v>2972.7121013423607</v>
      </c>
      <c r="AO1126" s="276">
        <v>1.0002396034126382</v>
      </c>
      <c r="AQ1126" s="280">
        <v>3008.9842179973343</v>
      </c>
      <c r="AR1126" s="281">
        <v>3033.0389430426421</v>
      </c>
    </row>
    <row r="1127" spans="1:44" x14ac:dyDescent="0.2">
      <c r="A1127" s="260" t="s">
        <v>8407</v>
      </c>
      <c r="B1127" s="261" t="s">
        <v>6980</v>
      </c>
      <c r="C1127" s="261" t="s">
        <v>6995</v>
      </c>
      <c r="D1127" s="262" t="s">
        <v>14880</v>
      </c>
      <c r="E1127" s="257">
        <v>68</v>
      </c>
      <c r="F1127" s="258">
        <v>154</v>
      </c>
      <c r="G1127" s="258">
        <v>496</v>
      </c>
      <c r="H1127" s="258">
        <v>344</v>
      </c>
      <c r="I1127" s="258">
        <v>123</v>
      </c>
      <c r="J1127" s="258">
        <v>69</v>
      </c>
      <c r="K1127" s="259">
        <v>12</v>
      </c>
      <c r="L1127" s="257">
        <v>84</v>
      </c>
      <c r="M1127" s="258">
        <v>135</v>
      </c>
      <c r="N1127" s="258">
        <v>472</v>
      </c>
      <c r="O1127" s="258">
        <v>301</v>
      </c>
      <c r="P1127" s="258">
        <v>110</v>
      </c>
      <c r="Q1127" s="258">
        <v>77</v>
      </c>
      <c r="R1127" s="259">
        <v>33</v>
      </c>
      <c r="S1127" s="267">
        <v>2478</v>
      </c>
      <c r="T1127" s="90"/>
      <c r="U1127" s="260">
        <v>13</v>
      </c>
      <c r="V1127" s="273">
        <v>134.10000876770701</v>
      </c>
      <c r="W1127" s="273">
        <v>150.02300242130701</v>
      </c>
      <c r="X1127" s="274">
        <v>1.143876492</v>
      </c>
      <c r="Z1127" s="257">
        <v>6418.0599999999995</v>
      </c>
      <c r="AA1127" s="258">
        <v>2485.0424904582965</v>
      </c>
      <c r="AB1127" s="276">
        <v>1.0028420058346637</v>
      </c>
      <c r="AC1127" s="92"/>
      <c r="AD1127" s="257">
        <v>294038.1501638433</v>
      </c>
      <c r="AE1127" s="258">
        <v>2981.544159246032</v>
      </c>
      <c r="AF1127" s="276">
        <v>1.2032058754019499</v>
      </c>
      <c r="AG1127" s="93"/>
      <c r="AH1127" s="257">
        <v>2834.525947176</v>
      </c>
      <c r="AI1127" s="258">
        <v>2404.3477054218338</v>
      </c>
      <c r="AJ1127" s="258">
        <v>2442.6468986024802</v>
      </c>
      <c r="AK1127" s="276">
        <v>0.9857332117039872</v>
      </c>
      <c r="AL1127" s="93"/>
      <c r="AM1127" s="257">
        <v>2483.59</v>
      </c>
      <c r="AN1127" s="258">
        <v>2478.0899093323196</v>
      </c>
      <c r="AO1127" s="276">
        <v>1.000036283023535</v>
      </c>
      <c r="AQ1127" s="280">
        <v>2947.4667143810684</v>
      </c>
      <c r="AR1127" s="281">
        <v>2971.0296499958727</v>
      </c>
    </row>
    <row r="1128" spans="1:44" x14ac:dyDescent="0.2">
      <c r="A1128" s="260" t="s">
        <v>8407</v>
      </c>
      <c r="B1128" s="261" t="s">
        <v>6980</v>
      </c>
      <c r="C1128" s="261" t="s">
        <v>6996</v>
      </c>
      <c r="D1128" s="262" t="s">
        <v>14881</v>
      </c>
      <c r="E1128" s="257">
        <v>93</v>
      </c>
      <c r="F1128" s="258">
        <v>208</v>
      </c>
      <c r="G1128" s="258">
        <v>575</v>
      </c>
      <c r="H1128" s="258">
        <v>394</v>
      </c>
      <c r="I1128" s="258">
        <v>90</v>
      </c>
      <c r="J1128" s="258">
        <v>42</v>
      </c>
      <c r="K1128" s="259">
        <v>7</v>
      </c>
      <c r="L1128" s="257">
        <v>83</v>
      </c>
      <c r="M1128" s="258">
        <v>196</v>
      </c>
      <c r="N1128" s="258">
        <v>558</v>
      </c>
      <c r="O1128" s="258">
        <v>380</v>
      </c>
      <c r="P1128" s="258">
        <v>90</v>
      </c>
      <c r="Q1128" s="258">
        <v>49</v>
      </c>
      <c r="R1128" s="259">
        <v>12</v>
      </c>
      <c r="S1128" s="267">
        <v>2777</v>
      </c>
      <c r="T1128" s="90"/>
      <c r="U1128" s="260">
        <v>4</v>
      </c>
      <c r="V1128" s="273">
        <v>94.033328137234406</v>
      </c>
      <c r="W1128" s="273">
        <v>84.301044292401798</v>
      </c>
      <c r="X1128" s="274">
        <v>1.143876492</v>
      </c>
      <c r="Z1128" s="257">
        <v>6523.6799999999994</v>
      </c>
      <c r="AA1128" s="258">
        <v>2525.9380551370632</v>
      </c>
      <c r="AB1128" s="276">
        <v>0.90959238571734358</v>
      </c>
      <c r="AC1128" s="92"/>
      <c r="AD1128" s="257">
        <v>257249.39135671861</v>
      </c>
      <c r="AE1128" s="258">
        <v>2608.506480678901</v>
      </c>
      <c r="AF1128" s="276">
        <v>0.93932534414076374</v>
      </c>
      <c r="AG1128" s="93"/>
      <c r="AH1128" s="257">
        <v>3176.545018284</v>
      </c>
      <c r="AI1128" s="258">
        <v>2694.4606852124425</v>
      </c>
      <c r="AJ1128" s="258">
        <v>2737.3811289019723</v>
      </c>
      <c r="AK1128" s="276">
        <v>0.98573321170398709</v>
      </c>
      <c r="AL1128" s="93"/>
      <c r="AM1128" s="257">
        <v>2778.72</v>
      </c>
      <c r="AN1128" s="258">
        <v>2772.5663224847513</v>
      </c>
      <c r="AO1128" s="276">
        <v>0.99840342905464574</v>
      </c>
      <c r="AQ1128" s="280">
        <v>2335.0930399729041</v>
      </c>
      <c r="AR1128" s="281">
        <v>2353.7604762112851</v>
      </c>
    </row>
    <row r="1129" spans="1:44" x14ac:dyDescent="0.2">
      <c r="A1129" s="260" t="s">
        <v>8407</v>
      </c>
      <c r="B1129" s="261" t="s">
        <v>3485</v>
      </c>
      <c r="C1129" s="261" t="s">
        <v>3486</v>
      </c>
      <c r="D1129" s="262" t="s">
        <v>11685</v>
      </c>
      <c r="E1129" s="257">
        <v>182</v>
      </c>
      <c r="F1129" s="258">
        <v>338</v>
      </c>
      <c r="G1129" s="258">
        <v>1142</v>
      </c>
      <c r="H1129" s="258">
        <v>806</v>
      </c>
      <c r="I1129" s="258">
        <v>224</v>
      </c>
      <c r="J1129" s="258">
        <v>137</v>
      </c>
      <c r="K1129" s="259">
        <v>35</v>
      </c>
      <c r="L1129" s="257">
        <v>205</v>
      </c>
      <c r="M1129" s="258">
        <v>307</v>
      </c>
      <c r="N1129" s="258">
        <v>1114</v>
      </c>
      <c r="O1129" s="258">
        <v>800</v>
      </c>
      <c r="P1129" s="258">
        <v>279</v>
      </c>
      <c r="Q1129" s="258">
        <v>173</v>
      </c>
      <c r="R1129" s="259">
        <v>70</v>
      </c>
      <c r="S1129" s="267">
        <v>5812</v>
      </c>
      <c r="T1129" s="90"/>
      <c r="U1129" s="260">
        <v>10</v>
      </c>
      <c r="V1129" s="273">
        <v>159.55086592411899</v>
      </c>
      <c r="W1129" s="273">
        <v>153.983482450103</v>
      </c>
      <c r="X1129" s="274">
        <v>1.1478982870000001</v>
      </c>
      <c r="Z1129" s="257">
        <v>15077.779999999999</v>
      </c>
      <c r="AA1129" s="258">
        <v>5838.0451354119932</v>
      </c>
      <c r="AB1129" s="276">
        <v>1.004481268997246</v>
      </c>
      <c r="AC1129" s="92"/>
      <c r="AD1129" s="257">
        <v>733728.02371291805</v>
      </c>
      <c r="AE1129" s="258">
        <v>7439.9954643892015</v>
      </c>
      <c r="AF1129" s="276">
        <v>1.2801093366120444</v>
      </c>
      <c r="AG1129" s="93"/>
      <c r="AH1129" s="257">
        <v>6671.5848440440004</v>
      </c>
      <c r="AI1129" s="258">
        <v>5659.0802166709818</v>
      </c>
      <c r="AJ1129" s="258">
        <v>5738.5985040020714</v>
      </c>
      <c r="AK1129" s="276">
        <v>0.98737069924330201</v>
      </c>
      <c r="AL1129" s="93"/>
      <c r="AM1129" s="257">
        <v>5816.3</v>
      </c>
      <c r="AN1129" s="258">
        <v>5803.4193806745761</v>
      </c>
      <c r="AO1129" s="276">
        <v>0.99852363741819961</v>
      </c>
      <c r="AQ1129" s="280">
        <v>7368.0590661102297</v>
      </c>
      <c r="AR1129" s="281">
        <v>7426.9615468519969</v>
      </c>
    </row>
    <row r="1130" spans="1:44" x14ac:dyDescent="0.2">
      <c r="A1130" s="260" t="s">
        <v>8407</v>
      </c>
      <c r="B1130" s="261" t="s">
        <v>3485</v>
      </c>
      <c r="C1130" s="261" t="s">
        <v>3487</v>
      </c>
      <c r="D1130" s="262" t="s">
        <v>11686</v>
      </c>
      <c r="E1130" s="257">
        <v>137</v>
      </c>
      <c r="F1130" s="258">
        <v>232</v>
      </c>
      <c r="G1130" s="258">
        <v>767</v>
      </c>
      <c r="H1130" s="258">
        <v>411</v>
      </c>
      <c r="I1130" s="258">
        <v>120</v>
      </c>
      <c r="J1130" s="258">
        <v>69</v>
      </c>
      <c r="K1130" s="259">
        <v>12</v>
      </c>
      <c r="L1130" s="257">
        <v>144</v>
      </c>
      <c r="M1130" s="258">
        <v>224</v>
      </c>
      <c r="N1130" s="258">
        <v>788</v>
      </c>
      <c r="O1130" s="258">
        <v>478</v>
      </c>
      <c r="P1130" s="258">
        <v>132</v>
      </c>
      <c r="Q1130" s="258">
        <v>101</v>
      </c>
      <c r="R1130" s="259">
        <v>26</v>
      </c>
      <c r="S1130" s="267">
        <v>3641</v>
      </c>
      <c r="T1130" s="90"/>
      <c r="U1130" s="260">
        <v>17</v>
      </c>
      <c r="V1130" s="273">
        <v>159.95035109983999</v>
      </c>
      <c r="W1130" s="273">
        <v>147.00164789892801</v>
      </c>
      <c r="X1130" s="274">
        <v>1.12610275</v>
      </c>
      <c r="Z1130" s="257">
        <v>8993.81</v>
      </c>
      <c r="AA1130" s="258">
        <v>3482.3607135347338</v>
      </c>
      <c r="AB1130" s="276">
        <v>0.95642974829297822</v>
      </c>
      <c r="AC1130" s="92"/>
      <c r="AD1130" s="257">
        <v>454014.29236478143</v>
      </c>
      <c r="AE1130" s="258">
        <v>4603.7007812086595</v>
      </c>
      <c r="AF1130" s="276">
        <v>1.2644055976953199</v>
      </c>
      <c r="AG1130" s="93"/>
      <c r="AH1130" s="257">
        <v>4100.1401127500003</v>
      </c>
      <c r="AI1130" s="258">
        <v>3477.8875394737652</v>
      </c>
      <c r="AJ1130" s="258">
        <v>3562.7060189474073</v>
      </c>
      <c r="AK1130" s="276">
        <v>0.97849657208113361</v>
      </c>
      <c r="AL1130" s="93"/>
      <c r="AM1130" s="257">
        <v>3648.31</v>
      </c>
      <c r="AN1130" s="258">
        <v>3640.2305521910603</v>
      </c>
      <c r="AO1130" s="276">
        <v>0.9997886712966384</v>
      </c>
      <c r="AQ1130" s="280">
        <v>4307.5237878743501</v>
      </c>
      <c r="AR1130" s="281">
        <v>4341.9594288869184</v>
      </c>
    </row>
    <row r="1131" spans="1:44" x14ac:dyDescent="0.2">
      <c r="A1131" s="260" t="s">
        <v>8407</v>
      </c>
      <c r="B1131" s="261" t="s">
        <v>3485</v>
      </c>
      <c r="C1131" s="261" t="s">
        <v>3488</v>
      </c>
      <c r="D1131" s="262" t="s">
        <v>11687</v>
      </c>
      <c r="E1131" s="257">
        <v>112</v>
      </c>
      <c r="F1131" s="258">
        <v>224</v>
      </c>
      <c r="G1131" s="258">
        <v>712</v>
      </c>
      <c r="H1131" s="258">
        <v>432</v>
      </c>
      <c r="I1131" s="258">
        <v>136</v>
      </c>
      <c r="J1131" s="258">
        <v>96</v>
      </c>
      <c r="K1131" s="259">
        <v>19</v>
      </c>
      <c r="L1131" s="257">
        <v>88</v>
      </c>
      <c r="M1131" s="258">
        <v>230</v>
      </c>
      <c r="N1131" s="258">
        <v>679</v>
      </c>
      <c r="O1131" s="258">
        <v>484</v>
      </c>
      <c r="P1131" s="258">
        <v>163</v>
      </c>
      <c r="Q1131" s="258">
        <v>142</v>
      </c>
      <c r="R1131" s="259">
        <v>47</v>
      </c>
      <c r="S1131" s="267">
        <v>3564</v>
      </c>
      <c r="T1131" s="90"/>
      <c r="U1131" s="260">
        <v>21</v>
      </c>
      <c r="V1131" s="273">
        <v>148.73067681584101</v>
      </c>
      <c r="W1131" s="273">
        <v>141.61616161616101</v>
      </c>
      <c r="X1131" s="274">
        <v>1.12610275</v>
      </c>
      <c r="Z1131" s="257">
        <v>9289.2400000000016</v>
      </c>
      <c r="AA1131" s="258">
        <v>3596.7498128819038</v>
      </c>
      <c r="AB1131" s="276">
        <v>1.0091890608535083</v>
      </c>
      <c r="AC1131" s="92"/>
      <c r="AD1131" s="257">
        <v>429425.85631662776</v>
      </c>
      <c r="AE1131" s="258">
        <v>4354.3742640763876</v>
      </c>
      <c r="AF1131" s="276">
        <v>1.2217660673615005</v>
      </c>
      <c r="AG1131" s="93"/>
      <c r="AH1131" s="257">
        <v>4013.4302010000001</v>
      </c>
      <c r="AI1131" s="258">
        <v>3404.3370477024168</v>
      </c>
      <c r="AJ1131" s="258">
        <v>3487.3617828971601</v>
      </c>
      <c r="AK1131" s="276">
        <v>0.97849657208113361</v>
      </c>
      <c r="AL1131" s="93"/>
      <c r="AM1131" s="257">
        <v>3573.03</v>
      </c>
      <c r="AN1131" s="258">
        <v>3565.1172652256046</v>
      </c>
      <c r="AO1131" s="276">
        <v>1.0003134863147038</v>
      </c>
      <c r="AQ1131" s="280">
        <v>4301.2404502228355</v>
      </c>
      <c r="AR1131" s="281">
        <v>4335.6258603439719</v>
      </c>
    </row>
    <row r="1132" spans="1:44" x14ac:dyDescent="0.2">
      <c r="A1132" s="260" t="s">
        <v>8407</v>
      </c>
      <c r="B1132" s="261" t="s">
        <v>3485</v>
      </c>
      <c r="C1132" s="261" t="s">
        <v>3489</v>
      </c>
      <c r="D1132" s="262" t="s">
        <v>11688</v>
      </c>
      <c r="E1132" s="257">
        <v>80</v>
      </c>
      <c r="F1132" s="258">
        <v>162</v>
      </c>
      <c r="G1132" s="258">
        <v>571</v>
      </c>
      <c r="H1132" s="258">
        <v>305</v>
      </c>
      <c r="I1132" s="258">
        <v>101</v>
      </c>
      <c r="J1132" s="258">
        <v>57</v>
      </c>
      <c r="K1132" s="259">
        <v>4</v>
      </c>
      <c r="L1132" s="257">
        <v>96</v>
      </c>
      <c r="M1132" s="258">
        <v>154</v>
      </c>
      <c r="N1132" s="258">
        <v>600</v>
      </c>
      <c r="O1132" s="258">
        <v>296</v>
      </c>
      <c r="P1132" s="258">
        <v>111</v>
      </c>
      <c r="Q1132" s="258">
        <v>62</v>
      </c>
      <c r="R1132" s="259">
        <v>30</v>
      </c>
      <c r="S1132" s="267">
        <v>2629</v>
      </c>
      <c r="T1132" s="90"/>
      <c r="U1132" s="260">
        <v>4</v>
      </c>
      <c r="V1132" s="273">
        <v>149.51233060691999</v>
      </c>
      <c r="W1132" s="273">
        <v>161.42243346007601</v>
      </c>
      <c r="X1132" s="274">
        <v>1.1478982870000001</v>
      </c>
      <c r="Z1132" s="257">
        <v>6467.5899999999992</v>
      </c>
      <c r="AA1132" s="258">
        <v>2504.2202723039632</v>
      </c>
      <c r="AB1132" s="276">
        <v>0.95253718992162917</v>
      </c>
      <c r="AC1132" s="92"/>
      <c r="AD1132" s="257">
        <v>329632.74955244845</v>
      </c>
      <c r="AE1132" s="258">
        <v>3342.4730722073682</v>
      </c>
      <c r="AF1132" s="276">
        <v>1.2713857254497407</v>
      </c>
      <c r="AG1132" s="93"/>
      <c r="AH1132" s="257">
        <v>3017.8245965230003</v>
      </c>
      <c r="AI1132" s="258">
        <v>2559.8282673138351</v>
      </c>
      <c r="AJ1132" s="258">
        <v>2595.7975683106411</v>
      </c>
      <c r="AK1132" s="276">
        <v>0.98737069924330201</v>
      </c>
      <c r="AL1132" s="93"/>
      <c r="AM1132" s="257">
        <v>2630.72</v>
      </c>
      <c r="AN1132" s="258">
        <v>2624.8940792476697</v>
      </c>
      <c r="AO1132" s="276">
        <v>0.99843821956929235</v>
      </c>
      <c r="AQ1132" s="280">
        <v>3138.7107173648628</v>
      </c>
      <c r="AR1132" s="281">
        <v>3163.8025150723374</v>
      </c>
    </row>
    <row r="1133" spans="1:44" x14ac:dyDescent="0.2">
      <c r="A1133" s="260" t="s">
        <v>8407</v>
      </c>
      <c r="B1133" s="261" t="s">
        <v>3485</v>
      </c>
      <c r="C1133" s="261" t="s">
        <v>3490</v>
      </c>
      <c r="D1133" s="262" t="s">
        <v>11689</v>
      </c>
      <c r="E1133" s="257">
        <v>196</v>
      </c>
      <c r="F1133" s="258">
        <v>378</v>
      </c>
      <c r="G1133" s="258">
        <v>1515</v>
      </c>
      <c r="H1133" s="258">
        <v>1195</v>
      </c>
      <c r="I1133" s="258">
        <v>397</v>
      </c>
      <c r="J1133" s="258">
        <v>225</v>
      </c>
      <c r="K1133" s="259">
        <v>58</v>
      </c>
      <c r="L1133" s="257">
        <v>209</v>
      </c>
      <c r="M1133" s="258">
        <v>386</v>
      </c>
      <c r="N1133" s="258">
        <v>1441</v>
      </c>
      <c r="O1133" s="258">
        <v>1240</v>
      </c>
      <c r="P1133" s="258">
        <v>422</v>
      </c>
      <c r="Q1133" s="258">
        <v>292</v>
      </c>
      <c r="R1133" s="259">
        <v>163</v>
      </c>
      <c r="S1133" s="267">
        <v>8117</v>
      </c>
      <c r="T1133" s="90"/>
      <c r="U1133" s="260">
        <v>52</v>
      </c>
      <c r="V1133" s="273">
        <v>114.660954599815</v>
      </c>
      <c r="W1133" s="273">
        <v>110.335716046339</v>
      </c>
      <c r="X1133" s="274">
        <v>1.1478982870000001</v>
      </c>
      <c r="Z1133" s="257">
        <v>22168.080000000002</v>
      </c>
      <c r="AA1133" s="258">
        <v>8583.3757758386128</v>
      </c>
      <c r="AB1133" s="276">
        <v>1.057456668207295</v>
      </c>
      <c r="AC1133" s="92"/>
      <c r="AD1133" s="257">
        <v>845682.57071269327</v>
      </c>
      <c r="AE1133" s="258">
        <v>8575.2135492608995</v>
      </c>
      <c r="AF1133" s="276">
        <v>1.056451096373155</v>
      </c>
      <c r="AG1133" s="93"/>
      <c r="AH1133" s="257">
        <v>9317.4903955790014</v>
      </c>
      <c r="AI1133" s="258">
        <v>7903.4332619955885</v>
      </c>
      <c r="AJ1133" s="258">
        <v>8014.4879657578822</v>
      </c>
      <c r="AK1133" s="276">
        <v>0.98737069924330201</v>
      </c>
      <c r="AL1133" s="93"/>
      <c r="AM1133" s="257">
        <v>8139.36</v>
      </c>
      <c r="AN1133" s="258">
        <v>8121.3347953660259</v>
      </c>
      <c r="AO1133" s="276">
        <v>1.0005340390989315</v>
      </c>
      <c r="AQ1133" s="280">
        <v>8958.1767642670529</v>
      </c>
      <c r="AR1133" s="281">
        <v>9029.7911242503469</v>
      </c>
    </row>
    <row r="1134" spans="1:44" x14ac:dyDescent="0.2">
      <c r="A1134" s="260" t="s">
        <v>8407</v>
      </c>
      <c r="B1134" s="261" t="s">
        <v>3485</v>
      </c>
      <c r="C1134" s="261" t="s">
        <v>3491</v>
      </c>
      <c r="D1134" s="262" t="s">
        <v>8512</v>
      </c>
      <c r="E1134" s="257">
        <v>377</v>
      </c>
      <c r="F1134" s="258">
        <v>702</v>
      </c>
      <c r="G1134" s="258">
        <v>2551</v>
      </c>
      <c r="H1134" s="258">
        <v>1413</v>
      </c>
      <c r="I1134" s="258">
        <v>397</v>
      </c>
      <c r="J1134" s="258">
        <v>226</v>
      </c>
      <c r="K1134" s="259">
        <v>72</v>
      </c>
      <c r="L1134" s="257">
        <v>392</v>
      </c>
      <c r="M1134" s="258">
        <v>658</v>
      </c>
      <c r="N1134" s="258">
        <v>2633</v>
      </c>
      <c r="O1134" s="258">
        <v>1682</v>
      </c>
      <c r="P1134" s="258">
        <v>462</v>
      </c>
      <c r="Q1134" s="258">
        <v>362</v>
      </c>
      <c r="R1134" s="259">
        <v>136</v>
      </c>
      <c r="S1134" s="267">
        <v>12063</v>
      </c>
      <c r="T1134" s="90"/>
      <c r="U1134" s="260">
        <v>143</v>
      </c>
      <c r="V1134" s="273">
        <v>151.91647901336299</v>
      </c>
      <c r="W1134" s="273">
        <v>165.80170770123499</v>
      </c>
      <c r="X1134" s="274">
        <v>1.12610275</v>
      </c>
      <c r="Z1134" s="257">
        <v>30348.02</v>
      </c>
      <c r="AA1134" s="258">
        <v>11750.609872964447</v>
      </c>
      <c r="AB1134" s="276">
        <v>0.97410344632052115</v>
      </c>
      <c r="AC1134" s="92"/>
      <c r="AD1134" s="257">
        <v>1532580.0337672196</v>
      </c>
      <c r="AE1134" s="258">
        <v>15540.347555953398</v>
      </c>
      <c r="AF1134" s="276">
        <v>1.2882655687601259</v>
      </c>
      <c r="AG1134" s="93"/>
      <c r="AH1134" s="257">
        <v>13584.17747325</v>
      </c>
      <c r="AI1134" s="258">
        <v>11522.591977113987</v>
      </c>
      <c r="AJ1134" s="258">
        <v>11803.604149014714</v>
      </c>
      <c r="AK1134" s="276">
        <v>0.97849657208113361</v>
      </c>
      <c r="AL1134" s="93"/>
      <c r="AM1134" s="257">
        <v>12124.49</v>
      </c>
      <c r="AN1134" s="258">
        <v>12097.639435172721</v>
      </c>
      <c r="AO1134" s="276">
        <v>1.0028715439917699</v>
      </c>
      <c r="AQ1134" s="280">
        <v>14854.923665687758</v>
      </c>
      <c r="AR1134" s="281">
        <v>14973.678394346647</v>
      </c>
    </row>
    <row r="1135" spans="1:44" x14ac:dyDescent="0.2">
      <c r="A1135" s="260" t="s">
        <v>8407</v>
      </c>
      <c r="B1135" s="261" t="s">
        <v>3485</v>
      </c>
      <c r="C1135" s="261" t="s">
        <v>3492</v>
      </c>
      <c r="D1135" s="262" t="s">
        <v>11690</v>
      </c>
      <c r="E1135" s="257">
        <v>211</v>
      </c>
      <c r="F1135" s="258">
        <v>393</v>
      </c>
      <c r="G1135" s="258">
        <v>1420</v>
      </c>
      <c r="H1135" s="258">
        <v>972</v>
      </c>
      <c r="I1135" s="258">
        <v>310</v>
      </c>
      <c r="J1135" s="258">
        <v>164</v>
      </c>
      <c r="K1135" s="259">
        <v>47</v>
      </c>
      <c r="L1135" s="257">
        <v>190</v>
      </c>
      <c r="M1135" s="258">
        <v>391</v>
      </c>
      <c r="N1135" s="258">
        <v>1369</v>
      </c>
      <c r="O1135" s="258">
        <v>1002</v>
      </c>
      <c r="P1135" s="258">
        <v>323</v>
      </c>
      <c r="Q1135" s="258">
        <v>222</v>
      </c>
      <c r="R1135" s="259">
        <v>102</v>
      </c>
      <c r="S1135" s="267">
        <v>7116</v>
      </c>
      <c r="T1135" s="90"/>
      <c r="U1135" s="260">
        <v>60</v>
      </c>
      <c r="V1135" s="273">
        <v>111.815627321596</v>
      </c>
      <c r="W1135" s="273">
        <v>102.365425158116</v>
      </c>
      <c r="X1135" s="274">
        <v>1.12610275</v>
      </c>
      <c r="Z1135" s="257">
        <v>18502.830000000002</v>
      </c>
      <c r="AA1135" s="258">
        <v>7164.2083034011039</v>
      </c>
      <c r="AB1135" s="276">
        <v>1.0067746351041462</v>
      </c>
      <c r="AC1135" s="92"/>
      <c r="AD1135" s="257">
        <v>722675.97668800701</v>
      </c>
      <c r="AE1135" s="258">
        <v>7327.9278084184552</v>
      </c>
      <c r="AF1135" s="276">
        <v>1.0297818730211432</v>
      </c>
      <c r="AG1135" s="93"/>
      <c r="AH1135" s="257">
        <v>8013.3471690000006</v>
      </c>
      <c r="AI1135" s="258">
        <v>6797.2116811028045</v>
      </c>
      <c r="AJ1135" s="258">
        <v>6962.9816069293465</v>
      </c>
      <c r="AK1135" s="276">
        <v>0.97849657208113361</v>
      </c>
      <c r="AL1135" s="93"/>
      <c r="AM1135" s="257">
        <v>7141.8</v>
      </c>
      <c r="AN1135" s="258">
        <v>7125.9839645310058</v>
      </c>
      <c r="AO1135" s="276">
        <v>1.0014030304287529</v>
      </c>
      <c r="AQ1135" s="280">
        <v>7229.0571377110909</v>
      </c>
      <c r="AR1135" s="281">
        <v>7286.8483952206416</v>
      </c>
    </row>
    <row r="1136" spans="1:44" x14ac:dyDescent="0.2">
      <c r="A1136" s="260" t="s">
        <v>8407</v>
      </c>
      <c r="B1136" s="261" t="s">
        <v>3485</v>
      </c>
      <c r="C1136" s="261" t="s">
        <v>3493</v>
      </c>
      <c r="D1136" s="262" t="s">
        <v>11691</v>
      </c>
      <c r="E1136" s="257">
        <v>438</v>
      </c>
      <c r="F1136" s="258">
        <v>744</v>
      </c>
      <c r="G1136" s="258">
        <v>2364</v>
      </c>
      <c r="H1136" s="258">
        <v>1437</v>
      </c>
      <c r="I1136" s="258">
        <v>384</v>
      </c>
      <c r="J1136" s="258">
        <v>253</v>
      </c>
      <c r="K1136" s="259">
        <v>67</v>
      </c>
      <c r="L1136" s="257">
        <v>414</v>
      </c>
      <c r="M1136" s="258">
        <v>703</v>
      </c>
      <c r="N1136" s="258">
        <v>2547</v>
      </c>
      <c r="O1136" s="258">
        <v>1513</v>
      </c>
      <c r="P1136" s="258">
        <v>497</v>
      </c>
      <c r="Q1136" s="258">
        <v>402</v>
      </c>
      <c r="R1136" s="259">
        <v>132</v>
      </c>
      <c r="S1136" s="267">
        <v>11895</v>
      </c>
      <c r="T1136" s="90"/>
      <c r="U1136" s="260">
        <v>15</v>
      </c>
      <c r="V1136" s="273">
        <v>154.727784116847</v>
      </c>
      <c r="W1136" s="273">
        <v>147.035915552191</v>
      </c>
      <c r="X1136" s="274">
        <v>1.095744681</v>
      </c>
      <c r="Z1136" s="257">
        <v>30341.82</v>
      </c>
      <c r="AA1136" s="258">
        <v>11748.209262275104</v>
      </c>
      <c r="AB1136" s="276">
        <v>0.98765945878731431</v>
      </c>
      <c r="AC1136" s="92"/>
      <c r="AD1136" s="257">
        <v>1467119.5959192496</v>
      </c>
      <c r="AE1136" s="258">
        <v>14876.579313572098</v>
      </c>
      <c r="AF1136" s="276">
        <v>1.2506582020657502</v>
      </c>
      <c r="AG1136" s="93"/>
      <c r="AH1136" s="257">
        <v>13033.882980495</v>
      </c>
      <c r="AI1136" s="258">
        <v>11055.812231357932</v>
      </c>
      <c r="AJ1136" s="258">
        <v>11492.189871051807</v>
      </c>
      <c r="AK1136" s="276">
        <v>0.96613618083663788</v>
      </c>
      <c r="AL1136" s="93"/>
      <c r="AM1136" s="257">
        <v>11901.45</v>
      </c>
      <c r="AN1136" s="258">
        <v>11875.09337347273</v>
      </c>
      <c r="AO1136" s="276">
        <v>0.99832647107799322</v>
      </c>
      <c r="AQ1136" s="280">
        <v>14171.676904095637</v>
      </c>
      <c r="AR1136" s="281">
        <v>14284.969552598077</v>
      </c>
    </row>
    <row r="1137" spans="1:44" x14ac:dyDescent="0.2">
      <c r="A1137" s="260" t="s">
        <v>8407</v>
      </c>
      <c r="B1137" s="261" t="s">
        <v>3485</v>
      </c>
      <c r="C1137" s="261" t="s">
        <v>3494</v>
      </c>
      <c r="D1137" s="262" t="s">
        <v>11692</v>
      </c>
      <c r="E1137" s="257">
        <v>151</v>
      </c>
      <c r="F1137" s="258">
        <v>276</v>
      </c>
      <c r="G1137" s="258">
        <v>895</v>
      </c>
      <c r="H1137" s="258">
        <v>610</v>
      </c>
      <c r="I1137" s="258">
        <v>178</v>
      </c>
      <c r="J1137" s="258">
        <v>121</v>
      </c>
      <c r="K1137" s="259">
        <v>29</v>
      </c>
      <c r="L1137" s="257">
        <v>152</v>
      </c>
      <c r="M1137" s="258">
        <v>259</v>
      </c>
      <c r="N1137" s="258">
        <v>889</v>
      </c>
      <c r="O1137" s="258">
        <v>640</v>
      </c>
      <c r="P1137" s="258">
        <v>213</v>
      </c>
      <c r="Q1137" s="258">
        <v>139</v>
      </c>
      <c r="R1137" s="259">
        <v>60</v>
      </c>
      <c r="S1137" s="267">
        <v>4612</v>
      </c>
      <c r="T1137" s="90"/>
      <c r="U1137" s="260">
        <v>36</v>
      </c>
      <c r="V1137" s="273">
        <v>156.686064750724</v>
      </c>
      <c r="W1137" s="273">
        <v>150.33803122289601</v>
      </c>
      <c r="X1137" s="274">
        <v>1.095744681</v>
      </c>
      <c r="Z1137" s="257">
        <v>12009.220000000001</v>
      </c>
      <c r="AA1137" s="258">
        <v>4649.913210107351</v>
      </c>
      <c r="AB1137" s="276">
        <v>1.0082205572652538</v>
      </c>
      <c r="AC1137" s="92"/>
      <c r="AD1137" s="257">
        <v>574804.61995411222</v>
      </c>
      <c r="AE1137" s="258">
        <v>5828.513600622422</v>
      </c>
      <c r="AF1137" s="276">
        <v>1.2637713791462319</v>
      </c>
      <c r="AG1137" s="93"/>
      <c r="AH1137" s="257">
        <v>5053.5744687719998</v>
      </c>
      <c r="AI1137" s="258">
        <v>4286.6251375386955</v>
      </c>
      <c r="AJ1137" s="258">
        <v>4455.8200660185739</v>
      </c>
      <c r="AK1137" s="276">
        <v>0.96613618083663788</v>
      </c>
      <c r="AL1137" s="93"/>
      <c r="AM1137" s="257">
        <v>4627.4799999999996</v>
      </c>
      <c r="AN1137" s="258">
        <v>4617.232109018446</v>
      </c>
      <c r="AO1137" s="276">
        <v>1.0011344555547368</v>
      </c>
      <c r="AQ1137" s="280">
        <v>5683.869752210986</v>
      </c>
      <c r="AR1137" s="281">
        <v>5729.3083169149832</v>
      </c>
    </row>
    <row r="1138" spans="1:44" x14ac:dyDescent="0.2">
      <c r="A1138" s="260" t="s">
        <v>8407</v>
      </c>
      <c r="B1138" s="261" t="s">
        <v>3485</v>
      </c>
      <c r="C1138" s="261" t="s">
        <v>3495</v>
      </c>
      <c r="D1138" s="262" t="s">
        <v>11693</v>
      </c>
      <c r="E1138" s="257">
        <v>173</v>
      </c>
      <c r="F1138" s="258">
        <v>401</v>
      </c>
      <c r="G1138" s="258">
        <v>1823</v>
      </c>
      <c r="H1138" s="258">
        <v>1136</v>
      </c>
      <c r="I1138" s="258">
        <v>331</v>
      </c>
      <c r="J1138" s="258">
        <v>201</v>
      </c>
      <c r="K1138" s="259">
        <v>43</v>
      </c>
      <c r="L1138" s="257">
        <v>176</v>
      </c>
      <c r="M1138" s="258">
        <v>419</v>
      </c>
      <c r="N1138" s="258">
        <v>1575</v>
      </c>
      <c r="O1138" s="258">
        <v>1100</v>
      </c>
      <c r="P1138" s="258">
        <v>370</v>
      </c>
      <c r="Q1138" s="258">
        <v>236</v>
      </c>
      <c r="R1138" s="259">
        <v>95</v>
      </c>
      <c r="S1138" s="267">
        <v>8079</v>
      </c>
      <c r="T1138" s="90"/>
      <c r="U1138" s="260">
        <v>48</v>
      </c>
      <c r="V1138" s="273">
        <v>159.89051105307499</v>
      </c>
      <c r="W1138" s="273">
        <v>179.193859866303</v>
      </c>
      <c r="X1138" s="274">
        <v>1.12610275</v>
      </c>
      <c r="Z1138" s="257">
        <v>20435.190000000002</v>
      </c>
      <c r="AA1138" s="258">
        <v>7912.4089601201113</v>
      </c>
      <c r="AB1138" s="276">
        <v>0.97937974503281489</v>
      </c>
      <c r="AC1138" s="92"/>
      <c r="AD1138" s="257">
        <v>1068860.9522603045</v>
      </c>
      <c r="AE1138" s="258">
        <v>10838.240301410175</v>
      </c>
      <c r="AF1138" s="276">
        <v>1.3415324051751671</v>
      </c>
      <c r="AG1138" s="93"/>
      <c r="AH1138" s="257">
        <v>9097.7841172500011</v>
      </c>
      <c r="AI1138" s="258">
        <v>7717.0704288405796</v>
      </c>
      <c r="AJ1138" s="258">
        <v>7905.2738058434779</v>
      </c>
      <c r="AK1138" s="276">
        <v>0.9784965720811335</v>
      </c>
      <c r="AL1138" s="93"/>
      <c r="AM1138" s="257">
        <v>8099.64</v>
      </c>
      <c r="AN1138" s="258">
        <v>8081.7027581945604</v>
      </c>
      <c r="AO1138" s="276">
        <v>1.0003345411801658</v>
      </c>
      <c r="AQ1138" s="280">
        <v>10389.974158275458</v>
      </c>
      <c r="AR1138" s="281">
        <v>10473.034737360686</v>
      </c>
    </row>
    <row r="1139" spans="1:44" x14ac:dyDescent="0.2">
      <c r="A1139" s="260" t="s">
        <v>8407</v>
      </c>
      <c r="B1139" s="261" t="s">
        <v>3485</v>
      </c>
      <c r="C1139" s="261" t="s">
        <v>3496</v>
      </c>
      <c r="D1139" s="262" t="s">
        <v>11694</v>
      </c>
      <c r="E1139" s="257">
        <v>304</v>
      </c>
      <c r="F1139" s="258">
        <v>717</v>
      </c>
      <c r="G1139" s="258">
        <v>2170</v>
      </c>
      <c r="H1139" s="258">
        <v>1658</v>
      </c>
      <c r="I1139" s="258">
        <v>458</v>
      </c>
      <c r="J1139" s="258">
        <v>292</v>
      </c>
      <c r="K1139" s="259">
        <v>87</v>
      </c>
      <c r="L1139" s="257">
        <v>354</v>
      </c>
      <c r="M1139" s="258">
        <v>636</v>
      </c>
      <c r="N1139" s="258">
        <v>2386</v>
      </c>
      <c r="O1139" s="258">
        <v>1694</v>
      </c>
      <c r="P1139" s="258">
        <v>534</v>
      </c>
      <c r="Q1139" s="258">
        <v>423</v>
      </c>
      <c r="R1139" s="259">
        <v>186</v>
      </c>
      <c r="S1139" s="267">
        <v>11899</v>
      </c>
      <c r="T1139" s="90"/>
      <c r="U1139" s="260">
        <v>48</v>
      </c>
      <c r="V1139" s="273">
        <v>133.426133724365</v>
      </c>
      <c r="W1139" s="273">
        <v>115.2813681822</v>
      </c>
      <c r="X1139" s="274">
        <v>1.12610275</v>
      </c>
      <c r="Z1139" s="257">
        <v>31371.59</v>
      </c>
      <c r="AA1139" s="258">
        <v>12146.931338011267</v>
      </c>
      <c r="AB1139" s="276">
        <v>1.0208363171704569</v>
      </c>
      <c r="AC1139" s="92"/>
      <c r="AD1139" s="257">
        <v>1311960.5554283806</v>
      </c>
      <c r="AE1139" s="258">
        <v>13303.268058988322</v>
      </c>
      <c r="AF1139" s="276">
        <v>1.1180156365230962</v>
      </c>
      <c r="AG1139" s="93"/>
      <c r="AH1139" s="257">
        <v>13399.496622250001</v>
      </c>
      <c r="AI1139" s="258">
        <v>11365.938981652935</v>
      </c>
      <c r="AJ1139" s="258">
        <v>11643.130711193409</v>
      </c>
      <c r="AK1139" s="276">
        <v>0.97849657208113361</v>
      </c>
      <c r="AL1139" s="93"/>
      <c r="AM1139" s="257">
        <v>11919.64</v>
      </c>
      <c r="AN1139" s="258">
        <v>11893.243090394908</v>
      </c>
      <c r="AO1139" s="276">
        <v>0.99951618542691889</v>
      </c>
      <c r="AQ1139" s="280">
        <v>13282.003609349624</v>
      </c>
      <c r="AR1139" s="281">
        <v>13388.183941889332</v>
      </c>
    </row>
    <row r="1140" spans="1:44" x14ac:dyDescent="0.2">
      <c r="A1140" s="260" t="s">
        <v>8407</v>
      </c>
      <c r="B1140" s="261" t="s">
        <v>3485</v>
      </c>
      <c r="C1140" s="261" t="s">
        <v>3497</v>
      </c>
      <c r="D1140" s="262" t="s">
        <v>11695</v>
      </c>
      <c r="E1140" s="257">
        <v>147</v>
      </c>
      <c r="F1140" s="258">
        <v>327</v>
      </c>
      <c r="G1140" s="258">
        <v>1180</v>
      </c>
      <c r="H1140" s="258">
        <v>839</v>
      </c>
      <c r="I1140" s="258">
        <v>235</v>
      </c>
      <c r="J1140" s="258">
        <v>147</v>
      </c>
      <c r="K1140" s="259">
        <v>37</v>
      </c>
      <c r="L1140" s="257">
        <v>127</v>
      </c>
      <c r="M1140" s="258">
        <v>288</v>
      </c>
      <c r="N1140" s="258">
        <v>1221</v>
      </c>
      <c r="O1140" s="258">
        <v>876</v>
      </c>
      <c r="P1140" s="258">
        <v>294</v>
      </c>
      <c r="Q1140" s="258">
        <v>196</v>
      </c>
      <c r="R1140" s="259">
        <v>73</v>
      </c>
      <c r="S1140" s="267">
        <v>5987</v>
      </c>
      <c r="T1140" s="90"/>
      <c r="U1140" s="260">
        <v>16</v>
      </c>
      <c r="V1140" s="273">
        <v>110.452869398757</v>
      </c>
      <c r="W1140" s="273">
        <v>101.63343353373401</v>
      </c>
      <c r="X1140" s="274">
        <v>1.12610275</v>
      </c>
      <c r="Z1140" s="257">
        <v>15584.819999999998</v>
      </c>
      <c r="AA1140" s="258">
        <v>6034.3686263675108</v>
      </c>
      <c r="AB1140" s="276">
        <v>1.0079119135405898</v>
      </c>
      <c r="AC1140" s="92"/>
      <c r="AD1140" s="257">
        <v>604850.43652022339</v>
      </c>
      <c r="AE1140" s="258">
        <v>6133.1779064022976</v>
      </c>
      <c r="AF1140" s="276">
        <v>1.0244158854856018</v>
      </c>
      <c r="AG1140" s="93"/>
      <c r="AH1140" s="257">
        <v>6741.97716425</v>
      </c>
      <c r="AI1140" s="258">
        <v>5718.7895355203054</v>
      </c>
      <c r="AJ1140" s="258">
        <v>5858.258977049747</v>
      </c>
      <c r="AK1140" s="276">
        <v>0.97849657208113361</v>
      </c>
      <c r="AL1140" s="93"/>
      <c r="AM1140" s="257">
        <v>5993.88</v>
      </c>
      <c r="AN1140" s="258">
        <v>5980.6061168505285</v>
      </c>
      <c r="AO1140" s="276">
        <v>0.99893203889268889</v>
      </c>
      <c r="AQ1140" s="280">
        <v>6042.3154163974941</v>
      </c>
      <c r="AR1140" s="281">
        <v>6090.6195035738647</v>
      </c>
    </row>
    <row r="1141" spans="1:44" x14ac:dyDescent="0.2">
      <c r="A1141" s="260" t="s">
        <v>8407</v>
      </c>
      <c r="B1141" s="261" t="s">
        <v>3485</v>
      </c>
      <c r="C1141" s="261" t="s">
        <v>3498</v>
      </c>
      <c r="D1141" s="262" t="s">
        <v>11696</v>
      </c>
      <c r="E1141" s="257">
        <v>144</v>
      </c>
      <c r="F1141" s="258">
        <v>265</v>
      </c>
      <c r="G1141" s="258">
        <v>979</v>
      </c>
      <c r="H1141" s="258">
        <v>582</v>
      </c>
      <c r="I1141" s="258">
        <v>194</v>
      </c>
      <c r="J1141" s="258">
        <v>97</v>
      </c>
      <c r="K1141" s="259">
        <v>15</v>
      </c>
      <c r="L1141" s="257">
        <v>151</v>
      </c>
      <c r="M1141" s="258">
        <v>212</v>
      </c>
      <c r="N1141" s="258">
        <v>922</v>
      </c>
      <c r="O1141" s="258">
        <v>498</v>
      </c>
      <c r="P1141" s="258">
        <v>177</v>
      </c>
      <c r="Q1141" s="258">
        <v>102</v>
      </c>
      <c r="R1141" s="259">
        <v>47</v>
      </c>
      <c r="S1141" s="267">
        <v>4385</v>
      </c>
      <c r="T1141" s="90"/>
      <c r="U1141" s="260">
        <v>79</v>
      </c>
      <c r="V1141" s="273">
        <v>158.75380262839801</v>
      </c>
      <c r="W1141" s="273">
        <v>177.13138686131299</v>
      </c>
      <c r="X1141" s="274">
        <v>1.12610275</v>
      </c>
      <c r="Z1141" s="257">
        <v>10871.880000000003</v>
      </c>
      <c r="AA1141" s="258">
        <v>4209.5405389110965</v>
      </c>
      <c r="AB1141" s="276">
        <v>0.95998643988850552</v>
      </c>
      <c r="AC1141" s="92"/>
      <c r="AD1141" s="257">
        <v>576697.58418199327</v>
      </c>
      <c r="AE1141" s="258">
        <v>5847.7082406177942</v>
      </c>
      <c r="AF1141" s="276">
        <v>1.3335708644510362</v>
      </c>
      <c r="AG1141" s="93"/>
      <c r="AH1141" s="257">
        <v>4937.96055875</v>
      </c>
      <c r="AI1141" s="258">
        <v>4188.5572261995221</v>
      </c>
      <c r="AJ1141" s="258">
        <v>4290.7074685757707</v>
      </c>
      <c r="AK1141" s="276">
        <v>0.97849657208113361</v>
      </c>
      <c r="AL1141" s="93"/>
      <c r="AM1141" s="257">
        <v>4418.97</v>
      </c>
      <c r="AN1141" s="258">
        <v>4409.1838695767983</v>
      </c>
      <c r="AO1141" s="276">
        <v>1.0055151355933405</v>
      </c>
      <c r="AQ1141" s="280">
        <v>5523.301053801275</v>
      </c>
      <c r="AR1141" s="281">
        <v>5567.4559840255606</v>
      </c>
    </row>
    <row r="1142" spans="1:44" x14ac:dyDescent="0.2">
      <c r="A1142" s="260" t="s">
        <v>8407</v>
      </c>
      <c r="B1142" s="261" t="s">
        <v>3485</v>
      </c>
      <c r="C1142" s="261" t="s">
        <v>3499</v>
      </c>
      <c r="D1142" s="262" t="s">
        <v>9043</v>
      </c>
      <c r="E1142" s="257">
        <v>165</v>
      </c>
      <c r="F1142" s="258">
        <v>268</v>
      </c>
      <c r="G1142" s="258">
        <v>1213</v>
      </c>
      <c r="H1142" s="258">
        <v>836</v>
      </c>
      <c r="I1142" s="258">
        <v>261</v>
      </c>
      <c r="J1142" s="258">
        <v>167</v>
      </c>
      <c r="K1142" s="259">
        <v>48</v>
      </c>
      <c r="L1142" s="257">
        <v>140</v>
      </c>
      <c r="M1142" s="258">
        <v>249</v>
      </c>
      <c r="N1142" s="258">
        <v>1077</v>
      </c>
      <c r="O1142" s="258">
        <v>799</v>
      </c>
      <c r="P1142" s="258">
        <v>299</v>
      </c>
      <c r="Q1142" s="258">
        <v>220</v>
      </c>
      <c r="R1142" s="259">
        <v>81</v>
      </c>
      <c r="S1142" s="267">
        <v>5823</v>
      </c>
      <c r="T1142" s="90"/>
      <c r="U1142" s="260">
        <v>7</v>
      </c>
      <c r="V1142" s="273">
        <v>141.022482111995</v>
      </c>
      <c r="W1142" s="273">
        <v>149.384166237334</v>
      </c>
      <c r="X1142" s="274">
        <v>1.1478982870000001</v>
      </c>
      <c r="Z1142" s="257">
        <v>15586.98</v>
      </c>
      <c r="AA1142" s="258">
        <v>6035.2049681560566</v>
      </c>
      <c r="AB1142" s="276">
        <v>1.0364425499151737</v>
      </c>
      <c r="AC1142" s="92"/>
      <c r="AD1142" s="257">
        <v>700600.16350825597</v>
      </c>
      <c r="AE1142" s="258">
        <v>7104.0792642413917</v>
      </c>
      <c r="AF1142" s="276">
        <v>1.2200033083018018</v>
      </c>
      <c r="AG1142" s="93"/>
      <c r="AH1142" s="257">
        <v>6684.2117252010003</v>
      </c>
      <c r="AI1142" s="258">
        <v>5669.7907951953066</v>
      </c>
      <c r="AJ1142" s="258">
        <v>5749.4595816937472</v>
      </c>
      <c r="AK1142" s="276">
        <v>0.9873706992433019</v>
      </c>
      <c r="AL1142" s="93"/>
      <c r="AM1142" s="257">
        <v>5826.01</v>
      </c>
      <c r="AN1142" s="258">
        <v>5813.1078771734419</v>
      </c>
      <c r="AO1142" s="276">
        <v>0.99830119820941821</v>
      </c>
      <c r="AQ1142" s="280">
        <v>7257.630607980801</v>
      </c>
      <c r="AR1142" s="281">
        <v>7315.6502904075778</v>
      </c>
    </row>
    <row r="1143" spans="1:44" x14ac:dyDescent="0.2">
      <c r="A1143" s="260" t="s">
        <v>8407</v>
      </c>
      <c r="B1143" s="261" t="s">
        <v>3485</v>
      </c>
      <c r="C1143" s="261" t="s">
        <v>3500</v>
      </c>
      <c r="D1143" s="262" t="s">
        <v>11697</v>
      </c>
      <c r="E1143" s="257">
        <v>284</v>
      </c>
      <c r="F1143" s="258">
        <v>470</v>
      </c>
      <c r="G1143" s="258">
        <v>1881</v>
      </c>
      <c r="H1143" s="258">
        <v>1238</v>
      </c>
      <c r="I1143" s="258">
        <v>341</v>
      </c>
      <c r="J1143" s="258">
        <v>229</v>
      </c>
      <c r="K1143" s="259">
        <v>64</v>
      </c>
      <c r="L1143" s="257">
        <v>230</v>
      </c>
      <c r="M1143" s="258">
        <v>419</v>
      </c>
      <c r="N1143" s="258">
        <v>1812</v>
      </c>
      <c r="O1143" s="258">
        <v>1410</v>
      </c>
      <c r="P1143" s="258">
        <v>431</v>
      </c>
      <c r="Q1143" s="258">
        <v>339</v>
      </c>
      <c r="R1143" s="259">
        <v>176</v>
      </c>
      <c r="S1143" s="267">
        <v>9324</v>
      </c>
      <c r="T1143" s="90"/>
      <c r="U1143" s="260">
        <v>106</v>
      </c>
      <c r="V1143" s="273">
        <v>117.003605566492</v>
      </c>
      <c r="W1143" s="273">
        <v>114.746273458445</v>
      </c>
      <c r="X1143" s="274">
        <v>1.1478982870000001</v>
      </c>
      <c r="Z1143" s="257">
        <v>24835.660000000003</v>
      </c>
      <c r="AA1143" s="258">
        <v>9616.2501407863911</v>
      </c>
      <c r="AB1143" s="276">
        <v>1.0313438589431994</v>
      </c>
      <c r="AC1143" s="92"/>
      <c r="AD1143" s="257">
        <v>986876.58233185578</v>
      </c>
      <c r="AE1143" s="258">
        <v>10006.919538531527</v>
      </c>
      <c r="AF1143" s="276">
        <v>1.0732431937507001</v>
      </c>
      <c r="AG1143" s="93"/>
      <c r="AH1143" s="257">
        <v>10703.003627988001</v>
      </c>
      <c r="AI1143" s="258">
        <v>9078.6758328011401</v>
      </c>
      <c r="AJ1143" s="258">
        <v>9206.244399744548</v>
      </c>
      <c r="AK1143" s="276">
        <v>0.98737069924330201</v>
      </c>
      <c r="AL1143" s="93"/>
      <c r="AM1143" s="257">
        <v>9369.58</v>
      </c>
      <c r="AN1143" s="258">
        <v>9348.830383711449</v>
      </c>
      <c r="AO1143" s="276">
        <v>1.0026630613161143</v>
      </c>
      <c r="AQ1143" s="280">
        <v>10217.370583464246</v>
      </c>
      <c r="AR1143" s="281">
        <v>10299.051317647301</v>
      </c>
    </row>
    <row r="1144" spans="1:44" x14ac:dyDescent="0.2">
      <c r="A1144" s="260" t="s">
        <v>8407</v>
      </c>
      <c r="B1144" s="261" t="s">
        <v>3485</v>
      </c>
      <c r="C1144" s="261" t="s">
        <v>3501</v>
      </c>
      <c r="D1144" s="262" t="s">
        <v>11698</v>
      </c>
      <c r="E1144" s="257">
        <v>108</v>
      </c>
      <c r="F1144" s="258">
        <v>266</v>
      </c>
      <c r="G1144" s="258">
        <v>952</v>
      </c>
      <c r="H1144" s="258">
        <v>485</v>
      </c>
      <c r="I1144" s="258">
        <v>181</v>
      </c>
      <c r="J1144" s="258">
        <v>84</v>
      </c>
      <c r="K1144" s="259">
        <v>17</v>
      </c>
      <c r="L1144" s="257">
        <v>135</v>
      </c>
      <c r="M1144" s="258">
        <v>239</v>
      </c>
      <c r="N1144" s="258">
        <v>860</v>
      </c>
      <c r="O1144" s="258">
        <v>552</v>
      </c>
      <c r="P1144" s="258">
        <v>269</v>
      </c>
      <c r="Q1144" s="258">
        <v>135</v>
      </c>
      <c r="R1144" s="259">
        <v>40</v>
      </c>
      <c r="S1144" s="267">
        <v>4323</v>
      </c>
      <c r="T1144" s="90"/>
      <c r="U1144" s="260">
        <v>101</v>
      </c>
      <c r="V1144" s="273">
        <v>163.421747198172</v>
      </c>
      <c r="W1144" s="273">
        <v>158.10640758732299</v>
      </c>
      <c r="X1144" s="274">
        <v>1.1478982870000001</v>
      </c>
      <c r="Z1144" s="257">
        <v>11012.15</v>
      </c>
      <c r="AA1144" s="258">
        <v>4263.8524197811066</v>
      </c>
      <c r="AB1144" s="276">
        <v>0.9863179319410379</v>
      </c>
      <c r="AC1144" s="92"/>
      <c r="AD1144" s="257">
        <v>554341.15330090909</v>
      </c>
      <c r="AE1144" s="258">
        <v>5621.0142355101516</v>
      </c>
      <c r="AF1144" s="276">
        <v>1.3002577458964033</v>
      </c>
      <c r="AG1144" s="93"/>
      <c r="AH1144" s="257">
        <v>4962.3642947010003</v>
      </c>
      <c r="AI1144" s="258">
        <v>4209.257360059989</v>
      </c>
      <c r="AJ1144" s="258">
        <v>4268.4035328287946</v>
      </c>
      <c r="AK1144" s="276">
        <v>0.98737069924330201</v>
      </c>
      <c r="AL1144" s="93"/>
      <c r="AM1144" s="257">
        <v>4366.43</v>
      </c>
      <c r="AN1144" s="258">
        <v>4356.7602232276349</v>
      </c>
      <c r="AO1144" s="276">
        <v>1.0078094432633899</v>
      </c>
      <c r="AQ1144" s="280">
        <v>5516.8385267229069</v>
      </c>
      <c r="AR1144" s="281">
        <v>5560.9417935615757</v>
      </c>
    </row>
    <row r="1145" spans="1:44" x14ac:dyDescent="0.2">
      <c r="A1145" s="260" t="s">
        <v>8407</v>
      </c>
      <c r="B1145" s="261" t="s">
        <v>3485</v>
      </c>
      <c r="C1145" s="261" t="s">
        <v>3502</v>
      </c>
      <c r="D1145" s="262" t="s">
        <v>11699</v>
      </c>
      <c r="E1145" s="257">
        <v>351</v>
      </c>
      <c r="F1145" s="258">
        <v>750</v>
      </c>
      <c r="G1145" s="258">
        <v>2522</v>
      </c>
      <c r="H1145" s="258">
        <v>1712</v>
      </c>
      <c r="I1145" s="258">
        <v>553</v>
      </c>
      <c r="J1145" s="258">
        <v>374</v>
      </c>
      <c r="K1145" s="259">
        <v>85</v>
      </c>
      <c r="L1145" s="257">
        <v>336</v>
      </c>
      <c r="M1145" s="258">
        <v>760</v>
      </c>
      <c r="N1145" s="258">
        <v>2580</v>
      </c>
      <c r="O1145" s="258">
        <v>1863</v>
      </c>
      <c r="P1145" s="258">
        <v>621</v>
      </c>
      <c r="Q1145" s="258">
        <v>423</v>
      </c>
      <c r="R1145" s="259">
        <v>149</v>
      </c>
      <c r="S1145" s="267">
        <v>13079</v>
      </c>
      <c r="T1145" s="90"/>
      <c r="U1145" s="260">
        <v>51</v>
      </c>
      <c r="V1145" s="273">
        <v>139.537687694309</v>
      </c>
      <c r="W1145" s="273">
        <v>123.078369905956</v>
      </c>
      <c r="X1145" s="274">
        <v>1.095744681</v>
      </c>
      <c r="Z1145" s="257">
        <v>34162.049999999996</v>
      </c>
      <c r="AA1145" s="258">
        <v>13227.384258040722</v>
      </c>
      <c r="AB1145" s="276">
        <v>1.0113452296078234</v>
      </c>
      <c r="AC1145" s="92"/>
      <c r="AD1145" s="257">
        <v>1487083.6340619621</v>
      </c>
      <c r="AE1145" s="258">
        <v>15079.014478145818</v>
      </c>
      <c r="AF1145" s="276">
        <v>1.1529179966469776</v>
      </c>
      <c r="AG1145" s="93"/>
      <c r="AH1145" s="257">
        <v>14331.244682799001</v>
      </c>
      <c r="AI1145" s="258">
        <v>12156.281477421639</v>
      </c>
      <c r="AJ1145" s="258">
        <v>12636.095109162387</v>
      </c>
      <c r="AK1145" s="276">
        <v>0.96613618083663788</v>
      </c>
      <c r="AL1145" s="93"/>
      <c r="AM1145" s="257">
        <v>13100.93</v>
      </c>
      <c r="AN1145" s="258">
        <v>13071.91703778364</v>
      </c>
      <c r="AO1145" s="276">
        <v>0.99945844772411041</v>
      </c>
      <c r="AQ1145" s="280">
        <v>14725.684042580118</v>
      </c>
      <c r="AR1145" s="281">
        <v>14843.405590812134</v>
      </c>
    </row>
    <row r="1146" spans="1:44" x14ac:dyDescent="0.2">
      <c r="A1146" s="260" t="s">
        <v>8407</v>
      </c>
      <c r="B1146" s="261" t="s">
        <v>3485</v>
      </c>
      <c r="C1146" s="261" t="s">
        <v>3503</v>
      </c>
      <c r="D1146" s="262" t="s">
        <v>11700</v>
      </c>
      <c r="E1146" s="257">
        <v>79</v>
      </c>
      <c r="F1146" s="258">
        <v>155</v>
      </c>
      <c r="G1146" s="258">
        <v>492</v>
      </c>
      <c r="H1146" s="258">
        <v>370</v>
      </c>
      <c r="I1146" s="258">
        <v>107</v>
      </c>
      <c r="J1146" s="258">
        <v>70</v>
      </c>
      <c r="K1146" s="259">
        <v>23</v>
      </c>
      <c r="L1146" s="257">
        <v>62</v>
      </c>
      <c r="M1146" s="258">
        <v>129</v>
      </c>
      <c r="N1146" s="258">
        <v>501</v>
      </c>
      <c r="O1146" s="258">
        <v>382</v>
      </c>
      <c r="P1146" s="258">
        <v>127</v>
      </c>
      <c r="Q1146" s="258">
        <v>93</v>
      </c>
      <c r="R1146" s="259">
        <v>38</v>
      </c>
      <c r="S1146" s="267">
        <v>2628</v>
      </c>
      <c r="T1146" s="90"/>
      <c r="U1146" s="260">
        <v>11</v>
      </c>
      <c r="V1146" s="273">
        <v>109.634943218074</v>
      </c>
      <c r="W1146" s="273">
        <v>102.94406392694</v>
      </c>
      <c r="X1146" s="274">
        <v>1.1478982870000001</v>
      </c>
      <c r="Z1146" s="257">
        <v>6993.5</v>
      </c>
      <c r="AA1146" s="258">
        <v>2707.8501380510775</v>
      </c>
      <c r="AB1146" s="276">
        <v>1.0303843752096946</v>
      </c>
      <c r="AC1146" s="92"/>
      <c r="AD1146" s="257">
        <v>265753.87724743888</v>
      </c>
      <c r="AE1146" s="258">
        <v>2694.7418899981958</v>
      </c>
      <c r="AF1146" s="276">
        <v>1.025396457381353</v>
      </c>
      <c r="AG1146" s="93"/>
      <c r="AH1146" s="257">
        <v>3016.676698236</v>
      </c>
      <c r="AI1146" s="258">
        <v>2558.854578357078</v>
      </c>
      <c r="AJ1146" s="258">
        <v>2594.8101976113976</v>
      </c>
      <c r="AK1146" s="276">
        <v>0.98737069924330201</v>
      </c>
      <c r="AL1146" s="93"/>
      <c r="AM1146" s="257">
        <v>2632.73</v>
      </c>
      <c r="AN1146" s="258">
        <v>2626.8996279564976</v>
      </c>
      <c r="AO1146" s="276">
        <v>0.99958128917674949</v>
      </c>
      <c r="AQ1146" s="280">
        <v>2740.405252399627</v>
      </c>
      <c r="AR1146" s="281">
        <v>2762.3128763960945</v>
      </c>
    </row>
    <row r="1147" spans="1:44" x14ac:dyDescent="0.2">
      <c r="A1147" s="260" t="s">
        <v>8407</v>
      </c>
      <c r="B1147" s="261" t="s">
        <v>3485</v>
      </c>
      <c r="C1147" s="261" t="s">
        <v>3504</v>
      </c>
      <c r="D1147" s="262" t="s">
        <v>11701</v>
      </c>
      <c r="E1147" s="257">
        <v>159</v>
      </c>
      <c r="F1147" s="258">
        <v>315</v>
      </c>
      <c r="G1147" s="258">
        <v>1105</v>
      </c>
      <c r="H1147" s="258">
        <v>825</v>
      </c>
      <c r="I1147" s="258">
        <v>273</v>
      </c>
      <c r="J1147" s="258">
        <v>185</v>
      </c>
      <c r="K1147" s="259">
        <v>53</v>
      </c>
      <c r="L1147" s="257">
        <v>146</v>
      </c>
      <c r="M1147" s="258">
        <v>287</v>
      </c>
      <c r="N1147" s="258">
        <v>1098</v>
      </c>
      <c r="O1147" s="258">
        <v>958</v>
      </c>
      <c r="P1147" s="258">
        <v>317</v>
      </c>
      <c r="Q1147" s="258">
        <v>275</v>
      </c>
      <c r="R1147" s="259">
        <v>165</v>
      </c>
      <c r="S1147" s="267">
        <v>6161</v>
      </c>
      <c r="T1147" s="90"/>
      <c r="U1147" s="260">
        <v>113</v>
      </c>
      <c r="V1147" s="273">
        <v>120.160861703178</v>
      </c>
      <c r="W1147" s="273">
        <v>113.301087485797</v>
      </c>
      <c r="X1147" s="274">
        <v>1.12610275</v>
      </c>
      <c r="Z1147" s="257">
        <v>17317.629999999997</v>
      </c>
      <c r="AA1147" s="258">
        <v>6705.304466464213</v>
      </c>
      <c r="AB1147" s="276">
        <v>1.0883467726771974</v>
      </c>
      <c r="AC1147" s="92"/>
      <c r="AD1147" s="257">
        <v>655068.16793714778</v>
      </c>
      <c r="AE1147" s="258">
        <v>6642.3852446789351</v>
      </c>
      <c r="AF1147" s="276">
        <v>1.0781342711700916</v>
      </c>
      <c r="AG1147" s="93"/>
      <c r="AH1147" s="257">
        <v>6937.9190427500007</v>
      </c>
      <c r="AI1147" s="258">
        <v>5884.9945428997162</v>
      </c>
      <c r="AJ1147" s="258">
        <v>6028.5173805918639</v>
      </c>
      <c r="AK1147" s="276">
        <v>0.97849657208113361</v>
      </c>
      <c r="AL1147" s="93"/>
      <c r="AM1147" s="257">
        <v>6209.59</v>
      </c>
      <c r="AN1147" s="258">
        <v>6195.8384113685752</v>
      </c>
      <c r="AO1147" s="276">
        <v>1.0056546682954999</v>
      </c>
      <c r="AQ1147" s="280">
        <v>7113.7653619207977</v>
      </c>
      <c r="AR1147" s="281">
        <v>7170.6349422909225</v>
      </c>
    </row>
    <row r="1148" spans="1:44" x14ac:dyDescent="0.2">
      <c r="A1148" s="260" t="s">
        <v>8407</v>
      </c>
      <c r="B1148" s="261" t="s">
        <v>3485</v>
      </c>
      <c r="C1148" s="261" t="s">
        <v>3505</v>
      </c>
      <c r="D1148" s="262" t="s">
        <v>11702</v>
      </c>
      <c r="E1148" s="257">
        <v>176</v>
      </c>
      <c r="F1148" s="258">
        <v>281</v>
      </c>
      <c r="G1148" s="258">
        <v>1909</v>
      </c>
      <c r="H1148" s="258">
        <v>974</v>
      </c>
      <c r="I1148" s="258">
        <v>294</v>
      </c>
      <c r="J1148" s="258">
        <v>178</v>
      </c>
      <c r="K1148" s="259">
        <v>33</v>
      </c>
      <c r="L1148" s="257">
        <v>192</v>
      </c>
      <c r="M1148" s="258">
        <v>283</v>
      </c>
      <c r="N1148" s="258">
        <v>1822</v>
      </c>
      <c r="O1148" s="258">
        <v>830</v>
      </c>
      <c r="P1148" s="258">
        <v>298</v>
      </c>
      <c r="Q1148" s="258">
        <v>220</v>
      </c>
      <c r="R1148" s="259">
        <v>78</v>
      </c>
      <c r="S1148" s="267">
        <v>7568</v>
      </c>
      <c r="T1148" s="90"/>
      <c r="U1148" s="260">
        <v>26</v>
      </c>
      <c r="V1148" s="273">
        <v>139.54944831844099</v>
      </c>
      <c r="W1148" s="273">
        <v>156.83793422269099</v>
      </c>
      <c r="X1148" s="274">
        <v>1.12610275</v>
      </c>
      <c r="Z1148" s="257">
        <v>18693.689999999999</v>
      </c>
      <c r="AA1148" s="258">
        <v>7238.1083931056028</v>
      </c>
      <c r="AB1148" s="276">
        <v>0.95640967139344646</v>
      </c>
      <c r="AC1148" s="92"/>
      <c r="AD1148" s="257">
        <v>920995.99197791377</v>
      </c>
      <c r="AE1148" s="258">
        <v>9338.8909535740167</v>
      </c>
      <c r="AF1148" s="276">
        <v>1.2339972190240509</v>
      </c>
      <c r="AG1148" s="93"/>
      <c r="AH1148" s="257">
        <v>8522.345612000001</v>
      </c>
      <c r="AI1148" s="258">
        <v>7228.9626198125407</v>
      </c>
      <c r="AJ1148" s="258">
        <v>7405.2620575100191</v>
      </c>
      <c r="AK1148" s="276">
        <v>0.97849657208113361</v>
      </c>
      <c r="AL1148" s="93"/>
      <c r="AM1148" s="257">
        <v>7579.18</v>
      </c>
      <c r="AN1148" s="258">
        <v>7562.3953547136725</v>
      </c>
      <c r="AO1148" s="276">
        <v>0.99925942847696514</v>
      </c>
      <c r="AQ1148" s="280">
        <v>8733.2687861343657</v>
      </c>
      <c r="AR1148" s="281">
        <v>8803.0851640803594</v>
      </c>
    </row>
    <row r="1149" spans="1:44" x14ac:dyDescent="0.2">
      <c r="A1149" s="260" t="s">
        <v>8407</v>
      </c>
      <c r="B1149" s="261" t="s">
        <v>3485</v>
      </c>
      <c r="C1149" s="261" t="s">
        <v>3506</v>
      </c>
      <c r="D1149" s="262" t="s">
        <v>10301</v>
      </c>
      <c r="E1149" s="257">
        <v>163</v>
      </c>
      <c r="F1149" s="258">
        <v>282</v>
      </c>
      <c r="G1149" s="258">
        <v>1319</v>
      </c>
      <c r="H1149" s="258">
        <v>852</v>
      </c>
      <c r="I1149" s="258">
        <v>328</v>
      </c>
      <c r="J1149" s="258">
        <v>199</v>
      </c>
      <c r="K1149" s="259">
        <v>32</v>
      </c>
      <c r="L1149" s="257">
        <v>162</v>
      </c>
      <c r="M1149" s="258">
        <v>279</v>
      </c>
      <c r="N1149" s="258">
        <v>1244</v>
      </c>
      <c r="O1149" s="258">
        <v>975</v>
      </c>
      <c r="P1149" s="258">
        <v>383</v>
      </c>
      <c r="Q1149" s="258">
        <v>261</v>
      </c>
      <c r="R1149" s="259">
        <v>95</v>
      </c>
      <c r="S1149" s="267">
        <v>6574</v>
      </c>
      <c r="T1149" s="90"/>
      <c r="U1149" s="260">
        <v>1</v>
      </c>
      <c r="V1149" s="273">
        <v>152.81562858052899</v>
      </c>
      <c r="W1149" s="273">
        <v>148.30118649224201</v>
      </c>
      <c r="X1149" s="274">
        <v>1.095744681</v>
      </c>
      <c r="Z1149" s="257">
        <v>17944.900000000001</v>
      </c>
      <c r="AA1149" s="258">
        <v>6948.1804450293539</v>
      </c>
      <c r="AB1149" s="276">
        <v>1.0569182301535374</v>
      </c>
      <c r="AC1149" s="92"/>
      <c r="AD1149" s="257">
        <v>809518.3519486147</v>
      </c>
      <c r="AE1149" s="258">
        <v>8208.5087010306561</v>
      </c>
      <c r="AF1149" s="276">
        <v>1.2486322940417791</v>
      </c>
      <c r="AG1149" s="93"/>
      <c r="AH1149" s="257">
        <v>7203.4255328939998</v>
      </c>
      <c r="AI1149" s="258">
        <v>6110.2067767084518</v>
      </c>
      <c r="AJ1149" s="258">
        <v>6351.3792528200574</v>
      </c>
      <c r="AK1149" s="276">
        <v>0.96613618083663788</v>
      </c>
      <c r="AL1149" s="93"/>
      <c r="AM1149" s="257">
        <v>6574.43</v>
      </c>
      <c r="AN1149" s="258">
        <v>6559.8704466565268</v>
      </c>
      <c r="AO1149" s="276">
        <v>0.99785069161188422</v>
      </c>
      <c r="AQ1149" s="280">
        <v>8363.9140398826457</v>
      </c>
      <c r="AR1149" s="281">
        <v>8430.7776848724061</v>
      </c>
    </row>
    <row r="1150" spans="1:44" x14ac:dyDescent="0.2">
      <c r="A1150" s="260" t="s">
        <v>8407</v>
      </c>
      <c r="B1150" s="261" t="s">
        <v>3485</v>
      </c>
      <c r="C1150" s="261" t="s">
        <v>3507</v>
      </c>
      <c r="D1150" s="262" t="s">
        <v>11703</v>
      </c>
      <c r="E1150" s="257">
        <v>149</v>
      </c>
      <c r="F1150" s="258">
        <v>263</v>
      </c>
      <c r="G1150" s="258">
        <v>1080</v>
      </c>
      <c r="H1150" s="258">
        <v>738</v>
      </c>
      <c r="I1150" s="258">
        <v>234</v>
      </c>
      <c r="J1150" s="258">
        <v>125</v>
      </c>
      <c r="K1150" s="259">
        <v>30</v>
      </c>
      <c r="L1150" s="257">
        <v>116</v>
      </c>
      <c r="M1150" s="258">
        <v>272</v>
      </c>
      <c r="N1150" s="258">
        <v>964</v>
      </c>
      <c r="O1150" s="258">
        <v>716</v>
      </c>
      <c r="P1150" s="258">
        <v>245</v>
      </c>
      <c r="Q1150" s="258">
        <v>139</v>
      </c>
      <c r="R1150" s="259">
        <v>53</v>
      </c>
      <c r="S1150" s="267">
        <v>5124</v>
      </c>
      <c r="T1150" s="90"/>
      <c r="U1150" s="260">
        <v>14</v>
      </c>
      <c r="V1150" s="273">
        <v>160.63398976949799</v>
      </c>
      <c r="W1150" s="273">
        <v>171.68637782982</v>
      </c>
      <c r="X1150" s="274">
        <v>1.095744681</v>
      </c>
      <c r="Z1150" s="257">
        <v>13128.18</v>
      </c>
      <c r="AA1150" s="258">
        <v>5083.1692321955234</v>
      </c>
      <c r="AB1150" s="276">
        <v>0.9920314660803129</v>
      </c>
      <c r="AC1150" s="92"/>
      <c r="AD1150" s="257">
        <v>669798.17753863113</v>
      </c>
      <c r="AE1150" s="258">
        <v>6791.7474076107483</v>
      </c>
      <c r="AF1150" s="276">
        <v>1.3254776361457354</v>
      </c>
      <c r="AG1150" s="93"/>
      <c r="AH1150" s="257">
        <v>5614.5957454440004</v>
      </c>
      <c r="AI1150" s="258">
        <v>4762.503730431109</v>
      </c>
      <c r="AJ1150" s="258">
        <v>4950.4817906069329</v>
      </c>
      <c r="AK1150" s="276">
        <v>0.96613618083663799</v>
      </c>
      <c r="AL1150" s="93"/>
      <c r="AM1150" s="257">
        <v>5130.0200000000004</v>
      </c>
      <c r="AN1150" s="258">
        <v>5118.6591976425207</v>
      </c>
      <c r="AO1150" s="276">
        <v>0.99895768884514458</v>
      </c>
      <c r="AQ1150" s="280">
        <v>6502.6804626796902</v>
      </c>
      <c r="AR1150" s="281">
        <v>6554.6648465297867</v>
      </c>
    </row>
    <row r="1151" spans="1:44" x14ac:dyDescent="0.2">
      <c r="A1151" s="260" t="s">
        <v>8407</v>
      </c>
      <c r="B1151" s="261" t="s">
        <v>3485</v>
      </c>
      <c r="C1151" s="261" t="s">
        <v>3508</v>
      </c>
      <c r="D1151" s="262" t="s">
        <v>11704</v>
      </c>
      <c r="E1151" s="257">
        <v>45</v>
      </c>
      <c r="F1151" s="258">
        <v>90</v>
      </c>
      <c r="G1151" s="258">
        <v>442</v>
      </c>
      <c r="H1151" s="258">
        <v>356</v>
      </c>
      <c r="I1151" s="258">
        <v>116</v>
      </c>
      <c r="J1151" s="258">
        <v>82</v>
      </c>
      <c r="K1151" s="259">
        <v>18</v>
      </c>
      <c r="L1151" s="257">
        <v>40</v>
      </c>
      <c r="M1151" s="258">
        <v>72</v>
      </c>
      <c r="N1151" s="258">
        <v>358</v>
      </c>
      <c r="O1151" s="258">
        <v>284</v>
      </c>
      <c r="P1151" s="258">
        <v>123</v>
      </c>
      <c r="Q1151" s="258">
        <v>86</v>
      </c>
      <c r="R1151" s="259">
        <v>33</v>
      </c>
      <c r="S1151" s="267">
        <v>2145</v>
      </c>
      <c r="T1151" s="90"/>
      <c r="U1151" s="260">
        <v>1</v>
      </c>
      <c r="V1151" s="273">
        <v>136.91588557595301</v>
      </c>
      <c r="W1151" s="273">
        <v>123.605594405594</v>
      </c>
      <c r="X1151" s="274">
        <v>1.1478982870000001</v>
      </c>
      <c r="Z1151" s="257">
        <v>5907.57</v>
      </c>
      <c r="AA1151" s="258">
        <v>2287.3831758127408</v>
      </c>
      <c r="AB1151" s="276">
        <v>1.0663791029430028</v>
      </c>
      <c r="AC1151" s="92"/>
      <c r="AD1151" s="257">
        <v>242685.82348645327</v>
      </c>
      <c r="AE1151" s="258">
        <v>2460.8320353826789</v>
      </c>
      <c r="AF1151" s="276">
        <v>1.147241042136447</v>
      </c>
      <c r="AG1151" s="93"/>
      <c r="AH1151" s="257">
        <v>2462.2418256150004</v>
      </c>
      <c r="AI1151" s="258">
        <v>2088.562812243506</v>
      </c>
      <c r="AJ1151" s="258">
        <v>2117.9101498768828</v>
      </c>
      <c r="AK1151" s="276">
        <v>0.98737069924330201</v>
      </c>
      <c r="AL1151" s="93"/>
      <c r="AM1151" s="257">
        <v>2145.4299999999998</v>
      </c>
      <c r="AN1151" s="258">
        <v>2140.6787892441339</v>
      </c>
      <c r="AO1151" s="276">
        <v>0.99798544953106472</v>
      </c>
      <c r="AQ1151" s="280">
        <v>2585.8185242878271</v>
      </c>
      <c r="AR1151" s="281">
        <v>2606.4903354747289</v>
      </c>
    </row>
    <row r="1152" spans="1:44" x14ac:dyDescent="0.2">
      <c r="A1152" s="260" t="s">
        <v>8407</v>
      </c>
      <c r="B1152" s="261" t="s">
        <v>3485</v>
      </c>
      <c r="C1152" s="261" t="s">
        <v>3509</v>
      </c>
      <c r="D1152" s="262" t="s">
        <v>11705</v>
      </c>
      <c r="E1152" s="257">
        <v>60</v>
      </c>
      <c r="F1152" s="258">
        <v>124</v>
      </c>
      <c r="G1152" s="258">
        <v>427</v>
      </c>
      <c r="H1152" s="258">
        <v>279</v>
      </c>
      <c r="I1152" s="258">
        <v>83</v>
      </c>
      <c r="J1152" s="258">
        <v>31</v>
      </c>
      <c r="K1152" s="259">
        <v>12</v>
      </c>
      <c r="L1152" s="257">
        <v>70</v>
      </c>
      <c r="M1152" s="258">
        <v>104</v>
      </c>
      <c r="N1152" s="258">
        <v>434</v>
      </c>
      <c r="O1152" s="258">
        <v>275</v>
      </c>
      <c r="P1152" s="258">
        <v>92</v>
      </c>
      <c r="Q1152" s="258">
        <v>51</v>
      </c>
      <c r="R1152" s="259">
        <v>26</v>
      </c>
      <c r="S1152" s="267">
        <v>2068</v>
      </c>
      <c r="T1152" s="90"/>
      <c r="U1152" s="260">
        <v>0</v>
      </c>
      <c r="V1152" s="273">
        <v>152.69279902006701</v>
      </c>
      <c r="W1152" s="273">
        <v>142.18423597678901</v>
      </c>
      <c r="X1152" s="274">
        <v>1.095744681</v>
      </c>
      <c r="Z1152" s="257">
        <v>5198.2100000000009</v>
      </c>
      <c r="AA1152" s="258">
        <v>2012.7223373301626</v>
      </c>
      <c r="AB1152" s="276">
        <v>0.97326998903779627</v>
      </c>
      <c r="AC1152" s="92"/>
      <c r="AD1152" s="257">
        <v>251590.94471173905</v>
      </c>
      <c r="AE1152" s="258">
        <v>2551.1298833382384</v>
      </c>
      <c r="AF1152" s="276">
        <v>1.2336218004536936</v>
      </c>
      <c r="AG1152" s="93"/>
      <c r="AH1152" s="257">
        <v>2266.0000003079999</v>
      </c>
      <c r="AI1152" s="258">
        <v>1922.1033791045145</v>
      </c>
      <c r="AJ1152" s="258">
        <v>1997.9696219701671</v>
      </c>
      <c r="AK1152" s="276">
        <v>0.96613618083663788</v>
      </c>
      <c r="AL1152" s="93"/>
      <c r="AM1152" s="257">
        <v>2068</v>
      </c>
      <c r="AN1152" s="258">
        <v>2063.4202636100313</v>
      </c>
      <c r="AO1152" s="276">
        <v>0.99778542727757802</v>
      </c>
      <c r="AQ1152" s="280">
        <v>2393.5439430484494</v>
      </c>
      <c r="AR1152" s="281">
        <v>2412.6786533900718</v>
      </c>
    </row>
    <row r="1153" spans="1:44" x14ac:dyDescent="0.2">
      <c r="A1153" s="260" t="s">
        <v>8407</v>
      </c>
      <c r="B1153" s="261" t="s">
        <v>3485</v>
      </c>
      <c r="C1153" s="261" t="s">
        <v>3510</v>
      </c>
      <c r="D1153" s="262" t="s">
        <v>11706</v>
      </c>
      <c r="E1153" s="257">
        <v>94</v>
      </c>
      <c r="F1153" s="258">
        <v>161</v>
      </c>
      <c r="G1153" s="258">
        <v>684</v>
      </c>
      <c r="H1153" s="258">
        <v>492</v>
      </c>
      <c r="I1153" s="258">
        <v>148</v>
      </c>
      <c r="J1153" s="258">
        <v>93</v>
      </c>
      <c r="K1153" s="259">
        <v>36</v>
      </c>
      <c r="L1153" s="257">
        <v>89</v>
      </c>
      <c r="M1153" s="258">
        <v>172</v>
      </c>
      <c r="N1153" s="258">
        <v>644</v>
      </c>
      <c r="O1153" s="258">
        <v>456</v>
      </c>
      <c r="P1153" s="258">
        <v>157</v>
      </c>
      <c r="Q1153" s="258">
        <v>123</v>
      </c>
      <c r="R1153" s="259">
        <v>52</v>
      </c>
      <c r="S1153" s="267">
        <v>3401</v>
      </c>
      <c r="T1153" s="90"/>
      <c r="U1153" s="260">
        <v>5</v>
      </c>
      <c r="V1153" s="273">
        <v>154.84670524046999</v>
      </c>
      <c r="W1153" s="273">
        <v>157.04941176470501</v>
      </c>
      <c r="X1153" s="274">
        <v>1.12610275</v>
      </c>
      <c r="Z1153" s="257">
        <v>9046.81</v>
      </c>
      <c r="AA1153" s="258">
        <v>3502.882062975887</v>
      </c>
      <c r="AB1153" s="276">
        <v>1.0299565019041126</v>
      </c>
      <c r="AC1153" s="92"/>
      <c r="AD1153" s="257">
        <v>427645.26276586798</v>
      </c>
      <c r="AE1153" s="258">
        <v>4336.3190617215196</v>
      </c>
      <c r="AF1153" s="276">
        <v>1.2750129555194119</v>
      </c>
      <c r="AG1153" s="93"/>
      <c r="AH1153" s="257">
        <v>3829.87545275</v>
      </c>
      <c r="AI1153" s="258">
        <v>3248.6392534331981</v>
      </c>
      <c r="AJ1153" s="258">
        <v>3327.866841647935</v>
      </c>
      <c r="AK1153" s="276">
        <v>0.9784965720811335</v>
      </c>
      <c r="AL1153" s="93"/>
      <c r="AM1153" s="257">
        <v>3403.15</v>
      </c>
      <c r="AN1153" s="258">
        <v>3395.6134768396892</v>
      </c>
      <c r="AO1153" s="276">
        <v>0.9984161943074652</v>
      </c>
      <c r="AQ1153" s="280">
        <v>4363.2594543534078</v>
      </c>
      <c r="AR1153" s="281">
        <v>4398.1406630510273</v>
      </c>
    </row>
    <row r="1154" spans="1:44" x14ac:dyDescent="0.2">
      <c r="A1154" s="260" t="s">
        <v>8407</v>
      </c>
      <c r="B1154" s="261" t="s">
        <v>3485</v>
      </c>
      <c r="C1154" s="261" t="s">
        <v>3511</v>
      </c>
      <c r="D1154" s="262" t="s">
        <v>11707</v>
      </c>
      <c r="E1154" s="257">
        <v>416</v>
      </c>
      <c r="F1154" s="258">
        <v>807</v>
      </c>
      <c r="G1154" s="258">
        <v>2592</v>
      </c>
      <c r="H1154" s="258">
        <v>1769</v>
      </c>
      <c r="I1154" s="258">
        <v>504</v>
      </c>
      <c r="J1154" s="258">
        <v>341</v>
      </c>
      <c r="K1154" s="259">
        <v>119</v>
      </c>
      <c r="L1154" s="257">
        <v>365</v>
      </c>
      <c r="M1154" s="258">
        <v>749</v>
      </c>
      <c r="N1154" s="258">
        <v>2668</v>
      </c>
      <c r="O1154" s="258">
        <v>1918</v>
      </c>
      <c r="P1154" s="258">
        <v>603</v>
      </c>
      <c r="Q1154" s="258">
        <v>506</v>
      </c>
      <c r="R1154" s="259">
        <v>227</v>
      </c>
      <c r="S1154" s="267">
        <v>13584</v>
      </c>
      <c r="T1154" s="90"/>
      <c r="U1154" s="260">
        <v>91</v>
      </c>
      <c r="V1154" s="273">
        <v>128.432551898116</v>
      </c>
      <c r="W1154" s="273">
        <v>110.42413310756</v>
      </c>
      <c r="X1154" s="274">
        <v>1.095744681</v>
      </c>
      <c r="Z1154" s="257">
        <v>35939.270000000004</v>
      </c>
      <c r="AA1154" s="258">
        <v>13915.515440188026</v>
      </c>
      <c r="AB1154" s="276">
        <v>1.0244048468925226</v>
      </c>
      <c r="AC1154" s="92"/>
      <c r="AD1154" s="257">
        <v>1464409.2464263251</v>
      </c>
      <c r="AE1154" s="258">
        <v>14849.096394448708</v>
      </c>
      <c r="AF1154" s="276">
        <v>1.0931313600153643</v>
      </c>
      <c r="AG1154" s="93"/>
      <c r="AH1154" s="257">
        <v>14884.595746704001</v>
      </c>
      <c r="AI1154" s="258">
        <v>12625.653917676851</v>
      </c>
      <c r="AJ1154" s="258">
        <v>13123.99388048489</v>
      </c>
      <c r="AK1154" s="276">
        <v>0.96613618083663799</v>
      </c>
      <c r="AL1154" s="93"/>
      <c r="AM1154" s="257">
        <v>13623.13</v>
      </c>
      <c r="AN1154" s="258">
        <v>13592.96058790799</v>
      </c>
      <c r="AO1154" s="276">
        <v>1.0006596428083032</v>
      </c>
      <c r="AQ1154" s="280">
        <v>14706.061649549032</v>
      </c>
      <c r="AR1154" s="281">
        <v>14823.626330468061</v>
      </c>
    </row>
    <row r="1155" spans="1:44" x14ac:dyDescent="0.2">
      <c r="A1155" s="260" t="s">
        <v>8407</v>
      </c>
      <c r="B1155" s="261" t="s">
        <v>3485</v>
      </c>
      <c r="C1155" s="261" t="s">
        <v>3512</v>
      </c>
      <c r="D1155" s="262" t="s">
        <v>11708</v>
      </c>
      <c r="E1155" s="257">
        <v>178</v>
      </c>
      <c r="F1155" s="258">
        <v>280</v>
      </c>
      <c r="G1155" s="258">
        <v>1536</v>
      </c>
      <c r="H1155" s="258">
        <v>822</v>
      </c>
      <c r="I1155" s="258">
        <v>206</v>
      </c>
      <c r="J1155" s="258">
        <v>135</v>
      </c>
      <c r="K1155" s="259">
        <v>28</v>
      </c>
      <c r="L1155" s="257">
        <v>156</v>
      </c>
      <c r="M1155" s="258">
        <v>294</v>
      </c>
      <c r="N1155" s="258">
        <v>1223</v>
      </c>
      <c r="O1155" s="258">
        <v>564</v>
      </c>
      <c r="P1155" s="258">
        <v>181</v>
      </c>
      <c r="Q1155" s="258">
        <v>110</v>
      </c>
      <c r="R1155" s="259">
        <v>32</v>
      </c>
      <c r="S1155" s="267">
        <v>5745</v>
      </c>
      <c r="T1155" s="90"/>
      <c r="U1155" s="260">
        <v>42</v>
      </c>
      <c r="V1155" s="273">
        <v>164.54099414416001</v>
      </c>
      <c r="W1155" s="273">
        <v>192.39495213228801</v>
      </c>
      <c r="X1155" s="274">
        <v>1.12610275</v>
      </c>
      <c r="Z1155" s="257">
        <v>13414.280000000002</v>
      </c>
      <c r="AA1155" s="258">
        <v>5193.9457996505062</v>
      </c>
      <c r="AB1155" s="276">
        <v>0.90408107913846936</v>
      </c>
      <c r="AC1155" s="92"/>
      <c r="AD1155" s="257">
        <v>785003.17400619236</v>
      </c>
      <c r="AE1155" s="258">
        <v>7959.9250204219388</v>
      </c>
      <c r="AF1155" s="276">
        <v>1.3855396032066039</v>
      </c>
      <c r="AG1155" s="93"/>
      <c r="AH1155" s="257">
        <v>6469.4602987500002</v>
      </c>
      <c r="AI1155" s="258">
        <v>5487.6308470960676</v>
      </c>
      <c r="AJ1155" s="258">
        <v>5621.4628066061123</v>
      </c>
      <c r="AK1155" s="276">
        <v>0.97849657208113361</v>
      </c>
      <c r="AL1155" s="93"/>
      <c r="AM1155" s="257">
        <v>5763.06</v>
      </c>
      <c r="AN1155" s="258">
        <v>5750.2972845263184</v>
      </c>
      <c r="AO1155" s="276">
        <v>1.0009220686729885</v>
      </c>
      <c r="AQ1155" s="280">
        <v>7048.1628584098835</v>
      </c>
      <c r="AR1155" s="281">
        <v>7104.5079926314374</v>
      </c>
    </row>
    <row r="1156" spans="1:44" x14ac:dyDescent="0.2">
      <c r="A1156" s="260" t="s">
        <v>8407</v>
      </c>
      <c r="B1156" s="261" t="s">
        <v>3485</v>
      </c>
      <c r="C1156" s="261" t="s">
        <v>3513</v>
      </c>
      <c r="D1156" s="262" t="s">
        <v>11709</v>
      </c>
      <c r="E1156" s="257">
        <v>150</v>
      </c>
      <c r="F1156" s="258">
        <v>251</v>
      </c>
      <c r="G1156" s="258">
        <v>907</v>
      </c>
      <c r="H1156" s="258">
        <v>585</v>
      </c>
      <c r="I1156" s="258">
        <v>171</v>
      </c>
      <c r="J1156" s="258">
        <v>94</v>
      </c>
      <c r="K1156" s="259">
        <v>20</v>
      </c>
      <c r="L1156" s="257">
        <v>132</v>
      </c>
      <c r="M1156" s="258">
        <v>259</v>
      </c>
      <c r="N1156" s="258">
        <v>977</v>
      </c>
      <c r="O1156" s="258">
        <v>636</v>
      </c>
      <c r="P1156" s="258">
        <v>219</v>
      </c>
      <c r="Q1156" s="258">
        <v>164</v>
      </c>
      <c r="R1156" s="259">
        <v>62</v>
      </c>
      <c r="S1156" s="267">
        <v>4627</v>
      </c>
      <c r="T1156" s="90"/>
      <c r="U1156" s="260">
        <v>32</v>
      </c>
      <c r="V1156" s="273">
        <v>138.644645608839</v>
      </c>
      <c r="W1156" s="273">
        <v>147.74216555003201</v>
      </c>
      <c r="X1156" s="274">
        <v>1.12610275</v>
      </c>
      <c r="Z1156" s="257">
        <v>12009.429999999998</v>
      </c>
      <c r="AA1156" s="258">
        <v>4649.9945211145705</v>
      </c>
      <c r="AB1156" s="276">
        <v>1.0049696393158787</v>
      </c>
      <c r="AC1156" s="92"/>
      <c r="AD1156" s="257">
        <v>552030.17753186193</v>
      </c>
      <c r="AE1156" s="258">
        <v>5597.5809623021605</v>
      </c>
      <c r="AF1156" s="276">
        <v>1.209764634169475</v>
      </c>
      <c r="AG1156" s="93"/>
      <c r="AH1156" s="257">
        <v>5210.4774242499998</v>
      </c>
      <c r="AI1156" s="258">
        <v>4419.71591462376</v>
      </c>
      <c r="AJ1156" s="258">
        <v>4527.5036390194045</v>
      </c>
      <c r="AK1156" s="276">
        <v>0.9784965720811335</v>
      </c>
      <c r="AL1156" s="93"/>
      <c r="AM1156" s="257">
        <v>4640.76</v>
      </c>
      <c r="AN1156" s="258">
        <v>4630.4826994926925</v>
      </c>
      <c r="AO1156" s="276">
        <v>1.000752690618693</v>
      </c>
      <c r="AQ1156" s="280">
        <v>5508.5766960217479</v>
      </c>
      <c r="AR1156" s="281">
        <v>5552.6139153003469</v>
      </c>
    </row>
    <row r="1157" spans="1:44" x14ac:dyDescent="0.2">
      <c r="A1157" s="260" t="s">
        <v>8407</v>
      </c>
      <c r="B1157" s="261" t="s">
        <v>3485</v>
      </c>
      <c r="C1157" s="261" t="s">
        <v>3514</v>
      </c>
      <c r="D1157" s="262" t="s">
        <v>9423</v>
      </c>
      <c r="E1157" s="257">
        <v>130</v>
      </c>
      <c r="F1157" s="258">
        <v>216</v>
      </c>
      <c r="G1157" s="258">
        <v>1090</v>
      </c>
      <c r="H1157" s="258">
        <v>765</v>
      </c>
      <c r="I1157" s="258">
        <v>152</v>
      </c>
      <c r="J1157" s="258">
        <v>63</v>
      </c>
      <c r="K1157" s="259">
        <v>20</v>
      </c>
      <c r="L1157" s="257">
        <v>126</v>
      </c>
      <c r="M1157" s="258">
        <v>206</v>
      </c>
      <c r="N1157" s="258">
        <v>1038</v>
      </c>
      <c r="O1157" s="258">
        <v>534</v>
      </c>
      <c r="P1157" s="258">
        <v>143</v>
      </c>
      <c r="Q1157" s="258">
        <v>76</v>
      </c>
      <c r="R1157" s="259">
        <v>50</v>
      </c>
      <c r="S1157" s="267">
        <v>4609</v>
      </c>
      <c r="T1157" s="90"/>
      <c r="U1157" s="260">
        <v>12</v>
      </c>
      <c r="V1157" s="273">
        <v>127.62326518442499</v>
      </c>
      <c r="W1157" s="273">
        <v>135.45531453362199</v>
      </c>
      <c r="X1157" s="274">
        <v>1.12610275</v>
      </c>
      <c r="Z1157" s="257">
        <v>10892.56</v>
      </c>
      <c r="AA1157" s="258">
        <v>4217.5477371458701</v>
      </c>
      <c r="AB1157" s="276">
        <v>0.91506785357905618</v>
      </c>
      <c r="AC1157" s="92"/>
      <c r="AD1157" s="257">
        <v>523209.14461445442</v>
      </c>
      <c r="AE1157" s="258">
        <v>5305.3359515426664</v>
      </c>
      <c r="AF1157" s="276">
        <v>1.151081785971505</v>
      </c>
      <c r="AG1157" s="93"/>
      <c r="AH1157" s="257">
        <v>5190.2075747500003</v>
      </c>
      <c r="AI1157" s="258">
        <v>4402.5222931707185</v>
      </c>
      <c r="AJ1157" s="258">
        <v>4509.890700721945</v>
      </c>
      <c r="AK1157" s="276">
        <v>0.97849657208113361</v>
      </c>
      <c r="AL1157" s="93"/>
      <c r="AM1157" s="257">
        <v>4614.16</v>
      </c>
      <c r="AN1157" s="258">
        <v>4603.9416071271089</v>
      </c>
      <c r="AO1157" s="276">
        <v>0.99890249666459296</v>
      </c>
      <c r="AQ1157" s="280">
        <v>4745.1352551954196</v>
      </c>
      <c r="AR1157" s="281">
        <v>4783.0692939264345</v>
      </c>
    </row>
    <row r="1158" spans="1:44" x14ac:dyDescent="0.2">
      <c r="A1158" s="260" t="s">
        <v>8407</v>
      </c>
      <c r="B1158" s="261" t="s">
        <v>3485</v>
      </c>
      <c r="C1158" s="261" t="s">
        <v>3515</v>
      </c>
      <c r="D1158" s="262" t="s">
        <v>11710</v>
      </c>
      <c r="E1158" s="257">
        <v>88</v>
      </c>
      <c r="F1158" s="258">
        <v>122</v>
      </c>
      <c r="G1158" s="258">
        <v>695</v>
      </c>
      <c r="H1158" s="258">
        <v>516</v>
      </c>
      <c r="I1158" s="258">
        <v>216</v>
      </c>
      <c r="J1158" s="258">
        <v>114</v>
      </c>
      <c r="K1158" s="259">
        <v>14</v>
      </c>
      <c r="L1158" s="257">
        <v>74</v>
      </c>
      <c r="M1158" s="258">
        <v>118</v>
      </c>
      <c r="N1158" s="258">
        <v>528</v>
      </c>
      <c r="O1158" s="258">
        <v>451</v>
      </c>
      <c r="P1158" s="258">
        <v>150</v>
      </c>
      <c r="Q1158" s="258">
        <v>97</v>
      </c>
      <c r="R1158" s="259">
        <v>39</v>
      </c>
      <c r="S1158" s="267">
        <v>3222</v>
      </c>
      <c r="T1158" s="90"/>
      <c r="U1158" s="260">
        <v>13</v>
      </c>
      <c r="V1158" s="273">
        <v>168.44756047097999</v>
      </c>
      <c r="W1158" s="273">
        <v>189.72377405338199</v>
      </c>
      <c r="X1158" s="274">
        <v>1.095744681</v>
      </c>
      <c r="Z1158" s="257">
        <v>8641.98</v>
      </c>
      <c r="AA1158" s="258">
        <v>3346.1338008199968</v>
      </c>
      <c r="AB1158" s="276">
        <v>1.0385269400434503</v>
      </c>
      <c r="AC1158" s="92"/>
      <c r="AD1158" s="257">
        <v>441507.05510356161</v>
      </c>
      <c r="AE1158" s="258">
        <v>4476.8775095219235</v>
      </c>
      <c r="AF1158" s="276">
        <v>1.3894716044450415</v>
      </c>
      <c r="AG1158" s="93"/>
      <c r="AH1158" s="257">
        <v>3530.4893621820001</v>
      </c>
      <c r="AI1158" s="258">
        <v>2994.6891138659316</v>
      </c>
      <c r="AJ1158" s="258">
        <v>3112.890774655647</v>
      </c>
      <c r="AK1158" s="276">
        <v>0.96613618083663777</v>
      </c>
      <c r="AL1158" s="93"/>
      <c r="AM1158" s="257">
        <v>3227.59</v>
      </c>
      <c r="AN1158" s="258">
        <v>3220.4422672268379</v>
      </c>
      <c r="AO1158" s="276">
        <v>0.99951653234849092</v>
      </c>
      <c r="AQ1158" s="280">
        <v>4489.7411911572262</v>
      </c>
      <c r="AR1158" s="281">
        <v>4525.6335329089425</v>
      </c>
    </row>
    <row r="1159" spans="1:44" x14ac:dyDescent="0.2">
      <c r="A1159" s="260" t="s">
        <v>8407</v>
      </c>
      <c r="B1159" s="261" t="s">
        <v>3485</v>
      </c>
      <c r="C1159" s="261" t="s">
        <v>3516</v>
      </c>
      <c r="D1159" s="262" t="s">
        <v>11711</v>
      </c>
      <c r="E1159" s="257">
        <v>206</v>
      </c>
      <c r="F1159" s="258">
        <v>293</v>
      </c>
      <c r="G1159" s="258">
        <v>1375</v>
      </c>
      <c r="H1159" s="258">
        <v>994</v>
      </c>
      <c r="I1159" s="258">
        <v>278</v>
      </c>
      <c r="J1159" s="258">
        <v>133</v>
      </c>
      <c r="K1159" s="259">
        <v>38</v>
      </c>
      <c r="L1159" s="257">
        <v>166</v>
      </c>
      <c r="M1159" s="258">
        <v>290</v>
      </c>
      <c r="N1159" s="258">
        <v>1337</v>
      </c>
      <c r="O1159" s="258">
        <v>911</v>
      </c>
      <c r="P1159" s="258">
        <v>296</v>
      </c>
      <c r="Q1159" s="258">
        <v>188</v>
      </c>
      <c r="R1159" s="259">
        <v>104</v>
      </c>
      <c r="S1159" s="267">
        <v>6609</v>
      </c>
      <c r="T1159" s="90"/>
      <c r="U1159" s="260">
        <v>83</v>
      </c>
      <c r="V1159" s="273">
        <v>126.818763946795</v>
      </c>
      <c r="W1159" s="273">
        <v>128.18565592374</v>
      </c>
      <c r="X1159" s="274">
        <v>1.1478982870000001</v>
      </c>
      <c r="Z1159" s="257">
        <v>17103.62</v>
      </c>
      <c r="AA1159" s="258">
        <v>6622.4408062019256</v>
      </c>
      <c r="AB1159" s="276">
        <v>1.0020337125437926</v>
      </c>
      <c r="AC1159" s="92"/>
      <c r="AD1159" s="257">
        <v>737483.48007289809</v>
      </c>
      <c r="AE1159" s="258">
        <v>7478.0757576068081</v>
      </c>
      <c r="AF1159" s="276">
        <v>1.131498828507612</v>
      </c>
      <c r="AG1159" s="93"/>
      <c r="AH1159" s="257">
        <v>7586.4597787830007</v>
      </c>
      <c r="AI1159" s="258">
        <v>6435.1103152062142</v>
      </c>
      <c r="AJ1159" s="258">
        <v>6525.5329512989829</v>
      </c>
      <c r="AK1159" s="276">
        <v>0.98737069924330201</v>
      </c>
      <c r="AL1159" s="93"/>
      <c r="AM1159" s="257">
        <v>6644.69</v>
      </c>
      <c r="AN1159" s="258">
        <v>6629.9748507770482</v>
      </c>
      <c r="AO1159" s="276">
        <v>1.0031736799481084</v>
      </c>
      <c r="AQ1159" s="280">
        <v>7422.1300208268549</v>
      </c>
      <c r="AR1159" s="281">
        <v>7481.464761047042</v>
      </c>
    </row>
    <row r="1160" spans="1:44" x14ac:dyDescent="0.2">
      <c r="A1160" s="260" t="s">
        <v>8407</v>
      </c>
      <c r="B1160" s="261" t="s">
        <v>3485</v>
      </c>
      <c r="C1160" s="261" t="s">
        <v>3517</v>
      </c>
      <c r="D1160" s="262" t="s">
        <v>11712</v>
      </c>
      <c r="E1160" s="257">
        <v>156</v>
      </c>
      <c r="F1160" s="258">
        <v>260</v>
      </c>
      <c r="G1160" s="258">
        <v>1176</v>
      </c>
      <c r="H1160" s="258">
        <v>497</v>
      </c>
      <c r="I1160" s="258">
        <v>149</v>
      </c>
      <c r="J1160" s="258">
        <v>56</v>
      </c>
      <c r="K1160" s="259">
        <v>7</v>
      </c>
      <c r="L1160" s="257">
        <v>145</v>
      </c>
      <c r="M1160" s="258">
        <v>257</v>
      </c>
      <c r="N1160" s="258">
        <v>950</v>
      </c>
      <c r="O1160" s="258">
        <v>434</v>
      </c>
      <c r="P1160" s="258">
        <v>136</v>
      </c>
      <c r="Q1160" s="258">
        <v>84</v>
      </c>
      <c r="R1160" s="259">
        <v>15</v>
      </c>
      <c r="S1160" s="267">
        <v>4322</v>
      </c>
      <c r="T1160" s="90"/>
      <c r="U1160" s="260">
        <v>16</v>
      </c>
      <c r="V1160" s="273">
        <v>151.58196669874999</v>
      </c>
      <c r="W1160" s="273">
        <v>176.10296159185501</v>
      </c>
      <c r="X1160" s="274">
        <v>1.12610275</v>
      </c>
      <c r="Z1160" s="257">
        <v>9793.0099999999984</v>
      </c>
      <c r="AA1160" s="258">
        <v>3791.8071752964288</v>
      </c>
      <c r="AB1160" s="276">
        <v>0.87732697253503678</v>
      </c>
      <c r="AC1160" s="92"/>
      <c r="AD1160" s="257">
        <v>559264.93198780157</v>
      </c>
      <c r="AE1160" s="258">
        <v>5670.9413064604496</v>
      </c>
      <c r="AF1160" s="276">
        <v>1.3121104364785863</v>
      </c>
      <c r="AG1160" s="93"/>
      <c r="AH1160" s="257">
        <v>4867.0160855000004</v>
      </c>
      <c r="AI1160" s="258">
        <v>4128.3795511138733</v>
      </c>
      <c r="AJ1160" s="258">
        <v>4229.0621845346595</v>
      </c>
      <c r="AK1160" s="276">
        <v>0.97849657208113361</v>
      </c>
      <c r="AL1160" s="93"/>
      <c r="AM1160" s="257">
        <v>4328.88</v>
      </c>
      <c r="AN1160" s="258">
        <v>4319.2933804333616</v>
      </c>
      <c r="AO1160" s="276">
        <v>0.99937375761993563</v>
      </c>
      <c r="AQ1160" s="280">
        <v>4865.2356869739597</v>
      </c>
      <c r="AR1160" s="281">
        <v>4904.1298446869796</v>
      </c>
    </row>
    <row r="1161" spans="1:44" x14ac:dyDescent="0.2">
      <c r="A1161" s="260" t="s">
        <v>8407</v>
      </c>
      <c r="B1161" s="261" t="s">
        <v>3485</v>
      </c>
      <c r="C1161" s="261" t="s">
        <v>3518</v>
      </c>
      <c r="D1161" s="262" t="s">
        <v>11713</v>
      </c>
      <c r="E1161" s="257">
        <v>191</v>
      </c>
      <c r="F1161" s="258">
        <v>430</v>
      </c>
      <c r="G1161" s="258">
        <v>1528</v>
      </c>
      <c r="H1161" s="258">
        <v>1316</v>
      </c>
      <c r="I1161" s="258">
        <v>449</v>
      </c>
      <c r="J1161" s="258">
        <v>310</v>
      </c>
      <c r="K1161" s="259">
        <v>92</v>
      </c>
      <c r="L1161" s="257">
        <v>211</v>
      </c>
      <c r="M1161" s="258">
        <v>392</v>
      </c>
      <c r="N1161" s="258">
        <v>1537</v>
      </c>
      <c r="O1161" s="258">
        <v>1308</v>
      </c>
      <c r="P1161" s="258">
        <v>511</v>
      </c>
      <c r="Q1161" s="258">
        <v>504</v>
      </c>
      <c r="R1161" s="259">
        <v>244</v>
      </c>
      <c r="S1161" s="267">
        <v>9023</v>
      </c>
      <c r="T1161" s="90"/>
      <c r="U1161" s="260">
        <v>68</v>
      </c>
      <c r="V1161" s="273">
        <v>108.93883146807001</v>
      </c>
      <c r="W1161" s="273">
        <v>97.919317300232706</v>
      </c>
      <c r="X1161" s="274">
        <v>1.1477835270000001</v>
      </c>
      <c r="Z1161" s="257">
        <v>26221.93</v>
      </c>
      <c r="AA1161" s="258">
        <v>10153.007331159748</v>
      </c>
      <c r="AB1161" s="276">
        <v>1.1252363217510526</v>
      </c>
      <c r="AC1161" s="92"/>
      <c r="AD1161" s="257">
        <v>900067.28934524965</v>
      </c>
      <c r="AE1161" s="258">
        <v>9126.6740998757923</v>
      </c>
      <c r="AF1161" s="276">
        <v>1.011489981145494</v>
      </c>
      <c r="AG1161" s="93"/>
      <c r="AH1161" s="257">
        <v>10356.450764121</v>
      </c>
      <c r="AI1161" s="258">
        <v>8784.7171255696448</v>
      </c>
      <c r="AJ1161" s="258">
        <v>8908.6242202734284</v>
      </c>
      <c r="AK1161" s="276">
        <v>0.98732397431823438</v>
      </c>
      <c r="AL1161" s="93"/>
      <c r="AM1161" s="257">
        <v>9052.24</v>
      </c>
      <c r="AN1161" s="258">
        <v>9032.1931562191803</v>
      </c>
      <c r="AO1161" s="276">
        <v>1.0010188580537716</v>
      </c>
      <c r="AQ1161" s="280">
        <v>10149.817351861768</v>
      </c>
      <c r="AR1161" s="281">
        <v>10230.958045189042</v>
      </c>
    </row>
    <row r="1162" spans="1:44" x14ac:dyDescent="0.2">
      <c r="A1162" s="260" t="s">
        <v>8407</v>
      </c>
      <c r="B1162" s="261" t="s">
        <v>3485</v>
      </c>
      <c r="C1162" s="261" t="s">
        <v>3519</v>
      </c>
      <c r="D1162" s="262" t="s">
        <v>11714</v>
      </c>
      <c r="E1162" s="257">
        <v>61</v>
      </c>
      <c r="F1162" s="258">
        <v>120</v>
      </c>
      <c r="G1162" s="258">
        <v>688</v>
      </c>
      <c r="H1162" s="258">
        <v>492</v>
      </c>
      <c r="I1162" s="258">
        <v>172</v>
      </c>
      <c r="J1162" s="258">
        <v>87</v>
      </c>
      <c r="K1162" s="259">
        <v>19</v>
      </c>
      <c r="L1162" s="257">
        <v>64</v>
      </c>
      <c r="M1162" s="258">
        <v>137</v>
      </c>
      <c r="N1162" s="258">
        <v>561</v>
      </c>
      <c r="O1162" s="258">
        <v>375</v>
      </c>
      <c r="P1162" s="258">
        <v>153</v>
      </c>
      <c r="Q1162" s="258">
        <v>92</v>
      </c>
      <c r="R1162" s="259">
        <v>52</v>
      </c>
      <c r="S1162" s="267">
        <v>3073</v>
      </c>
      <c r="T1162" s="90"/>
      <c r="U1162" s="260">
        <v>24</v>
      </c>
      <c r="V1162" s="273">
        <v>158.065099875773</v>
      </c>
      <c r="W1162" s="273">
        <v>171.73070661022399</v>
      </c>
      <c r="X1162" s="274">
        <v>1.12610275</v>
      </c>
      <c r="Z1162" s="257">
        <v>8033.7</v>
      </c>
      <c r="AA1162" s="258">
        <v>3110.6106604791507</v>
      </c>
      <c r="AB1162" s="276">
        <v>1.0122390694692973</v>
      </c>
      <c r="AC1162" s="92"/>
      <c r="AD1162" s="257">
        <v>399666.58358264464</v>
      </c>
      <c r="AE1162" s="258">
        <v>4052.6155101392669</v>
      </c>
      <c r="AF1162" s="276">
        <v>1.3187814871914307</v>
      </c>
      <c r="AG1162" s="93"/>
      <c r="AH1162" s="257">
        <v>3460.5137507500003</v>
      </c>
      <c r="AI1162" s="258">
        <v>2935.3332625110907</v>
      </c>
      <c r="AJ1162" s="258">
        <v>3006.9199660053237</v>
      </c>
      <c r="AK1162" s="276">
        <v>0.97849657208113361</v>
      </c>
      <c r="AL1162" s="93"/>
      <c r="AM1162" s="257">
        <v>3083.32</v>
      </c>
      <c r="AN1162" s="258">
        <v>3076.4917636335017</v>
      </c>
      <c r="AO1162" s="276">
        <v>1.0011362719275958</v>
      </c>
      <c r="AQ1162" s="280">
        <v>4018.5650522717992</v>
      </c>
      <c r="AR1162" s="281">
        <v>4050.6906702231681</v>
      </c>
    </row>
    <row r="1163" spans="1:44" x14ac:dyDescent="0.2">
      <c r="A1163" s="260" t="s">
        <v>8407</v>
      </c>
      <c r="B1163" s="261" t="s">
        <v>3485</v>
      </c>
      <c r="C1163" s="261" t="s">
        <v>3520</v>
      </c>
      <c r="D1163" s="262" t="s">
        <v>9351</v>
      </c>
      <c r="E1163" s="257">
        <v>228</v>
      </c>
      <c r="F1163" s="258">
        <v>386</v>
      </c>
      <c r="G1163" s="258">
        <v>1658</v>
      </c>
      <c r="H1163" s="258">
        <v>1142</v>
      </c>
      <c r="I1163" s="258">
        <v>368</v>
      </c>
      <c r="J1163" s="258">
        <v>183</v>
      </c>
      <c r="K1163" s="259">
        <v>48</v>
      </c>
      <c r="L1163" s="257">
        <v>203</v>
      </c>
      <c r="M1163" s="258">
        <v>395</v>
      </c>
      <c r="N1163" s="258">
        <v>1728</v>
      </c>
      <c r="O1163" s="258">
        <v>1229</v>
      </c>
      <c r="P1163" s="258">
        <v>375</v>
      </c>
      <c r="Q1163" s="258">
        <v>233</v>
      </c>
      <c r="R1163" s="259">
        <v>104</v>
      </c>
      <c r="S1163" s="267">
        <v>8280</v>
      </c>
      <c r="T1163" s="90"/>
      <c r="U1163" s="260">
        <v>145</v>
      </c>
      <c r="V1163" s="273">
        <v>146.017762949336</v>
      </c>
      <c r="W1163" s="273">
        <v>158.07996134798799</v>
      </c>
      <c r="X1163" s="274">
        <v>1.12610275</v>
      </c>
      <c r="Z1163" s="257">
        <v>21472.07</v>
      </c>
      <c r="AA1163" s="258">
        <v>8313.8839942435679</v>
      </c>
      <c r="AB1163" s="276">
        <v>1.0040922698361796</v>
      </c>
      <c r="AC1163" s="92"/>
      <c r="AD1163" s="257">
        <v>1024065.0216677812</v>
      </c>
      <c r="AE1163" s="258">
        <v>10384.009974013181</v>
      </c>
      <c r="AF1163" s="276">
        <v>1.2541074847842006</v>
      </c>
      <c r="AG1163" s="93"/>
      <c r="AH1163" s="257">
        <v>9324.1307699999998</v>
      </c>
      <c r="AI1163" s="258">
        <v>7909.0658683995525</v>
      </c>
      <c r="AJ1163" s="258">
        <v>8101.9516168317859</v>
      </c>
      <c r="AK1163" s="276">
        <v>0.97849657208113361</v>
      </c>
      <c r="AL1163" s="93"/>
      <c r="AM1163" s="257">
        <v>8342.35</v>
      </c>
      <c r="AN1163" s="258">
        <v>8323.8752592491019</v>
      </c>
      <c r="AO1163" s="276">
        <v>1.0052989443537563</v>
      </c>
      <c r="AQ1163" s="280">
        <v>10256.359976858388</v>
      </c>
      <c r="AR1163" s="281">
        <v>10338.352403981595</v>
      </c>
    </row>
    <row r="1164" spans="1:44" x14ac:dyDescent="0.2">
      <c r="A1164" s="260" t="s">
        <v>8407</v>
      </c>
      <c r="B1164" s="261" t="s">
        <v>3485</v>
      </c>
      <c r="C1164" s="261" t="s">
        <v>3521</v>
      </c>
      <c r="D1164" s="262" t="s">
        <v>11715</v>
      </c>
      <c r="E1164" s="257">
        <v>183</v>
      </c>
      <c r="F1164" s="258">
        <v>304</v>
      </c>
      <c r="G1164" s="258">
        <v>1245</v>
      </c>
      <c r="H1164" s="258">
        <v>823</v>
      </c>
      <c r="I1164" s="258">
        <v>230</v>
      </c>
      <c r="J1164" s="258">
        <v>157</v>
      </c>
      <c r="K1164" s="259">
        <v>59</v>
      </c>
      <c r="L1164" s="257">
        <v>156</v>
      </c>
      <c r="M1164" s="258">
        <v>288</v>
      </c>
      <c r="N1164" s="258">
        <v>1250</v>
      </c>
      <c r="O1164" s="258">
        <v>896</v>
      </c>
      <c r="P1164" s="258">
        <v>303</v>
      </c>
      <c r="Q1164" s="258">
        <v>251</v>
      </c>
      <c r="R1164" s="259">
        <v>161</v>
      </c>
      <c r="S1164" s="267">
        <v>6306</v>
      </c>
      <c r="T1164" s="90"/>
      <c r="U1164" s="260">
        <v>107</v>
      </c>
      <c r="V1164" s="273">
        <v>120.70174429931799</v>
      </c>
      <c r="W1164" s="273">
        <v>120.934020618556</v>
      </c>
      <c r="X1164" s="274">
        <v>1.1478982870000001</v>
      </c>
      <c r="Z1164" s="257">
        <v>17144.260000000002</v>
      </c>
      <c r="AA1164" s="258">
        <v>6638.1764220752939</v>
      </c>
      <c r="AB1164" s="276">
        <v>1.0526762483468592</v>
      </c>
      <c r="AC1164" s="92"/>
      <c r="AD1164" s="257">
        <v>682772.05564159469</v>
      </c>
      <c r="AE1164" s="258">
        <v>6923.302413174164</v>
      </c>
      <c r="AF1164" s="276">
        <v>1.0978912802369432</v>
      </c>
      <c r="AG1164" s="93"/>
      <c r="AH1164" s="257">
        <v>7238.6465978220003</v>
      </c>
      <c r="AI1164" s="258">
        <v>6140.0825613088791</v>
      </c>
      <c r="AJ1164" s="258">
        <v>6226.3596294282615</v>
      </c>
      <c r="AK1164" s="276">
        <v>0.9873706992433019</v>
      </c>
      <c r="AL1164" s="93"/>
      <c r="AM1164" s="257">
        <v>6352.01</v>
      </c>
      <c r="AN1164" s="258">
        <v>6337.9430119214476</v>
      </c>
      <c r="AO1164" s="276">
        <v>1.0050654950715903</v>
      </c>
      <c r="AQ1164" s="280">
        <v>7232.4047850296402</v>
      </c>
      <c r="AR1164" s="281">
        <v>7290.2228046389446</v>
      </c>
    </row>
    <row r="1165" spans="1:44" x14ac:dyDescent="0.2">
      <c r="A1165" s="260" t="s">
        <v>8407</v>
      </c>
      <c r="B1165" s="261" t="s">
        <v>3485</v>
      </c>
      <c r="C1165" s="261" t="s">
        <v>3522</v>
      </c>
      <c r="D1165" s="262" t="s">
        <v>11716</v>
      </c>
      <c r="E1165" s="257">
        <v>334</v>
      </c>
      <c r="F1165" s="258">
        <v>548</v>
      </c>
      <c r="G1165" s="258">
        <v>2023</v>
      </c>
      <c r="H1165" s="258">
        <v>1265</v>
      </c>
      <c r="I1165" s="258">
        <v>355</v>
      </c>
      <c r="J1165" s="258">
        <v>203</v>
      </c>
      <c r="K1165" s="259">
        <v>40</v>
      </c>
      <c r="L1165" s="257">
        <v>268</v>
      </c>
      <c r="M1165" s="258">
        <v>538</v>
      </c>
      <c r="N1165" s="258">
        <v>1986</v>
      </c>
      <c r="O1165" s="258">
        <v>1216</v>
      </c>
      <c r="P1165" s="258">
        <v>370</v>
      </c>
      <c r="Q1165" s="258">
        <v>278</v>
      </c>
      <c r="R1165" s="259">
        <v>99</v>
      </c>
      <c r="S1165" s="267">
        <v>9523</v>
      </c>
      <c r="T1165" s="90"/>
      <c r="U1165" s="260">
        <v>45</v>
      </c>
      <c r="V1165" s="273">
        <v>139.345957300539</v>
      </c>
      <c r="W1165" s="273">
        <v>147.60964083175801</v>
      </c>
      <c r="X1165" s="274">
        <v>1.12610275</v>
      </c>
      <c r="Z1165" s="257">
        <v>23846.969999999998</v>
      </c>
      <c r="AA1165" s="258">
        <v>9233.4340468434821</v>
      </c>
      <c r="AB1165" s="276">
        <v>0.96959299032274304</v>
      </c>
      <c r="AC1165" s="92"/>
      <c r="AD1165" s="257">
        <v>1137599.0607396308</v>
      </c>
      <c r="AE1165" s="258">
        <v>11535.244094081145</v>
      </c>
      <c r="AF1165" s="276">
        <v>1.2113035906837284</v>
      </c>
      <c r="AG1165" s="93"/>
      <c r="AH1165" s="257">
        <v>10723.87648825</v>
      </c>
      <c r="AI1165" s="258">
        <v>9096.3809498513219</v>
      </c>
      <c r="AJ1165" s="258">
        <v>9318.2228559286341</v>
      </c>
      <c r="AK1165" s="276">
        <v>0.9784965720811335</v>
      </c>
      <c r="AL1165" s="93"/>
      <c r="AM1165" s="257">
        <v>9542.35</v>
      </c>
      <c r="AN1165" s="258">
        <v>9521.2177719821957</v>
      </c>
      <c r="AO1165" s="276">
        <v>0.99981285015039334</v>
      </c>
      <c r="AQ1165" s="280">
        <v>10941.938736221056</v>
      </c>
      <c r="AR1165" s="281">
        <v>11029.411886192438</v>
      </c>
    </row>
    <row r="1166" spans="1:44" x14ac:dyDescent="0.2">
      <c r="A1166" s="260" t="s">
        <v>8407</v>
      </c>
      <c r="B1166" s="261" t="s">
        <v>3485</v>
      </c>
      <c r="C1166" s="261" t="s">
        <v>3523</v>
      </c>
      <c r="D1166" s="262" t="s">
        <v>11717</v>
      </c>
      <c r="E1166" s="257">
        <v>260</v>
      </c>
      <c r="F1166" s="258">
        <v>465</v>
      </c>
      <c r="G1166" s="258">
        <v>1831</v>
      </c>
      <c r="H1166" s="258">
        <v>913</v>
      </c>
      <c r="I1166" s="258">
        <v>209</v>
      </c>
      <c r="J1166" s="258">
        <v>121</v>
      </c>
      <c r="K1166" s="259">
        <v>33</v>
      </c>
      <c r="L1166" s="257">
        <v>229</v>
      </c>
      <c r="M1166" s="258">
        <v>434</v>
      </c>
      <c r="N1166" s="258">
        <v>1585</v>
      </c>
      <c r="O1166" s="258">
        <v>851</v>
      </c>
      <c r="P1166" s="258">
        <v>217</v>
      </c>
      <c r="Q1166" s="258">
        <v>106</v>
      </c>
      <c r="R1166" s="259">
        <v>44</v>
      </c>
      <c r="S1166" s="267">
        <v>7298</v>
      </c>
      <c r="T1166" s="90"/>
      <c r="U1166" s="260">
        <v>92</v>
      </c>
      <c r="V1166" s="273">
        <v>166.63623404085999</v>
      </c>
      <c r="W1166" s="273">
        <v>203.19936969032599</v>
      </c>
      <c r="X1166" s="274">
        <v>1.12610275</v>
      </c>
      <c r="Z1166" s="257">
        <v>16783.170000000002</v>
      </c>
      <c r="AA1166" s="258">
        <v>6498.3640811374426</v>
      </c>
      <c r="AB1166" s="276">
        <v>0.89043081407747915</v>
      </c>
      <c r="AC1166" s="92"/>
      <c r="AD1166" s="257">
        <v>1019868.7549292855</v>
      </c>
      <c r="AE1166" s="258">
        <v>10341.459867580295</v>
      </c>
      <c r="AF1166" s="276">
        <v>1.4170265644807201</v>
      </c>
      <c r="AG1166" s="93"/>
      <c r="AH1166" s="257">
        <v>8218.2978695000002</v>
      </c>
      <c r="AI1166" s="258">
        <v>6971.058298016902</v>
      </c>
      <c r="AJ1166" s="258">
        <v>7141.0679830481131</v>
      </c>
      <c r="AK1166" s="276">
        <v>0.97849657208113361</v>
      </c>
      <c r="AL1166" s="93"/>
      <c r="AM1166" s="257">
        <v>7337.56</v>
      </c>
      <c r="AN1166" s="258">
        <v>7321.3104397748648</v>
      </c>
      <c r="AO1166" s="276">
        <v>1.0031940860201241</v>
      </c>
      <c r="AQ1166" s="280">
        <v>9039.1231524824507</v>
      </c>
      <c r="AR1166" s="281">
        <v>9111.3846222446136</v>
      </c>
    </row>
    <row r="1167" spans="1:44" x14ac:dyDescent="0.2">
      <c r="A1167" s="260" t="s">
        <v>8407</v>
      </c>
      <c r="B1167" s="261" t="s">
        <v>3485</v>
      </c>
      <c r="C1167" s="261" t="s">
        <v>3524</v>
      </c>
      <c r="D1167" s="262" t="s">
        <v>11718</v>
      </c>
      <c r="E1167" s="257">
        <v>87</v>
      </c>
      <c r="F1167" s="258">
        <v>178</v>
      </c>
      <c r="G1167" s="258">
        <v>595</v>
      </c>
      <c r="H1167" s="258">
        <v>415</v>
      </c>
      <c r="I1167" s="258">
        <v>123</v>
      </c>
      <c r="J1167" s="258">
        <v>81</v>
      </c>
      <c r="K1167" s="259">
        <v>21</v>
      </c>
      <c r="L1167" s="257">
        <v>68</v>
      </c>
      <c r="M1167" s="258">
        <v>148</v>
      </c>
      <c r="N1167" s="258">
        <v>568</v>
      </c>
      <c r="O1167" s="258">
        <v>427</v>
      </c>
      <c r="P1167" s="258">
        <v>144</v>
      </c>
      <c r="Q1167" s="258">
        <v>98</v>
      </c>
      <c r="R1167" s="259">
        <v>31</v>
      </c>
      <c r="S1167" s="267">
        <v>2984</v>
      </c>
      <c r="T1167" s="90"/>
      <c r="U1167" s="260">
        <v>6</v>
      </c>
      <c r="V1167" s="273">
        <v>156.45397346714799</v>
      </c>
      <c r="W1167" s="273">
        <v>162.48123324396701</v>
      </c>
      <c r="X1167" s="274">
        <v>1.095744681</v>
      </c>
      <c r="Z1167" s="257">
        <v>7777.0700000000006</v>
      </c>
      <c r="AA1167" s="258">
        <v>3011.2447377039957</v>
      </c>
      <c r="AB1167" s="276">
        <v>1.0091302740294892</v>
      </c>
      <c r="AC1167" s="92"/>
      <c r="AD1167" s="257">
        <v>380301.28687010135</v>
      </c>
      <c r="AE1167" s="258">
        <v>3856.2515782033029</v>
      </c>
      <c r="AF1167" s="276">
        <v>1.2923095101217503</v>
      </c>
      <c r="AG1167" s="93"/>
      <c r="AH1167" s="257">
        <v>3269.7021281040002</v>
      </c>
      <c r="AI1167" s="258">
        <v>2773.4799242010986</v>
      </c>
      <c r="AJ1167" s="258">
        <v>2882.9503636165273</v>
      </c>
      <c r="AK1167" s="276">
        <v>0.96613618083663788</v>
      </c>
      <c r="AL1167" s="93"/>
      <c r="AM1167" s="257">
        <v>2986.58</v>
      </c>
      <c r="AN1167" s="258">
        <v>2979.9660013986681</v>
      </c>
      <c r="AO1167" s="276">
        <v>0.9986481237931194</v>
      </c>
      <c r="AQ1167" s="280">
        <v>3754.5978843210064</v>
      </c>
      <c r="AR1167" s="281">
        <v>3784.6132693213131</v>
      </c>
    </row>
    <row r="1168" spans="1:44" x14ac:dyDescent="0.2">
      <c r="A1168" s="260" t="s">
        <v>8407</v>
      </c>
      <c r="B1168" s="261" t="s">
        <v>3485</v>
      </c>
      <c r="C1168" s="261" t="s">
        <v>3525</v>
      </c>
      <c r="D1168" s="262" t="s">
        <v>11719</v>
      </c>
      <c r="E1168" s="257">
        <v>110</v>
      </c>
      <c r="F1168" s="258">
        <v>215</v>
      </c>
      <c r="G1168" s="258">
        <v>817</v>
      </c>
      <c r="H1168" s="258">
        <v>520</v>
      </c>
      <c r="I1168" s="258">
        <v>171</v>
      </c>
      <c r="J1168" s="258">
        <v>96</v>
      </c>
      <c r="K1168" s="259">
        <v>12</v>
      </c>
      <c r="L1168" s="257">
        <v>121</v>
      </c>
      <c r="M1168" s="258">
        <v>203</v>
      </c>
      <c r="N1168" s="258">
        <v>737</v>
      </c>
      <c r="O1168" s="258">
        <v>518</v>
      </c>
      <c r="P1168" s="258">
        <v>184</v>
      </c>
      <c r="Q1168" s="258">
        <v>105</v>
      </c>
      <c r="R1168" s="259">
        <v>28</v>
      </c>
      <c r="S1168" s="267">
        <v>3837</v>
      </c>
      <c r="T1168" s="90"/>
      <c r="U1168" s="260">
        <v>18</v>
      </c>
      <c r="V1168" s="273">
        <v>162.555894717435</v>
      </c>
      <c r="W1168" s="273">
        <v>175.78759447485001</v>
      </c>
      <c r="X1168" s="274">
        <v>1.095744681</v>
      </c>
      <c r="Z1168" s="257">
        <v>9737.159999999998</v>
      </c>
      <c r="AA1168" s="258">
        <v>3770.1823193287228</v>
      </c>
      <c r="AB1168" s="276">
        <v>0.9825859576045668</v>
      </c>
      <c r="AC1168" s="92"/>
      <c r="AD1168" s="257">
        <v>507215.88002124272</v>
      </c>
      <c r="AE1168" s="258">
        <v>5143.1643945232936</v>
      </c>
      <c r="AF1168" s="276">
        <v>1.3404129253383616</v>
      </c>
      <c r="AG1168" s="93"/>
      <c r="AH1168" s="257">
        <v>4204.3723409969998</v>
      </c>
      <c r="AI1168" s="258">
        <v>3566.3010955628738</v>
      </c>
      <c r="AJ1168" s="258">
        <v>3707.0645258701793</v>
      </c>
      <c r="AK1168" s="276">
        <v>0.96613618083663777</v>
      </c>
      <c r="AL1168" s="93"/>
      <c r="AM1168" s="257">
        <v>3844.74</v>
      </c>
      <c r="AN1168" s="258">
        <v>3836.2255436711948</v>
      </c>
      <c r="AO1168" s="276">
        <v>0.99979816097763741</v>
      </c>
      <c r="AQ1168" s="280">
        <v>4881.4814051983758</v>
      </c>
      <c r="AR1168" s="281">
        <v>4920.505436070157</v>
      </c>
    </row>
    <row r="1169" spans="1:44" x14ac:dyDescent="0.2">
      <c r="A1169" s="260" t="s">
        <v>8407</v>
      </c>
      <c r="B1169" s="261" t="s">
        <v>3485</v>
      </c>
      <c r="C1169" s="261" t="s">
        <v>3526</v>
      </c>
      <c r="D1169" s="262" t="s">
        <v>11720</v>
      </c>
      <c r="E1169" s="257">
        <v>167</v>
      </c>
      <c r="F1169" s="258">
        <v>216</v>
      </c>
      <c r="G1169" s="258">
        <v>2085</v>
      </c>
      <c r="H1169" s="258">
        <v>573</v>
      </c>
      <c r="I1169" s="258">
        <v>106</v>
      </c>
      <c r="J1169" s="258">
        <v>70</v>
      </c>
      <c r="K1169" s="259">
        <v>21</v>
      </c>
      <c r="L1169" s="257">
        <v>136</v>
      </c>
      <c r="M1169" s="258">
        <v>213</v>
      </c>
      <c r="N1169" s="258">
        <v>1929</v>
      </c>
      <c r="O1169" s="258">
        <v>432</v>
      </c>
      <c r="P1169" s="258">
        <v>121</v>
      </c>
      <c r="Q1169" s="258">
        <v>83</v>
      </c>
      <c r="R1169" s="259">
        <v>39</v>
      </c>
      <c r="S1169" s="267">
        <v>6191</v>
      </c>
      <c r="T1169" s="90"/>
      <c r="U1169" s="260">
        <v>17</v>
      </c>
      <c r="V1169" s="273">
        <v>131.64845565943801</v>
      </c>
      <c r="W1169" s="273">
        <v>143.39286290973601</v>
      </c>
      <c r="X1169" s="274">
        <v>1.12610275</v>
      </c>
      <c r="Z1169" s="257">
        <v>13012.2</v>
      </c>
      <c r="AA1169" s="258">
        <v>5038.2623244939205</v>
      </c>
      <c r="AB1169" s="276">
        <v>0.8138042843634179</v>
      </c>
      <c r="AC1169" s="92"/>
      <c r="AD1169" s="257">
        <v>720938.78279566055</v>
      </c>
      <c r="AE1169" s="258">
        <v>7310.3126782038307</v>
      </c>
      <c r="AF1169" s="276">
        <v>1.1807967498310177</v>
      </c>
      <c r="AG1169" s="93"/>
      <c r="AH1169" s="257">
        <v>6971.7021252499999</v>
      </c>
      <c r="AI1169" s="258">
        <v>5913.6505786547868</v>
      </c>
      <c r="AJ1169" s="258">
        <v>6057.8722777542971</v>
      </c>
      <c r="AK1169" s="276">
        <v>0.97849657208113339</v>
      </c>
      <c r="AL1169" s="93"/>
      <c r="AM1169" s="257">
        <v>6198.31</v>
      </c>
      <c r="AN1169" s="258">
        <v>6184.5833917488835</v>
      </c>
      <c r="AO1169" s="276">
        <v>0.99896355867370112</v>
      </c>
      <c r="AQ1169" s="280">
        <v>5815.202993153368</v>
      </c>
      <c r="AR1169" s="281">
        <v>5861.6914752950443</v>
      </c>
    </row>
    <row r="1170" spans="1:44" x14ac:dyDescent="0.2">
      <c r="A1170" s="260" t="s">
        <v>8407</v>
      </c>
      <c r="B1170" s="261" t="s">
        <v>3485</v>
      </c>
      <c r="C1170" s="261" t="s">
        <v>3527</v>
      </c>
      <c r="D1170" s="262" t="s">
        <v>11721</v>
      </c>
      <c r="E1170" s="257">
        <v>39</v>
      </c>
      <c r="F1170" s="258">
        <v>77</v>
      </c>
      <c r="G1170" s="258">
        <v>529</v>
      </c>
      <c r="H1170" s="258">
        <v>308</v>
      </c>
      <c r="I1170" s="258">
        <v>109</v>
      </c>
      <c r="J1170" s="258">
        <v>53</v>
      </c>
      <c r="K1170" s="259">
        <v>5</v>
      </c>
      <c r="L1170" s="257">
        <v>39</v>
      </c>
      <c r="M1170" s="258">
        <v>74</v>
      </c>
      <c r="N1170" s="258">
        <v>498</v>
      </c>
      <c r="O1170" s="258">
        <v>279</v>
      </c>
      <c r="P1170" s="258">
        <v>106</v>
      </c>
      <c r="Q1170" s="258">
        <v>70</v>
      </c>
      <c r="R1170" s="259">
        <v>11</v>
      </c>
      <c r="S1170" s="267">
        <v>2197</v>
      </c>
      <c r="T1170" s="90"/>
      <c r="U1170" s="260">
        <v>2</v>
      </c>
      <c r="V1170" s="273">
        <v>173.67703834244799</v>
      </c>
      <c r="W1170" s="273">
        <v>201.896677287209</v>
      </c>
      <c r="X1170" s="274">
        <v>1.12610275</v>
      </c>
      <c r="Z1170" s="257">
        <v>5529.0999999999995</v>
      </c>
      <c r="AA1170" s="258">
        <v>2140.8413810392808</v>
      </c>
      <c r="AB1170" s="276">
        <v>0.97443849842479779</v>
      </c>
      <c r="AC1170" s="92"/>
      <c r="AD1170" s="257">
        <v>310384.72508319677</v>
      </c>
      <c r="AE1170" s="258">
        <v>3147.298279748145</v>
      </c>
      <c r="AF1170" s="276">
        <v>1.4325435956978356</v>
      </c>
      <c r="AG1170" s="93"/>
      <c r="AH1170" s="257">
        <v>2474.0477417500001</v>
      </c>
      <c r="AI1170" s="258">
        <v>2098.5770184630219</v>
      </c>
      <c r="AJ1170" s="258">
        <v>2149.7569688622507</v>
      </c>
      <c r="AK1170" s="276">
        <v>0.97849657208113372</v>
      </c>
      <c r="AL1170" s="93"/>
      <c r="AM1170" s="257">
        <v>2197.86</v>
      </c>
      <c r="AN1170" s="258">
        <v>2192.9926791962976</v>
      </c>
      <c r="AO1170" s="276">
        <v>0.99817600327551093</v>
      </c>
      <c r="AQ1170" s="280">
        <v>2995.42721846936</v>
      </c>
      <c r="AR1170" s="281">
        <v>3019.3735647820263</v>
      </c>
    </row>
    <row r="1171" spans="1:44" x14ac:dyDescent="0.2">
      <c r="A1171" s="260" t="s">
        <v>8407</v>
      </c>
      <c r="B1171" s="261" t="s">
        <v>3485</v>
      </c>
      <c r="C1171" s="261" t="s">
        <v>3528</v>
      </c>
      <c r="D1171" s="262" t="s">
        <v>11722</v>
      </c>
      <c r="E1171" s="257">
        <v>87</v>
      </c>
      <c r="F1171" s="258">
        <v>157</v>
      </c>
      <c r="G1171" s="258">
        <v>1080</v>
      </c>
      <c r="H1171" s="258">
        <v>609</v>
      </c>
      <c r="I1171" s="258">
        <v>181</v>
      </c>
      <c r="J1171" s="258">
        <v>116</v>
      </c>
      <c r="K1171" s="259">
        <v>22</v>
      </c>
      <c r="L1171" s="257">
        <v>79</v>
      </c>
      <c r="M1171" s="258">
        <v>143</v>
      </c>
      <c r="N1171" s="258">
        <v>945</v>
      </c>
      <c r="O1171" s="258">
        <v>462</v>
      </c>
      <c r="P1171" s="258">
        <v>135</v>
      </c>
      <c r="Q1171" s="258">
        <v>111</v>
      </c>
      <c r="R1171" s="259">
        <v>27</v>
      </c>
      <c r="S1171" s="267">
        <v>4154</v>
      </c>
      <c r="T1171" s="90"/>
      <c r="U1171" s="260">
        <v>9</v>
      </c>
      <c r="V1171" s="273">
        <v>159.585180831023</v>
      </c>
      <c r="W1171" s="273">
        <v>179.688899590657</v>
      </c>
      <c r="X1171" s="274">
        <v>1.12610275</v>
      </c>
      <c r="Z1171" s="257">
        <v>10112.880000000001</v>
      </c>
      <c r="AA1171" s="258">
        <v>3915.6593271028787</v>
      </c>
      <c r="AB1171" s="276">
        <v>0.94262381490199298</v>
      </c>
      <c r="AC1171" s="92"/>
      <c r="AD1171" s="257">
        <v>549734.6018959526</v>
      </c>
      <c r="AE1171" s="258">
        <v>5574.3038463036437</v>
      </c>
      <c r="AF1171" s="276">
        <v>1.3419123366161878</v>
      </c>
      <c r="AG1171" s="93"/>
      <c r="AH1171" s="257">
        <v>4677.8308235000004</v>
      </c>
      <c r="AI1171" s="258">
        <v>3967.9057508854767</v>
      </c>
      <c r="AJ1171" s="258">
        <v>4064.6747604250286</v>
      </c>
      <c r="AK1171" s="276">
        <v>0.9784965720811335</v>
      </c>
      <c r="AL1171" s="93"/>
      <c r="AM1171" s="257">
        <v>4157.87</v>
      </c>
      <c r="AN1171" s="258">
        <v>4148.6620945146224</v>
      </c>
      <c r="AO1171" s="276">
        <v>0.99871499627217675</v>
      </c>
      <c r="AQ1171" s="280">
        <v>5134.8755825882808</v>
      </c>
      <c r="AR1171" s="281">
        <v>5175.9253227438585</v>
      </c>
    </row>
    <row r="1172" spans="1:44" x14ac:dyDescent="0.2">
      <c r="A1172" s="260" t="s">
        <v>8407</v>
      </c>
      <c r="B1172" s="261" t="s">
        <v>3485</v>
      </c>
      <c r="C1172" s="261" t="s">
        <v>3529</v>
      </c>
      <c r="D1172" s="262" t="s">
        <v>10912</v>
      </c>
      <c r="E1172" s="257">
        <v>261</v>
      </c>
      <c r="F1172" s="258">
        <v>532</v>
      </c>
      <c r="G1172" s="258">
        <v>1460</v>
      </c>
      <c r="H1172" s="258">
        <v>939</v>
      </c>
      <c r="I1172" s="258">
        <v>210</v>
      </c>
      <c r="J1172" s="258">
        <v>105</v>
      </c>
      <c r="K1172" s="259">
        <v>26</v>
      </c>
      <c r="L1172" s="257">
        <v>263</v>
      </c>
      <c r="M1172" s="258">
        <v>494</v>
      </c>
      <c r="N1172" s="258">
        <v>1623</v>
      </c>
      <c r="O1172" s="258">
        <v>1029</v>
      </c>
      <c r="P1172" s="258">
        <v>262</v>
      </c>
      <c r="Q1172" s="258">
        <v>172</v>
      </c>
      <c r="R1172" s="259">
        <v>76</v>
      </c>
      <c r="S1172" s="267">
        <v>7452</v>
      </c>
      <c r="T1172" s="90"/>
      <c r="U1172" s="260">
        <v>23</v>
      </c>
      <c r="V1172" s="273">
        <v>143.49197839028301</v>
      </c>
      <c r="W1172" s="273">
        <v>134.85368802901999</v>
      </c>
      <c r="X1172" s="274">
        <v>1.095744681</v>
      </c>
      <c r="Z1172" s="257">
        <v>18134.920000000002</v>
      </c>
      <c r="AA1172" s="258">
        <v>7021.7552907049758</v>
      </c>
      <c r="AB1172" s="276">
        <v>0.94226453176395275</v>
      </c>
      <c r="AC1172" s="92"/>
      <c r="AD1172" s="257">
        <v>875764.17691974889</v>
      </c>
      <c r="AE1172" s="258">
        <v>8880.2407616733344</v>
      </c>
      <c r="AF1172" s="276">
        <v>1.1916587173474684</v>
      </c>
      <c r="AG1172" s="93"/>
      <c r="AH1172" s="257">
        <v>8165.4893628119999</v>
      </c>
      <c r="AI1172" s="258">
        <v>6926.2642074888017</v>
      </c>
      <c r="AJ1172" s="258">
        <v>7199.6468195946245</v>
      </c>
      <c r="AK1172" s="276">
        <v>0.96613618083663777</v>
      </c>
      <c r="AL1172" s="93"/>
      <c r="AM1172" s="257">
        <v>7461.89</v>
      </c>
      <c r="AN1172" s="258">
        <v>7445.3651019482859</v>
      </c>
      <c r="AO1172" s="276">
        <v>0.99910964867797714</v>
      </c>
      <c r="AQ1172" s="280">
        <v>8076.9814209578199</v>
      </c>
      <c r="AR1172" s="281">
        <v>8141.5512402726281</v>
      </c>
    </row>
    <row r="1173" spans="1:44" x14ac:dyDescent="0.2">
      <c r="A1173" s="260" t="s">
        <v>8407</v>
      </c>
      <c r="B1173" s="261" t="s">
        <v>3485</v>
      </c>
      <c r="C1173" s="261" t="s">
        <v>3530</v>
      </c>
      <c r="D1173" s="262" t="s">
        <v>11723</v>
      </c>
      <c r="E1173" s="257">
        <v>156</v>
      </c>
      <c r="F1173" s="258">
        <v>337</v>
      </c>
      <c r="G1173" s="258">
        <v>1290</v>
      </c>
      <c r="H1173" s="258">
        <v>1124</v>
      </c>
      <c r="I1173" s="258">
        <v>308</v>
      </c>
      <c r="J1173" s="258">
        <v>241</v>
      </c>
      <c r="K1173" s="259">
        <v>79</v>
      </c>
      <c r="L1173" s="257">
        <v>150</v>
      </c>
      <c r="M1173" s="258">
        <v>334</v>
      </c>
      <c r="N1173" s="258">
        <v>1287</v>
      </c>
      <c r="O1173" s="258">
        <v>1202</v>
      </c>
      <c r="P1173" s="258">
        <v>384</v>
      </c>
      <c r="Q1173" s="258">
        <v>329</v>
      </c>
      <c r="R1173" s="259">
        <v>134</v>
      </c>
      <c r="S1173" s="267">
        <v>7355</v>
      </c>
      <c r="T1173" s="90"/>
      <c r="U1173" s="260">
        <v>21</v>
      </c>
      <c r="V1173" s="273">
        <v>119.97889947314199</v>
      </c>
      <c r="W1173" s="273">
        <v>108.16288239292901</v>
      </c>
      <c r="X1173" s="274">
        <v>1.1477835270000001</v>
      </c>
      <c r="Z1173" s="257">
        <v>20565.709999999995</v>
      </c>
      <c r="AA1173" s="258">
        <v>7962.9456870834929</v>
      </c>
      <c r="AB1173" s="276">
        <v>1.0826574693519364</v>
      </c>
      <c r="AC1173" s="92"/>
      <c r="AD1173" s="257">
        <v>772723.16686895641</v>
      </c>
      <c r="AE1173" s="258">
        <v>7835.4058601186798</v>
      </c>
      <c r="AF1173" s="276">
        <v>1.0653169082418328</v>
      </c>
      <c r="AG1173" s="93"/>
      <c r="AH1173" s="257">
        <v>8441.9478410850006</v>
      </c>
      <c r="AI1173" s="258">
        <v>7160.7663148137799</v>
      </c>
      <c r="AJ1173" s="258">
        <v>7261.7678311106138</v>
      </c>
      <c r="AK1173" s="276">
        <v>0.98732397431823438</v>
      </c>
      <c r="AL1173" s="93"/>
      <c r="AM1173" s="257">
        <v>7364.03</v>
      </c>
      <c r="AN1173" s="258">
        <v>7347.7218200349016</v>
      </c>
      <c r="AO1173" s="276">
        <v>0.99901044460025856</v>
      </c>
      <c r="AQ1173" s="280">
        <v>8367.2411346929894</v>
      </c>
      <c r="AR1173" s="281">
        <v>8434.131377479569</v>
      </c>
    </row>
    <row r="1174" spans="1:44" x14ac:dyDescent="0.2">
      <c r="A1174" s="260" t="s">
        <v>8407</v>
      </c>
      <c r="B1174" s="261" t="s">
        <v>3485</v>
      </c>
      <c r="C1174" s="261" t="s">
        <v>3531</v>
      </c>
      <c r="D1174" s="262" t="s">
        <v>11724</v>
      </c>
      <c r="E1174" s="257">
        <v>46</v>
      </c>
      <c r="F1174" s="258">
        <v>141</v>
      </c>
      <c r="G1174" s="258">
        <v>377</v>
      </c>
      <c r="H1174" s="258">
        <v>276</v>
      </c>
      <c r="I1174" s="258">
        <v>94</v>
      </c>
      <c r="J1174" s="258">
        <v>59</v>
      </c>
      <c r="K1174" s="259">
        <v>13</v>
      </c>
      <c r="L1174" s="257">
        <v>65</v>
      </c>
      <c r="M1174" s="258">
        <v>133</v>
      </c>
      <c r="N1174" s="258">
        <v>446</v>
      </c>
      <c r="O1174" s="258">
        <v>307</v>
      </c>
      <c r="P1174" s="258">
        <v>108</v>
      </c>
      <c r="Q1174" s="258">
        <v>93</v>
      </c>
      <c r="R1174" s="259">
        <v>30</v>
      </c>
      <c r="S1174" s="267">
        <v>2188</v>
      </c>
      <c r="T1174" s="90"/>
      <c r="U1174" s="260">
        <v>5</v>
      </c>
      <c r="V1174" s="273">
        <v>153.41400108284199</v>
      </c>
      <c r="W1174" s="273">
        <v>143.36425959780601</v>
      </c>
      <c r="X1174" s="274">
        <v>1.095744681</v>
      </c>
      <c r="Z1174" s="257">
        <v>5843.78</v>
      </c>
      <c r="AA1174" s="258">
        <v>2262.6839893815863</v>
      </c>
      <c r="AB1174" s="276">
        <v>1.034133450357215</v>
      </c>
      <c r="AC1174" s="92"/>
      <c r="AD1174" s="257">
        <v>267213.41320553166</v>
      </c>
      <c r="AE1174" s="258">
        <v>2709.5415712934164</v>
      </c>
      <c r="AF1174" s="276">
        <v>1.2383645207008303</v>
      </c>
      <c r="AG1174" s="93"/>
      <c r="AH1174" s="257">
        <v>2397.489362028</v>
      </c>
      <c r="AI1174" s="258">
        <v>2033.6374243136743</v>
      </c>
      <c r="AJ1174" s="258">
        <v>2113.9059636705633</v>
      </c>
      <c r="AK1174" s="276">
        <v>0.96613618083663777</v>
      </c>
      <c r="AL1174" s="93"/>
      <c r="AM1174" s="257">
        <v>2190.15</v>
      </c>
      <c r="AN1174" s="258">
        <v>2185.2997535519871</v>
      </c>
      <c r="AO1174" s="276">
        <v>0.99876588370748953</v>
      </c>
      <c r="AQ1174" s="280">
        <v>2703.799293100692</v>
      </c>
      <c r="AR1174" s="281">
        <v>2725.4142780461839</v>
      </c>
    </row>
    <row r="1175" spans="1:44" x14ac:dyDescent="0.2">
      <c r="A1175" s="260" t="s">
        <v>8407</v>
      </c>
      <c r="B1175" s="261" t="s">
        <v>3485</v>
      </c>
      <c r="C1175" s="261" t="s">
        <v>3532</v>
      </c>
      <c r="D1175" s="262" t="s">
        <v>11725</v>
      </c>
      <c r="E1175" s="257">
        <v>72</v>
      </c>
      <c r="F1175" s="258">
        <v>140</v>
      </c>
      <c r="G1175" s="258">
        <v>591</v>
      </c>
      <c r="H1175" s="258">
        <v>490</v>
      </c>
      <c r="I1175" s="258">
        <v>110</v>
      </c>
      <c r="J1175" s="258">
        <v>52</v>
      </c>
      <c r="K1175" s="259">
        <v>25</v>
      </c>
      <c r="L1175" s="257">
        <v>88</v>
      </c>
      <c r="M1175" s="258">
        <v>127</v>
      </c>
      <c r="N1175" s="258">
        <v>529</v>
      </c>
      <c r="O1175" s="258">
        <v>401</v>
      </c>
      <c r="P1175" s="258">
        <v>124</v>
      </c>
      <c r="Q1175" s="258">
        <v>61</v>
      </c>
      <c r="R1175" s="259">
        <v>35</v>
      </c>
      <c r="S1175" s="267">
        <v>2845</v>
      </c>
      <c r="T1175" s="90"/>
      <c r="U1175" s="260">
        <v>6</v>
      </c>
      <c r="V1175" s="273">
        <v>146.63892144121601</v>
      </c>
      <c r="W1175" s="273">
        <v>139.86467486818901</v>
      </c>
      <c r="X1175" s="274">
        <v>1.095744681</v>
      </c>
      <c r="Z1175" s="257">
        <v>7203.16</v>
      </c>
      <c r="AA1175" s="258">
        <v>2789.0294988781006</v>
      </c>
      <c r="AB1175" s="276">
        <v>0.98032671313817243</v>
      </c>
      <c r="AC1175" s="92"/>
      <c r="AD1175" s="257">
        <v>340059.76248129224</v>
      </c>
      <c r="AE1175" s="258">
        <v>3448.2028881481024</v>
      </c>
      <c r="AF1175" s="276">
        <v>1.2120221047972239</v>
      </c>
      <c r="AG1175" s="93"/>
      <c r="AH1175" s="257">
        <v>3117.393617445</v>
      </c>
      <c r="AI1175" s="258">
        <v>2644.2863218338221</v>
      </c>
      <c r="AJ1175" s="258">
        <v>2748.6574344802348</v>
      </c>
      <c r="AK1175" s="276">
        <v>0.96613618083663788</v>
      </c>
      <c r="AL1175" s="93"/>
      <c r="AM1175" s="257">
        <v>2847.58</v>
      </c>
      <c r="AN1175" s="258">
        <v>2841.2738270070854</v>
      </c>
      <c r="AO1175" s="276">
        <v>0.99869027311321101</v>
      </c>
      <c r="AQ1175" s="280">
        <v>3261.6158925474542</v>
      </c>
      <c r="AR1175" s="281">
        <v>3287.6902311994704</v>
      </c>
    </row>
    <row r="1176" spans="1:44" x14ac:dyDescent="0.2">
      <c r="A1176" s="260" t="s">
        <v>8407</v>
      </c>
      <c r="B1176" s="261" t="s">
        <v>3485</v>
      </c>
      <c r="C1176" s="261" t="s">
        <v>3533</v>
      </c>
      <c r="D1176" s="262" t="s">
        <v>11726</v>
      </c>
      <c r="E1176" s="257">
        <v>121</v>
      </c>
      <c r="F1176" s="258">
        <v>161</v>
      </c>
      <c r="G1176" s="258">
        <v>677</v>
      </c>
      <c r="H1176" s="258">
        <v>292</v>
      </c>
      <c r="I1176" s="258">
        <v>56</v>
      </c>
      <c r="J1176" s="258">
        <v>38</v>
      </c>
      <c r="K1176" s="259">
        <v>8</v>
      </c>
      <c r="L1176" s="257">
        <v>118</v>
      </c>
      <c r="M1176" s="258">
        <v>161</v>
      </c>
      <c r="N1176" s="258">
        <v>608</v>
      </c>
      <c r="O1176" s="258">
        <v>210</v>
      </c>
      <c r="P1176" s="258">
        <v>73</v>
      </c>
      <c r="Q1176" s="258">
        <v>40</v>
      </c>
      <c r="R1176" s="259">
        <v>5</v>
      </c>
      <c r="S1176" s="267">
        <v>2568</v>
      </c>
      <c r="T1176" s="90"/>
      <c r="U1176" s="260">
        <v>3</v>
      </c>
      <c r="V1176" s="273">
        <v>155.15814949847999</v>
      </c>
      <c r="W1176" s="273">
        <v>180.98169068952001</v>
      </c>
      <c r="X1176" s="274">
        <v>1.12610275</v>
      </c>
      <c r="Z1176" s="257">
        <v>5753.0700000000006</v>
      </c>
      <c r="AA1176" s="258">
        <v>2227.5615062154161</v>
      </c>
      <c r="AB1176" s="276">
        <v>0.86743049307453901</v>
      </c>
      <c r="AC1176" s="92"/>
      <c r="AD1176" s="257">
        <v>337662.66272933118</v>
      </c>
      <c r="AE1176" s="258">
        <v>3423.8963185393386</v>
      </c>
      <c r="AF1176" s="276">
        <v>1.3332929589327642</v>
      </c>
      <c r="AG1176" s="93"/>
      <c r="AH1176" s="257">
        <v>2891.831862</v>
      </c>
      <c r="AI1176" s="258">
        <v>2452.9566606340645</v>
      </c>
      <c r="AJ1176" s="258">
        <v>2512.7791971043507</v>
      </c>
      <c r="AK1176" s="276">
        <v>0.9784965720811335</v>
      </c>
      <c r="AL1176" s="93"/>
      <c r="AM1176" s="257">
        <v>2569.29</v>
      </c>
      <c r="AN1176" s="258">
        <v>2563.600120450008</v>
      </c>
      <c r="AO1176" s="276">
        <v>0.99828665126557947</v>
      </c>
      <c r="AQ1176" s="280">
        <v>2901.1478522678485</v>
      </c>
      <c r="AR1176" s="281">
        <v>2924.3405009646021</v>
      </c>
    </row>
    <row r="1177" spans="1:44" x14ac:dyDescent="0.2">
      <c r="A1177" s="260" t="s">
        <v>8407</v>
      </c>
      <c r="B1177" s="261" t="s">
        <v>3485</v>
      </c>
      <c r="C1177" s="261" t="s">
        <v>3534</v>
      </c>
      <c r="D1177" s="262" t="s">
        <v>11727</v>
      </c>
      <c r="E1177" s="257">
        <v>271</v>
      </c>
      <c r="F1177" s="258">
        <v>494</v>
      </c>
      <c r="G1177" s="258">
        <v>1827</v>
      </c>
      <c r="H1177" s="258">
        <v>1196</v>
      </c>
      <c r="I1177" s="258">
        <v>333</v>
      </c>
      <c r="J1177" s="258">
        <v>217</v>
      </c>
      <c r="K1177" s="259">
        <v>50</v>
      </c>
      <c r="L1177" s="257">
        <v>217</v>
      </c>
      <c r="M1177" s="258">
        <v>496</v>
      </c>
      <c r="N1177" s="258">
        <v>1805</v>
      </c>
      <c r="O1177" s="258">
        <v>1218</v>
      </c>
      <c r="P1177" s="258">
        <v>389</v>
      </c>
      <c r="Q1177" s="258">
        <v>323</v>
      </c>
      <c r="R1177" s="259">
        <v>139</v>
      </c>
      <c r="S1177" s="267">
        <v>8975</v>
      </c>
      <c r="T1177" s="90"/>
      <c r="U1177" s="260">
        <v>64</v>
      </c>
      <c r="V1177" s="273">
        <v>144.367488996802</v>
      </c>
      <c r="W1177" s="273">
        <v>140.365793871866</v>
      </c>
      <c r="X1177" s="274">
        <v>1.12610275</v>
      </c>
      <c r="Z1177" s="257">
        <v>23284.559999999998</v>
      </c>
      <c r="AA1177" s="258">
        <v>9015.6715536510455</v>
      </c>
      <c r="AB1177" s="276">
        <v>1.0045316494318715</v>
      </c>
      <c r="AC1177" s="92"/>
      <c r="AD1177" s="257">
        <v>1068513.0165998451</v>
      </c>
      <c r="AE1177" s="258">
        <v>10834.712236988404</v>
      </c>
      <c r="AF1177" s="276">
        <v>1.2072102771017721</v>
      </c>
      <c r="AG1177" s="93"/>
      <c r="AH1177" s="257">
        <v>10106.77218125</v>
      </c>
      <c r="AI1177" s="258">
        <v>8572.9306967253615</v>
      </c>
      <c r="AJ1177" s="258">
        <v>8782.0067344281742</v>
      </c>
      <c r="AK1177" s="276">
        <v>0.97849657208113361</v>
      </c>
      <c r="AL1177" s="93"/>
      <c r="AM1177" s="257">
        <v>9002.52</v>
      </c>
      <c r="AN1177" s="258">
        <v>8982.5832647749412</v>
      </c>
      <c r="AO1177" s="276">
        <v>1.0008449320083499</v>
      </c>
      <c r="AQ1177" s="280">
        <v>10658.77043492699</v>
      </c>
      <c r="AR1177" s="281">
        <v>10743.979852310997</v>
      </c>
    </row>
    <row r="1178" spans="1:44" x14ac:dyDescent="0.2">
      <c r="A1178" s="260" t="s">
        <v>8407</v>
      </c>
      <c r="B1178" s="261" t="s">
        <v>3485</v>
      </c>
      <c r="C1178" s="261" t="s">
        <v>3535</v>
      </c>
      <c r="D1178" s="262" t="s">
        <v>11728</v>
      </c>
      <c r="E1178" s="257">
        <v>61</v>
      </c>
      <c r="F1178" s="258">
        <v>102</v>
      </c>
      <c r="G1178" s="258">
        <v>473</v>
      </c>
      <c r="H1178" s="258">
        <v>277</v>
      </c>
      <c r="I1178" s="258">
        <v>76</v>
      </c>
      <c r="J1178" s="258">
        <v>44</v>
      </c>
      <c r="K1178" s="259">
        <v>7</v>
      </c>
      <c r="L1178" s="257">
        <v>77</v>
      </c>
      <c r="M1178" s="258">
        <v>104</v>
      </c>
      <c r="N1178" s="258">
        <v>407</v>
      </c>
      <c r="O1178" s="258">
        <v>222</v>
      </c>
      <c r="P1178" s="258">
        <v>67</v>
      </c>
      <c r="Q1178" s="258">
        <v>53</v>
      </c>
      <c r="R1178" s="259">
        <v>9</v>
      </c>
      <c r="S1178" s="267">
        <v>1979</v>
      </c>
      <c r="T1178" s="90"/>
      <c r="U1178" s="260">
        <v>6</v>
      </c>
      <c r="V1178" s="273">
        <v>156.78989893449199</v>
      </c>
      <c r="W1178" s="273">
        <v>174.73370389085301</v>
      </c>
      <c r="X1178" s="274">
        <v>1.12610275</v>
      </c>
      <c r="Z1178" s="257">
        <v>4802.3</v>
      </c>
      <c r="AA1178" s="258">
        <v>1859.4278570047456</v>
      </c>
      <c r="AB1178" s="276">
        <v>0.93957951339299928</v>
      </c>
      <c r="AC1178" s="92"/>
      <c r="AD1178" s="257">
        <v>258131.72356924313</v>
      </c>
      <c r="AE1178" s="258">
        <v>2617.4533212616661</v>
      </c>
      <c r="AF1178" s="276">
        <v>1.322614108772949</v>
      </c>
      <c r="AG1178" s="93"/>
      <c r="AH1178" s="257">
        <v>2228.5573422500001</v>
      </c>
      <c r="AI1178" s="258">
        <v>1890.3431586428405</v>
      </c>
      <c r="AJ1178" s="258">
        <v>1936.4447161485632</v>
      </c>
      <c r="AK1178" s="276">
        <v>0.9784965720811335</v>
      </c>
      <c r="AL1178" s="93"/>
      <c r="AM1178" s="257">
        <v>1981.58</v>
      </c>
      <c r="AN1178" s="258">
        <v>1977.1916469847029</v>
      </c>
      <c r="AO1178" s="276">
        <v>0.99908622889575682</v>
      </c>
      <c r="AQ1178" s="280">
        <v>2404.2231000793017</v>
      </c>
      <c r="AR1178" s="281">
        <v>2423.443182814889</v>
      </c>
    </row>
    <row r="1179" spans="1:44" x14ac:dyDescent="0.2">
      <c r="A1179" s="260" t="s">
        <v>8407</v>
      </c>
      <c r="B1179" s="261" t="s">
        <v>3485</v>
      </c>
      <c r="C1179" s="261" t="s">
        <v>3536</v>
      </c>
      <c r="D1179" s="262" t="s">
        <v>11729</v>
      </c>
      <c r="E1179" s="257">
        <v>172</v>
      </c>
      <c r="F1179" s="258">
        <v>415</v>
      </c>
      <c r="G1179" s="258">
        <v>1536</v>
      </c>
      <c r="H1179" s="258">
        <v>1011</v>
      </c>
      <c r="I1179" s="258">
        <v>347</v>
      </c>
      <c r="J1179" s="258">
        <v>209</v>
      </c>
      <c r="K1179" s="259">
        <v>49</v>
      </c>
      <c r="L1179" s="257">
        <v>175</v>
      </c>
      <c r="M1179" s="258">
        <v>371</v>
      </c>
      <c r="N1179" s="258">
        <v>1779</v>
      </c>
      <c r="O1179" s="258">
        <v>1055</v>
      </c>
      <c r="P1179" s="258">
        <v>438</v>
      </c>
      <c r="Q1179" s="258">
        <v>293</v>
      </c>
      <c r="R1179" s="259">
        <v>80</v>
      </c>
      <c r="S1179" s="267">
        <v>7930</v>
      </c>
      <c r="T1179" s="90"/>
      <c r="U1179" s="260">
        <v>6</v>
      </c>
      <c r="V1179" s="273">
        <v>121.545822841591</v>
      </c>
      <c r="W1179" s="273">
        <v>98.713313161875902</v>
      </c>
      <c r="X1179" s="274">
        <v>1.1478982870000001</v>
      </c>
      <c r="Z1179" s="257">
        <v>20883.189999999995</v>
      </c>
      <c r="AA1179" s="258">
        <v>8085.8724421887273</v>
      </c>
      <c r="AB1179" s="276">
        <v>1.0196560456732318</v>
      </c>
      <c r="AC1179" s="92"/>
      <c r="AD1179" s="257">
        <v>818636.54537814774</v>
      </c>
      <c r="AE1179" s="258">
        <v>8300.9670991927669</v>
      </c>
      <c r="AF1179" s="276">
        <v>1.0467802142739933</v>
      </c>
      <c r="AG1179" s="93"/>
      <c r="AH1179" s="257">
        <v>9102.8334159100013</v>
      </c>
      <c r="AI1179" s="258">
        <v>7721.3534270820519</v>
      </c>
      <c r="AJ1179" s="258">
        <v>7829.8496449993854</v>
      </c>
      <c r="AK1179" s="276">
        <v>0.98737069924330212</v>
      </c>
      <c r="AL1179" s="93"/>
      <c r="AM1179" s="257">
        <v>7932.58</v>
      </c>
      <c r="AN1179" s="258">
        <v>7915.0127247135679</v>
      </c>
      <c r="AO1179" s="276">
        <v>0.998110053557827</v>
      </c>
      <c r="AQ1179" s="280">
        <v>8341.4405009654147</v>
      </c>
      <c r="AR1179" s="281">
        <v>8408.1244857242527</v>
      </c>
    </row>
    <row r="1180" spans="1:44" x14ac:dyDescent="0.2">
      <c r="A1180" s="260" t="s">
        <v>8407</v>
      </c>
      <c r="B1180" s="261" t="s">
        <v>3485</v>
      </c>
      <c r="C1180" s="261" t="s">
        <v>3537</v>
      </c>
      <c r="D1180" s="262" t="s">
        <v>11730</v>
      </c>
      <c r="E1180" s="257">
        <v>111</v>
      </c>
      <c r="F1180" s="258">
        <v>209</v>
      </c>
      <c r="G1180" s="258">
        <v>742</v>
      </c>
      <c r="H1180" s="258">
        <v>553</v>
      </c>
      <c r="I1180" s="258">
        <v>152</v>
      </c>
      <c r="J1180" s="258">
        <v>70</v>
      </c>
      <c r="K1180" s="259">
        <v>26</v>
      </c>
      <c r="L1180" s="257">
        <v>92</v>
      </c>
      <c r="M1180" s="258">
        <v>200</v>
      </c>
      <c r="N1180" s="258">
        <v>711</v>
      </c>
      <c r="O1180" s="258">
        <v>462</v>
      </c>
      <c r="P1180" s="258">
        <v>152</v>
      </c>
      <c r="Q1180" s="258">
        <v>93</v>
      </c>
      <c r="R1180" s="259">
        <v>37</v>
      </c>
      <c r="S1180" s="267">
        <v>3610</v>
      </c>
      <c r="T1180" s="90"/>
      <c r="U1180" s="260">
        <v>19</v>
      </c>
      <c r="V1180" s="273">
        <v>138.061965738282</v>
      </c>
      <c r="W1180" s="273">
        <v>145.85900277008301</v>
      </c>
      <c r="X1180" s="274">
        <v>1.12610275</v>
      </c>
      <c r="Z1180" s="257">
        <v>9057.869999999999</v>
      </c>
      <c r="AA1180" s="258">
        <v>3507.1644426894563</v>
      </c>
      <c r="AB1180" s="276">
        <v>0.97151369603586046</v>
      </c>
      <c r="AC1180" s="92"/>
      <c r="AD1180" s="257">
        <v>428536.81805271388</v>
      </c>
      <c r="AE1180" s="258">
        <v>4345.3594241937335</v>
      </c>
      <c r="AF1180" s="276">
        <v>1.2037006715218099</v>
      </c>
      <c r="AG1180" s="93"/>
      <c r="AH1180" s="257">
        <v>4065.2309275000002</v>
      </c>
      <c r="AI1180" s="258">
        <v>3448.2763025268587</v>
      </c>
      <c r="AJ1180" s="258">
        <v>3532.3726252128922</v>
      </c>
      <c r="AK1180" s="276">
        <v>0.97849657208113361</v>
      </c>
      <c r="AL1180" s="93"/>
      <c r="AM1180" s="257">
        <v>3618.17</v>
      </c>
      <c r="AN1180" s="258">
        <v>3610.1572994129142</v>
      </c>
      <c r="AO1180" s="276">
        <v>1.0000435732445745</v>
      </c>
      <c r="AQ1180" s="280">
        <v>4130.9778276581401</v>
      </c>
      <c r="AR1180" s="281">
        <v>4164.0021071536021</v>
      </c>
    </row>
    <row r="1181" spans="1:44" x14ac:dyDescent="0.2">
      <c r="A1181" s="260" t="s">
        <v>8407</v>
      </c>
      <c r="B1181" s="261" t="s">
        <v>3485</v>
      </c>
      <c r="C1181" s="261" t="s">
        <v>3538</v>
      </c>
      <c r="D1181" s="262" t="s">
        <v>11731</v>
      </c>
      <c r="E1181" s="257">
        <v>191</v>
      </c>
      <c r="F1181" s="258">
        <v>452</v>
      </c>
      <c r="G1181" s="258">
        <v>1488</v>
      </c>
      <c r="H1181" s="258">
        <v>1003</v>
      </c>
      <c r="I1181" s="258">
        <v>333</v>
      </c>
      <c r="J1181" s="258">
        <v>207</v>
      </c>
      <c r="K1181" s="259">
        <v>44</v>
      </c>
      <c r="L1181" s="257">
        <v>203</v>
      </c>
      <c r="M1181" s="258">
        <v>447</v>
      </c>
      <c r="N1181" s="258">
        <v>1549</v>
      </c>
      <c r="O1181" s="258">
        <v>1126</v>
      </c>
      <c r="P1181" s="258">
        <v>420</v>
      </c>
      <c r="Q1181" s="258">
        <v>245</v>
      </c>
      <c r="R1181" s="259">
        <v>100</v>
      </c>
      <c r="S1181" s="267">
        <v>7808</v>
      </c>
      <c r="T1181" s="90"/>
      <c r="U1181" s="260">
        <v>15</v>
      </c>
      <c r="V1181" s="273">
        <v>135.50058111110599</v>
      </c>
      <c r="W1181" s="273">
        <v>115.31262807377</v>
      </c>
      <c r="X1181" s="274">
        <v>1.1478982870000001</v>
      </c>
      <c r="Z1181" s="257">
        <v>20474.97</v>
      </c>
      <c r="AA1181" s="258">
        <v>7927.8115880591513</v>
      </c>
      <c r="AB1181" s="276">
        <v>1.0153447218313463</v>
      </c>
      <c r="AC1181" s="92"/>
      <c r="AD1181" s="257">
        <v>865182.57527994597</v>
      </c>
      <c r="AE1181" s="258">
        <v>8772.943417614264</v>
      </c>
      <c r="AF1181" s="276">
        <v>1.1235839418051055</v>
      </c>
      <c r="AG1181" s="93"/>
      <c r="AH1181" s="257">
        <v>8962.7898248960009</v>
      </c>
      <c r="AI1181" s="258">
        <v>7602.5633743577118</v>
      </c>
      <c r="AJ1181" s="258">
        <v>7709.3904196917019</v>
      </c>
      <c r="AK1181" s="276">
        <v>0.98737069924330201</v>
      </c>
      <c r="AL1181" s="93"/>
      <c r="AM1181" s="257">
        <v>7814.45</v>
      </c>
      <c r="AN1181" s="258">
        <v>7797.1443321892684</v>
      </c>
      <c r="AO1181" s="276">
        <v>0.99860967369227316</v>
      </c>
      <c r="AQ1181" s="280">
        <v>8782.837506127802</v>
      </c>
      <c r="AR1181" s="281">
        <v>8853.0501513334093</v>
      </c>
    </row>
    <row r="1182" spans="1:44" x14ac:dyDescent="0.2">
      <c r="A1182" s="260" t="s">
        <v>8407</v>
      </c>
      <c r="B1182" s="261" t="s">
        <v>3485</v>
      </c>
      <c r="C1182" s="261" t="s">
        <v>3539</v>
      </c>
      <c r="D1182" s="262" t="s">
        <v>11732</v>
      </c>
      <c r="E1182" s="257">
        <v>117</v>
      </c>
      <c r="F1182" s="258">
        <v>194</v>
      </c>
      <c r="G1182" s="258">
        <v>695</v>
      </c>
      <c r="H1182" s="258">
        <v>327</v>
      </c>
      <c r="I1182" s="258">
        <v>125</v>
      </c>
      <c r="J1182" s="258">
        <v>82</v>
      </c>
      <c r="K1182" s="259">
        <v>12</v>
      </c>
      <c r="L1182" s="257">
        <v>116</v>
      </c>
      <c r="M1182" s="258">
        <v>174</v>
      </c>
      <c r="N1182" s="258">
        <v>730</v>
      </c>
      <c r="O1182" s="258">
        <v>359</v>
      </c>
      <c r="P1182" s="258">
        <v>127</v>
      </c>
      <c r="Q1182" s="258">
        <v>91</v>
      </c>
      <c r="R1182" s="259">
        <v>29</v>
      </c>
      <c r="S1182" s="267">
        <v>3178</v>
      </c>
      <c r="T1182" s="90"/>
      <c r="U1182" s="260">
        <v>15</v>
      </c>
      <c r="V1182" s="273">
        <v>168.37282877322201</v>
      </c>
      <c r="W1182" s="273">
        <v>194.727186910006</v>
      </c>
      <c r="X1182" s="274">
        <v>1.12610275</v>
      </c>
      <c r="Z1182" s="257">
        <v>7968.1299999999992</v>
      </c>
      <c r="AA1182" s="258">
        <v>3085.2222664629912</v>
      </c>
      <c r="AB1182" s="276">
        <v>0.97080625124700792</v>
      </c>
      <c r="AC1182" s="92"/>
      <c r="AD1182" s="257">
        <v>439180.44621605508</v>
      </c>
      <c r="AE1182" s="258">
        <v>4453.2857166354233</v>
      </c>
      <c r="AF1182" s="276">
        <v>1.4012856251212786</v>
      </c>
      <c r="AG1182" s="93"/>
      <c r="AH1182" s="257">
        <v>3578.7545395000002</v>
      </c>
      <c r="AI1182" s="258">
        <v>3035.6293876538384</v>
      </c>
      <c r="AJ1182" s="258">
        <v>3109.6621060738426</v>
      </c>
      <c r="AK1182" s="276">
        <v>0.97849657208113361</v>
      </c>
      <c r="AL1182" s="93"/>
      <c r="AM1182" s="257">
        <v>3184.45</v>
      </c>
      <c r="AN1182" s="258">
        <v>3177.3978038940827</v>
      </c>
      <c r="AO1182" s="276">
        <v>0.9998105109798876</v>
      </c>
      <c r="AQ1182" s="280">
        <v>4229.5107260523628</v>
      </c>
      <c r="AR1182" s="281">
        <v>4263.3227071796964</v>
      </c>
    </row>
    <row r="1183" spans="1:44" x14ac:dyDescent="0.2">
      <c r="A1183" s="260" t="s">
        <v>8407</v>
      </c>
      <c r="B1183" s="261" t="s">
        <v>3485</v>
      </c>
      <c r="C1183" s="261" t="s">
        <v>3540</v>
      </c>
      <c r="D1183" s="262" t="s">
        <v>11733</v>
      </c>
      <c r="E1183" s="257">
        <v>230</v>
      </c>
      <c r="F1183" s="258">
        <v>358</v>
      </c>
      <c r="G1183" s="258">
        <v>1248</v>
      </c>
      <c r="H1183" s="258">
        <v>715</v>
      </c>
      <c r="I1183" s="258">
        <v>196</v>
      </c>
      <c r="J1183" s="258">
        <v>104</v>
      </c>
      <c r="K1183" s="259">
        <v>22</v>
      </c>
      <c r="L1183" s="257">
        <v>247</v>
      </c>
      <c r="M1183" s="258">
        <v>346</v>
      </c>
      <c r="N1183" s="258">
        <v>1340</v>
      </c>
      <c r="O1183" s="258">
        <v>681</v>
      </c>
      <c r="P1183" s="258">
        <v>188</v>
      </c>
      <c r="Q1183" s="258">
        <v>127</v>
      </c>
      <c r="R1183" s="259">
        <v>50</v>
      </c>
      <c r="S1183" s="267">
        <v>5852</v>
      </c>
      <c r="T1183" s="90"/>
      <c r="U1183" s="260">
        <v>6</v>
      </c>
      <c r="V1183" s="273">
        <v>146.55169074034799</v>
      </c>
      <c r="W1183" s="273">
        <v>135.502392344497</v>
      </c>
      <c r="X1183" s="274">
        <v>1.095744681</v>
      </c>
      <c r="Z1183" s="257">
        <v>14216.730000000001</v>
      </c>
      <c r="AA1183" s="258">
        <v>5504.650646047744</v>
      </c>
      <c r="AB1183" s="276">
        <v>0.94064433459462471</v>
      </c>
      <c r="AC1183" s="92"/>
      <c r="AD1183" s="257">
        <v>693305.87126359786</v>
      </c>
      <c r="AE1183" s="258">
        <v>7030.1152074488446</v>
      </c>
      <c r="AF1183" s="276">
        <v>1.2013183881491531</v>
      </c>
      <c r="AG1183" s="93"/>
      <c r="AH1183" s="257">
        <v>6412.297873212</v>
      </c>
      <c r="AI1183" s="258">
        <v>5439.1436047000097</v>
      </c>
      <c r="AJ1183" s="258">
        <v>5653.8289302560042</v>
      </c>
      <c r="AK1183" s="276">
        <v>0.96613618083663777</v>
      </c>
      <c r="AL1183" s="93"/>
      <c r="AM1183" s="257">
        <v>5854.58</v>
      </c>
      <c r="AN1183" s="258">
        <v>5841.6146068307617</v>
      </c>
      <c r="AO1183" s="276">
        <v>0.99822532584257717</v>
      </c>
      <c r="AQ1183" s="280">
        <v>6377.5638704093899</v>
      </c>
      <c r="AR1183" s="281">
        <v>6428.548034581474</v>
      </c>
    </row>
    <row r="1184" spans="1:44" x14ac:dyDescent="0.2">
      <c r="A1184" s="260" t="s">
        <v>8407</v>
      </c>
      <c r="B1184" s="261" t="s">
        <v>3485</v>
      </c>
      <c r="C1184" s="261" t="s">
        <v>3541</v>
      </c>
      <c r="D1184" s="262" t="s">
        <v>11734</v>
      </c>
      <c r="E1184" s="257">
        <v>184</v>
      </c>
      <c r="F1184" s="258">
        <v>323</v>
      </c>
      <c r="G1184" s="258">
        <v>1552</v>
      </c>
      <c r="H1184" s="258">
        <v>812</v>
      </c>
      <c r="I1184" s="258">
        <v>213</v>
      </c>
      <c r="J1184" s="258">
        <v>95</v>
      </c>
      <c r="K1184" s="259">
        <v>14</v>
      </c>
      <c r="L1184" s="257">
        <v>164</v>
      </c>
      <c r="M1184" s="258">
        <v>321</v>
      </c>
      <c r="N1184" s="258">
        <v>1163</v>
      </c>
      <c r="O1184" s="258">
        <v>671</v>
      </c>
      <c r="P1184" s="258">
        <v>186</v>
      </c>
      <c r="Q1184" s="258">
        <v>99</v>
      </c>
      <c r="R1184" s="259">
        <v>36</v>
      </c>
      <c r="S1184" s="267">
        <v>5833</v>
      </c>
      <c r="T1184" s="90"/>
      <c r="U1184" s="260">
        <v>38</v>
      </c>
      <c r="V1184" s="273">
        <v>162.02920381139799</v>
      </c>
      <c r="W1184" s="273">
        <v>183.99605759341699</v>
      </c>
      <c r="X1184" s="274">
        <v>1.12610275</v>
      </c>
      <c r="Z1184" s="257">
        <v>13449.609999999999</v>
      </c>
      <c r="AA1184" s="258">
        <v>5207.6254086270319</v>
      </c>
      <c r="AB1184" s="276">
        <v>0.89278680072467542</v>
      </c>
      <c r="AC1184" s="92"/>
      <c r="AD1184" s="257">
        <v>781602.36128739943</v>
      </c>
      <c r="AE1184" s="258">
        <v>7925.4408104894637</v>
      </c>
      <c r="AF1184" s="276">
        <v>1.3587246374917648</v>
      </c>
      <c r="AG1184" s="93"/>
      <c r="AH1184" s="257">
        <v>6568.5573407500005</v>
      </c>
      <c r="AI1184" s="258">
        <v>5571.6885519776088</v>
      </c>
      <c r="AJ1184" s="258">
        <v>5707.5705049492526</v>
      </c>
      <c r="AK1184" s="276">
        <v>0.97849657208113361</v>
      </c>
      <c r="AL1184" s="93"/>
      <c r="AM1184" s="257">
        <v>5849.34</v>
      </c>
      <c r="AN1184" s="258">
        <v>5836.3862111918279</v>
      </c>
      <c r="AO1184" s="276">
        <v>1.0005805265201144</v>
      </c>
      <c r="AQ1184" s="280">
        <v>6927.5958379588765</v>
      </c>
      <c r="AR1184" s="281">
        <v>6982.9771231482127</v>
      </c>
    </row>
    <row r="1185" spans="1:44" x14ac:dyDescent="0.2">
      <c r="A1185" s="260" t="s">
        <v>8407</v>
      </c>
      <c r="B1185" s="261" t="s">
        <v>3485</v>
      </c>
      <c r="C1185" s="261" t="s">
        <v>3542</v>
      </c>
      <c r="D1185" s="262" t="s">
        <v>11735</v>
      </c>
      <c r="E1185" s="257">
        <v>88</v>
      </c>
      <c r="F1185" s="258">
        <v>156</v>
      </c>
      <c r="G1185" s="258">
        <v>608</v>
      </c>
      <c r="H1185" s="258">
        <v>483</v>
      </c>
      <c r="I1185" s="258">
        <v>181</v>
      </c>
      <c r="J1185" s="258">
        <v>118</v>
      </c>
      <c r="K1185" s="259">
        <v>37</v>
      </c>
      <c r="L1185" s="257">
        <v>67</v>
      </c>
      <c r="M1185" s="258">
        <v>147</v>
      </c>
      <c r="N1185" s="258">
        <v>547</v>
      </c>
      <c r="O1185" s="258">
        <v>518</v>
      </c>
      <c r="P1185" s="258">
        <v>202</v>
      </c>
      <c r="Q1185" s="258">
        <v>182</v>
      </c>
      <c r="R1185" s="259">
        <v>70</v>
      </c>
      <c r="S1185" s="267">
        <v>3404</v>
      </c>
      <c r="T1185" s="90"/>
      <c r="U1185" s="260">
        <v>2</v>
      </c>
      <c r="V1185" s="273">
        <v>106.626858446933</v>
      </c>
      <c r="W1185" s="273">
        <v>88.030846063454703</v>
      </c>
      <c r="X1185" s="274">
        <v>1.12610275</v>
      </c>
      <c r="Z1185" s="257">
        <v>9829.2199999999993</v>
      </c>
      <c r="AA1185" s="258">
        <v>3805.827516112734</v>
      </c>
      <c r="AB1185" s="276">
        <v>1.1180456862845869</v>
      </c>
      <c r="AC1185" s="92"/>
      <c r="AD1185" s="257">
        <v>329533.02681994991</v>
      </c>
      <c r="AE1185" s="258">
        <v>3341.4618846099106</v>
      </c>
      <c r="AF1185" s="276">
        <v>0.98162805070796433</v>
      </c>
      <c r="AG1185" s="93"/>
      <c r="AH1185" s="257">
        <v>3833.2537609999999</v>
      </c>
      <c r="AI1185" s="258">
        <v>3251.5048570087051</v>
      </c>
      <c r="AJ1185" s="258">
        <v>3330.8023313641788</v>
      </c>
      <c r="AK1185" s="276">
        <v>0.97849657208113361</v>
      </c>
      <c r="AL1185" s="93"/>
      <c r="AM1185" s="257">
        <v>3404.86</v>
      </c>
      <c r="AN1185" s="258">
        <v>3397.319689920334</v>
      </c>
      <c r="AO1185" s="276">
        <v>0.99803751172747768</v>
      </c>
      <c r="AQ1185" s="280">
        <v>3648.3982204511972</v>
      </c>
      <c r="AR1185" s="281">
        <v>3677.5646133899927</v>
      </c>
    </row>
    <row r="1186" spans="1:44" x14ac:dyDescent="0.2">
      <c r="A1186" s="260" t="s">
        <v>8407</v>
      </c>
      <c r="B1186" s="261" t="s">
        <v>3485</v>
      </c>
      <c r="C1186" s="261" t="s">
        <v>3543</v>
      </c>
      <c r="D1186" s="262" t="s">
        <v>11736</v>
      </c>
      <c r="E1186" s="257">
        <v>89</v>
      </c>
      <c r="F1186" s="258">
        <v>171</v>
      </c>
      <c r="G1186" s="258">
        <v>676</v>
      </c>
      <c r="H1186" s="258">
        <v>475</v>
      </c>
      <c r="I1186" s="258">
        <v>185</v>
      </c>
      <c r="J1186" s="258">
        <v>88</v>
      </c>
      <c r="K1186" s="259">
        <v>15</v>
      </c>
      <c r="L1186" s="257">
        <v>76</v>
      </c>
      <c r="M1186" s="258">
        <v>148</v>
      </c>
      <c r="N1186" s="258">
        <v>629</v>
      </c>
      <c r="O1186" s="258">
        <v>478</v>
      </c>
      <c r="P1186" s="258">
        <v>204</v>
      </c>
      <c r="Q1186" s="258">
        <v>110</v>
      </c>
      <c r="R1186" s="259">
        <v>45</v>
      </c>
      <c r="S1186" s="267">
        <v>3389</v>
      </c>
      <c r="T1186" s="90"/>
      <c r="U1186" s="260">
        <v>2</v>
      </c>
      <c r="V1186" s="273">
        <v>164.60046443439899</v>
      </c>
      <c r="W1186" s="273">
        <v>180.852758925936</v>
      </c>
      <c r="X1186" s="274">
        <v>1.095744681</v>
      </c>
      <c r="Z1186" s="257">
        <v>9053.33</v>
      </c>
      <c r="AA1186" s="258">
        <v>3505.4065761524216</v>
      </c>
      <c r="AB1186" s="276">
        <v>1.0343483553120159</v>
      </c>
      <c r="AC1186" s="92"/>
      <c r="AD1186" s="257">
        <v>453868.13265178906</v>
      </c>
      <c r="AE1186" s="258">
        <v>4602.2187230527816</v>
      </c>
      <c r="AF1186" s="276">
        <v>1.3579872301719627</v>
      </c>
      <c r="AG1186" s="93"/>
      <c r="AH1186" s="257">
        <v>3713.4787239090001</v>
      </c>
      <c r="AI1186" s="258">
        <v>3149.9073267820118</v>
      </c>
      <c r="AJ1186" s="258">
        <v>3274.2355168553659</v>
      </c>
      <c r="AK1186" s="276">
        <v>0.96613618083663788</v>
      </c>
      <c r="AL1186" s="93"/>
      <c r="AM1186" s="257">
        <v>3389.86</v>
      </c>
      <c r="AN1186" s="258">
        <v>3382.3529085111704</v>
      </c>
      <c r="AO1186" s="276">
        <v>0.99803862747452654</v>
      </c>
      <c r="AQ1186" s="280">
        <v>4590.0749781861177</v>
      </c>
      <c r="AR1186" s="281">
        <v>4626.7694184152197</v>
      </c>
    </row>
    <row r="1187" spans="1:44" x14ac:dyDescent="0.2">
      <c r="A1187" s="260" t="s">
        <v>8407</v>
      </c>
      <c r="B1187" s="261" t="s">
        <v>3485</v>
      </c>
      <c r="C1187" s="261" t="s">
        <v>3544</v>
      </c>
      <c r="D1187" s="262" t="s">
        <v>11737</v>
      </c>
      <c r="E1187" s="257">
        <v>157</v>
      </c>
      <c r="F1187" s="258">
        <v>222</v>
      </c>
      <c r="G1187" s="258">
        <v>967</v>
      </c>
      <c r="H1187" s="258">
        <v>592</v>
      </c>
      <c r="I1187" s="258">
        <v>177</v>
      </c>
      <c r="J1187" s="258">
        <v>83</v>
      </c>
      <c r="K1187" s="259">
        <v>18</v>
      </c>
      <c r="L1187" s="257">
        <v>152</v>
      </c>
      <c r="M1187" s="258">
        <v>237</v>
      </c>
      <c r="N1187" s="258">
        <v>900</v>
      </c>
      <c r="O1187" s="258">
        <v>469</v>
      </c>
      <c r="P1187" s="258">
        <v>137</v>
      </c>
      <c r="Q1187" s="258">
        <v>83</v>
      </c>
      <c r="R1187" s="259">
        <v>33</v>
      </c>
      <c r="S1187" s="267">
        <v>4227</v>
      </c>
      <c r="T1187" s="90"/>
      <c r="U1187" s="260">
        <v>15</v>
      </c>
      <c r="V1187" s="273">
        <v>149.975784520719</v>
      </c>
      <c r="W1187" s="273">
        <v>160.775490891885</v>
      </c>
      <c r="X1187" s="274">
        <v>1.12610275</v>
      </c>
      <c r="Z1187" s="257">
        <v>10225.289999999999</v>
      </c>
      <c r="AA1187" s="258">
        <v>3959.1839476817472</v>
      </c>
      <c r="AB1187" s="276">
        <v>0.93664157740282639</v>
      </c>
      <c r="AC1187" s="92"/>
      <c r="AD1187" s="257">
        <v>529859.44357130455</v>
      </c>
      <c r="AE1187" s="258">
        <v>5372.7699222739748</v>
      </c>
      <c r="AF1187" s="276">
        <v>1.2710598349358824</v>
      </c>
      <c r="AG1187" s="93"/>
      <c r="AH1187" s="257">
        <v>4760.0363242499998</v>
      </c>
      <c r="AI1187" s="258">
        <v>4037.6354378894816</v>
      </c>
      <c r="AJ1187" s="258">
        <v>4136.1050101869514</v>
      </c>
      <c r="AK1187" s="276">
        <v>0.9784965720811335</v>
      </c>
      <c r="AL1187" s="93"/>
      <c r="AM1187" s="257">
        <v>4233.45</v>
      </c>
      <c r="AN1187" s="258">
        <v>4224.0747171082621</v>
      </c>
      <c r="AO1187" s="276">
        <v>0.9993079529473059</v>
      </c>
      <c r="AQ1187" s="280">
        <v>4920.7389698390398</v>
      </c>
      <c r="AR1187" s="281">
        <v>4960.0768374925929</v>
      </c>
    </row>
    <row r="1188" spans="1:44" x14ac:dyDescent="0.2">
      <c r="A1188" s="260" t="s">
        <v>8407</v>
      </c>
      <c r="B1188" s="261" t="s">
        <v>3485</v>
      </c>
      <c r="C1188" s="261" t="s">
        <v>3545</v>
      </c>
      <c r="D1188" s="262" t="s">
        <v>11738</v>
      </c>
      <c r="E1188" s="257">
        <v>109</v>
      </c>
      <c r="F1188" s="258">
        <v>214</v>
      </c>
      <c r="G1188" s="258">
        <v>862</v>
      </c>
      <c r="H1188" s="258">
        <v>616</v>
      </c>
      <c r="I1188" s="258">
        <v>202</v>
      </c>
      <c r="J1188" s="258">
        <v>132</v>
      </c>
      <c r="K1188" s="259">
        <v>32</v>
      </c>
      <c r="L1188" s="257">
        <v>107</v>
      </c>
      <c r="M1188" s="258">
        <v>203</v>
      </c>
      <c r="N1188" s="258">
        <v>822</v>
      </c>
      <c r="O1188" s="258">
        <v>655</v>
      </c>
      <c r="P1188" s="258">
        <v>219</v>
      </c>
      <c r="Q1188" s="258">
        <v>197</v>
      </c>
      <c r="R1188" s="259">
        <v>68</v>
      </c>
      <c r="S1188" s="267">
        <v>4438</v>
      </c>
      <c r="T1188" s="90"/>
      <c r="U1188" s="260">
        <v>16</v>
      </c>
      <c r="V1188" s="273">
        <v>138.34220870964299</v>
      </c>
      <c r="W1188" s="273">
        <v>149.50585849481701</v>
      </c>
      <c r="X1188" s="274">
        <v>1.12610275</v>
      </c>
      <c r="Z1188" s="257">
        <v>12088.27</v>
      </c>
      <c r="AA1188" s="258">
        <v>4680.520996396468</v>
      </c>
      <c r="AB1188" s="276">
        <v>1.054646461558465</v>
      </c>
      <c r="AC1188" s="92"/>
      <c r="AD1188" s="257">
        <v>530983.95463647379</v>
      </c>
      <c r="AE1188" s="258">
        <v>5384.1724542124139</v>
      </c>
      <c r="AF1188" s="276">
        <v>1.213197939209647</v>
      </c>
      <c r="AG1188" s="93"/>
      <c r="AH1188" s="257">
        <v>4997.6440044999999</v>
      </c>
      <c r="AI1188" s="258">
        <v>4239.1828893668135</v>
      </c>
      <c r="AJ1188" s="258">
        <v>4342.5677868960702</v>
      </c>
      <c r="AK1188" s="276">
        <v>0.97849657208113339</v>
      </c>
      <c r="AL1188" s="93"/>
      <c r="AM1188" s="257">
        <v>4444.88</v>
      </c>
      <c r="AN1188" s="258">
        <v>4435.0364899975602</v>
      </c>
      <c r="AO1188" s="276">
        <v>0.99933224200035153</v>
      </c>
      <c r="AQ1188" s="280">
        <v>5552.5831366170196</v>
      </c>
      <c r="AR1188" s="281">
        <v>5596.972156620398</v>
      </c>
    </row>
    <row r="1189" spans="1:44" x14ac:dyDescent="0.2">
      <c r="A1189" s="260" t="s">
        <v>8407</v>
      </c>
      <c r="B1189" s="261" t="s">
        <v>3485</v>
      </c>
      <c r="C1189" s="261" t="s">
        <v>3546</v>
      </c>
      <c r="D1189" s="262" t="s">
        <v>11739</v>
      </c>
      <c r="E1189" s="257">
        <v>86</v>
      </c>
      <c r="F1189" s="258">
        <v>202</v>
      </c>
      <c r="G1189" s="258">
        <v>601</v>
      </c>
      <c r="H1189" s="258">
        <v>556</v>
      </c>
      <c r="I1189" s="258">
        <v>170</v>
      </c>
      <c r="J1189" s="258">
        <v>132</v>
      </c>
      <c r="K1189" s="259">
        <v>33</v>
      </c>
      <c r="L1189" s="257">
        <v>87</v>
      </c>
      <c r="M1189" s="258">
        <v>177</v>
      </c>
      <c r="N1189" s="258">
        <v>563</v>
      </c>
      <c r="O1189" s="258">
        <v>542</v>
      </c>
      <c r="P1189" s="258">
        <v>183</v>
      </c>
      <c r="Q1189" s="258">
        <v>162</v>
      </c>
      <c r="R1189" s="259">
        <v>85</v>
      </c>
      <c r="S1189" s="267">
        <v>3579</v>
      </c>
      <c r="T1189" s="90"/>
      <c r="U1189" s="260">
        <v>13</v>
      </c>
      <c r="V1189" s="273">
        <v>107.755468326377</v>
      </c>
      <c r="W1189" s="273">
        <v>94.892118501956404</v>
      </c>
      <c r="X1189" s="274">
        <v>1.1477835270000001</v>
      </c>
      <c r="Z1189" s="257">
        <v>10123.44</v>
      </c>
      <c r="AA1189" s="258">
        <v>3919.7481091802101</v>
      </c>
      <c r="AB1189" s="276">
        <v>1.0952076303940235</v>
      </c>
      <c r="AC1189" s="92"/>
      <c r="AD1189" s="257">
        <v>353343.21193871443</v>
      </c>
      <c r="AE1189" s="258">
        <v>3582.8969444205568</v>
      </c>
      <c r="AF1189" s="276">
        <v>1.0010888361052128</v>
      </c>
      <c r="AG1189" s="93"/>
      <c r="AH1189" s="257">
        <v>4107.9172431330007</v>
      </c>
      <c r="AI1189" s="258">
        <v>3484.4843835103361</v>
      </c>
      <c r="AJ1189" s="258">
        <v>3533.6325040849615</v>
      </c>
      <c r="AK1189" s="276">
        <v>0.9873239743182346</v>
      </c>
      <c r="AL1189" s="93"/>
      <c r="AM1189" s="257">
        <v>3584.59</v>
      </c>
      <c r="AN1189" s="258">
        <v>3576.6516647649328</v>
      </c>
      <c r="AO1189" s="276">
        <v>0.99934385715700835</v>
      </c>
      <c r="AQ1189" s="280">
        <v>3871.733066027381</v>
      </c>
      <c r="AR1189" s="281">
        <v>3902.6848649085664</v>
      </c>
    </row>
    <row r="1190" spans="1:44" x14ac:dyDescent="0.2">
      <c r="A1190" s="260" t="s">
        <v>8407</v>
      </c>
      <c r="B1190" s="261" t="s">
        <v>3485</v>
      </c>
      <c r="C1190" s="261" t="s">
        <v>3547</v>
      </c>
      <c r="D1190" s="262" t="s">
        <v>11740</v>
      </c>
      <c r="E1190" s="257">
        <v>29</v>
      </c>
      <c r="F1190" s="258">
        <v>52</v>
      </c>
      <c r="G1190" s="258">
        <v>369</v>
      </c>
      <c r="H1190" s="258">
        <v>274</v>
      </c>
      <c r="I1190" s="258">
        <v>81</v>
      </c>
      <c r="J1190" s="258">
        <v>67</v>
      </c>
      <c r="K1190" s="259">
        <v>18</v>
      </c>
      <c r="L1190" s="257">
        <v>30</v>
      </c>
      <c r="M1190" s="258">
        <v>52</v>
      </c>
      <c r="N1190" s="258">
        <v>265</v>
      </c>
      <c r="O1190" s="258">
        <v>255</v>
      </c>
      <c r="P1190" s="258">
        <v>79</v>
      </c>
      <c r="Q1190" s="258">
        <v>87</v>
      </c>
      <c r="R1190" s="259">
        <v>42</v>
      </c>
      <c r="S1190" s="267">
        <v>1700</v>
      </c>
      <c r="T1190" s="90"/>
      <c r="U1190" s="260">
        <v>17</v>
      </c>
      <c r="V1190" s="273">
        <v>109.8739529238</v>
      </c>
      <c r="W1190" s="273">
        <v>99.324705882352902</v>
      </c>
      <c r="X1190" s="274">
        <v>1.12610275</v>
      </c>
      <c r="Z1190" s="257">
        <v>4814.619999999999</v>
      </c>
      <c r="AA1190" s="258">
        <v>1864.1981027616321</v>
      </c>
      <c r="AB1190" s="276">
        <v>1.0965871192715482</v>
      </c>
      <c r="AC1190" s="92"/>
      <c r="AD1190" s="257">
        <v>170560.15029028562</v>
      </c>
      <c r="AE1190" s="258">
        <v>1729.4783673981185</v>
      </c>
      <c r="AF1190" s="276">
        <v>1.0173402161165404</v>
      </c>
      <c r="AG1190" s="93"/>
      <c r="AH1190" s="257">
        <v>1914.374675</v>
      </c>
      <c r="AI1190" s="258">
        <v>1623.8420261206813</v>
      </c>
      <c r="AJ1190" s="258">
        <v>1663.444172537927</v>
      </c>
      <c r="AK1190" s="276">
        <v>0.9784965720811335</v>
      </c>
      <c r="AL1190" s="93"/>
      <c r="AM1190" s="257">
        <v>1707.31</v>
      </c>
      <c r="AN1190" s="258">
        <v>1703.5290378452814</v>
      </c>
      <c r="AO1190" s="276">
        <v>1.0020759046148715</v>
      </c>
      <c r="AQ1190" s="280">
        <v>1859.5942833094805</v>
      </c>
      <c r="AR1190" s="281">
        <v>1874.4604394406042</v>
      </c>
    </row>
    <row r="1191" spans="1:44" x14ac:dyDescent="0.2">
      <c r="A1191" s="260" t="s">
        <v>8407</v>
      </c>
      <c r="B1191" s="261" t="s">
        <v>3485</v>
      </c>
      <c r="C1191" s="261" t="s">
        <v>3548</v>
      </c>
      <c r="D1191" s="262" t="s">
        <v>11741</v>
      </c>
      <c r="E1191" s="257">
        <v>204</v>
      </c>
      <c r="F1191" s="258">
        <v>288</v>
      </c>
      <c r="G1191" s="258">
        <v>1516</v>
      </c>
      <c r="H1191" s="258">
        <v>701</v>
      </c>
      <c r="I1191" s="258">
        <v>225</v>
      </c>
      <c r="J1191" s="258">
        <v>142</v>
      </c>
      <c r="K1191" s="259">
        <v>43</v>
      </c>
      <c r="L1191" s="257">
        <v>184</v>
      </c>
      <c r="M1191" s="258">
        <v>289</v>
      </c>
      <c r="N1191" s="258">
        <v>1758</v>
      </c>
      <c r="O1191" s="258">
        <v>793</v>
      </c>
      <c r="P1191" s="258">
        <v>260</v>
      </c>
      <c r="Q1191" s="258">
        <v>193</v>
      </c>
      <c r="R1191" s="259">
        <v>111</v>
      </c>
      <c r="S1191" s="267">
        <v>6707</v>
      </c>
      <c r="T1191" s="90"/>
      <c r="U1191" s="260">
        <v>39</v>
      </c>
      <c r="V1191" s="273">
        <v>112.06551011041699</v>
      </c>
      <c r="W1191" s="273">
        <v>101.861997019374</v>
      </c>
      <c r="X1191" s="274">
        <v>1.12610275</v>
      </c>
      <c r="Z1191" s="257">
        <v>16959.55</v>
      </c>
      <c r="AA1191" s="258">
        <v>6566.6575832965109</v>
      </c>
      <c r="AB1191" s="276">
        <v>0.97907523233882676</v>
      </c>
      <c r="AC1191" s="92"/>
      <c r="AD1191" s="257">
        <v>680777.63222426153</v>
      </c>
      <c r="AE1191" s="258">
        <v>6903.0789779236711</v>
      </c>
      <c r="AF1191" s="276">
        <v>1.0292349750892607</v>
      </c>
      <c r="AG1191" s="93"/>
      <c r="AH1191" s="257">
        <v>7552.7711442500004</v>
      </c>
      <c r="AI1191" s="258">
        <v>6406.5343936420059</v>
      </c>
      <c r="AJ1191" s="258">
        <v>6562.7765089481636</v>
      </c>
      <c r="AK1191" s="276">
        <v>0.97849657208113372</v>
      </c>
      <c r="AL1191" s="93"/>
      <c r="AM1191" s="257">
        <v>6723.77</v>
      </c>
      <c r="AN1191" s="258">
        <v>6708.8797223661604</v>
      </c>
      <c r="AO1191" s="276">
        <v>1.0002802627651945</v>
      </c>
      <c r="AQ1191" s="280">
        <v>6615.1533242580917</v>
      </c>
      <c r="AR1191" s="281">
        <v>6668.0368499993765</v>
      </c>
    </row>
    <row r="1192" spans="1:44" x14ac:dyDescent="0.2">
      <c r="A1192" s="260" t="s">
        <v>8407</v>
      </c>
      <c r="B1192" s="261" t="s">
        <v>3485</v>
      </c>
      <c r="C1192" s="261" t="s">
        <v>3549</v>
      </c>
      <c r="D1192" s="262" t="s">
        <v>11742</v>
      </c>
      <c r="E1192" s="257">
        <v>86</v>
      </c>
      <c r="F1192" s="258">
        <v>146</v>
      </c>
      <c r="G1192" s="258">
        <v>638</v>
      </c>
      <c r="H1192" s="258">
        <v>441</v>
      </c>
      <c r="I1192" s="258">
        <v>109</v>
      </c>
      <c r="J1192" s="258">
        <v>55</v>
      </c>
      <c r="K1192" s="259">
        <v>28</v>
      </c>
      <c r="L1192" s="257">
        <v>79</v>
      </c>
      <c r="M1192" s="258">
        <v>163</v>
      </c>
      <c r="N1192" s="258">
        <v>627</v>
      </c>
      <c r="O1192" s="258">
        <v>437</v>
      </c>
      <c r="P1192" s="258">
        <v>119</v>
      </c>
      <c r="Q1192" s="258">
        <v>107</v>
      </c>
      <c r="R1192" s="259">
        <v>43</v>
      </c>
      <c r="S1192" s="267">
        <v>3078</v>
      </c>
      <c r="T1192" s="90"/>
      <c r="U1192" s="260">
        <v>12</v>
      </c>
      <c r="V1192" s="273">
        <v>157.869756786008</v>
      </c>
      <c r="W1192" s="273">
        <v>159.12211757063901</v>
      </c>
      <c r="X1192" s="274">
        <v>1.1478982870000001</v>
      </c>
      <c r="Z1192" s="257">
        <v>7910.66</v>
      </c>
      <c r="AA1192" s="258">
        <v>3062.9701541538761</v>
      </c>
      <c r="AB1192" s="276">
        <v>0.99511700914680834</v>
      </c>
      <c r="AC1192" s="92"/>
      <c r="AD1192" s="257">
        <v>390971.37530624523</v>
      </c>
      <c r="AE1192" s="258">
        <v>3964.4461775697332</v>
      </c>
      <c r="AF1192" s="276">
        <v>1.2879942097367554</v>
      </c>
      <c r="AG1192" s="93"/>
      <c r="AH1192" s="257">
        <v>3533.2309273860001</v>
      </c>
      <c r="AI1192" s="258">
        <v>2997.0146088976735</v>
      </c>
      <c r="AJ1192" s="258">
        <v>3039.1270122708829</v>
      </c>
      <c r="AK1192" s="276">
        <v>0.98737069924330179</v>
      </c>
      <c r="AL1192" s="93"/>
      <c r="AM1192" s="257">
        <v>3083.16</v>
      </c>
      <c r="AN1192" s="258">
        <v>3076.3321179651371</v>
      </c>
      <c r="AO1192" s="276">
        <v>0.99945812799387168</v>
      </c>
      <c r="AQ1192" s="280">
        <v>3893.1533879321146</v>
      </c>
      <c r="AR1192" s="281">
        <v>3924.2764273105813</v>
      </c>
    </row>
    <row r="1193" spans="1:44" x14ac:dyDescent="0.2">
      <c r="A1193" s="260" t="s">
        <v>8407</v>
      </c>
      <c r="B1193" s="261" t="s">
        <v>3485</v>
      </c>
      <c r="C1193" s="261" t="s">
        <v>3550</v>
      </c>
      <c r="D1193" s="262" t="s">
        <v>11743</v>
      </c>
      <c r="E1193" s="257">
        <v>291</v>
      </c>
      <c r="F1193" s="258">
        <v>469</v>
      </c>
      <c r="G1193" s="258">
        <v>1643</v>
      </c>
      <c r="H1193" s="258">
        <v>1050</v>
      </c>
      <c r="I1193" s="258">
        <v>253</v>
      </c>
      <c r="J1193" s="258">
        <v>140</v>
      </c>
      <c r="K1193" s="259">
        <v>40</v>
      </c>
      <c r="L1193" s="257">
        <v>278</v>
      </c>
      <c r="M1193" s="258">
        <v>471</v>
      </c>
      <c r="N1193" s="258">
        <v>1680</v>
      </c>
      <c r="O1193" s="258">
        <v>1026</v>
      </c>
      <c r="P1193" s="258">
        <v>286</v>
      </c>
      <c r="Q1193" s="258">
        <v>236</v>
      </c>
      <c r="R1193" s="259">
        <v>75</v>
      </c>
      <c r="S1193" s="267">
        <v>7938</v>
      </c>
      <c r="T1193" s="90"/>
      <c r="U1193" s="260">
        <v>25</v>
      </c>
      <c r="V1193" s="273">
        <v>152.60277658212601</v>
      </c>
      <c r="W1193" s="273">
        <v>138.66490299823599</v>
      </c>
      <c r="X1193" s="274">
        <v>1.095744681</v>
      </c>
      <c r="Z1193" s="257">
        <v>19763.780000000002</v>
      </c>
      <c r="AA1193" s="258">
        <v>7652.4421822279446</v>
      </c>
      <c r="AB1193" s="276">
        <v>0.96402647798286023</v>
      </c>
      <c r="AC1193" s="92"/>
      <c r="AD1193" s="257">
        <v>958928.79661890294</v>
      </c>
      <c r="AE1193" s="258">
        <v>9723.5292464558806</v>
      </c>
      <c r="AF1193" s="276">
        <v>1.2249343973867322</v>
      </c>
      <c r="AG1193" s="93"/>
      <c r="AH1193" s="257">
        <v>8698.0212777779998</v>
      </c>
      <c r="AI1193" s="258">
        <v>7377.9770905858977</v>
      </c>
      <c r="AJ1193" s="258">
        <v>7669.1890034812313</v>
      </c>
      <c r="AK1193" s="276">
        <v>0.96613618083663788</v>
      </c>
      <c r="AL1193" s="93"/>
      <c r="AM1193" s="257">
        <v>7948.75</v>
      </c>
      <c r="AN1193" s="258">
        <v>7931.1469150726471</v>
      </c>
      <c r="AO1193" s="276">
        <v>0.99913667360451586</v>
      </c>
      <c r="AQ1193" s="280">
        <v>9048.4904778997588</v>
      </c>
      <c r="AR1193" s="281">
        <v>9120.8268328793238</v>
      </c>
    </row>
    <row r="1194" spans="1:44" x14ac:dyDescent="0.2">
      <c r="A1194" s="260" t="s">
        <v>8407</v>
      </c>
      <c r="B1194" s="261" t="s">
        <v>3485</v>
      </c>
      <c r="C1194" s="261" t="s">
        <v>3551</v>
      </c>
      <c r="D1194" s="262" t="s">
        <v>11744</v>
      </c>
      <c r="E1194" s="257">
        <v>149</v>
      </c>
      <c r="F1194" s="258">
        <v>178</v>
      </c>
      <c r="G1194" s="258">
        <v>779</v>
      </c>
      <c r="H1194" s="258">
        <v>405</v>
      </c>
      <c r="I1194" s="258">
        <v>91</v>
      </c>
      <c r="J1194" s="258">
        <v>56</v>
      </c>
      <c r="K1194" s="259">
        <v>9</v>
      </c>
      <c r="L1194" s="257">
        <v>143</v>
      </c>
      <c r="M1194" s="258">
        <v>167</v>
      </c>
      <c r="N1194" s="258">
        <v>766</v>
      </c>
      <c r="O1194" s="258">
        <v>286</v>
      </c>
      <c r="P1194" s="258">
        <v>86</v>
      </c>
      <c r="Q1194" s="258">
        <v>49</v>
      </c>
      <c r="R1194" s="259">
        <v>22</v>
      </c>
      <c r="S1194" s="267">
        <v>3186</v>
      </c>
      <c r="T1194" s="90"/>
      <c r="U1194" s="260">
        <v>7</v>
      </c>
      <c r="V1194" s="273">
        <v>162.70688954107899</v>
      </c>
      <c r="W1194" s="273">
        <v>180.07750235331</v>
      </c>
      <c r="X1194" s="274">
        <v>1.12610275</v>
      </c>
      <c r="Z1194" s="257">
        <v>7421.32</v>
      </c>
      <c r="AA1194" s="258">
        <v>2873.5000195211583</v>
      </c>
      <c r="AB1194" s="276">
        <v>0.90191463261806604</v>
      </c>
      <c r="AC1194" s="92"/>
      <c r="AD1194" s="257">
        <v>424521.28976338025</v>
      </c>
      <c r="AE1194" s="258">
        <v>4304.6420039859186</v>
      </c>
      <c r="AF1194" s="276">
        <v>1.3511117401085746</v>
      </c>
      <c r="AG1194" s="93"/>
      <c r="AH1194" s="257">
        <v>3587.7633615</v>
      </c>
      <c r="AI1194" s="258">
        <v>3043.2709971885238</v>
      </c>
      <c r="AJ1194" s="258">
        <v>3117.4900786504913</v>
      </c>
      <c r="AK1194" s="276">
        <v>0.9784965720811335</v>
      </c>
      <c r="AL1194" s="93"/>
      <c r="AM1194" s="257">
        <v>3189.01</v>
      </c>
      <c r="AN1194" s="258">
        <v>3181.9477054424688</v>
      </c>
      <c r="AO1194" s="276">
        <v>0.99872809335921808</v>
      </c>
      <c r="AQ1194" s="280">
        <v>3794.1023915686192</v>
      </c>
      <c r="AR1194" s="281">
        <v>3824.4335874841868</v>
      </c>
    </row>
    <row r="1195" spans="1:44" x14ac:dyDescent="0.2">
      <c r="A1195" s="260" t="s">
        <v>8407</v>
      </c>
      <c r="B1195" s="261" t="s">
        <v>3485</v>
      </c>
      <c r="C1195" s="261" t="s">
        <v>3552</v>
      </c>
      <c r="D1195" s="262" t="s">
        <v>11745</v>
      </c>
      <c r="E1195" s="257">
        <v>203</v>
      </c>
      <c r="F1195" s="258">
        <v>323</v>
      </c>
      <c r="G1195" s="258">
        <v>1409</v>
      </c>
      <c r="H1195" s="258">
        <v>882</v>
      </c>
      <c r="I1195" s="258">
        <v>257</v>
      </c>
      <c r="J1195" s="258">
        <v>118</v>
      </c>
      <c r="K1195" s="259">
        <v>29</v>
      </c>
      <c r="L1195" s="257">
        <v>170</v>
      </c>
      <c r="M1195" s="258">
        <v>291</v>
      </c>
      <c r="N1195" s="258">
        <v>1372</v>
      </c>
      <c r="O1195" s="258">
        <v>876</v>
      </c>
      <c r="P1195" s="258">
        <v>271</v>
      </c>
      <c r="Q1195" s="258">
        <v>178</v>
      </c>
      <c r="R1195" s="259">
        <v>69</v>
      </c>
      <c r="S1195" s="267">
        <v>6448</v>
      </c>
      <c r="T1195" s="90"/>
      <c r="U1195" s="260">
        <v>76</v>
      </c>
      <c r="V1195" s="273">
        <v>176.95436733352901</v>
      </c>
      <c r="W1195" s="273">
        <v>207.23309553349799</v>
      </c>
      <c r="X1195" s="274">
        <v>1.12610275</v>
      </c>
      <c r="Z1195" s="257">
        <v>16235.37</v>
      </c>
      <c r="AA1195" s="258">
        <v>6286.2585108758594</v>
      </c>
      <c r="AB1195" s="276">
        <v>0.97491602215816675</v>
      </c>
      <c r="AC1195" s="92"/>
      <c r="AD1195" s="257">
        <v>924617.02581196523</v>
      </c>
      <c r="AE1195" s="258">
        <v>9375.6082036054577</v>
      </c>
      <c r="AF1195" s="276">
        <v>1.454033530335834</v>
      </c>
      <c r="AG1195" s="93"/>
      <c r="AH1195" s="257">
        <v>7261.1105320000006</v>
      </c>
      <c r="AI1195" s="258">
        <v>6159.1372849565614</v>
      </c>
      <c r="AJ1195" s="258">
        <v>6309.3458967791494</v>
      </c>
      <c r="AK1195" s="276">
        <v>0.97849657208113361</v>
      </c>
      <c r="AL1195" s="93"/>
      <c r="AM1195" s="257">
        <v>6480.68</v>
      </c>
      <c r="AN1195" s="258">
        <v>6466.3280628492539</v>
      </c>
      <c r="AO1195" s="276">
        <v>1.0028424415088792</v>
      </c>
      <c r="AQ1195" s="280">
        <v>8969.3025193743451</v>
      </c>
      <c r="AR1195" s="281">
        <v>9041.0058219909788</v>
      </c>
    </row>
    <row r="1196" spans="1:44" x14ac:dyDescent="0.2">
      <c r="A1196" s="260" t="s">
        <v>8407</v>
      </c>
      <c r="B1196" s="261" t="s">
        <v>3485</v>
      </c>
      <c r="C1196" s="261" t="s">
        <v>3553</v>
      </c>
      <c r="D1196" s="262" t="s">
        <v>11746</v>
      </c>
      <c r="E1196" s="257">
        <v>188</v>
      </c>
      <c r="F1196" s="258">
        <v>399</v>
      </c>
      <c r="G1196" s="258">
        <v>1150</v>
      </c>
      <c r="H1196" s="258">
        <v>784</v>
      </c>
      <c r="I1196" s="258">
        <v>232</v>
      </c>
      <c r="J1196" s="258">
        <v>155</v>
      </c>
      <c r="K1196" s="259">
        <v>26</v>
      </c>
      <c r="L1196" s="257">
        <v>197</v>
      </c>
      <c r="M1196" s="258">
        <v>349</v>
      </c>
      <c r="N1196" s="258">
        <v>1224</v>
      </c>
      <c r="O1196" s="258">
        <v>757</v>
      </c>
      <c r="P1196" s="258">
        <v>259</v>
      </c>
      <c r="Q1196" s="258">
        <v>195</v>
      </c>
      <c r="R1196" s="259">
        <v>66</v>
      </c>
      <c r="S1196" s="267">
        <v>5981</v>
      </c>
      <c r="T1196" s="90"/>
      <c r="U1196" s="260">
        <v>12</v>
      </c>
      <c r="V1196" s="273">
        <v>122.828503674201</v>
      </c>
      <c r="W1196" s="273">
        <v>122.037619127236</v>
      </c>
      <c r="X1196" s="274">
        <v>1.1478982870000001</v>
      </c>
      <c r="Z1196" s="257">
        <v>15335.550000000003</v>
      </c>
      <c r="AA1196" s="258">
        <v>5937.8524607977706</v>
      </c>
      <c r="AB1196" s="276">
        <v>0.99278589881253476</v>
      </c>
      <c r="AC1196" s="92"/>
      <c r="AD1196" s="257">
        <v>652467.83091614931</v>
      </c>
      <c r="AE1196" s="258">
        <v>6616.0178510168917</v>
      </c>
      <c r="AF1196" s="276">
        <v>1.1061725214875258</v>
      </c>
      <c r="AG1196" s="93"/>
      <c r="AH1196" s="257">
        <v>6865.5796545470002</v>
      </c>
      <c r="AI1196" s="258">
        <v>5823.6336503628936</v>
      </c>
      <c r="AJ1196" s="258">
        <v>5905.4641521741887</v>
      </c>
      <c r="AK1196" s="276">
        <v>0.9873706992433019</v>
      </c>
      <c r="AL1196" s="93"/>
      <c r="AM1196" s="257">
        <v>5986.16</v>
      </c>
      <c r="AN1196" s="258">
        <v>5972.9032133519459</v>
      </c>
      <c r="AO1196" s="276">
        <v>0.99864624867947593</v>
      </c>
      <c r="AQ1196" s="280">
        <v>6476.5567960353574</v>
      </c>
      <c r="AR1196" s="281">
        <v>6528.3323394353947</v>
      </c>
    </row>
    <row r="1197" spans="1:44" x14ac:dyDescent="0.2">
      <c r="A1197" s="260" t="s">
        <v>8407</v>
      </c>
      <c r="B1197" s="261" t="s">
        <v>3485</v>
      </c>
      <c r="C1197" s="261" t="s">
        <v>3554</v>
      </c>
      <c r="D1197" s="262" t="s">
        <v>11747</v>
      </c>
      <c r="E1197" s="257">
        <v>257</v>
      </c>
      <c r="F1197" s="258">
        <v>248</v>
      </c>
      <c r="G1197" s="258">
        <v>12751</v>
      </c>
      <c r="H1197" s="258">
        <v>1080</v>
      </c>
      <c r="I1197" s="258">
        <v>160</v>
      </c>
      <c r="J1197" s="258">
        <v>54</v>
      </c>
      <c r="K1197" s="259">
        <v>8</v>
      </c>
      <c r="L1197" s="257">
        <v>271</v>
      </c>
      <c r="M1197" s="258">
        <v>223</v>
      </c>
      <c r="N1197" s="258">
        <v>12545</v>
      </c>
      <c r="O1197" s="258">
        <v>734</v>
      </c>
      <c r="P1197" s="258">
        <v>135</v>
      </c>
      <c r="Q1197" s="258">
        <v>66</v>
      </c>
      <c r="R1197" s="259">
        <v>14</v>
      </c>
      <c r="S1197" s="267">
        <v>28546</v>
      </c>
      <c r="T1197" s="90"/>
      <c r="U1197" s="260">
        <v>6</v>
      </c>
      <c r="V1197" s="273">
        <v>162.653131158467</v>
      </c>
      <c r="W1197" s="273">
        <v>187.54195284287999</v>
      </c>
      <c r="X1197" s="274">
        <v>1.12610275</v>
      </c>
      <c r="Z1197" s="257">
        <v>49977.3</v>
      </c>
      <c r="AA1197" s="258">
        <v>19350.974291044557</v>
      </c>
      <c r="AB1197" s="276">
        <v>0.67788741999035085</v>
      </c>
      <c r="AC1197" s="92"/>
      <c r="AD1197" s="257">
        <v>3853684.250283774</v>
      </c>
      <c r="AE1197" s="258">
        <v>39076.323128851189</v>
      </c>
      <c r="AF1197" s="276">
        <v>1.3688896212727244</v>
      </c>
      <c r="AG1197" s="93"/>
      <c r="AH1197" s="257">
        <v>32145.729101500001</v>
      </c>
      <c r="AI1197" s="258">
        <v>27267.173222141748</v>
      </c>
      <c r="AJ1197" s="258">
        <v>27932.163146628038</v>
      </c>
      <c r="AK1197" s="276">
        <v>0.9784965720811335</v>
      </c>
      <c r="AL1197" s="93"/>
      <c r="AM1197" s="257">
        <v>28548.58</v>
      </c>
      <c r="AN1197" s="258">
        <v>28485.357093468116</v>
      </c>
      <c r="AO1197" s="276">
        <v>0.99787560756211435</v>
      </c>
      <c r="AQ1197" s="280">
        <v>25864.672394684447</v>
      </c>
      <c r="AR1197" s="281">
        <v>26071.442366796557</v>
      </c>
    </row>
    <row r="1198" spans="1:44" x14ac:dyDescent="0.2">
      <c r="A1198" s="260" t="s">
        <v>8407</v>
      </c>
      <c r="B1198" s="261" t="s">
        <v>3485</v>
      </c>
      <c r="C1198" s="261" t="s">
        <v>3555</v>
      </c>
      <c r="D1198" s="262" t="s">
        <v>11748</v>
      </c>
      <c r="E1198" s="257">
        <v>55</v>
      </c>
      <c r="F1198" s="258">
        <v>58</v>
      </c>
      <c r="G1198" s="258">
        <v>1590</v>
      </c>
      <c r="H1198" s="258">
        <v>267</v>
      </c>
      <c r="I1198" s="258">
        <v>105</v>
      </c>
      <c r="J1198" s="258">
        <v>42</v>
      </c>
      <c r="K1198" s="259">
        <v>3</v>
      </c>
      <c r="L1198" s="257">
        <v>58</v>
      </c>
      <c r="M1198" s="258">
        <v>60</v>
      </c>
      <c r="N1198" s="258">
        <v>1511</v>
      </c>
      <c r="O1198" s="258">
        <v>210</v>
      </c>
      <c r="P1198" s="258">
        <v>65</v>
      </c>
      <c r="Q1198" s="258">
        <v>39</v>
      </c>
      <c r="R1198" s="259">
        <v>17</v>
      </c>
      <c r="S1198" s="267">
        <v>4080</v>
      </c>
      <c r="T1198" s="90"/>
      <c r="U1198" s="260">
        <v>0</v>
      </c>
      <c r="V1198" s="273">
        <v>185.060426369852</v>
      </c>
      <c r="W1198" s="273">
        <v>221.89460784313701</v>
      </c>
      <c r="X1198" s="274">
        <v>1.12610275</v>
      </c>
      <c r="Z1198" s="257">
        <v>8151.77</v>
      </c>
      <c r="AA1198" s="258">
        <v>3156.3268063002261</v>
      </c>
      <c r="AB1198" s="276">
        <v>0.77360951134809464</v>
      </c>
      <c r="AC1198" s="92"/>
      <c r="AD1198" s="257">
        <v>607855.11861366604</v>
      </c>
      <c r="AE1198" s="258">
        <v>6163.6453554088412</v>
      </c>
      <c r="AF1198" s="276">
        <v>1.5106973910315786</v>
      </c>
      <c r="AG1198" s="93"/>
      <c r="AH1198" s="257">
        <v>4594.4992200000006</v>
      </c>
      <c r="AI1198" s="258">
        <v>3897.2208626896359</v>
      </c>
      <c r="AJ1198" s="258">
        <v>3992.2660140910248</v>
      </c>
      <c r="AK1198" s="276">
        <v>0.9784965720811335</v>
      </c>
      <c r="AL1198" s="93"/>
      <c r="AM1198" s="257">
        <v>4080</v>
      </c>
      <c r="AN1198" s="258">
        <v>4070.9645432925181</v>
      </c>
      <c r="AO1198" s="276">
        <v>0.99778542727757802</v>
      </c>
      <c r="AQ1198" s="280">
        <v>4655.3882727661176</v>
      </c>
      <c r="AR1198" s="281">
        <v>4692.6048471205922</v>
      </c>
    </row>
    <row r="1199" spans="1:44" x14ac:dyDescent="0.2">
      <c r="A1199" s="260" t="s">
        <v>8407</v>
      </c>
      <c r="B1199" s="261" t="s">
        <v>3485</v>
      </c>
      <c r="C1199" s="261" t="s">
        <v>3556</v>
      </c>
      <c r="D1199" s="262" t="s">
        <v>11742</v>
      </c>
      <c r="E1199" s="257">
        <v>100</v>
      </c>
      <c r="F1199" s="258">
        <v>147</v>
      </c>
      <c r="G1199" s="258">
        <v>589</v>
      </c>
      <c r="H1199" s="258">
        <v>267</v>
      </c>
      <c r="I1199" s="258">
        <v>80</v>
      </c>
      <c r="J1199" s="258">
        <v>39</v>
      </c>
      <c r="K1199" s="259">
        <v>10</v>
      </c>
      <c r="L1199" s="257">
        <v>98</v>
      </c>
      <c r="M1199" s="258">
        <v>156</v>
      </c>
      <c r="N1199" s="258">
        <v>527</v>
      </c>
      <c r="O1199" s="258">
        <v>242</v>
      </c>
      <c r="P1199" s="258">
        <v>70</v>
      </c>
      <c r="Q1199" s="258">
        <v>61</v>
      </c>
      <c r="R1199" s="259">
        <v>20</v>
      </c>
      <c r="S1199" s="267">
        <v>2406</v>
      </c>
      <c r="T1199" s="90"/>
      <c r="U1199" s="260">
        <v>13</v>
      </c>
      <c r="V1199" s="273">
        <v>163.990054034156</v>
      </c>
      <c r="W1199" s="273">
        <v>158.59933499584301</v>
      </c>
      <c r="X1199" s="274">
        <v>1.1478982870000001</v>
      </c>
      <c r="Z1199" s="257">
        <v>5707.0899999999992</v>
      </c>
      <c r="AA1199" s="258">
        <v>2209.758267587034</v>
      </c>
      <c r="AB1199" s="276">
        <v>0.91843652019411226</v>
      </c>
      <c r="AC1199" s="92"/>
      <c r="AD1199" s="257">
        <v>309160.84948211332</v>
      </c>
      <c r="AE1199" s="258">
        <v>3134.8881923223439</v>
      </c>
      <c r="AF1199" s="276">
        <v>1.3029460483467763</v>
      </c>
      <c r="AG1199" s="93"/>
      <c r="AH1199" s="257">
        <v>2761.8432785220002</v>
      </c>
      <c r="AI1199" s="258">
        <v>2342.6956299570511</v>
      </c>
      <c r="AJ1199" s="258">
        <v>2375.6139023793849</v>
      </c>
      <c r="AK1199" s="276">
        <v>0.98737069924330212</v>
      </c>
      <c r="AL1199" s="93"/>
      <c r="AM1199" s="257">
        <v>2411.59</v>
      </c>
      <c r="AN1199" s="258">
        <v>2406.2493585683342</v>
      </c>
      <c r="AO1199" s="276">
        <v>1.0001036403027157</v>
      </c>
      <c r="AQ1199" s="280">
        <v>2843.1282049583242</v>
      </c>
      <c r="AR1199" s="281">
        <v>2865.8570271401663</v>
      </c>
    </row>
    <row r="1200" spans="1:44" x14ac:dyDescent="0.2">
      <c r="A1200" s="260" t="s">
        <v>8407</v>
      </c>
      <c r="B1200" s="261" t="s">
        <v>3485</v>
      </c>
      <c r="C1200" s="261" t="s">
        <v>3557</v>
      </c>
      <c r="D1200" s="262" t="s">
        <v>11749</v>
      </c>
      <c r="E1200" s="257">
        <v>69</v>
      </c>
      <c r="F1200" s="258">
        <v>84</v>
      </c>
      <c r="G1200" s="258">
        <v>388</v>
      </c>
      <c r="H1200" s="258">
        <v>253</v>
      </c>
      <c r="I1200" s="258">
        <v>84</v>
      </c>
      <c r="J1200" s="258">
        <v>47</v>
      </c>
      <c r="K1200" s="259">
        <v>8</v>
      </c>
      <c r="L1200" s="257">
        <v>66</v>
      </c>
      <c r="M1200" s="258">
        <v>101</v>
      </c>
      <c r="N1200" s="258">
        <v>375</v>
      </c>
      <c r="O1200" s="258">
        <v>206</v>
      </c>
      <c r="P1200" s="258">
        <v>71</v>
      </c>
      <c r="Q1200" s="258">
        <v>53</v>
      </c>
      <c r="R1200" s="259">
        <v>11</v>
      </c>
      <c r="S1200" s="267">
        <v>1816</v>
      </c>
      <c r="T1200" s="90"/>
      <c r="U1200" s="260">
        <v>6</v>
      </c>
      <c r="V1200" s="273">
        <v>163.97980363397201</v>
      </c>
      <c r="W1200" s="273">
        <v>188.099173553719</v>
      </c>
      <c r="X1200" s="274">
        <v>1.12610275</v>
      </c>
      <c r="Z1200" s="257">
        <v>4601.0199999999995</v>
      </c>
      <c r="AA1200" s="258">
        <v>1781.4931925610592</v>
      </c>
      <c r="AB1200" s="276">
        <v>0.98099845405344677</v>
      </c>
      <c r="AC1200" s="92"/>
      <c r="AD1200" s="257">
        <v>246027.114666056</v>
      </c>
      <c r="AE1200" s="258">
        <v>2494.7126974509638</v>
      </c>
      <c r="AF1200" s="276">
        <v>1.3737404721646276</v>
      </c>
      <c r="AG1200" s="93"/>
      <c r="AH1200" s="257">
        <v>2045.002594</v>
      </c>
      <c r="AI1200" s="258">
        <v>1734.645364373622</v>
      </c>
      <c r="AJ1200" s="258">
        <v>1776.9497748993385</v>
      </c>
      <c r="AK1200" s="276">
        <v>0.97849657208113361</v>
      </c>
      <c r="AL1200" s="93"/>
      <c r="AM1200" s="257">
        <v>1818.58</v>
      </c>
      <c r="AN1200" s="258">
        <v>1814.5526223384577</v>
      </c>
      <c r="AO1200" s="276">
        <v>0.99920298586919476</v>
      </c>
      <c r="AQ1200" s="280">
        <v>2392.7751635939408</v>
      </c>
      <c r="AR1200" s="281">
        <v>2411.9037280813286</v>
      </c>
    </row>
    <row r="1201" spans="1:44" x14ac:dyDescent="0.2">
      <c r="A1201" s="260" t="s">
        <v>8407</v>
      </c>
      <c r="B1201" s="261" t="s">
        <v>3485</v>
      </c>
      <c r="C1201" s="261" t="s">
        <v>3558</v>
      </c>
      <c r="D1201" s="262" t="s">
        <v>11750</v>
      </c>
      <c r="E1201" s="257">
        <v>76</v>
      </c>
      <c r="F1201" s="258">
        <v>127</v>
      </c>
      <c r="G1201" s="258">
        <v>401</v>
      </c>
      <c r="H1201" s="258">
        <v>276</v>
      </c>
      <c r="I1201" s="258">
        <v>79</v>
      </c>
      <c r="J1201" s="258">
        <v>62</v>
      </c>
      <c r="K1201" s="259">
        <v>21</v>
      </c>
      <c r="L1201" s="257">
        <v>61</v>
      </c>
      <c r="M1201" s="258">
        <v>132</v>
      </c>
      <c r="N1201" s="258">
        <v>420</v>
      </c>
      <c r="O1201" s="258">
        <v>283</v>
      </c>
      <c r="P1201" s="258">
        <v>91</v>
      </c>
      <c r="Q1201" s="258">
        <v>86</v>
      </c>
      <c r="R1201" s="259">
        <v>44</v>
      </c>
      <c r="S1201" s="267">
        <v>2159</v>
      </c>
      <c r="T1201" s="90"/>
      <c r="U1201" s="260">
        <v>73</v>
      </c>
      <c r="V1201" s="273">
        <v>146.44148631370999</v>
      </c>
      <c r="W1201" s="273">
        <v>142.00138953218999</v>
      </c>
      <c r="X1201" s="274">
        <v>1.12610275</v>
      </c>
      <c r="Z1201" s="257">
        <v>5789.78</v>
      </c>
      <c r="AA1201" s="258">
        <v>2241.7754446679583</v>
      </c>
      <c r="AB1201" s="276">
        <v>1.0383397149921068</v>
      </c>
      <c r="AC1201" s="92"/>
      <c r="AD1201" s="257">
        <v>259043.82193163151</v>
      </c>
      <c r="AE1201" s="258">
        <v>2626.7019903324031</v>
      </c>
      <c r="AF1201" s="276">
        <v>1.2166289904272363</v>
      </c>
      <c r="AG1201" s="93"/>
      <c r="AH1201" s="257">
        <v>2431.2558372500002</v>
      </c>
      <c r="AI1201" s="258">
        <v>2062.2793731732654</v>
      </c>
      <c r="AJ1201" s="258">
        <v>2112.5740991231673</v>
      </c>
      <c r="AK1201" s="276">
        <v>0.97849657208113361</v>
      </c>
      <c r="AL1201" s="93"/>
      <c r="AM1201" s="257">
        <v>2190.39</v>
      </c>
      <c r="AN1201" s="258">
        <v>2185.5392220545341</v>
      </c>
      <c r="AO1201" s="276">
        <v>1.0122923677881122</v>
      </c>
      <c r="AQ1201" s="280">
        <v>2701.5657370605618</v>
      </c>
      <c r="AR1201" s="281">
        <v>2723.1628662871376</v>
      </c>
    </row>
    <row r="1202" spans="1:44" x14ac:dyDescent="0.2">
      <c r="A1202" s="260" t="s">
        <v>8407</v>
      </c>
      <c r="B1202" s="261" t="s">
        <v>3485</v>
      </c>
      <c r="C1202" s="261" t="s">
        <v>3559</v>
      </c>
      <c r="D1202" s="262" t="s">
        <v>11751</v>
      </c>
      <c r="E1202" s="257">
        <v>197</v>
      </c>
      <c r="F1202" s="258">
        <v>273</v>
      </c>
      <c r="G1202" s="258">
        <v>1934</v>
      </c>
      <c r="H1202" s="258">
        <v>787</v>
      </c>
      <c r="I1202" s="258">
        <v>218</v>
      </c>
      <c r="J1202" s="258">
        <v>119</v>
      </c>
      <c r="K1202" s="259">
        <v>31</v>
      </c>
      <c r="L1202" s="257">
        <v>188</v>
      </c>
      <c r="M1202" s="258">
        <v>251</v>
      </c>
      <c r="N1202" s="258">
        <v>1794</v>
      </c>
      <c r="O1202" s="258">
        <v>630</v>
      </c>
      <c r="P1202" s="258">
        <v>179</v>
      </c>
      <c r="Q1202" s="258">
        <v>134</v>
      </c>
      <c r="R1202" s="259">
        <v>58</v>
      </c>
      <c r="S1202" s="267">
        <v>6793</v>
      </c>
      <c r="T1202" s="90"/>
      <c r="U1202" s="260">
        <v>73</v>
      </c>
      <c r="V1202" s="273">
        <v>141.175567374445</v>
      </c>
      <c r="W1202" s="273">
        <v>150.52523914643101</v>
      </c>
      <c r="X1202" s="274">
        <v>1.1478982870000001</v>
      </c>
      <c r="Z1202" s="257">
        <v>15655.92</v>
      </c>
      <c r="AA1202" s="258">
        <v>6061.8982102404552</v>
      </c>
      <c r="AB1202" s="276">
        <v>0.89237423969386942</v>
      </c>
      <c r="AC1202" s="92"/>
      <c r="AD1202" s="257">
        <v>819413.47118770704</v>
      </c>
      <c r="AE1202" s="258">
        <v>8308.8451198114126</v>
      </c>
      <c r="AF1202" s="276">
        <v>1.2231481112632729</v>
      </c>
      <c r="AG1202" s="93"/>
      <c r="AH1202" s="257">
        <v>7797.6730635910008</v>
      </c>
      <c r="AI1202" s="258">
        <v>6614.26908324948</v>
      </c>
      <c r="AJ1202" s="258">
        <v>6707.2091599597497</v>
      </c>
      <c r="AK1202" s="276">
        <v>0.9873706992433019</v>
      </c>
      <c r="AL1202" s="93"/>
      <c r="AM1202" s="257">
        <v>6824.39</v>
      </c>
      <c r="AN1202" s="258">
        <v>6809.2768920588305</v>
      </c>
      <c r="AO1202" s="276">
        <v>1.0023961271984145</v>
      </c>
      <c r="AQ1202" s="280">
        <v>7338.5000883091698</v>
      </c>
      <c r="AR1202" s="281">
        <v>7397.1662656900317</v>
      </c>
    </row>
    <row r="1203" spans="1:44" x14ac:dyDescent="0.2">
      <c r="A1203" s="260" t="s">
        <v>8407</v>
      </c>
      <c r="B1203" s="261" t="s">
        <v>3485</v>
      </c>
      <c r="C1203" s="261" t="s">
        <v>3560</v>
      </c>
      <c r="D1203" s="262" t="s">
        <v>11752</v>
      </c>
      <c r="E1203" s="257">
        <v>123</v>
      </c>
      <c r="F1203" s="258">
        <v>219</v>
      </c>
      <c r="G1203" s="258">
        <v>1007</v>
      </c>
      <c r="H1203" s="258">
        <v>519</v>
      </c>
      <c r="I1203" s="258">
        <v>143</v>
      </c>
      <c r="J1203" s="258">
        <v>80</v>
      </c>
      <c r="K1203" s="259">
        <v>8</v>
      </c>
      <c r="L1203" s="257">
        <v>126</v>
      </c>
      <c r="M1203" s="258">
        <v>195</v>
      </c>
      <c r="N1203" s="258">
        <v>828</v>
      </c>
      <c r="O1203" s="258">
        <v>407</v>
      </c>
      <c r="P1203" s="258">
        <v>133</v>
      </c>
      <c r="Q1203" s="258">
        <v>93</v>
      </c>
      <c r="R1203" s="259">
        <v>22</v>
      </c>
      <c r="S1203" s="267">
        <v>3903</v>
      </c>
      <c r="T1203" s="90"/>
      <c r="U1203" s="260">
        <v>16</v>
      </c>
      <c r="V1203" s="273">
        <v>172.46082657410301</v>
      </c>
      <c r="W1203" s="273">
        <v>198.072745901639</v>
      </c>
      <c r="X1203" s="274">
        <v>1.12610275</v>
      </c>
      <c r="Z1203" s="257">
        <v>9216.3300000000017</v>
      </c>
      <c r="AA1203" s="258">
        <v>3568.5194055657812</v>
      </c>
      <c r="AB1203" s="276">
        <v>0.91430166681162728</v>
      </c>
      <c r="AC1203" s="92"/>
      <c r="AD1203" s="257">
        <v>546629.38884458481</v>
      </c>
      <c r="AE1203" s="258">
        <v>5542.8170143011939</v>
      </c>
      <c r="AF1203" s="276">
        <v>1.420142714399486</v>
      </c>
      <c r="AG1203" s="93"/>
      <c r="AH1203" s="257">
        <v>4395.1790332500004</v>
      </c>
      <c r="AI1203" s="258">
        <v>3728.1502517347171</v>
      </c>
      <c r="AJ1203" s="258">
        <v>3819.072120832664</v>
      </c>
      <c r="AK1203" s="276">
        <v>0.9784965720811335</v>
      </c>
      <c r="AL1203" s="93"/>
      <c r="AM1203" s="257">
        <v>3909.88</v>
      </c>
      <c r="AN1203" s="258">
        <v>3901.2212864040566</v>
      </c>
      <c r="AO1203" s="276">
        <v>0.99954427015220515</v>
      </c>
      <c r="AQ1203" s="280">
        <v>4956.5717284464963</v>
      </c>
      <c r="AR1203" s="281">
        <v>4996.1960539520924</v>
      </c>
    </row>
    <row r="1204" spans="1:44" x14ac:dyDescent="0.2">
      <c r="A1204" s="260" t="s">
        <v>8407</v>
      </c>
      <c r="B1204" s="261" t="s">
        <v>3485</v>
      </c>
      <c r="C1204" s="261" t="s">
        <v>3561</v>
      </c>
      <c r="D1204" s="262" t="s">
        <v>11753</v>
      </c>
      <c r="E1204" s="257">
        <v>381</v>
      </c>
      <c r="F1204" s="258">
        <v>521</v>
      </c>
      <c r="G1204" s="258">
        <v>2481</v>
      </c>
      <c r="H1204" s="258">
        <v>912</v>
      </c>
      <c r="I1204" s="258">
        <v>244</v>
      </c>
      <c r="J1204" s="258">
        <v>134</v>
      </c>
      <c r="K1204" s="259">
        <v>24</v>
      </c>
      <c r="L1204" s="257">
        <v>381</v>
      </c>
      <c r="M1204" s="258">
        <v>538</v>
      </c>
      <c r="N1204" s="258">
        <v>2056</v>
      </c>
      <c r="O1204" s="258">
        <v>906</v>
      </c>
      <c r="P1204" s="258">
        <v>228</v>
      </c>
      <c r="Q1204" s="258">
        <v>157</v>
      </c>
      <c r="R1204" s="259">
        <v>48</v>
      </c>
      <c r="S1204" s="267">
        <v>9011</v>
      </c>
      <c r="T1204" s="90"/>
      <c r="U1204" s="260">
        <v>21</v>
      </c>
      <c r="V1204" s="273">
        <v>152.41040739436201</v>
      </c>
      <c r="W1204" s="273">
        <v>172.171621921455</v>
      </c>
      <c r="X1204" s="274">
        <v>1.12610275</v>
      </c>
      <c r="Z1204" s="257">
        <v>20439.21</v>
      </c>
      <c r="AA1204" s="258">
        <v>7913.9654851154592</v>
      </c>
      <c r="AB1204" s="276">
        <v>0.87825607425540553</v>
      </c>
      <c r="AC1204" s="92"/>
      <c r="AD1204" s="257">
        <v>1159581.7163165207</v>
      </c>
      <c r="AE1204" s="258">
        <v>11758.14802101536</v>
      </c>
      <c r="AF1204" s="276">
        <v>1.3048660549345645</v>
      </c>
      <c r="AG1204" s="93"/>
      <c r="AH1204" s="257">
        <v>10147.311880250001</v>
      </c>
      <c r="AI1204" s="258">
        <v>8607.3179396314481</v>
      </c>
      <c r="AJ1204" s="258">
        <v>8817.2326110230952</v>
      </c>
      <c r="AK1204" s="276">
        <v>0.97849657208113361</v>
      </c>
      <c r="AL1204" s="93"/>
      <c r="AM1204" s="257">
        <v>9020.0300000000007</v>
      </c>
      <c r="AN1204" s="258">
        <v>9000.0544876065724</v>
      </c>
      <c r="AO1204" s="276">
        <v>0.99878531656936775</v>
      </c>
      <c r="AQ1204" s="280">
        <v>10092.33232891361</v>
      </c>
      <c r="AR1204" s="281">
        <v>10173.01346967395</v>
      </c>
    </row>
    <row r="1205" spans="1:44" x14ac:dyDescent="0.2">
      <c r="A1205" s="260" t="s">
        <v>8407</v>
      </c>
      <c r="B1205" s="261" t="s">
        <v>3485</v>
      </c>
      <c r="C1205" s="261" t="s">
        <v>3562</v>
      </c>
      <c r="D1205" s="262" t="s">
        <v>11754</v>
      </c>
      <c r="E1205" s="257">
        <v>59</v>
      </c>
      <c r="F1205" s="258">
        <v>139</v>
      </c>
      <c r="G1205" s="258">
        <v>512</v>
      </c>
      <c r="H1205" s="258">
        <v>275</v>
      </c>
      <c r="I1205" s="258">
        <v>64</v>
      </c>
      <c r="J1205" s="258">
        <v>30</v>
      </c>
      <c r="K1205" s="259">
        <v>2</v>
      </c>
      <c r="L1205" s="257">
        <v>75</v>
      </c>
      <c r="M1205" s="258">
        <v>142</v>
      </c>
      <c r="N1205" s="258">
        <v>481</v>
      </c>
      <c r="O1205" s="258">
        <v>322</v>
      </c>
      <c r="P1205" s="258">
        <v>80</v>
      </c>
      <c r="Q1205" s="258">
        <v>48</v>
      </c>
      <c r="R1205" s="259">
        <v>17</v>
      </c>
      <c r="S1205" s="267">
        <v>2246</v>
      </c>
      <c r="T1205" s="90"/>
      <c r="U1205" s="260">
        <v>3</v>
      </c>
      <c r="V1205" s="273">
        <v>153.97454245191801</v>
      </c>
      <c r="W1205" s="273">
        <v>142.77703604806399</v>
      </c>
      <c r="X1205" s="274">
        <v>1.095744681</v>
      </c>
      <c r="Z1205" s="257">
        <v>5318.83</v>
      </c>
      <c r="AA1205" s="258">
        <v>2059.4258310960477</v>
      </c>
      <c r="AB1205" s="276">
        <v>0.91693046798577371</v>
      </c>
      <c r="AC1205" s="92"/>
      <c r="AD1205" s="257">
        <v>274313.28476486629</v>
      </c>
      <c r="AE1205" s="258">
        <v>2781.5342041110821</v>
      </c>
      <c r="AF1205" s="276">
        <v>1.2384390935490126</v>
      </c>
      <c r="AG1205" s="93"/>
      <c r="AH1205" s="257">
        <v>2461.0425535260001</v>
      </c>
      <c r="AI1205" s="258">
        <v>2087.545546164768</v>
      </c>
      <c r="AJ1205" s="258">
        <v>2169.9418621590885</v>
      </c>
      <c r="AK1205" s="276">
        <v>0.96613618083663777</v>
      </c>
      <c r="AL1205" s="93"/>
      <c r="AM1205" s="257">
        <v>2247.29</v>
      </c>
      <c r="AN1205" s="258">
        <v>2242.313212866628</v>
      </c>
      <c r="AO1205" s="276">
        <v>0.99835850973580942</v>
      </c>
      <c r="AQ1205" s="280">
        <v>2460.0598836263052</v>
      </c>
      <c r="AR1205" s="281">
        <v>2479.7263424072048</v>
      </c>
    </row>
    <row r="1206" spans="1:44" x14ac:dyDescent="0.2">
      <c r="A1206" s="260" t="s">
        <v>8407</v>
      </c>
      <c r="B1206" s="261" t="s">
        <v>3485</v>
      </c>
      <c r="C1206" s="261" t="s">
        <v>3563</v>
      </c>
      <c r="D1206" s="262" t="s">
        <v>11755</v>
      </c>
      <c r="E1206" s="257">
        <v>50</v>
      </c>
      <c r="F1206" s="258">
        <v>84</v>
      </c>
      <c r="G1206" s="258">
        <v>342</v>
      </c>
      <c r="H1206" s="258">
        <v>255</v>
      </c>
      <c r="I1206" s="258">
        <v>55</v>
      </c>
      <c r="J1206" s="258">
        <v>35</v>
      </c>
      <c r="K1206" s="259">
        <v>8</v>
      </c>
      <c r="L1206" s="257">
        <v>35</v>
      </c>
      <c r="M1206" s="258">
        <v>70</v>
      </c>
      <c r="N1206" s="258">
        <v>276</v>
      </c>
      <c r="O1206" s="258">
        <v>190</v>
      </c>
      <c r="P1206" s="258">
        <v>58</v>
      </c>
      <c r="Q1206" s="258">
        <v>36</v>
      </c>
      <c r="R1206" s="259">
        <v>25</v>
      </c>
      <c r="S1206" s="267">
        <v>1519</v>
      </c>
      <c r="T1206" s="90"/>
      <c r="U1206" s="260">
        <v>28</v>
      </c>
      <c r="V1206" s="273">
        <v>143.25270866693799</v>
      </c>
      <c r="W1206" s="273">
        <v>129.59052007899899</v>
      </c>
      <c r="X1206" s="274">
        <v>1.095744681</v>
      </c>
      <c r="Z1206" s="257">
        <v>3794.95</v>
      </c>
      <c r="AA1206" s="258">
        <v>1469.3866992774626</v>
      </c>
      <c r="AB1206" s="276">
        <v>0.96733818253947512</v>
      </c>
      <c r="AC1206" s="92"/>
      <c r="AD1206" s="257">
        <v>176526.1744350552</v>
      </c>
      <c r="AE1206" s="258">
        <v>1789.9737977796756</v>
      </c>
      <c r="AF1206" s="276">
        <v>1.1783895969583118</v>
      </c>
      <c r="AG1206" s="93"/>
      <c r="AH1206" s="257">
        <v>1664.4361704390001</v>
      </c>
      <c r="AI1206" s="258">
        <v>1411.8351222726103</v>
      </c>
      <c r="AJ1206" s="258">
        <v>1467.5608586908529</v>
      </c>
      <c r="AK1206" s="276">
        <v>0.96613618083663788</v>
      </c>
      <c r="AL1206" s="93"/>
      <c r="AM1206" s="257">
        <v>1531.04</v>
      </c>
      <c r="AN1206" s="258">
        <v>1527.6494005790628</v>
      </c>
      <c r="AO1206" s="276">
        <v>1.0056941412633724</v>
      </c>
      <c r="AQ1206" s="280">
        <v>1682.4000422908239</v>
      </c>
      <c r="AR1206" s="281">
        <v>1695.8496543530816</v>
      </c>
    </row>
    <row r="1207" spans="1:44" x14ac:dyDescent="0.2">
      <c r="A1207" s="260" t="s">
        <v>8407</v>
      </c>
      <c r="B1207" s="261" t="s">
        <v>3485</v>
      </c>
      <c r="C1207" s="261" t="s">
        <v>3564</v>
      </c>
      <c r="D1207" s="262" t="s">
        <v>11742</v>
      </c>
      <c r="E1207" s="257">
        <v>92</v>
      </c>
      <c r="F1207" s="258">
        <v>156</v>
      </c>
      <c r="G1207" s="258">
        <v>538</v>
      </c>
      <c r="H1207" s="258">
        <v>273</v>
      </c>
      <c r="I1207" s="258">
        <v>45</v>
      </c>
      <c r="J1207" s="258">
        <v>30</v>
      </c>
      <c r="K1207" s="259">
        <v>5</v>
      </c>
      <c r="L1207" s="257">
        <v>95</v>
      </c>
      <c r="M1207" s="258">
        <v>156</v>
      </c>
      <c r="N1207" s="258">
        <v>554</v>
      </c>
      <c r="O1207" s="258">
        <v>298</v>
      </c>
      <c r="P1207" s="258">
        <v>58</v>
      </c>
      <c r="Q1207" s="258">
        <v>29</v>
      </c>
      <c r="R1207" s="259">
        <v>15</v>
      </c>
      <c r="S1207" s="267">
        <v>2344</v>
      </c>
      <c r="T1207" s="90"/>
      <c r="U1207" s="260">
        <v>3</v>
      </c>
      <c r="V1207" s="273">
        <v>165.24901666670999</v>
      </c>
      <c r="W1207" s="273">
        <v>160.48122866894099</v>
      </c>
      <c r="X1207" s="274">
        <v>1.1478982870000001</v>
      </c>
      <c r="Z1207" s="257">
        <v>5348.9699999999993</v>
      </c>
      <c r="AA1207" s="258">
        <v>2071.0958966084322</v>
      </c>
      <c r="AB1207" s="276">
        <v>0.88357333473055977</v>
      </c>
      <c r="AC1207" s="92"/>
      <c r="AD1207" s="257">
        <v>303009.15284668596</v>
      </c>
      <c r="AE1207" s="258">
        <v>3072.510044579979</v>
      </c>
      <c r="AF1207" s="276">
        <v>1.3107978005887282</v>
      </c>
      <c r="AG1207" s="93"/>
      <c r="AH1207" s="257">
        <v>2690.6735847280002</v>
      </c>
      <c r="AI1207" s="258">
        <v>2282.3269146381244</v>
      </c>
      <c r="AJ1207" s="258">
        <v>2314.3969190262997</v>
      </c>
      <c r="AK1207" s="276">
        <v>0.9873706992433019</v>
      </c>
      <c r="AL1207" s="93"/>
      <c r="AM1207" s="257">
        <v>2345.29</v>
      </c>
      <c r="AN1207" s="258">
        <v>2340.0961847398307</v>
      </c>
      <c r="AO1207" s="276">
        <v>0.99833454980368208</v>
      </c>
      <c r="AQ1207" s="280">
        <v>2676.0378299178592</v>
      </c>
      <c r="AR1207" s="281">
        <v>2697.4308813750577</v>
      </c>
    </row>
    <row r="1208" spans="1:44" x14ac:dyDescent="0.2">
      <c r="A1208" s="260" t="s">
        <v>8407</v>
      </c>
      <c r="B1208" s="261" t="s">
        <v>3485</v>
      </c>
      <c r="C1208" s="261" t="s">
        <v>3565</v>
      </c>
      <c r="D1208" s="262" t="s">
        <v>11756</v>
      </c>
      <c r="E1208" s="257">
        <v>45</v>
      </c>
      <c r="F1208" s="258">
        <v>100</v>
      </c>
      <c r="G1208" s="258">
        <v>431</v>
      </c>
      <c r="H1208" s="258">
        <v>285</v>
      </c>
      <c r="I1208" s="258">
        <v>79</v>
      </c>
      <c r="J1208" s="258">
        <v>44</v>
      </c>
      <c r="K1208" s="259">
        <v>4</v>
      </c>
      <c r="L1208" s="257">
        <v>39</v>
      </c>
      <c r="M1208" s="258">
        <v>69</v>
      </c>
      <c r="N1208" s="258">
        <v>339</v>
      </c>
      <c r="O1208" s="258">
        <v>214</v>
      </c>
      <c r="P1208" s="258">
        <v>63</v>
      </c>
      <c r="Q1208" s="258">
        <v>42</v>
      </c>
      <c r="R1208" s="259">
        <v>10</v>
      </c>
      <c r="S1208" s="267">
        <v>1764</v>
      </c>
      <c r="T1208" s="90"/>
      <c r="U1208" s="260">
        <v>6</v>
      </c>
      <c r="V1208" s="273">
        <v>166.82961323852601</v>
      </c>
      <c r="W1208" s="273">
        <v>186.82709750566801</v>
      </c>
      <c r="X1208" s="274">
        <v>1.095744681</v>
      </c>
      <c r="Z1208" s="257">
        <v>4269.3399999999992</v>
      </c>
      <c r="AA1208" s="258">
        <v>1653.0682645866855</v>
      </c>
      <c r="AB1208" s="276">
        <v>0.93711352867725939</v>
      </c>
      <c r="AC1208" s="92"/>
      <c r="AD1208" s="257">
        <v>239763.82744913286</v>
      </c>
      <c r="AE1208" s="258">
        <v>2431.2030222306162</v>
      </c>
      <c r="AF1208" s="276">
        <v>1.378233005799669</v>
      </c>
      <c r="AG1208" s="93"/>
      <c r="AH1208" s="257">
        <v>1932.8936172839999</v>
      </c>
      <c r="AI1208" s="258">
        <v>1639.5504645746441</v>
      </c>
      <c r="AJ1208" s="258">
        <v>1704.2642229958292</v>
      </c>
      <c r="AK1208" s="276">
        <v>0.96613618083663788</v>
      </c>
      <c r="AL1208" s="93"/>
      <c r="AM1208" s="257">
        <v>1766.58</v>
      </c>
      <c r="AN1208" s="258">
        <v>1762.6677801200233</v>
      </c>
      <c r="AO1208" s="276">
        <v>0.99924477331067074</v>
      </c>
      <c r="AQ1208" s="280">
        <v>2199.4984800062152</v>
      </c>
      <c r="AR1208" s="281">
        <v>2217.0819325406842</v>
      </c>
    </row>
    <row r="1209" spans="1:44" x14ac:dyDescent="0.2">
      <c r="A1209" s="260" t="s">
        <v>8407</v>
      </c>
      <c r="B1209" s="261" t="s">
        <v>3485</v>
      </c>
      <c r="C1209" s="261" t="s">
        <v>3566</v>
      </c>
      <c r="D1209" s="262" t="s">
        <v>11757</v>
      </c>
      <c r="E1209" s="257">
        <v>76</v>
      </c>
      <c r="F1209" s="258">
        <v>127</v>
      </c>
      <c r="G1209" s="258">
        <v>508</v>
      </c>
      <c r="H1209" s="258">
        <v>348</v>
      </c>
      <c r="I1209" s="258">
        <v>94</v>
      </c>
      <c r="J1209" s="258">
        <v>80</v>
      </c>
      <c r="K1209" s="259">
        <v>21</v>
      </c>
      <c r="L1209" s="257">
        <v>87</v>
      </c>
      <c r="M1209" s="258">
        <v>123</v>
      </c>
      <c r="N1209" s="258">
        <v>443</v>
      </c>
      <c r="O1209" s="258">
        <v>327</v>
      </c>
      <c r="P1209" s="258">
        <v>99</v>
      </c>
      <c r="Q1209" s="258">
        <v>121</v>
      </c>
      <c r="R1209" s="259">
        <v>83</v>
      </c>
      <c r="S1209" s="267">
        <v>2537</v>
      </c>
      <c r="T1209" s="90"/>
      <c r="U1209" s="260">
        <v>167</v>
      </c>
      <c r="V1209" s="273">
        <v>147.00359074607101</v>
      </c>
      <c r="W1209" s="273">
        <v>140.485207100591</v>
      </c>
      <c r="X1209" s="274">
        <v>1.095744681</v>
      </c>
      <c r="Z1209" s="257">
        <v>7035.52</v>
      </c>
      <c r="AA1209" s="258">
        <v>2724.1200834004599</v>
      </c>
      <c r="AB1209" s="276">
        <v>1.0737564380766496</v>
      </c>
      <c r="AC1209" s="92"/>
      <c r="AD1209" s="257">
        <v>303859.1928093704</v>
      </c>
      <c r="AE1209" s="258">
        <v>3081.1294420440677</v>
      </c>
      <c r="AF1209" s="276">
        <v>1.2144775096744453</v>
      </c>
      <c r="AG1209" s="93"/>
      <c r="AH1209" s="257">
        <v>2779.9042556969998</v>
      </c>
      <c r="AI1209" s="258">
        <v>2358.0156057969793</v>
      </c>
      <c r="AJ1209" s="258">
        <v>2451.08749078255</v>
      </c>
      <c r="AK1209" s="276">
        <v>0.96613618083663777</v>
      </c>
      <c r="AL1209" s="93"/>
      <c r="AM1209" s="257">
        <v>2608.81</v>
      </c>
      <c r="AN1209" s="258">
        <v>2603.032600536018</v>
      </c>
      <c r="AO1209" s="276">
        <v>1.0260278283547568</v>
      </c>
      <c r="AQ1209" s="280">
        <v>3279.5421055585116</v>
      </c>
      <c r="AR1209" s="281">
        <v>3305.759751750164</v>
      </c>
    </row>
    <row r="1210" spans="1:44" x14ac:dyDescent="0.2">
      <c r="A1210" s="260" t="s">
        <v>8407</v>
      </c>
      <c r="B1210" s="261" t="s">
        <v>3485</v>
      </c>
      <c r="C1210" s="261" t="s">
        <v>3567</v>
      </c>
      <c r="D1210" s="262" t="s">
        <v>11758</v>
      </c>
      <c r="E1210" s="257">
        <v>78</v>
      </c>
      <c r="F1210" s="258">
        <v>122</v>
      </c>
      <c r="G1210" s="258">
        <v>547</v>
      </c>
      <c r="H1210" s="258">
        <v>380</v>
      </c>
      <c r="I1210" s="258">
        <v>90</v>
      </c>
      <c r="J1210" s="258">
        <v>48</v>
      </c>
      <c r="K1210" s="259">
        <v>12</v>
      </c>
      <c r="L1210" s="257">
        <v>82</v>
      </c>
      <c r="M1210" s="258">
        <v>137</v>
      </c>
      <c r="N1210" s="258">
        <v>512</v>
      </c>
      <c r="O1210" s="258">
        <v>290</v>
      </c>
      <c r="P1210" s="258">
        <v>83</v>
      </c>
      <c r="Q1210" s="258">
        <v>62</v>
      </c>
      <c r="R1210" s="259">
        <v>25</v>
      </c>
      <c r="S1210" s="267">
        <v>2468</v>
      </c>
      <c r="T1210" s="90"/>
      <c r="U1210" s="260">
        <v>11</v>
      </c>
      <c r="V1210" s="273">
        <v>151.666192991743</v>
      </c>
      <c r="W1210" s="273">
        <v>140.72192946899</v>
      </c>
      <c r="X1210" s="274">
        <v>1.095744681</v>
      </c>
      <c r="Z1210" s="257">
        <v>6055.88</v>
      </c>
      <c r="AA1210" s="258">
        <v>2344.808106673448</v>
      </c>
      <c r="AB1210" s="276">
        <v>0.95008432199086224</v>
      </c>
      <c r="AC1210" s="92"/>
      <c r="AD1210" s="257">
        <v>298738.44379191147</v>
      </c>
      <c r="AE1210" s="258">
        <v>3029.2050937393933</v>
      </c>
      <c r="AF1210" s="276">
        <v>1.2273926635897054</v>
      </c>
      <c r="AG1210" s="93"/>
      <c r="AH1210" s="257">
        <v>2704.2978727079999</v>
      </c>
      <c r="AI1210" s="258">
        <v>2293.8835298017129</v>
      </c>
      <c r="AJ1210" s="258">
        <v>2384.4240943048226</v>
      </c>
      <c r="AK1210" s="276">
        <v>0.96613618083663799</v>
      </c>
      <c r="AL1210" s="93"/>
      <c r="AM1210" s="257">
        <v>2472.73</v>
      </c>
      <c r="AN1210" s="258">
        <v>2467.2539595920853</v>
      </c>
      <c r="AO1210" s="276">
        <v>0.99969771458350298</v>
      </c>
      <c r="AQ1210" s="280">
        <v>2779.6996702920987</v>
      </c>
      <c r="AR1210" s="281">
        <v>2801.9214256863202</v>
      </c>
    </row>
    <row r="1211" spans="1:44" x14ac:dyDescent="0.2">
      <c r="A1211" s="260" t="s">
        <v>8407</v>
      </c>
      <c r="B1211" s="261" t="s">
        <v>3485</v>
      </c>
      <c r="C1211" s="261" t="s">
        <v>3568</v>
      </c>
      <c r="D1211" s="262" t="s">
        <v>11759</v>
      </c>
      <c r="E1211" s="257">
        <v>37</v>
      </c>
      <c r="F1211" s="258">
        <v>83</v>
      </c>
      <c r="G1211" s="258">
        <v>429</v>
      </c>
      <c r="H1211" s="258">
        <v>307</v>
      </c>
      <c r="I1211" s="258">
        <v>87</v>
      </c>
      <c r="J1211" s="258">
        <v>49</v>
      </c>
      <c r="K1211" s="259">
        <v>3</v>
      </c>
      <c r="L1211" s="257">
        <v>38</v>
      </c>
      <c r="M1211" s="258">
        <v>87</v>
      </c>
      <c r="N1211" s="258">
        <v>355</v>
      </c>
      <c r="O1211" s="258">
        <v>213</v>
      </c>
      <c r="P1211" s="258">
        <v>76</v>
      </c>
      <c r="Q1211" s="258">
        <v>46</v>
      </c>
      <c r="R1211" s="259">
        <v>18</v>
      </c>
      <c r="S1211" s="267">
        <v>1828</v>
      </c>
      <c r="T1211" s="90"/>
      <c r="U1211" s="260">
        <v>2</v>
      </c>
      <c r="V1211" s="273">
        <v>150.68027033464901</v>
      </c>
      <c r="W1211" s="273">
        <v>136.16411378555699</v>
      </c>
      <c r="X1211" s="274">
        <v>1.12610275</v>
      </c>
      <c r="Z1211" s="257">
        <v>4512.5999999999995</v>
      </c>
      <c r="AA1211" s="258">
        <v>1747.2573865688553</v>
      </c>
      <c r="AB1211" s="276">
        <v>0.9558300801798989</v>
      </c>
      <c r="AC1211" s="92"/>
      <c r="AD1211" s="257">
        <v>218826.53142894903</v>
      </c>
      <c r="AE1211" s="258">
        <v>2218.8990316613663</v>
      </c>
      <c r="AF1211" s="276">
        <v>1.2138397328563273</v>
      </c>
      <c r="AG1211" s="93"/>
      <c r="AH1211" s="257">
        <v>2058.5158270000002</v>
      </c>
      <c r="AI1211" s="258">
        <v>1746.1077786756505</v>
      </c>
      <c r="AJ1211" s="258">
        <v>1788.6917337643122</v>
      </c>
      <c r="AK1211" s="276">
        <v>0.97849657208113361</v>
      </c>
      <c r="AL1211" s="93"/>
      <c r="AM1211" s="257">
        <v>1828.86</v>
      </c>
      <c r="AN1211" s="258">
        <v>1824.809856530871</v>
      </c>
      <c r="AO1211" s="276">
        <v>0.99825484492936045</v>
      </c>
      <c r="AQ1211" s="280">
        <v>2071.662332219089</v>
      </c>
      <c r="AR1211" s="281">
        <v>2088.2238241306077</v>
      </c>
    </row>
    <row r="1212" spans="1:44" x14ac:dyDescent="0.2">
      <c r="A1212" s="260" t="s">
        <v>8407</v>
      </c>
      <c r="B1212" s="261" t="s">
        <v>3485</v>
      </c>
      <c r="C1212" s="261" t="s">
        <v>3569</v>
      </c>
      <c r="D1212" s="262" t="s">
        <v>11760</v>
      </c>
      <c r="E1212" s="257">
        <v>243</v>
      </c>
      <c r="F1212" s="258">
        <v>350</v>
      </c>
      <c r="G1212" s="258">
        <v>1619</v>
      </c>
      <c r="H1212" s="258">
        <v>747</v>
      </c>
      <c r="I1212" s="258">
        <v>190</v>
      </c>
      <c r="J1212" s="258">
        <v>122</v>
      </c>
      <c r="K1212" s="259">
        <v>26</v>
      </c>
      <c r="L1212" s="257">
        <v>208</v>
      </c>
      <c r="M1212" s="258">
        <v>342</v>
      </c>
      <c r="N1212" s="258">
        <v>1145</v>
      </c>
      <c r="O1212" s="258">
        <v>583</v>
      </c>
      <c r="P1212" s="258">
        <v>177</v>
      </c>
      <c r="Q1212" s="258">
        <v>127</v>
      </c>
      <c r="R1212" s="259">
        <v>50</v>
      </c>
      <c r="S1212" s="267">
        <v>5929</v>
      </c>
      <c r="T1212" s="90"/>
      <c r="U1212" s="260">
        <v>80</v>
      </c>
      <c r="V1212" s="273">
        <v>152.679520786892</v>
      </c>
      <c r="W1212" s="273">
        <v>177.82827260458799</v>
      </c>
      <c r="X1212" s="274">
        <v>1.12610275</v>
      </c>
      <c r="Z1212" s="257">
        <v>13855.73</v>
      </c>
      <c r="AA1212" s="258">
        <v>5364.873152684414</v>
      </c>
      <c r="AB1212" s="276">
        <v>0.90485295204662064</v>
      </c>
      <c r="AC1212" s="92"/>
      <c r="AD1212" s="257">
        <v>771331.34986620408</v>
      </c>
      <c r="AE1212" s="258">
        <v>7821.2928484126023</v>
      </c>
      <c r="AF1212" s="276">
        <v>1.3191588545138475</v>
      </c>
      <c r="AG1212" s="93"/>
      <c r="AH1212" s="257">
        <v>6676.6632047500007</v>
      </c>
      <c r="AI1212" s="258">
        <v>5663.3878663938349</v>
      </c>
      <c r="AJ1212" s="258">
        <v>5801.5061758690408</v>
      </c>
      <c r="AK1212" s="276">
        <v>0.9784965720811335</v>
      </c>
      <c r="AL1212" s="93"/>
      <c r="AM1212" s="257">
        <v>5963.4</v>
      </c>
      <c r="AN1212" s="258">
        <v>5950.1936170271074</v>
      </c>
      <c r="AO1212" s="276">
        <v>1.0035745685658808</v>
      </c>
      <c r="AQ1212" s="280">
        <v>6949.6912487866684</v>
      </c>
      <c r="AR1212" s="281">
        <v>7005.2491713372256</v>
      </c>
    </row>
    <row r="1213" spans="1:44" x14ac:dyDescent="0.2">
      <c r="A1213" s="260" t="s">
        <v>8407</v>
      </c>
      <c r="B1213" s="261" t="s">
        <v>3485</v>
      </c>
      <c r="C1213" s="261" t="s">
        <v>3570</v>
      </c>
      <c r="D1213" s="262" t="s">
        <v>11761</v>
      </c>
      <c r="E1213" s="257">
        <v>76</v>
      </c>
      <c r="F1213" s="258">
        <v>156</v>
      </c>
      <c r="G1213" s="258">
        <v>619</v>
      </c>
      <c r="H1213" s="258">
        <v>392</v>
      </c>
      <c r="I1213" s="258">
        <v>135</v>
      </c>
      <c r="J1213" s="258">
        <v>105</v>
      </c>
      <c r="K1213" s="259">
        <v>16</v>
      </c>
      <c r="L1213" s="257">
        <v>73</v>
      </c>
      <c r="M1213" s="258">
        <v>163</v>
      </c>
      <c r="N1213" s="258">
        <v>568</v>
      </c>
      <c r="O1213" s="258">
        <v>420</v>
      </c>
      <c r="P1213" s="258">
        <v>148</v>
      </c>
      <c r="Q1213" s="258">
        <v>113</v>
      </c>
      <c r="R1213" s="259">
        <v>32</v>
      </c>
      <c r="S1213" s="267">
        <v>3016</v>
      </c>
      <c r="T1213" s="90"/>
      <c r="U1213" s="260">
        <v>9</v>
      </c>
      <c r="V1213" s="273">
        <v>136.177042690039</v>
      </c>
      <c r="W1213" s="273">
        <v>122.532161803713</v>
      </c>
      <c r="X1213" s="274">
        <v>1.12610275</v>
      </c>
      <c r="Z1213" s="257">
        <v>7979.7999999999993</v>
      </c>
      <c r="AA1213" s="258">
        <v>3089.7408352927696</v>
      </c>
      <c r="AB1213" s="276">
        <v>1.0244498790758521</v>
      </c>
      <c r="AC1213" s="92"/>
      <c r="AD1213" s="257">
        <v>339882.53837068676</v>
      </c>
      <c r="AE1213" s="258">
        <v>3446.4058372839236</v>
      </c>
      <c r="AF1213" s="276">
        <v>1.1427075057307439</v>
      </c>
      <c r="AG1213" s="93"/>
      <c r="AH1213" s="257">
        <v>3396.3258940000001</v>
      </c>
      <c r="AI1213" s="258">
        <v>2880.8867945764559</v>
      </c>
      <c r="AJ1213" s="258">
        <v>2951.1456613966989</v>
      </c>
      <c r="AK1213" s="276">
        <v>0.97849657208113361</v>
      </c>
      <c r="AL1213" s="93"/>
      <c r="AM1213" s="257">
        <v>3019.87</v>
      </c>
      <c r="AN1213" s="258">
        <v>3013.182278272739</v>
      </c>
      <c r="AO1213" s="276">
        <v>0.99906574213287103</v>
      </c>
      <c r="AQ1213" s="280">
        <v>3451.5209084741773</v>
      </c>
      <c r="AR1213" s="281">
        <v>3479.1134049535158</v>
      </c>
    </row>
    <row r="1214" spans="1:44" x14ac:dyDescent="0.2">
      <c r="A1214" s="260" t="s">
        <v>8407</v>
      </c>
      <c r="B1214" s="261" t="s">
        <v>3485</v>
      </c>
      <c r="C1214" s="261" t="s">
        <v>3571</v>
      </c>
      <c r="D1214" s="262" t="s">
        <v>11762</v>
      </c>
      <c r="E1214" s="257">
        <v>144</v>
      </c>
      <c r="F1214" s="258">
        <v>196</v>
      </c>
      <c r="G1214" s="258">
        <v>757</v>
      </c>
      <c r="H1214" s="258">
        <v>530</v>
      </c>
      <c r="I1214" s="258">
        <v>149</v>
      </c>
      <c r="J1214" s="258">
        <v>90</v>
      </c>
      <c r="K1214" s="259">
        <v>26</v>
      </c>
      <c r="L1214" s="257">
        <v>142</v>
      </c>
      <c r="M1214" s="258">
        <v>192</v>
      </c>
      <c r="N1214" s="258">
        <v>799</v>
      </c>
      <c r="O1214" s="258">
        <v>482</v>
      </c>
      <c r="P1214" s="258">
        <v>137</v>
      </c>
      <c r="Q1214" s="258">
        <v>97</v>
      </c>
      <c r="R1214" s="259">
        <v>37</v>
      </c>
      <c r="S1214" s="267">
        <v>3778</v>
      </c>
      <c r="T1214" s="90"/>
      <c r="U1214" s="260">
        <v>9</v>
      </c>
      <c r="V1214" s="273">
        <v>115.67329929684399</v>
      </c>
      <c r="W1214" s="273">
        <v>100.992323980942</v>
      </c>
      <c r="X1214" s="274">
        <v>1.12610275</v>
      </c>
      <c r="Z1214" s="257">
        <v>9631.6999999999989</v>
      </c>
      <c r="AA1214" s="258">
        <v>3729.3487058935525</v>
      </c>
      <c r="AB1214" s="276">
        <v>0.98712247376748341</v>
      </c>
      <c r="AC1214" s="92"/>
      <c r="AD1214" s="257">
        <v>386258.2798567586</v>
      </c>
      <c r="AE1214" s="258">
        <v>3916.6554327240192</v>
      </c>
      <c r="AF1214" s="276">
        <v>1.0367007497946055</v>
      </c>
      <c r="AG1214" s="93"/>
      <c r="AH1214" s="257">
        <v>4254.4161894999997</v>
      </c>
      <c r="AI1214" s="258">
        <v>3608.7501027552548</v>
      </c>
      <c r="AJ1214" s="258">
        <v>3696.7600493225227</v>
      </c>
      <c r="AK1214" s="276">
        <v>0.97849657208113361</v>
      </c>
      <c r="AL1214" s="93"/>
      <c r="AM1214" s="257">
        <v>3781.87</v>
      </c>
      <c r="AN1214" s="258">
        <v>3773.4947738582532</v>
      </c>
      <c r="AO1214" s="276">
        <v>0.99880751028540316</v>
      </c>
      <c r="AQ1214" s="280">
        <v>3778.570360716199</v>
      </c>
      <c r="AR1214" s="281">
        <v>3808.7773889045598</v>
      </c>
    </row>
    <row r="1215" spans="1:44" x14ac:dyDescent="0.2">
      <c r="A1215" s="260" t="s">
        <v>8407</v>
      </c>
      <c r="B1215" s="261" t="s">
        <v>3485</v>
      </c>
      <c r="C1215" s="261" t="s">
        <v>3572</v>
      </c>
      <c r="D1215" s="262" t="s">
        <v>11763</v>
      </c>
      <c r="E1215" s="257">
        <v>101</v>
      </c>
      <c r="F1215" s="258">
        <v>204</v>
      </c>
      <c r="G1215" s="258">
        <v>673</v>
      </c>
      <c r="H1215" s="258">
        <v>333</v>
      </c>
      <c r="I1215" s="258">
        <v>95</v>
      </c>
      <c r="J1215" s="258">
        <v>42</v>
      </c>
      <c r="K1215" s="259">
        <v>10</v>
      </c>
      <c r="L1215" s="257">
        <v>102</v>
      </c>
      <c r="M1215" s="258">
        <v>179</v>
      </c>
      <c r="N1215" s="258">
        <v>699</v>
      </c>
      <c r="O1215" s="258">
        <v>351</v>
      </c>
      <c r="P1215" s="258">
        <v>102</v>
      </c>
      <c r="Q1215" s="258">
        <v>67</v>
      </c>
      <c r="R1215" s="259">
        <v>18</v>
      </c>
      <c r="S1215" s="267">
        <v>2976</v>
      </c>
      <c r="T1215" s="90"/>
      <c r="U1215" s="260">
        <v>9</v>
      </c>
      <c r="V1215" s="273">
        <v>172.47528086226399</v>
      </c>
      <c r="W1215" s="273">
        <v>202.23487903225799</v>
      </c>
      <c r="X1215" s="274">
        <v>1.12610275</v>
      </c>
      <c r="Z1215" s="257">
        <v>7040.04</v>
      </c>
      <c r="AA1215" s="258">
        <v>2725.8702060320447</v>
      </c>
      <c r="AB1215" s="276">
        <v>0.91595101009141289</v>
      </c>
      <c r="AC1215" s="92"/>
      <c r="AD1215" s="257">
        <v>419743.52028120833</v>
      </c>
      <c r="AE1215" s="258">
        <v>4256.1954650389962</v>
      </c>
      <c r="AF1215" s="276">
        <v>1.4301732073383724</v>
      </c>
      <c r="AG1215" s="93"/>
      <c r="AH1215" s="257">
        <v>3351.2817840000002</v>
      </c>
      <c r="AI1215" s="258">
        <v>2842.6787469030282</v>
      </c>
      <c r="AJ1215" s="258">
        <v>2912.0057985134536</v>
      </c>
      <c r="AK1215" s="276">
        <v>0.97849657208113361</v>
      </c>
      <c r="AL1215" s="93"/>
      <c r="AM1215" s="257">
        <v>2979.87</v>
      </c>
      <c r="AN1215" s="258">
        <v>2973.2708611816361</v>
      </c>
      <c r="AO1215" s="276">
        <v>0.99908295066587238</v>
      </c>
      <c r="AQ1215" s="280">
        <v>3811.1379316787329</v>
      </c>
      <c r="AR1215" s="281">
        <v>3841.6053148268206</v>
      </c>
    </row>
    <row r="1216" spans="1:44" x14ac:dyDescent="0.2">
      <c r="A1216" s="260" t="s">
        <v>8407</v>
      </c>
      <c r="B1216" s="261" t="s">
        <v>3485</v>
      </c>
      <c r="C1216" s="261" t="s">
        <v>3573</v>
      </c>
      <c r="D1216" s="262" t="s">
        <v>11764</v>
      </c>
      <c r="E1216" s="257">
        <v>55</v>
      </c>
      <c r="F1216" s="258">
        <v>98</v>
      </c>
      <c r="G1216" s="258">
        <v>380</v>
      </c>
      <c r="H1216" s="258">
        <v>267</v>
      </c>
      <c r="I1216" s="258">
        <v>73</v>
      </c>
      <c r="J1216" s="258">
        <v>38</v>
      </c>
      <c r="K1216" s="259">
        <v>10</v>
      </c>
      <c r="L1216" s="257">
        <v>52</v>
      </c>
      <c r="M1216" s="258">
        <v>105</v>
      </c>
      <c r="N1216" s="258">
        <v>340</v>
      </c>
      <c r="O1216" s="258">
        <v>190</v>
      </c>
      <c r="P1216" s="258">
        <v>76</v>
      </c>
      <c r="Q1216" s="258">
        <v>57</v>
      </c>
      <c r="R1216" s="259">
        <v>21</v>
      </c>
      <c r="S1216" s="267">
        <v>1762</v>
      </c>
      <c r="T1216" s="90"/>
      <c r="U1216" s="260">
        <v>3</v>
      </c>
      <c r="V1216" s="273">
        <v>152.80912028957999</v>
      </c>
      <c r="W1216" s="273">
        <v>141.923950056753</v>
      </c>
      <c r="X1216" s="274">
        <v>1.095744681</v>
      </c>
      <c r="Z1216" s="257">
        <v>4436.2699999999995</v>
      </c>
      <c r="AA1216" s="258">
        <v>1717.7027714208696</v>
      </c>
      <c r="AB1216" s="276">
        <v>0.9748596886611065</v>
      </c>
      <c r="AC1216" s="92"/>
      <c r="AD1216" s="257">
        <v>214308.21210750486</v>
      </c>
      <c r="AE1216" s="258">
        <v>2173.0833149764608</v>
      </c>
      <c r="AF1216" s="276">
        <v>1.233304946070636</v>
      </c>
      <c r="AG1216" s="93"/>
      <c r="AH1216" s="257">
        <v>1930.702127922</v>
      </c>
      <c r="AI1216" s="258">
        <v>1637.6915638211583</v>
      </c>
      <c r="AJ1216" s="258">
        <v>1702.3319506341559</v>
      </c>
      <c r="AK1216" s="276">
        <v>0.96613618083663788</v>
      </c>
      <c r="AL1216" s="93"/>
      <c r="AM1216" s="257">
        <v>1763.29</v>
      </c>
      <c r="AN1216" s="258">
        <v>1759.3850660642802</v>
      </c>
      <c r="AO1216" s="276">
        <v>0.99851592852683324</v>
      </c>
      <c r="AQ1216" s="280">
        <v>2043.6750037421086</v>
      </c>
      <c r="AR1216" s="281">
        <v>2060.0127565302255</v>
      </c>
    </row>
    <row r="1217" spans="1:44" x14ac:dyDescent="0.2">
      <c r="A1217" s="260" t="s">
        <v>8407</v>
      </c>
      <c r="B1217" s="261" t="s">
        <v>3485</v>
      </c>
      <c r="C1217" s="261" t="s">
        <v>3574</v>
      </c>
      <c r="D1217" s="262" t="s">
        <v>11765</v>
      </c>
      <c r="E1217" s="257">
        <v>40</v>
      </c>
      <c r="F1217" s="258">
        <v>103</v>
      </c>
      <c r="G1217" s="258">
        <v>596</v>
      </c>
      <c r="H1217" s="258">
        <v>428</v>
      </c>
      <c r="I1217" s="258">
        <v>128</v>
      </c>
      <c r="J1217" s="258">
        <v>65</v>
      </c>
      <c r="K1217" s="259">
        <v>14</v>
      </c>
      <c r="L1217" s="257">
        <v>48</v>
      </c>
      <c r="M1217" s="258">
        <v>79</v>
      </c>
      <c r="N1217" s="258">
        <v>418</v>
      </c>
      <c r="O1217" s="258">
        <v>275</v>
      </c>
      <c r="P1217" s="258">
        <v>85</v>
      </c>
      <c r="Q1217" s="258">
        <v>48</v>
      </c>
      <c r="R1217" s="259">
        <v>26</v>
      </c>
      <c r="S1217" s="267">
        <v>2353</v>
      </c>
      <c r="T1217" s="90"/>
      <c r="U1217" s="260">
        <v>43</v>
      </c>
      <c r="V1217" s="273">
        <v>170.52162684265099</v>
      </c>
      <c r="W1217" s="273">
        <v>194.41563960900899</v>
      </c>
      <c r="X1217" s="274">
        <v>1.12610275</v>
      </c>
      <c r="Z1217" s="257">
        <v>5794.0700000000006</v>
      </c>
      <c r="AA1217" s="258">
        <v>2243.4365123868747</v>
      </c>
      <c r="AB1217" s="276">
        <v>0.95343668184737562</v>
      </c>
      <c r="AC1217" s="92"/>
      <c r="AD1217" s="257">
        <v>326317.26286595146</v>
      </c>
      <c r="AE1217" s="258">
        <v>3308.854067463682</v>
      </c>
      <c r="AF1217" s="276">
        <v>1.4062278229764904</v>
      </c>
      <c r="AG1217" s="93"/>
      <c r="AH1217" s="257">
        <v>2649.71977075</v>
      </c>
      <c r="AI1217" s="258">
        <v>2247.5884043893902</v>
      </c>
      <c r="AJ1217" s="258">
        <v>2302.4024341069071</v>
      </c>
      <c r="AK1217" s="276">
        <v>0.9784965720811335</v>
      </c>
      <c r="AL1217" s="93"/>
      <c r="AM1217" s="257">
        <v>2371.4899999999998</v>
      </c>
      <c r="AN1217" s="258">
        <v>2366.2381629345027</v>
      </c>
      <c r="AO1217" s="276">
        <v>1.0056260785951987</v>
      </c>
      <c r="AQ1217" s="280">
        <v>3104.3115880131704</v>
      </c>
      <c r="AR1217" s="281">
        <v>3129.1283887321583</v>
      </c>
    </row>
    <row r="1218" spans="1:44" x14ac:dyDescent="0.2">
      <c r="A1218" s="260" t="s">
        <v>8407</v>
      </c>
      <c r="B1218" s="261" t="s">
        <v>3485</v>
      </c>
      <c r="C1218" s="261" t="s">
        <v>3575</v>
      </c>
      <c r="D1218" s="262" t="s">
        <v>11766</v>
      </c>
      <c r="E1218" s="257">
        <v>82</v>
      </c>
      <c r="F1218" s="258">
        <v>146</v>
      </c>
      <c r="G1218" s="258">
        <v>958</v>
      </c>
      <c r="H1218" s="258">
        <v>525</v>
      </c>
      <c r="I1218" s="258">
        <v>146</v>
      </c>
      <c r="J1218" s="258">
        <v>80</v>
      </c>
      <c r="K1218" s="259">
        <v>17</v>
      </c>
      <c r="L1218" s="257">
        <v>101</v>
      </c>
      <c r="M1218" s="258">
        <v>159</v>
      </c>
      <c r="N1218" s="258">
        <v>733</v>
      </c>
      <c r="O1218" s="258">
        <v>457</v>
      </c>
      <c r="P1218" s="258">
        <v>125</v>
      </c>
      <c r="Q1218" s="258">
        <v>99</v>
      </c>
      <c r="R1218" s="259">
        <v>29</v>
      </c>
      <c r="S1218" s="267">
        <v>3657</v>
      </c>
      <c r="T1218" s="90"/>
      <c r="U1218" s="260">
        <v>7</v>
      </c>
      <c r="V1218" s="273">
        <v>148.50358066390399</v>
      </c>
      <c r="W1218" s="273">
        <v>151.496855345911</v>
      </c>
      <c r="X1218" s="274">
        <v>1.12610275</v>
      </c>
      <c r="Z1218" s="257">
        <v>8891.19</v>
      </c>
      <c r="AA1218" s="258">
        <v>3442.6267346733912</v>
      </c>
      <c r="AB1218" s="276">
        <v>0.94138002041930302</v>
      </c>
      <c r="AC1218" s="92"/>
      <c r="AD1218" s="257">
        <v>448969.54464051343</v>
      </c>
      <c r="AE1218" s="258">
        <v>4552.5470853233473</v>
      </c>
      <c r="AF1218" s="276">
        <v>1.2448857219916181</v>
      </c>
      <c r="AG1218" s="93"/>
      <c r="AH1218" s="257">
        <v>4118.1577567499999</v>
      </c>
      <c r="AI1218" s="258">
        <v>3493.1707585431359</v>
      </c>
      <c r="AJ1218" s="258">
        <v>3578.3619641007053</v>
      </c>
      <c r="AK1218" s="276">
        <v>0.9784965720811335</v>
      </c>
      <c r="AL1218" s="93"/>
      <c r="AM1218" s="257">
        <v>3660.01</v>
      </c>
      <c r="AN1218" s="258">
        <v>3651.9046416902079</v>
      </c>
      <c r="AO1218" s="276">
        <v>0.99860668353574178</v>
      </c>
      <c r="AQ1218" s="280">
        <v>4187.6772238911999</v>
      </c>
      <c r="AR1218" s="281">
        <v>4221.1547754172916</v>
      </c>
    </row>
    <row r="1219" spans="1:44" x14ac:dyDescent="0.2">
      <c r="A1219" s="260" t="s">
        <v>8407</v>
      </c>
      <c r="B1219" s="261" t="s">
        <v>3485</v>
      </c>
      <c r="C1219" s="261" t="s">
        <v>3576</v>
      </c>
      <c r="D1219" s="262" t="s">
        <v>11767</v>
      </c>
      <c r="E1219" s="257">
        <v>127</v>
      </c>
      <c r="F1219" s="258">
        <v>210</v>
      </c>
      <c r="G1219" s="258">
        <v>909</v>
      </c>
      <c r="H1219" s="258">
        <v>490</v>
      </c>
      <c r="I1219" s="258">
        <v>133</v>
      </c>
      <c r="J1219" s="258">
        <v>53</v>
      </c>
      <c r="K1219" s="259">
        <v>8</v>
      </c>
      <c r="L1219" s="257">
        <v>127</v>
      </c>
      <c r="M1219" s="258">
        <v>221</v>
      </c>
      <c r="N1219" s="258">
        <v>762</v>
      </c>
      <c r="O1219" s="258">
        <v>390</v>
      </c>
      <c r="P1219" s="258">
        <v>107</v>
      </c>
      <c r="Q1219" s="258">
        <v>67</v>
      </c>
      <c r="R1219" s="259">
        <v>16</v>
      </c>
      <c r="S1219" s="267">
        <v>3620</v>
      </c>
      <c r="T1219" s="90"/>
      <c r="U1219" s="260">
        <v>1</v>
      </c>
      <c r="V1219" s="273">
        <v>167.653380126049</v>
      </c>
      <c r="W1219" s="273">
        <v>189.10828729281701</v>
      </c>
      <c r="X1219" s="274">
        <v>1.12610275</v>
      </c>
      <c r="Z1219" s="257">
        <v>8352.869999999999</v>
      </c>
      <c r="AA1219" s="258">
        <v>3234.1917755948666</v>
      </c>
      <c r="AB1219" s="276">
        <v>0.89342314242952114</v>
      </c>
      <c r="AC1219" s="92"/>
      <c r="AD1219" s="257">
        <v>494766.24511610152</v>
      </c>
      <c r="AE1219" s="258">
        <v>5016.9252102015116</v>
      </c>
      <c r="AF1219" s="276">
        <v>1.3858909420446164</v>
      </c>
      <c r="AG1219" s="93"/>
      <c r="AH1219" s="257">
        <v>4076.491955</v>
      </c>
      <c r="AI1219" s="258">
        <v>3457.8283144452153</v>
      </c>
      <c r="AJ1219" s="258">
        <v>3542.1575909337034</v>
      </c>
      <c r="AK1219" s="276">
        <v>0.9784965720811335</v>
      </c>
      <c r="AL1219" s="93"/>
      <c r="AM1219" s="257">
        <v>3620.43</v>
      </c>
      <c r="AN1219" s="258">
        <v>3612.4122944785609</v>
      </c>
      <c r="AO1219" s="276">
        <v>0.99790394875098365</v>
      </c>
      <c r="AQ1219" s="280">
        <v>4376.6606505567688</v>
      </c>
      <c r="AR1219" s="281">
        <v>4411.6489924483831</v>
      </c>
    </row>
    <row r="1220" spans="1:44" x14ac:dyDescent="0.2">
      <c r="A1220" s="260" t="s">
        <v>8407</v>
      </c>
      <c r="B1220" s="261" t="s">
        <v>3485</v>
      </c>
      <c r="C1220" s="261" t="s">
        <v>3577</v>
      </c>
      <c r="D1220" s="262" t="s">
        <v>11768</v>
      </c>
      <c r="E1220" s="257">
        <v>151</v>
      </c>
      <c r="F1220" s="258">
        <v>291</v>
      </c>
      <c r="G1220" s="258">
        <v>797</v>
      </c>
      <c r="H1220" s="258">
        <v>581</v>
      </c>
      <c r="I1220" s="258">
        <v>94</v>
      </c>
      <c r="J1220" s="258">
        <v>56</v>
      </c>
      <c r="K1220" s="259">
        <v>11</v>
      </c>
      <c r="L1220" s="257">
        <v>133</v>
      </c>
      <c r="M1220" s="258">
        <v>289</v>
      </c>
      <c r="N1220" s="258">
        <v>863</v>
      </c>
      <c r="O1220" s="258">
        <v>539</v>
      </c>
      <c r="P1220" s="258">
        <v>94</v>
      </c>
      <c r="Q1220" s="258">
        <v>66</v>
      </c>
      <c r="R1220" s="259">
        <v>2</v>
      </c>
      <c r="S1220" s="267">
        <v>3967</v>
      </c>
      <c r="T1220" s="90"/>
      <c r="U1220" s="260">
        <v>1</v>
      </c>
      <c r="V1220" s="273">
        <v>142.96766489145401</v>
      </c>
      <c r="W1220" s="273">
        <v>135.889337030501</v>
      </c>
      <c r="X1220" s="274">
        <v>1.095744681</v>
      </c>
      <c r="Z1220" s="257">
        <v>9133.44</v>
      </c>
      <c r="AA1220" s="258">
        <v>3536.4247894303612</v>
      </c>
      <c r="AB1220" s="276">
        <v>0.8914607485329874</v>
      </c>
      <c r="AC1220" s="92"/>
      <c r="AD1220" s="257">
        <v>466634.10463796096</v>
      </c>
      <c r="AE1220" s="258">
        <v>4731.6655624892983</v>
      </c>
      <c r="AF1220" s="276">
        <v>1.1927566328432817</v>
      </c>
      <c r="AG1220" s="93"/>
      <c r="AH1220" s="257">
        <v>4346.8191495270003</v>
      </c>
      <c r="AI1220" s="258">
        <v>3687.1296445394632</v>
      </c>
      <c r="AJ1220" s="258">
        <v>3832.6622293789424</v>
      </c>
      <c r="AK1220" s="276">
        <v>0.96613618083663788</v>
      </c>
      <c r="AL1220" s="93"/>
      <c r="AM1220" s="257">
        <v>3967.43</v>
      </c>
      <c r="AN1220" s="258">
        <v>3958.6438377438808</v>
      </c>
      <c r="AO1220" s="276">
        <v>0.99789358148320662</v>
      </c>
      <c r="AQ1220" s="280">
        <v>4066.6691583985798</v>
      </c>
      <c r="AR1220" s="281">
        <v>4099.1793350457074</v>
      </c>
    </row>
    <row r="1221" spans="1:44" x14ac:dyDescent="0.2">
      <c r="A1221" s="260" t="s">
        <v>8407</v>
      </c>
      <c r="B1221" s="261" t="s">
        <v>3485</v>
      </c>
      <c r="C1221" s="261" t="s">
        <v>3578</v>
      </c>
      <c r="D1221" s="262" t="s">
        <v>11769</v>
      </c>
      <c r="E1221" s="257">
        <v>98</v>
      </c>
      <c r="F1221" s="258">
        <v>125</v>
      </c>
      <c r="G1221" s="258">
        <v>476</v>
      </c>
      <c r="H1221" s="258">
        <v>311</v>
      </c>
      <c r="I1221" s="258">
        <v>90</v>
      </c>
      <c r="J1221" s="258">
        <v>47</v>
      </c>
      <c r="K1221" s="259">
        <v>10</v>
      </c>
      <c r="L1221" s="257">
        <v>74</v>
      </c>
      <c r="M1221" s="258">
        <v>125</v>
      </c>
      <c r="N1221" s="258">
        <v>467</v>
      </c>
      <c r="O1221" s="258">
        <v>273</v>
      </c>
      <c r="P1221" s="258">
        <v>87</v>
      </c>
      <c r="Q1221" s="258">
        <v>64</v>
      </c>
      <c r="R1221" s="259">
        <v>23</v>
      </c>
      <c r="S1221" s="267">
        <v>2270</v>
      </c>
      <c r="T1221" s="90"/>
      <c r="U1221" s="260">
        <v>1</v>
      </c>
      <c r="V1221" s="273">
        <v>157.55654829255499</v>
      </c>
      <c r="W1221" s="273">
        <v>143.92246696035201</v>
      </c>
      <c r="X1221" s="274">
        <v>1.095744681</v>
      </c>
      <c r="Z1221" s="257">
        <v>5721.170000000001</v>
      </c>
      <c r="AA1221" s="258">
        <v>2215.2099770234768</v>
      </c>
      <c r="AB1221" s="276">
        <v>0.97586342600153164</v>
      </c>
      <c r="AC1221" s="92"/>
      <c r="AD1221" s="257">
        <v>279983.56121158344</v>
      </c>
      <c r="AE1221" s="258">
        <v>2839.0307555334039</v>
      </c>
      <c r="AF1221" s="276">
        <v>1.2506743416446713</v>
      </c>
      <c r="AG1221" s="93"/>
      <c r="AH1221" s="257">
        <v>2487.3404258700002</v>
      </c>
      <c r="AI1221" s="258">
        <v>2109.8523552066004</v>
      </c>
      <c r="AJ1221" s="258">
        <v>2193.1291304991682</v>
      </c>
      <c r="AK1221" s="276">
        <v>0.96613618083663799</v>
      </c>
      <c r="AL1221" s="93"/>
      <c r="AM1221" s="257">
        <v>2270.4299999999998</v>
      </c>
      <c r="AN1221" s="258">
        <v>2265.401967653831</v>
      </c>
      <c r="AO1221" s="276">
        <v>0.99797443508979333</v>
      </c>
      <c r="AQ1221" s="280">
        <v>2671.2645540162921</v>
      </c>
      <c r="AR1221" s="281">
        <v>2692.619446469967</v>
      </c>
    </row>
    <row r="1222" spans="1:44" x14ac:dyDescent="0.2">
      <c r="A1222" s="260" t="s">
        <v>8407</v>
      </c>
      <c r="B1222" s="261" t="s">
        <v>6997</v>
      </c>
      <c r="C1222" s="261" t="s">
        <v>6998</v>
      </c>
      <c r="D1222" s="262" t="s">
        <v>14882</v>
      </c>
      <c r="E1222" s="257">
        <v>454</v>
      </c>
      <c r="F1222" s="258">
        <v>863</v>
      </c>
      <c r="G1222" s="258">
        <v>2682</v>
      </c>
      <c r="H1222" s="258">
        <v>1741</v>
      </c>
      <c r="I1222" s="258">
        <v>535</v>
      </c>
      <c r="J1222" s="258">
        <v>266</v>
      </c>
      <c r="K1222" s="259">
        <v>58</v>
      </c>
      <c r="L1222" s="257">
        <v>452</v>
      </c>
      <c r="M1222" s="258">
        <v>851</v>
      </c>
      <c r="N1222" s="258">
        <v>2792</v>
      </c>
      <c r="O1222" s="258">
        <v>1770</v>
      </c>
      <c r="P1222" s="258">
        <v>606</v>
      </c>
      <c r="Q1222" s="258">
        <v>362</v>
      </c>
      <c r="R1222" s="259">
        <v>136</v>
      </c>
      <c r="S1222" s="267">
        <v>13568</v>
      </c>
      <c r="T1222" s="90"/>
      <c r="U1222" s="260">
        <v>46</v>
      </c>
      <c r="V1222" s="273">
        <v>142.865230726264</v>
      </c>
      <c r="W1222" s="273">
        <v>127.844878408253</v>
      </c>
      <c r="X1222" s="274">
        <v>1.1171510120000001</v>
      </c>
      <c r="Z1222" s="257">
        <v>34144.979999999996</v>
      </c>
      <c r="AA1222" s="258">
        <v>13220.774834739581</v>
      </c>
      <c r="AB1222" s="276">
        <v>0.97440852260757527</v>
      </c>
      <c r="AC1222" s="92"/>
      <c r="AD1222" s="257">
        <v>1569785.1509896694</v>
      </c>
      <c r="AE1222" s="258">
        <v>15917.607105052206</v>
      </c>
      <c r="AF1222" s="276">
        <v>1.173172693473777</v>
      </c>
      <c r="AG1222" s="93"/>
      <c r="AH1222" s="257">
        <v>15157.504930816001</v>
      </c>
      <c r="AI1222" s="258">
        <v>12857.145384975631</v>
      </c>
      <c r="AJ1222" s="258">
        <v>13226.789784788303</v>
      </c>
      <c r="AK1222" s="276">
        <v>0.97485184144960957</v>
      </c>
      <c r="AL1222" s="93"/>
      <c r="AM1222" s="257">
        <v>13587.78</v>
      </c>
      <c r="AN1222" s="258">
        <v>13557.688873053728</v>
      </c>
      <c r="AO1222" s="276">
        <v>0.99924004076162498</v>
      </c>
      <c r="AQ1222" s="280">
        <v>15108.707011695979</v>
      </c>
      <c r="AR1222" s="281">
        <v>15229.490560769675</v>
      </c>
    </row>
    <row r="1223" spans="1:44" x14ac:dyDescent="0.2">
      <c r="A1223" s="260" t="s">
        <v>8407</v>
      </c>
      <c r="B1223" s="261" t="s">
        <v>6997</v>
      </c>
      <c r="C1223" s="261" t="s">
        <v>6999</v>
      </c>
      <c r="D1223" s="262" t="s">
        <v>14883</v>
      </c>
      <c r="E1223" s="257">
        <v>400</v>
      </c>
      <c r="F1223" s="258">
        <v>744</v>
      </c>
      <c r="G1223" s="258">
        <v>2257</v>
      </c>
      <c r="H1223" s="258">
        <v>1478</v>
      </c>
      <c r="I1223" s="258">
        <v>573</v>
      </c>
      <c r="J1223" s="258">
        <v>262</v>
      </c>
      <c r="K1223" s="259">
        <v>59</v>
      </c>
      <c r="L1223" s="257">
        <v>380</v>
      </c>
      <c r="M1223" s="258">
        <v>648</v>
      </c>
      <c r="N1223" s="258">
        <v>2342</v>
      </c>
      <c r="O1223" s="258">
        <v>1443</v>
      </c>
      <c r="P1223" s="258">
        <v>610</v>
      </c>
      <c r="Q1223" s="258">
        <v>337</v>
      </c>
      <c r="R1223" s="259">
        <v>146</v>
      </c>
      <c r="S1223" s="267">
        <v>11679</v>
      </c>
      <c r="T1223" s="90"/>
      <c r="U1223" s="260">
        <v>16</v>
      </c>
      <c r="V1223" s="273">
        <v>124.464025750258</v>
      </c>
      <c r="W1223" s="273">
        <v>126.053681506849</v>
      </c>
      <c r="X1223" s="274">
        <v>1.1171510120000001</v>
      </c>
      <c r="Z1223" s="257">
        <v>30320.28</v>
      </c>
      <c r="AA1223" s="258">
        <v>11739.869076106001</v>
      </c>
      <c r="AB1223" s="276">
        <v>1.0052118397213803</v>
      </c>
      <c r="AC1223" s="92"/>
      <c r="AD1223" s="257">
        <v>1290156.3554623018</v>
      </c>
      <c r="AE1223" s="258">
        <v>13082.173670319131</v>
      </c>
      <c r="AF1223" s="276">
        <v>1.1201450184364357</v>
      </c>
      <c r="AG1223" s="93"/>
      <c r="AH1223" s="257">
        <v>13047.206669148001</v>
      </c>
      <c r="AI1223" s="258">
        <v>11067.113867270813</v>
      </c>
      <c r="AJ1223" s="258">
        <v>11385.294656289989</v>
      </c>
      <c r="AK1223" s="276">
        <v>0.97485184144960946</v>
      </c>
      <c r="AL1223" s="93"/>
      <c r="AM1223" s="257">
        <v>11685.88</v>
      </c>
      <c r="AN1223" s="258">
        <v>11660.0007689145</v>
      </c>
      <c r="AO1223" s="276">
        <v>0.99837321422334968</v>
      </c>
      <c r="AQ1223" s="280">
        <v>12798.793806416512</v>
      </c>
      <c r="AR1223" s="281">
        <v>12901.111214425333</v>
      </c>
    </row>
    <row r="1224" spans="1:44" x14ac:dyDescent="0.2">
      <c r="A1224" s="260" t="s">
        <v>8407</v>
      </c>
      <c r="B1224" s="261" t="s">
        <v>6997</v>
      </c>
      <c r="C1224" s="261" t="s">
        <v>7000</v>
      </c>
      <c r="D1224" s="262" t="s">
        <v>14884</v>
      </c>
      <c r="E1224" s="257">
        <v>224</v>
      </c>
      <c r="F1224" s="258">
        <v>399</v>
      </c>
      <c r="G1224" s="258">
        <v>1647</v>
      </c>
      <c r="H1224" s="258">
        <v>1099</v>
      </c>
      <c r="I1224" s="258">
        <v>450</v>
      </c>
      <c r="J1224" s="258">
        <v>252</v>
      </c>
      <c r="K1224" s="259">
        <v>59</v>
      </c>
      <c r="L1224" s="257">
        <v>217</v>
      </c>
      <c r="M1224" s="258">
        <v>382</v>
      </c>
      <c r="N1224" s="258">
        <v>1443</v>
      </c>
      <c r="O1224" s="258">
        <v>1055</v>
      </c>
      <c r="P1224" s="258">
        <v>481</v>
      </c>
      <c r="Q1224" s="258">
        <v>325</v>
      </c>
      <c r="R1224" s="259">
        <v>124</v>
      </c>
      <c r="S1224" s="267">
        <v>8157</v>
      </c>
      <c r="T1224" s="90"/>
      <c r="U1224" s="260">
        <v>34</v>
      </c>
      <c r="V1224" s="273">
        <v>137.54953933464901</v>
      </c>
      <c r="W1224" s="273">
        <v>122.798210126271</v>
      </c>
      <c r="X1224" s="274">
        <v>1.1171510120000001</v>
      </c>
      <c r="Z1224" s="257">
        <v>22264.93</v>
      </c>
      <c r="AA1224" s="258">
        <v>8620.8756379777751</v>
      </c>
      <c r="AB1224" s="276">
        <v>1.0568684121586092</v>
      </c>
      <c r="AC1224" s="92"/>
      <c r="AD1224" s="257">
        <v>922675.51834291418</v>
      </c>
      <c r="AE1224" s="258">
        <v>9355.9213355876309</v>
      </c>
      <c r="AF1224" s="276">
        <v>1.1469806712746882</v>
      </c>
      <c r="AG1224" s="93"/>
      <c r="AH1224" s="257">
        <v>9112.6008048840013</v>
      </c>
      <c r="AI1224" s="258">
        <v>7729.6384806343031</v>
      </c>
      <c r="AJ1224" s="258">
        <v>7951.8664707044654</v>
      </c>
      <c r="AK1224" s="276">
        <v>0.97485184144960957</v>
      </c>
      <c r="AL1224" s="93"/>
      <c r="AM1224" s="257">
        <v>8171.62</v>
      </c>
      <c r="AN1224" s="258">
        <v>8153.5233532500006</v>
      </c>
      <c r="AO1224" s="276">
        <v>0.99957378365207805</v>
      </c>
      <c r="AQ1224" s="280">
        <v>9635.2048617126511</v>
      </c>
      <c r="AR1224" s="281">
        <v>9712.2315879804173</v>
      </c>
    </row>
    <row r="1225" spans="1:44" x14ac:dyDescent="0.2">
      <c r="A1225" s="260" t="s">
        <v>8407</v>
      </c>
      <c r="B1225" s="261" t="s">
        <v>6997</v>
      </c>
      <c r="C1225" s="261" t="s">
        <v>7001</v>
      </c>
      <c r="D1225" s="262" t="s">
        <v>14885</v>
      </c>
      <c r="E1225" s="257">
        <v>228</v>
      </c>
      <c r="F1225" s="258">
        <v>425</v>
      </c>
      <c r="G1225" s="258">
        <v>1552</v>
      </c>
      <c r="H1225" s="258">
        <v>1070</v>
      </c>
      <c r="I1225" s="258">
        <v>429</v>
      </c>
      <c r="J1225" s="258">
        <v>247</v>
      </c>
      <c r="K1225" s="259">
        <v>55</v>
      </c>
      <c r="L1225" s="257">
        <v>229</v>
      </c>
      <c r="M1225" s="258">
        <v>433</v>
      </c>
      <c r="N1225" s="258">
        <v>1491</v>
      </c>
      <c r="O1225" s="258">
        <v>1143</v>
      </c>
      <c r="P1225" s="258">
        <v>486</v>
      </c>
      <c r="Q1225" s="258">
        <v>336</v>
      </c>
      <c r="R1225" s="259">
        <v>122</v>
      </c>
      <c r="S1225" s="267">
        <v>8246</v>
      </c>
      <c r="T1225" s="90"/>
      <c r="U1225" s="260">
        <v>42</v>
      </c>
      <c r="V1225" s="273">
        <v>124.440236441218</v>
      </c>
      <c r="W1225" s="273">
        <v>126.256851806936</v>
      </c>
      <c r="X1225" s="274">
        <v>1.1171510120000001</v>
      </c>
      <c r="Z1225" s="257">
        <v>22586.18</v>
      </c>
      <c r="AA1225" s="258">
        <v>8745.2621192602401</v>
      </c>
      <c r="AB1225" s="276">
        <v>1.0605459761411884</v>
      </c>
      <c r="AC1225" s="92"/>
      <c r="AD1225" s="257">
        <v>911264.96507866075</v>
      </c>
      <c r="AE1225" s="258">
        <v>9240.2184296217092</v>
      </c>
      <c r="AF1225" s="276">
        <v>1.120569782879179</v>
      </c>
      <c r="AG1225" s="93"/>
      <c r="AH1225" s="257">
        <v>9212.0272449520016</v>
      </c>
      <c r="AI1225" s="258">
        <v>7813.9755929030862</v>
      </c>
      <c r="AJ1225" s="258">
        <v>8038.6282845934811</v>
      </c>
      <c r="AK1225" s="276">
        <v>0.97485184144960968</v>
      </c>
      <c r="AL1225" s="93"/>
      <c r="AM1225" s="257">
        <v>8264.06</v>
      </c>
      <c r="AN1225" s="258">
        <v>8245.7586381475394</v>
      </c>
      <c r="AO1225" s="276">
        <v>0.99997072982628421</v>
      </c>
      <c r="AQ1225" s="280">
        <v>9552.9530317058179</v>
      </c>
      <c r="AR1225" s="281">
        <v>9629.3222121003109</v>
      </c>
    </row>
    <row r="1226" spans="1:44" x14ac:dyDescent="0.2">
      <c r="A1226" s="260" t="s">
        <v>8407</v>
      </c>
      <c r="B1226" s="261" t="s">
        <v>6997</v>
      </c>
      <c r="C1226" s="261" t="s">
        <v>7002</v>
      </c>
      <c r="D1226" s="262" t="s">
        <v>14886</v>
      </c>
      <c r="E1226" s="257">
        <v>108</v>
      </c>
      <c r="F1226" s="258">
        <v>177</v>
      </c>
      <c r="G1226" s="258">
        <v>706</v>
      </c>
      <c r="H1226" s="258">
        <v>498</v>
      </c>
      <c r="I1226" s="258">
        <v>201</v>
      </c>
      <c r="J1226" s="258">
        <v>87</v>
      </c>
      <c r="K1226" s="259">
        <v>22</v>
      </c>
      <c r="L1226" s="257">
        <v>89</v>
      </c>
      <c r="M1226" s="258">
        <v>168</v>
      </c>
      <c r="N1226" s="258">
        <v>693</v>
      </c>
      <c r="O1226" s="258">
        <v>425</v>
      </c>
      <c r="P1226" s="258">
        <v>183</v>
      </c>
      <c r="Q1226" s="258">
        <v>109</v>
      </c>
      <c r="R1226" s="259">
        <v>47</v>
      </c>
      <c r="S1226" s="267">
        <v>3513</v>
      </c>
      <c r="T1226" s="90"/>
      <c r="U1226" s="260">
        <v>14</v>
      </c>
      <c r="V1226" s="273">
        <v>135.84298109681001</v>
      </c>
      <c r="W1226" s="273">
        <v>120.36855596696</v>
      </c>
      <c r="X1226" s="274">
        <v>1.1171510120000001</v>
      </c>
      <c r="Z1226" s="257">
        <v>9254.11</v>
      </c>
      <c r="AA1226" s="258">
        <v>3583.1476429598711</v>
      </c>
      <c r="AB1226" s="276">
        <v>1.0199680167833394</v>
      </c>
      <c r="AC1226" s="92"/>
      <c r="AD1226" s="257">
        <v>393785.00588430697</v>
      </c>
      <c r="AE1226" s="258">
        <v>3992.9763659538648</v>
      </c>
      <c r="AF1226" s="276">
        <v>1.1366286268015555</v>
      </c>
      <c r="AG1226" s="93"/>
      <c r="AH1226" s="257">
        <v>3924.5515051560005</v>
      </c>
      <c r="AI1226" s="258">
        <v>3328.9469146093302</v>
      </c>
      <c r="AJ1226" s="258">
        <v>3424.6545190124784</v>
      </c>
      <c r="AK1226" s="276">
        <v>0.97485184144960957</v>
      </c>
      <c r="AL1226" s="93"/>
      <c r="AM1226" s="257">
        <v>3519.02</v>
      </c>
      <c r="AN1226" s="258">
        <v>3511.226874298342</v>
      </c>
      <c r="AO1226" s="276">
        <v>0.99949526737783712</v>
      </c>
      <c r="AQ1226" s="280">
        <v>3968.2831404721937</v>
      </c>
      <c r="AR1226" s="281">
        <v>4000.0067896940968</v>
      </c>
    </row>
    <row r="1227" spans="1:44" x14ac:dyDescent="0.2">
      <c r="A1227" s="260" t="s">
        <v>8407</v>
      </c>
      <c r="B1227" s="261" t="s">
        <v>6997</v>
      </c>
      <c r="C1227" s="261" t="s">
        <v>7003</v>
      </c>
      <c r="D1227" s="262" t="s">
        <v>14887</v>
      </c>
      <c r="E1227" s="257">
        <v>67</v>
      </c>
      <c r="F1227" s="258">
        <v>111</v>
      </c>
      <c r="G1227" s="258">
        <v>426</v>
      </c>
      <c r="H1227" s="258">
        <v>374</v>
      </c>
      <c r="I1227" s="258">
        <v>126</v>
      </c>
      <c r="J1227" s="258">
        <v>63</v>
      </c>
      <c r="K1227" s="259">
        <v>14</v>
      </c>
      <c r="L1227" s="257">
        <v>57</v>
      </c>
      <c r="M1227" s="258">
        <v>97</v>
      </c>
      <c r="N1227" s="258">
        <v>368</v>
      </c>
      <c r="O1227" s="258">
        <v>246</v>
      </c>
      <c r="P1227" s="258">
        <v>98</v>
      </c>
      <c r="Q1227" s="258">
        <v>58</v>
      </c>
      <c r="R1227" s="259">
        <v>20</v>
      </c>
      <c r="S1227" s="267">
        <v>2125</v>
      </c>
      <c r="T1227" s="90"/>
      <c r="U1227" s="260">
        <v>4</v>
      </c>
      <c r="V1227" s="273">
        <v>138.48505061794299</v>
      </c>
      <c r="W1227" s="273">
        <v>121.909647058823</v>
      </c>
      <c r="X1227" s="274">
        <v>1.1171510120000001</v>
      </c>
      <c r="Z1227" s="257">
        <v>5533.28</v>
      </c>
      <c r="AA1227" s="258">
        <v>2142.4598572782247</v>
      </c>
      <c r="AB1227" s="276">
        <v>1.0082164034250469</v>
      </c>
      <c r="AC1227" s="92"/>
      <c r="AD1227" s="257">
        <v>240440.56038886082</v>
      </c>
      <c r="AE1227" s="258">
        <v>2438.0650880635394</v>
      </c>
      <c r="AF1227" s="276">
        <v>1.1473247473240185</v>
      </c>
      <c r="AG1227" s="93"/>
      <c r="AH1227" s="257">
        <v>2373.9459005000003</v>
      </c>
      <c r="AI1227" s="258">
        <v>2013.6670064175423</v>
      </c>
      <c r="AJ1227" s="258">
        <v>2071.5601630804204</v>
      </c>
      <c r="AK1227" s="276">
        <v>0.97485184144960957</v>
      </c>
      <c r="AL1227" s="93"/>
      <c r="AM1227" s="257">
        <v>2126.7199999999998</v>
      </c>
      <c r="AN1227" s="258">
        <v>2122.0102238997706</v>
      </c>
      <c r="AO1227" s="276">
        <v>0.99859304654106851</v>
      </c>
      <c r="AQ1227" s="280">
        <v>2392.9091406504922</v>
      </c>
      <c r="AR1227" s="281">
        <v>2412.0387761907746</v>
      </c>
    </row>
    <row r="1228" spans="1:44" x14ac:dyDescent="0.2">
      <c r="A1228" s="260" t="s">
        <v>8407</v>
      </c>
      <c r="B1228" s="261" t="s">
        <v>6997</v>
      </c>
      <c r="C1228" s="261" t="s">
        <v>7004</v>
      </c>
      <c r="D1228" s="262" t="s">
        <v>14888</v>
      </c>
      <c r="E1228" s="257">
        <v>267</v>
      </c>
      <c r="F1228" s="258">
        <v>437</v>
      </c>
      <c r="G1228" s="258">
        <v>1698</v>
      </c>
      <c r="H1228" s="258">
        <v>1208</v>
      </c>
      <c r="I1228" s="258">
        <v>304</v>
      </c>
      <c r="J1228" s="258">
        <v>157</v>
      </c>
      <c r="K1228" s="259">
        <v>37</v>
      </c>
      <c r="L1228" s="257">
        <v>276</v>
      </c>
      <c r="M1228" s="258">
        <v>461</v>
      </c>
      <c r="N1228" s="258">
        <v>1620</v>
      </c>
      <c r="O1228" s="258">
        <v>1128</v>
      </c>
      <c r="P1228" s="258">
        <v>294</v>
      </c>
      <c r="Q1228" s="258">
        <v>208</v>
      </c>
      <c r="R1228" s="259">
        <v>72</v>
      </c>
      <c r="S1228" s="267">
        <v>8167</v>
      </c>
      <c r="T1228" s="90"/>
      <c r="U1228" s="260">
        <v>17</v>
      </c>
      <c r="V1228" s="273">
        <v>146.33730174284801</v>
      </c>
      <c r="W1228" s="273">
        <v>138.31361743815799</v>
      </c>
      <c r="X1228" s="274">
        <v>1.1171510120000001</v>
      </c>
      <c r="Z1228" s="257">
        <v>20354.949999999997</v>
      </c>
      <c r="AA1228" s="258">
        <v>7881.3404114567484</v>
      </c>
      <c r="AB1228" s="276">
        <v>0.96502270251705013</v>
      </c>
      <c r="AC1228" s="92"/>
      <c r="AD1228" s="257">
        <v>972550.19469369645</v>
      </c>
      <c r="AE1228" s="258">
        <v>9861.6500986243354</v>
      </c>
      <c r="AF1228" s="276">
        <v>1.2074997059660015</v>
      </c>
      <c r="AG1228" s="93"/>
      <c r="AH1228" s="257">
        <v>9123.7723150040001</v>
      </c>
      <c r="AI1228" s="258">
        <v>7739.1145606645032</v>
      </c>
      <c r="AJ1228" s="258">
        <v>7961.6149891189616</v>
      </c>
      <c r="AK1228" s="276">
        <v>0.97485184144960957</v>
      </c>
      <c r="AL1228" s="93"/>
      <c r="AM1228" s="257">
        <v>8174.31</v>
      </c>
      <c r="AN1228" s="258">
        <v>8156.2073960493781</v>
      </c>
      <c r="AO1228" s="276">
        <v>0.9986785105974505</v>
      </c>
      <c r="AQ1228" s="280">
        <v>9265.1283704589077</v>
      </c>
      <c r="AR1228" s="281">
        <v>9339.1965939237707</v>
      </c>
    </row>
    <row r="1229" spans="1:44" x14ac:dyDescent="0.2">
      <c r="A1229" s="260" t="s">
        <v>8407</v>
      </c>
      <c r="B1229" s="261" t="s">
        <v>6946</v>
      </c>
      <c r="C1229" s="261" t="s">
        <v>6947</v>
      </c>
      <c r="D1229" s="262" t="s">
        <v>14838</v>
      </c>
      <c r="E1229" s="257">
        <v>364</v>
      </c>
      <c r="F1229" s="258">
        <v>751</v>
      </c>
      <c r="G1229" s="258">
        <v>2694</v>
      </c>
      <c r="H1229" s="258">
        <v>1843</v>
      </c>
      <c r="I1229" s="258">
        <v>415</v>
      </c>
      <c r="J1229" s="258">
        <v>239</v>
      </c>
      <c r="K1229" s="259">
        <v>54</v>
      </c>
      <c r="L1229" s="257">
        <v>348</v>
      </c>
      <c r="M1229" s="258">
        <v>693</v>
      </c>
      <c r="N1229" s="258">
        <v>2570</v>
      </c>
      <c r="O1229" s="258">
        <v>1866</v>
      </c>
      <c r="P1229" s="258">
        <v>424</v>
      </c>
      <c r="Q1229" s="258">
        <v>383</v>
      </c>
      <c r="R1229" s="259">
        <v>103</v>
      </c>
      <c r="S1229" s="267">
        <v>12747</v>
      </c>
      <c r="T1229" s="90"/>
      <c r="U1229" s="260">
        <v>18</v>
      </c>
      <c r="V1229" s="273">
        <v>165.294094262046</v>
      </c>
      <c r="W1229" s="273">
        <v>164.53640357759201</v>
      </c>
      <c r="X1229" s="274">
        <v>1.1329787229999999</v>
      </c>
      <c r="Z1229" s="257">
        <v>31540.17</v>
      </c>
      <c r="AA1229" s="258">
        <v>12212.204717045033</v>
      </c>
      <c r="AB1229" s="276">
        <v>0.9580454002545723</v>
      </c>
      <c r="AC1229" s="92"/>
      <c r="AD1229" s="257">
        <v>1660194.6672765585</v>
      </c>
      <c r="AE1229" s="258">
        <v>16834.358775116889</v>
      </c>
      <c r="AF1229" s="276">
        <v>1.3206526065048159</v>
      </c>
      <c r="AG1229" s="93"/>
      <c r="AH1229" s="257">
        <v>14442.079782080998</v>
      </c>
      <c r="AI1229" s="258">
        <v>12250.295828182607</v>
      </c>
      <c r="AJ1229" s="258">
        <v>12508.581997527652</v>
      </c>
      <c r="AK1229" s="276">
        <v>0.98129614791932629</v>
      </c>
      <c r="AL1229" s="93"/>
      <c r="AM1229" s="257">
        <v>12754.74</v>
      </c>
      <c r="AN1229" s="258">
        <v>12726.493700714414</v>
      </c>
      <c r="AO1229" s="276">
        <v>0.99839128427978463</v>
      </c>
      <c r="AQ1229" s="280">
        <v>15800.962553141884</v>
      </c>
      <c r="AR1229" s="281">
        <v>15927.280201268335</v>
      </c>
    </row>
    <row r="1230" spans="1:44" x14ac:dyDescent="0.2">
      <c r="A1230" s="260" t="s">
        <v>8407</v>
      </c>
      <c r="B1230" s="261" t="s">
        <v>6997</v>
      </c>
      <c r="C1230" s="261" t="s">
        <v>7005</v>
      </c>
      <c r="D1230" s="262" t="s">
        <v>14889</v>
      </c>
      <c r="E1230" s="257">
        <v>154</v>
      </c>
      <c r="F1230" s="258">
        <v>350</v>
      </c>
      <c r="G1230" s="258">
        <v>1143</v>
      </c>
      <c r="H1230" s="258">
        <v>892</v>
      </c>
      <c r="I1230" s="258">
        <v>406</v>
      </c>
      <c r="J1230" s="258">
        <v>274</v>
      </c>
      <c r="K1230" s="259">
        <v>65</v>
      </c>
      <c r="L1230" s="257">
        <v>134</v>
      </c>
      <c r="M1230" s="258">
        <v>323</v>
      </c>
      <c r="N1230" s="258">
        <v>1112</v>
      </c>
      <c r="O1230" s="258">
        <v>858</v>
      </c>
      <c r="P1230" s="258">
        <v>523</v>
      </c>
      <c r="Q1230" s="258">
        <v>377</v>
      </c>
      <c r="R1230" s="259">
        <v>127</v>
      </c>
      <c r="S1230" s="267">
        <v>6738</v>
      </c>
      <c r="T1230" s="90"/>
      <c r="U1230" s="260">
        <v>65</v>
      </c>
      <c r="V1230" s="273">
        <v>116.5508892249</v>
      </c>
      <c r="W1230" s="273">
        <v>106.656277827248</v>
      </c>
      <c r="X1230" s="274">
        <v>1.1171683059999999</v>
      </c>
      <c r="Z1230" s="257">
        <v>19776.77</v>
      </c>
      <c r="AA1230" s="258">
        <v>7657.4718488173876</v>
      </c>
      <c r="AB1230" s="276">
        <v>1.1364606483848898</v>
      </c>
      <c r="AC1230" s="92"/>
      <c r="AD1230" s="257">
        <v>699465.07609065413</v>
      </c>
      <c r="AE1230" s="258">
        <v>7092.5694881858053</v>
      </c>
      <c r="AF1230" s="276">
        <v>1.0526223639337793</v>
      </c>
      <c r="AG1230" s="93"/>
      <c r="AH1230" s="257">
        <v>7527.4800458279997</v>
      </c>
      <c r="AI1230" s="258">
        <v>6385.0815667525158</v>
      </c>
      <c r="AJ1230" s="258">
        <v>6568.5991520412081</v>
      </c>
      <c r="AK1230" s="276">
        <v>0.97485888276064236</v>
      </c>
      <c r="AL1230" s="93"/>
      <c r="AM1230" s="257">
        <v>6765.95</v>
      </c>
      <c r="AN1230" s="258">
        <v>6750.9663116887277</v>
      </c>
      <c r="AO1230" s="276">
        <v>1.0019243561425835</v>
      </c>
      <c r="AQ1230" s="280">
        <v>7872.899164558723</v>
      </c>
      <c r="AR1230" s="281">
        <v>7935.837488920869</v>
      </c>
    </row>
    <row r="1231" spans="1:44" x14ac:dyDescent="0.2">
      <c r="A1231" s="260" t="s">
        <v>8407</v>
      </c>
      <c r="B1231" s="261" t="s">
        <v>6997</v>
      </c>
      <c r="C1231" s="261" t="s">
        <v>7006</v>
      </c>
      <c r="D1231" s="262" t="s">
        <v>14890</v>
      </c>
      <c r="E1231" s="257">
        <v>235</v>
      </c>
      <c r="F1231" s="258">
        <v>438</v>
      </c>
      <c r="G1231" s="258">
        <v>1731</v>
      </c>
      <c r="H1231" s="258">
        <v>1237</v>
      </c>
      <c r="I1231" s="258">
        <v>435</v>
      </c>
      <c r="J1231" s="258">
        <v>254</v>
      </c>
      <c r="K1231" s="259">
        <v>69</v>
      </c>
      <c r="L1231" s="257">
        <v>231</v>
      </c>
      <c r="M1231" s="258">
        <v>435</v>
      </c>
      <c r="N1231" s="258">
        <v>1651</v>
      </c>
      <c r="O1231" s="258">
        <v>1335</v>
      </c>
      <c r="P1231" s="258">
        <v>514</v>
      </c>
      <c r="Q1231" s="258">
        <v>334</v>
      </c>
      <c r="R1231" s="259">
        <v>139</v>
      </c>
      <c r="S1231" s="267">
        <v>9038</v>
      </c>
      <c r="T1231" s="90"/>
      <c r="U1231" s="260">
        <v>38</v>
      </c>
      <c r="V1231" s="273">
        <v>131.818190185872</v>
      </c>
      <c r="W1231" s="273">
        <v>115.098794114393</v>
      </c>
      <c r="X1231" s="274">
        <v>1.1171510120000001</v>
      </c>
      <c r="Z1231" s="257">
        <v>24565.39</v>
      </c>
      <c r="AA1231" s="258">
        <v>9511.6028744946816</v>
      </c>
      <c r="AB1231" s="276">
        <v>1.0524012917121799</v>
      </c>
      <c r="AC1231" s="92"/>
      <c r="AD1231" s="257">
        <v>992326.40436681686</v>
      </c>
      <c r="AE1231" s="258">
        <v>10062.180684230527</v>
      </c>
      <c r="AF1231" s="276">
        <v>1.1133193941392483</v>
      </c>
      <c r="AG1231" s="93"/>
      <c r="AH1231" s="257">
        <v>10096.810846456001</v>
      </c>
      <c r="AI1231" s="258">
        <v>8564.4811312949405</v>
      </c>
      <c r="AJ1231" s="258">
        <v>8810.7109430215714</v>
      </c>
      <c r="AK1231" s="276">
        <v>0.97485184144960957</v>
      </c>
      <c r="AL1231" s="93"/>
      <c r="AM1231" s="257">
        <v>9054.34</v>
      </c>
      <c r="AN1231" s="258">
        <v>9034.2885056164632</v>
      </c>
      <c r="AO1231" s="276">
        <v>0.99958934560925683</v>
      </c>
      <c r="AQ1231" s="280">
        <v>10318.907487404977</v>
      </c>
      <c r="AR1231" s="281">
        <v>10401.39993814395</v>
      </c>
    </row>
    <row r="1232" spans="1:44" x14ac:dyDescent="0.2">
      <c r="A1232" s="260" t="s">
        <v>8407</v>
      </c>
      <c r="B1232" s="261" t="s">
        <v>6946</v>
      </c>
      <c r="C1232" s="261" t="s">
        <v>6948</v>
      </c>
      <c r="D1232" s="262" t="s">
        <v>14839</v>
      </c>
      <c r="E1232" s="257">
        <v>148</v>
      </c>
      <c r="F1232" s="258">
        <v>272</v>
      </c>
      <c r="G1232" s="258">
        <v>1005</v>
      </c>
      <c r="H1232" s="258">
        <v>737</v>
      </c>
      <c r="I1232" s="258">
        <v>180</v>
      </c>
      <c r="J1232" s="258">
        <v>134</v>
      </c>
      <c r="K1232" s="259">
        <v>26</v>
      </c>
      <c r="L1232" s="257">
        <v>126</v>
      </c>
      <c r="M1232" s="258">
        <v>246</v>
      </c>
      <c r="N1232" s="258">
        <v>1001</v>
      </c>
      <c r="O1232" s="258">
        <v>766</v>
      </c>
      <c r="P1232" s="258">
        <v>214</v>
      </c>
      <c r="Q1232" s="258">
        <v>189</v>
      </c>
      <c r="R1232" s="259">
        <v>42</v>
      </c>
      <c r="S1232" s="267">
        <v>5086</v>
      </c>
      <c r="T1232" s="90"/>
      <c r="U1232" s="260">
        <v>11</v>
      </c>
      <c r="V1232" s="273">
        <v>123.743750435717</v>
      </c>
      <c r="W1232" s="273">
        <v>125.363940228077</v>
      </c>
      <c r="X1232" s="274">
        <v>1.1329787229999999</v>
      </c>
      <c r="Z1232" s="257">
        <v>13216.08</v>
      </c>
      <c r="AA1232" s="258">
        <v>5117.20369664604</v>
      </c>
      <c r="AB1232" s="276">
        <v>1.0061352136543531</v>
      </c>
      <c r="AC1232" s="92"/>
      <c r="AD1232" s="257">
        <v>560053.26620809804</v>
      </c>
      <c r="AE1232" s="258">
        <v>5678.9350082598548</v>
      </c>
      <c r="AF1232" s="276">
        <v>1.1165817947817254</v>
      </c>
      <c r="AG1232" s="93"/>
      <c r="AH1232" s="257">
        <v>5762.3297851779998</v>
      </c>
      <c r="AI1232" s="258">
        <v>4887.8171006618613</v>
      </c>
      <c r="AJ1232" s="258">
        <v>4990.8722083176935</v>
      </c>
      <c r="AK1232" s="276">
        <v>0.98129614791932629</v>
      </c>
      <c r="AL1232" s="93"/>
      <c r="AM1232" s="257">
        <v>5090.7299999999996</v>
      </c>
      <c r="AN1232" s="258">
        <v>5079.4562082047842</v>
      </c>
      <c r="AO1232" s="276">
        <v>0.99871337164860086</v>
      </c>
      <c r="AQ1232" s="280">
        <v>5599.6928522870012</v>
      </c>
      <c r="AR1232" s="281">
        <v>5644.4584815296794</v>
      </c>
    </row>
    <row r="1233" spans="1:44" x14ac:dyDescent="0.2">
      <c r="A1233" s="260" t="s">
        <v>8407</v>
      </c>
      <c r="B1233" s="261" t="s">
        <v>6946</v>
      </c>
      <c r="C1233" s="261" t="s">
        <v>6949</v>
      </c>
      <c r="D1233" s="262" t="s">
        <v>14840</v>
      </c>
      <c r="E1233" s="257">
        <v>287</v>
      </c>
      <c r="F1233" s="258">
        <v>562</v>
      </c>
      <c r="G1233" s="258">
        <v>1859</v>
      </c>
      <c r="H1233" s="258">
        <v>1270</v>
      </c>
      <c r="I1233" s="258">
        <v>344</v>
      </c>
      <c r="J1233" s="258">
        <v>243</v>
      </c>
      <c r="K1233" s="259">
        <v>48</v>
      </c>
      <c r="L1233" s="257">
        <v>298</v>
      </c>
      <c r="M1233" s="258">
        <v>593</v>
      </c>
      <c r="N1233" s="258">
        <v>2021</v>
      </c>
      <c r="O1233" s="258">
        <v>1202</v>
      </c>
      <c r="P1233" s="258">
        <v>413</v>
      </c>
      <c r="Q1233" s="258">
        <v>381</v>
      </c>
      <c r="R1233" s="259">
        <v>134</v>
      </c>
      <c r="S1233" s="267">
        <v>9655</v>
      </c>
      <c r="T1233" s="90"/>
      <c r="U1233" s="260">
        <v>152</v>
      </c>
      <c r="V1233" s="273">
        <v>143.86809982434599</v>
      </c>
      <c r="W1233" s="273">
        <v>135.90460901087499</v>
      </c>
      <c r="X1233" s="274">
        <v>1.1329787229999999</v>
      </c>
      <c r="Z1233" s="257">
        <v>25071.91</v>
      </c>
      <c r="AA1233" s="258">
        <v>9707.7250239085133</v>
      </c>
      <c r="AB1233" s="276">
        <v>1.0054609035638025</v>
      </c>
      <c r="AC1233" s="92"/>
      <c r="AD1233" s="257">
        <v>1138012.9283084301</v>
      </c>
      <c r="AE1233" s="258">
        <v>11539.440707451782</v>
      </c>
      <c r="AF1233" s="276">
        <v>1.1951777014450318</v>
      </c>
      <c r="AG1233" s="93"/>
      <c r="AH1233" s="257">
        <v>10938.909570565</v>
      </c>
      <c r="AI1233" s="258">
        <v>9278.779808668949</v>
      </c>
      <c r="AJ1233" s="258">
        <v>9474.4143081610964</v>
      </c>
      <c r="AK1233" s="276">
        <v>0.9812961479193264</v>
      </c>
      <c r="AL1233" s="93"/>
      <c r="AM1233" s="257">
        <v>9720.36</v>
      </c>
      <c r="AN1233" s="258">
        <v>9698.833555891877</v>
      </c>
      <c r="AO1233" s="276">
        <v>1.0045399850742494</v>
      </c>
      <c r="AQ1233" s="280">
        <v>11437.13560477994</v>
      </c>
      <c r="AR1233" s="281">
        <v>11528.567507490945</v>
      </c>
    </row>
    <row r="1234" spans="1:44" x14ac:dyDescent="0.2">
      <c r="A1234" s="260" t="s">
        <v>8407</v>
      </c>
      <c r="B1234" s="261" t="s">
        <v>6946</v>
      </c>
      <c r="C1234" s="261" t="s">
        <v>6950</v>
      </c>
      <c r="D1234" s="262" t="s">
        <v>14841</v>
      </c>
      <c r="E1234" s="257">
        <v>118</v>
      </c>
      <c r="F1234" s="258">
        <v>244</v>
      </c>
      <c r="G1234" s="258">
        <v>778</v>
      </c>
      <c r="H1234" s="258">
        <v>543</v>
      </c>
      <c r="I1234" s="258">
        <v>171</v>
      </c>
      <c r="J1234" s="258">
        <v>90</v>
      </c>
      <c r="K1234" s="259">
        <v>23</v>
      </c>
      <c r="L1234" s="257">
        <v>106</v>
      </c>
      <c r="M1234" s="258">
        <v>227</v>
      </c>
      <c r="N1234" s="258">
        <v>853</v>
      </c>
      <c r="O1234" s="258">
        <v>563</v>
      </c>
      <c r="P1234" s="258">
        <v>190</v>
      </c>
      <c r="Q1234" s="258">
        <v>141</v>
      </c>
      <c r="R1234" s="259">
        <v>49</v>
      </c>
      <c r="S1234" s="267">
        <v>4096</v>
      </c>
      <c r="T1234" s="90"/>
      <c r="U1234" s="260">
        <v>21</v>
      </c>
      <c r="V1234" s="273">
        <v>157.05061818430599</v>
      </c>
      <c r="W1234" s="273">
        <v>151.983642578125</v>
      </c>
      <c r="X1234" s="274">
        <v>1.1329787229999999</v>
      </c>
      <c r="Z1234" s="257">
        <v>10623.98</v>
      </c>
      <c r="AA1234" s="258">
        <v>4113.554830864643</v>
      </c>
      <c r="AB1234" s="276">
        <v>1.0042858473790632</v>
      </c>
      <c r="AC1234" s="92"/>
      <c r="AD1234" s="257">
        <v>512480.1173734538</v>
      </c>
      <c r="AE1234" s="258">
        <v>5196.5437132328689</v>
      </c>
      <c r="AF1234" s="276">
        <v>1.2686874299884934</v>
      </c>
      <c r="AG1234" s="93"/>
      <c r="AH1234" s="257">
        <v>4640.6808494079996</v>
      </c>
      <c r="AI1234" s="258">
        <v>3936.3937955782503</v>
      </c>
      <c r="AJ1234" s="258">
        <v>4019.3890218775605</v>
      </c>
      <c r="AK1234" s="276">
        <v>0.98129614791932629</v>
      </c>
      <c r="AL1234" s="93"/>
      <c r="AM1234" s="257">
        <v>4105.03</v>
      </c>
      <c r="AN1234" s="258">
        <v>4095.9391125372749</v>
      </c>
      <c r="AO1234" s="276">
        <v>0.99998513489679564</v>
      </c>
      <c r="AQ1234" s="280">
        <v>5121.127229741106</v>
      </c>
      <c r="AR1234" s="281">
        <v>5162.0670614280434</v>
      </c>
    </row>
    <row r="1235" spans="1:44" x14ac:dyDescent="0.2">
      <c r="A1235" s="260" t="s">
        <v>8407</v>
      </c>
      <c r="B1235" s="261" t="s">
        <v>6997</v>
      </c>
      <c r="C1235" s="261" t="s">
        <v>7007</v>
      </c>
      <c r="D1235" s="262" t="s">
        <v>14891</v>
      </c>
      <c r="E1235" s="257">
        <v>32</v>
      </c>
      <c r="F1235" s="258">
        <v>78</v>
      </c>
      <c r="G1235" s="258">
        <v>318</v>
      </c>
      <c r="H1235" s="258">
        <v>222</v>
      </c>
      <c r="I1235" s="258">
        <v>76</v>
      </c>
      <c r="J1235" s="258">
        <v>39</v>
      </c>
      <c r="K1235" s="259">
        <v>3</v>
      </c>
      <c r="L1235" s="257">
        <v>41</v>
      </c>
      <c r="M1235" s="258">
        <v>84</v>
      </c>
      <c r="N1235" s="258">
        <v>282</v>
      </c>
      <c r="O1235" s="258">
        <v>161</v>
      </c>
      <c r="P1235" s="258">
        <v>68</v>
      </c>
      <c r="Q1235" s="258">
        <v>34</v>
      </c>
      <c r="R1235" s="259">
        <v>12</v>
      </c>
      <c r="S1235" s="267">
        <v>1450</v>
      </c>
      <c r="T1235" s="90"/>
      <c r="U1235" s="260">
        <v>3</v>
      </c>
      <c r="V1235" s="273">
        <v>144.83820079544799</v>
      </c>
      <c r="W1235" s="273">
        <v>124.93724137931</v>
      </c>
      <c r="X1235" s="274">
        <v>1.1171510120000001</v>
      </c>
      <c r="Z1235" s="257">
        <v>3602.56</v>
      </c>
      <c r="AA1235" s="258">
        <v>1394.8942008060756</v>
      </c>
      <c r="AB1235" s="276">
        <v>0.96199600055591417</v>
      </c>
      <c r="AC1235" s="92"/>
      <c r="AD1235" s="257">
        <v>167510.43423971019</v>
      </c>
      <c r="AE1235" s="258">
        <v>1698.5542744772326</v>
      </c>
      <c r="AF1235" s="276">
        <v>1.1714167410187812</v>
      </c>
      <c r="AG1235" s="93"/>
      <c r="AH1235" s="257">
        <v>1619.8689674000002</v>
      </c>
      <c r="AI1235" s="258">
        <v>1374.031604379029</v>
      </c>
      <c r="AJ1235" s="258">
        <v>1413.535170101934</v>
      </c>
      <c r="AK1235" s="276">
        <v>0.97485184144960968</v>
      </c>
      <c r="AL1235" s="93"/>
      <c r="AM1235" s="257">
        <v>1451.29</v>
      </c>
      <c r="AN1235" s="258">
        <v>1448.076012753676</v>
      </c>
      <c r="AO1235" s="276">
        <v>0.99867311224391442</v>
      </c>
      <c r="AQ1235" s="280">
        <v>1590.7966537455345</v>
      </c>
      <c r="AR1235" s="281">
        <v>1603.51396076229</v>
      </c>
    </row>
    <row r="1236" spans="1:44" x14ac:dyDescent="0.2">
      <c r="A1236" s="260" t="s">
        <v>8407</v>
      </c>
      <c r="B1236" s="261" t="s">
        <v>6997</v>
      </c>
      <c r="C1236" s="261" t="s">
        <v>7008</v>
      </c>
      <c r="D1236" s="262" t="s">
        <v>14892</v>
      </c>
      <c r="E1236" s="257">
        <v>82</v>
      </c>
      <c r="F1236" s="258">
        <v>155</v>
      </c>
      <c r="G1236" s="258">
        <v>761</v>
      </c>
      <c r="H1236" s="258">
        <v>592</v>
      </c>
      <c r="I1236" s="258">
        <v>251</v>
      </c>
      <c r="J1236" s="258">
        <v>145</v>
      </c>
      <c r="K1236" s="259">
        <v>49</v>
      </c>
      <c r="L1236" s="257">
        <v>67</v>
      </c>
      <c r="M1236" s="258">
        <v>174</v>
      </c>
      <c r="N1236" s="258">
        <v>624</v>
      </c>
      <c r="O1236" s="258">
        <v>490</v>
      </c>
      <c r="P1236" s="258">
        <v>249</v>
      </c>
      <c r="Q1236" s="258">
        <v>172</v>
      </c>
      <c r="R1236" s="259">
        <v>89</v>
      </c>
      <c r="S1236" s="267">
        <v>3900</v>
      </c>
      <c r="T1236" s="90"/>
      <c r="U1236" s="260">
        <v>22</v>
      </c>
      <c r="V1236" s="273">
        <v>138.54828585571701</v>
      </c>
      <c r="W1236" s="273">
        <v>127.043076923076</v>
      </c>
      <c r="X1236" s="274">
        <v>1.1171510120000001</v>
      </c>
      <c r="Z1236" s="257">
        <v>11115.23</v>
      </c>
      <c r="AA1236" s="258">
        <v>4303.7645084677879</v>
      </c>
      <c r="AB1236" s="276">
        <v>1.1035293611455865</v>
      </c>
      <c r="AC1236" s="92"/>
      <c r="AD1236" s="257">
        <v>446083.57459975913</v>
      </c>
      <c r="AE1236" s="258">
        <v>4523.2833754476887</v>
      </c>
      <c r="AF1236" s="276">
        <v>1.1598162501147919</v>
      </c>
      <c r="AG1236" s="93"/>
      <c r="AH1236" s="257">
        <v>4356.8889468000007</v>
      </c>
      <c r="AI1236" s="258">
        <v>3695.671211778078</v>
      </c>
      <c r="AJ1236" s="258">
        <v>3801.9221816534773</v>
      </c>
      <c r="AK1236" s="276">
        <v>0.97485184144960957</v>
      </c>
      <c r="AL1236" s="93"/>
      <c r="AM1236" s="257">
        <v>3909.46</v>
      </c>
      <c r="AN1236" s="258">
        <v>3900.8022165245998</v>
      </c>
      <c r="AO1236" s="276">
        <v>1.0002056965447692</v>
      </c>
      <c r="AQ1236" s="280">
        <v>4867.0479976508896</v>
      </c>
      <c r="AR1236" s="281">
        <v>4905.9566435206671</v>
      </c>
    </row>
    <row r="1237" spans="1:44" x14ac:dyDescent="0.2">
      <c r="A1237" s="260" t="s">
        <v>8407</v>
      </c>
      <c r="B1237" s="261" t="s">
        <v>6946</v>
      </c>
      <c r="C1237" s="261" t="s">
        <v>6951</v>
      </c>
      <c r="D1237" s="262" t="s">
        <v>14842</v>
      </c>
      <c r="E1237" s="257">
        <v>276</v>
      </c>
      <c r="F1237" s="258">
        <v>487</v>
      </c>
      <c r="G1237" s="258">
        <v>1716</v>
      </c>
      <c r="H1237" s="258">
        <v>1067</v>
      </c>
      <c r="I1237" s="258">
        <v>353</v>
      </c>
      <c r="J1237" s="258">
        <v>216</v>
      </c>
      <c r="K1237" s="259">
        <v>20</v>
      </c>
      <c r="L1237" s="257">
        <v>241</v>
      </c>
      <c r="M1237" s="258">
        <v>503</v>
      </c>
      <c r="N1237" s="258">
        <v>1711</v>
      </c>
      <c r="O1237" s="258">
        <v>1064</v>
      </c>
      <c r="P1237" s="258">
        <v>499</v>
      </c>
      <c r="Q1237" s="258">
        <v>275</v>
      </c>
      <c r="R1237" s="259">
        <v>47</v>
      </c>
      <c r="S1237" s="267">
        <v>8475</v>
      </c>
      <c r="T1237" s="90"/>
      <c r="U1237" s="260">
        <v>12</v>
      </c>
      <c r="V1237" s="273">
        <v>169.77746620510899</v>
      </c>
      <c r="W1237" s="273">
        <v>156.99150442477799</v>
      </c>
      <c r="X1237" s="274">
        <v>1.1329787229999999</v>
      </c>
      <c r="Z1237" s="257">
        <v>21773.95</v>
      </c>
      <c r="AA1237" s="258">
        <v>8430.7705030981979</v>
      </c>
      <c r="AB1237" s="276">
        <v>0.99478118030657203</v>
      </c>
      <c r="AC1237" s="92"/>
      <c r="AD1237" s="257">
        <v>1098584.5356929577</v>
      </c>
      <c r="AE1237" s="258">
        <v>11139.63716615751</v>
      </c>
      <c r="AF1237" s="276">
        <v>1.3144114650333345</v>
      </c>
      <c r="AG1237" s="93"/>
      <c r="AH1237" s="257">
        <v>9601.9946774249984</v>
      </c>
      <c r="AI1237" s="258">
        <v>8144.7601117006034</v>
      </c>
      <c r="AJ1237" s="258">
        <v>8316.4848536162899</v>
      </c>
      <c r="AK1237" s="276">
        <v>0.98129614791932629</v>
      </c>
      <c r="AL1237" s="93"/>
      <c r="AM1237" s="257">
        <v>8480.16</v>
      </c>
      <c r="AN1237" s="258">
        <v>8461.3800689822237</v>
      </c>
      <c r="AO1237" s="276">
        <v>0.99839292849347772</v>
      </c>
      <c r="AQ1237" s="280">
        <v>10856.75897251033</v>
      </c>
      <c r="AR1237" s="281">
        <v>10943.551169825585</v>
      </c>
    </row>
    <row r="1238" spans="1:44" x14ac:dyDescent="0.2">
      <c r="A1238" s="260" t="s">
        <v>8407</v>
      </c>
      <c r="B1238" s="261" t="s">
        <v>6997</v>
      </c>
      <c r="C1238" s="261" t="s">
        <v>7009</v>
      </c>
      <c r="D1238" s="262" t="s">
        <v>14893</v>
      </c>
      <c r="E1238" s="257">
        <v>254</v>
      </c>
      <c r="F1238" s="258">
        <v>553</v>
      </c>
      <c r="G1238" s="258">
        <v>1812</v>
      </c>
      <c r="H1238" s="258">
        <v>1493</v>
      </c>
      <c r="I1238" s="258">
        <v>767</v>
      </c>
      <c r="J1238" s="258">
        <v>306</v>
      </c>
      <c r="K1238" s="259">
        <v>57</v>
      </c>
      <c r="L1238" s="257">
        <v>223</v>
      </c>
      <c r="M1238" s="258">
        <v>509</v>
      </c>
      <c r="N1238" s="258">
        <v>1772</v>
      </c>
      <c r="O1238" s="258">
        <v>1645</v>
      </c>
      <c r="P1238" s="258">
        <v>769</v>
      </c>
      <c r="Q1238" s="258">
        <v>366</v>
      </c>
      <c r="R1238" s="259">
        <v>129</v>
      </c>
      <c r="S1238" s="267">
        <v>10655</v>
      </c>
      <c r="T1238" s="90"/>
      <c r="U1238" s="260">
        <v>12</v>
      </c>
      <c r="V1238" s="273">
        <v>109.496199659252</v>
      </c>
      <c r="W1238" s="273">
        <v>79.874061561561504</v>
      </c>
      <c r="X1238" s="274">
        <v>1.1171510120000001</v>
      </c>
      <c r="Z1238" s="257">
        <v>29753.45</v>
      </c>
      <c r="AA1238" s="258">
        <v>11520.395179809226</v>
      </c>
      <c r="AB1238" s="276">
        <v>1.0812196320797021</v>
      </c>
      <c r="AC1238" s="92"/>
      <c r="AD1238" s="257">
        <v>1018891.997121685</v>
      </c>
      <c r="AE1238" s="258">
        <v>10331.555552325195</v>
      </c>
      <c r="AF1238" s="276">
        <v>0.96964388102535848</v>
      </c>
      <c r="AG1238" s="93"/>
      <c r="AH1238" s="257">
        <v>11903.244032860001</v>
      </c>
      <c r="AI1238" s="258">
        <v>10096.763272178312</v>
      </c>
      <c r="AJ1238" s="258">
        <v>10387.04637064559</v>
      </c>
      <c r="AK1238" s="276">
        <v>0.97485184144960957</v>
      </c>
      <c r="AL1238" s="93"/>
      <c r="AM1238" s="257">
        <v>10660.16</v>
      </c>
      <c r="AN1238" s="258">
        <v>10636.552300447345</v>
      </c>
      <c r="AO1238" s="276">
        <v>0.99826863448590752</v>
      </c>
      <c r="AQ1238" s="280">
        <v>10870.904491337429</v>
      </c>
      <c r="AR1238" s="281">
        <v>10957.80977218565</v>
      </c>
    </row>
    <row r="1239" spans="1:44" x14ac:dyDescent="0.2">
      <c r="A1239" s="260" t="s">
        <v>8407</v>
      </c>
      <c r="B1239" s="261" t="s">
        <v>6997</v>
      </c>
      <c r="C1239" s="261" t="s">
        <v>7010</v>
      </c>
      <c r="D1239" s="262" t="s">
        <v>14894</v>
      </c>
      <c r="E1239" s="257">
        <v>207</v>
      </c>
      <c r="F1239" s="258">
        <v>428</v>
      </c>
      <c r="G1239" s="258">
        <v>1382</v>
      </c>
      <c r="H1239" s="258">
        <v>975</v>
      </c>
      <c r="I1239" s="258">
        <v>432</v>
      </c>
      <c r="J1239" s="258">
        <v>197</v>
      </c>
      <c r="K1239" s="259">
        <v>49</v>
      </c>
      <c r="L1239" s="257">
        <v>220</v>
      </c>
      <c r="M1239" s="258">
        <v>428</v>
      </c>
      <c r="N1239" s="258">
        <v>1416</v>
      </c>
      <c r="O1239" s="258">
        <v>1115</v>
      </c>
      <c r="P1239" s="258">
        <v>412</v>
      </c>
      <c r="Q1239" s="258">
        <v>291</v>
      </c>
      <c r="R1239" s="259">
        <v>112</v>
      </c>
      <c r="S1239" s="267">
        <v>7664</v>
      </c>
      <c r="T1239" s="90"/>
      <c r="U1239" s="260">
        <v>16</v>
      </c>
      <c r="V1239" s="273">
        <v>134.038129820097</v>
      </c>
      <c r="W1239" s="273">
        <v>107.197677453027</v>
      </c>
      <c r="X1239" s="274">
        <v>1.1171393919999999</v>
      </c>
      <c r="Z1239" s="257">
        <v>20791.32</v>
      </c>
      <c r="AA1239" s="258">
        <v>8050.300812506488</v>
      </c>
      <c r="AB1239" s="276">
        <v>1.0504045945337275</v>
      </c>
      <c r="AC1239" s="92"/>
      <c r="AD1239" s="257">
        <v>831574.5005457002</v>
      </c>
      <c r="AE1239" s="258">
        <v>8432.1578465189505</v>
      </c>
      <c r="AF1239" s="276">
        <v>1.1002293641073788</v>
      </c>
      <c r="AG1239" s="93"/>
      <c r="AH1239" s="257">
        <v>8561.7563002879997</v>
      </c>
      <c r="AI1239" s="258">
        <v>7262.3921948879588</v>
      </c>
      <c r="AJ1239" s="258">
        <v>7471.22825354622</v>
      </c>
      <c r="AK1239" s="276">
        <v>0.97484711032701199</v>
      </c>
      <c r="AL1239" s="93"/>
      <c r="AM1239" s="257">
        <v>7670.88</v>
      </c>
      <c r="AN1239" s="258">
        <v>7653.8922783950275</v>
      </c>
      <c r="AO1239" s="276">
        <v>0.99868114279684594</v>
      </c>
      <c r="AQ1239" s="280">
        <v>8623.006206896096</v>
      </c>
      <c r="AR1239" s="281">
        <v>8691.9411126128562</v>
      </c>
    </row>
    <row r="1240" spans="1:44" x14ac:dyDescent="0.2">
      <c r="A1240" s="260" t="s">
        <v>8407</v>
      </c>
      <c r="B1240" s="261" t="s">
        <v>6997</v>
      </c>
      <c r="C1240" s="261" t="s">
        <v>7011</v>
      </c>
      <c r="D1240" s="262" t="s">
        <v>14895</v>
      </c>
      <c r="E1240" s="257">
        <v>296</v>
      </c>
      <c r="F1240" s="258">
        <v>539</v>
      </c>
      <c r="G1240" s="258">
        <v>1582</v>
      </c>
      <c r="H1240" s="258">
        <v>954</v>
      </c>
      <c r="I1240" s="258">
        <v>410</v>
      </c>
      <c r="J1240" s="258">
        <v>169</v>
      </c>
      <c r="K1240" s="259">
        <v>36</v>
      </c>
      <c r="L1240" s="257">
        <v>238</v>
      </c>
      <c r="M1240" s="258">
        <v>463</v>
      </c>
      <c r="N1240" s="258">
        <v>1595</v>
      </c>
      <c r="O1240" s="258">
        <v>993</v>
      </c>
      <c r="P1240" s="258">
        <v>442</v>
      </c>
      <c r="Q1240" s="258">
        <v>211</v>
      </c>
      <c r="R1240" s="259">
        <v>57</v>
      </c>
      <c r="S1240" s="267">
        <v>7985</v>
      </c>
      <c r="T1240" s="90"/>
      <c r="U1240" s="260">
        <v>17</v>
      </c>
      <c r="V1240" s="273">
        <v>151.54471975645799</v>
      </c>
      <c r="W1240" s="273">
        <v>126.058484658735</v>
      </c>
      <c r="X1240" s="274">
        <v>1.1171510120000001</v>
      </c>
      <c r="Z1240" s="257">
        <v>20414.740000000002</v>
      </c>
      <c r="AA1240" s="258">
        <v>7904.4908167980057</v>
      </c>
      <c r="AB1240" s="276">
        <v>0.98991744731346343</v>
      </c>
      <c r="AC1240" s="92"/>
      <c r="AD1240" s="257">
        <v>938567.3634817258</v>
      </c>
      <c r="AE1240" s="258">
        <v>9517.0645002649489</v>
      </c>
      <c r="AF1240" s="276">
        <v>1.1918678146856543</v>
      </c>
      <c r="AG1240" s="93"/>
      <c r="AH1240" s="257">
        <v>8920.4508308200002</v>
      </c>
      <c r="AI1240" s="258">
        <v>7566.6499041148581</v>
      </c>
      <c r="AJ1240" s="258">
        <v>7784.1919539751316</v>
      </c>
      <c r="AK1240" s="276">
        <v>0.97485184144960946</v>
      </c>
      <c r="AL1240" s="93"/>
      <c r="AM1240" s="257">
        <v>7992.31</v>
      </c>
      <c r="AN1240" s="258">
        <v>7974.6104482848586</v>
      </c>
      <c r="AO1240" s="276">
        <v>0.99869886641012628</v>
      </c>
      <c r="AQ1240" s="280">
        <v>9172.2348222118235</v>
      </c>
      <c r="AR1240" s="281">
        <v>9245.5604267064009</v>
      </c>
    </row>
    <row r="1241" spans="1:44" x14ac:dyDescent="0.2">
      <c r="A1241" s="260" t="s">
        <v>8407</v>
      </c>
      <c r="B1241" s="261" t="s">
        <v>6997</v>
      </c>
      <c r="C1241" s="261" t="s">
        <v>7012</v>
      </c>
      <c r="D1241" s="262" t="s">
        <v>14896</v>
      </c>
      <c r="E1241" s="257">
        <v>231</v>
      </c>
      <c r="F1241" s="258">
        <v>482</v>
      </c>
      <c r="G1241" s="258">
        <v>1601</v>
      </c>
      <c r="H1241" s="258">
        <v>1086</v>
      </c>
      <c r="I1241" s="258">
        <v>424</v>
      </c>
      <c r="J1241" s="258">
        <v>239</v>
      </c>
      <c r="K1241" s="259">
        <v>53</v>
      </c>
      <c r="L1241" s="257">
        <v>233</v>
      </c>
      <c r="M1241" s="258">
        <v>445</v>
      </c>
      <c r="N1241" s="258">
        <v>1519</v>
      </c>
      <c r="O1241" s="258">
        <v>1144</v>
      </c>
      <c r="P1241" s="258">
        <v>451</v>
      </c>
      <c r="Q1241" s="258">
        <v>270</v>
      </c>
      <c r="R1241" s="259">
        <v>98</v>
      </c>
      <c r="S1241" s="267">
        <v>8276</v>
      </c>
      <c r="T1241" s="90"/>
      <c r="U1241" s="260">
        <v>16</v>
      </c>
      <c r="V1241" s="273">
        <v>140.07953398555799</v>
      </c>
      <c r="W1241" s="273">
        <v>119.475229579507</v>
      </c>
      <c r="X1241" s="274">
        <v>1.1171393919999999</v>
      </c>
      <c r="Z1241" s="257">
        <v>21985.480000000003</v>
      </c>
      <c r="AA1241" s="258">
        <v>8512.6739190847511</v>
      </c>
      <c r="AB1241" s="276">
        <v>1.028597621929042</v>
      </c>
      <c r="AC1241" s="92"/>
      <c r="AD1241" s="257">
        <v>935093.03832551825</v>
      </c>
      <c r="AE1241" s="258">
        <v>9481.8348748879689</v>
      </c>
      <c r="AF1241" s="276">
        <v>1.1457026190053128</v>
      </c>
      <c r="AG1241" s="93"/>
      <c r="AH1241" s="257">
        <v>9245.4456081919998</v>
      </c>
      <c r="AI1241" s="258">
        <v>7842.322260554899</v>
      </c>
      <c r="AJ1241" s="258">
        <v>8067.834685066352</v>
      </c>
      <c r="AK1241" s="276">
        <v>0.9748471103270121</v>
      </c>
      <c r="AL1241" s="93"/>
      <c r="AM1241" s="257">
        <v>8282.8799999999992</v>
      </c>
      <c r="AN1241" s="258">
        <v>8264.5369598889029</v>
      </c>
      <c r="AO1241" s="276">
        <v>0.99861490573814682</v>
      </c>
      <c r="AQ1241" s="280">
        <v>9494.507823206286</v>
      </c>
      <c r="AR1241" s="281">
        <v>9570.4097750216915</v>
      </c>
    </row>
    <row r="1242" spans="1:44" x14ac:dyDescent="0.2">
      <c r="A1242" s="260" t="s">
        <v>8407</v>
      </c>
      <c r="B1242" s="261" t="s">
        <v>6997</v>
      </c>
      <c r="C1242" s="261" t="s">
        <v>7013</v>
      </c>
      <c r="D1242" s="262" t="s">
        <v>10121</v>
      </c>
      <c r="E1242" s="257">
        <v>225</v>
      </c>
      <c r="F1242" s="258">
        <v>402</v>
      </c>
      <c r="G1242" s="258">
        <v>1436</v>
      </c>
      <c r="H1242" s="258">
        <v>1058</v>
      </c>
      <c r="I1242" s="258">
        <v>373</v>
      </c>
      <c r="J1242" s="258">
        <v>210</v>
      </c>
      <c r="K1242" s="259">
        <v>32</v>
      </c>
      <c r="L1242" s="257">
        <v>219</v>
      </c>
      <c r="M1242" s="258">
        <v>430</v>
      </c>
      <c r="N1242" s="258">
        <v>1421</v>
      </c>
      <c r="O1242" s="258">
        <v>914</v>
      </c>
      <c r="P1242" s="258">
        <v>350</v>
      </c>
      <c r="Q1242" s="258">
        <v>236</v>
      </c>
      <c r="R1242" s="259">
        <v>78</v>
      </c>
      <c r="S1242" s="267">
        <v>7384</v>
      </c>
      <c r="T1242" s="90"/>
      <c r="U1242" s="260">
        <v>20</v>
      </c>
      <c r="V1242" s="273">
        <v>145.88043938687699</v>
      </c>
      <c r="W1242" s="273">
        <v>141.53805525460399</v>
      </c>
      <c r="X1242" s="274">
        <v>1.1171510120000001</v>
      </c>
      <c r="Z1242" s="257">
        <v>19232.990000000002</v>
      </c>
      <c r="AA1242" s="258">
        <v>7446.9228035511542</v>
      </c>
      <c r="AB1242" s="276">
        <v>1.0085215064397555</v>
      </c>
      <c r="AC1242" s="92"/>
      <c r="AD1242" s="257">
        <v>884064.36521159846</v>
      </c>
      <c r="AE1242" s="258">
        <v>8964.4045952045162</v>
      </c>
      <c r="AF1242" s="276">
        <v>1.21403095818046</v>
      </c>
      <c r="AG1242" s="93"/>
      <c r="AH1242" s="257">
        <v>8249.0430726080012</v>
      </c>
      <c r="AI1242" s="258">
        <v>6997.1374942998282</v>
      </c>
      <c r="AJ1242" s="258">
        <v>7198.3059972639176</v>
      </c>
      <c r="AK1242" s="276">
        <v>0.97485184144960968</v>
      </c>
      <c r="AL1242" s="93"/>
      <c r="AM1242" s="257">
        <v>7392.6</v>
      </c>
      <c r="AN1242" s="258">
        <v>7376.2285496922232</v>
      </c>
      <c r="AO1242" s="276">
        <v>0.99894752839818846</v>
      </c>
      <c r="AQ1242" s="280">
        <v>8804.1595944056226</v>
      </c>
      <c r="AR1242" s="281">
        <v>8874.5426947993456</v>
      </c>
    </row>
    <row r="1243" spans="1:44" x14ac:dyDescent="0.2">
      <c r="A1243" s="260" t="s">
        <v>8407</v>
      </c>
      <c r="B1243" s="261" t="s">
        <v>6946</v>
      </c>
      <c r="C1243" s="261" t="s">
        <v>6952</v>
      </c>
      <c r="D1243" s="262" t="s">
        <v>12570</v>
      </c>
      <c r="E1243" s="257">
        <v>205</v>
      </c>
      <c r="F1243" s="258">
        <v>401</v>
      </c>
      <c r="G1243" s="258">
        <v>1299</v>
      </c>
      <c r="H1243" s="258">
        <v>986</v>
      </c>
      <c r="I1243" s="258">
        <v>383</v>
      </c>
      <c r="J1243" s="258">
        <v>258</v>
      </c>
      <c r="K1243" s="259">
        <v>47</v>
      </c>
      <c r="L1243" s="257">
        <v>181</v>
      </c>
      <c r="M1243" s="258">
        <v>353</v>
      </c>
      <c r="N1243" s="258">
        <v>1353</v>
      </c>
      <c r="O1243" s="258">
        <v>1018</v>
      </c>
      <c r="P1243" s="258">
        <v>450</v>
      </c>
      <c r="Q1243" s="258">
        <v>312</v>
      </c>
      <c r="R1243" s="259">
        <v>138</v>
      </c>
      <c r="S1243" s="267">
        <v>7384</v>
      </c>
      <c r="T1243" s="90"/>
      <c r="U1243" s="260">
        <v>54</v>
      </c>
      <c r="V1243" s="273">
        <v>127.045636650923</v>
      </c>
      <c r="W1243" s="273">
        <v>115.069339111592</v>
      </c>
      <c r="X1243" s="274">
        <v>1.1329787229999999</v>
      </c>
      <c r="Z1243" s="257">
        <v>20646.760000000002</v>
      </c>
      <c r="AA1243" s="258">
        <v>7994.3278639175624</v>
      </c>
      <c r="AB1243" s="276">
        <v>1.0826554528599082</v>
      </c>
      <c r="AC1243" s="92"/>
      <c r="AD1243" s="257">
        <v>801471.06171609194</v>
      </c>
      <c r="AE1243" s="258">
        <v>8126.9092515130797</v>
      </c>
      <c r="AF1243" s="276">
        <v>1.1006106786989545</v>
      </c>
      <c r="AG1243" s="93"/>
      <c r="AH1243" s="257">
        <v>8365.9148906319988</v>
      </c>
      <c r="AI1243" s="258">
        <v>7096.2724088256355</v>
      </c>
      <c r="AJ1243" s="258">
        <v>7245.8907562363056</v>
      </c>
      <c r="AK1243" s="276">
        <v>0.98129614791932629</v>
      </c>
      <c r="AL1243" s="93"/>
      <c r="AM1243" s="257">
        <v>7407.22</v>
      </c>
      <c r="AN1243" s="258">
        <v>7390.8161726390208</v>
      </c>
      <c r="AO1243" s="276">
        <v>1.000923100303226</v>
      </c>
      <c r="AQ1243" s="280">
        <v>8642.0442224723574</v>
      </c>
      <c r="AR1243" s="281">
        <v>8711.1313238129296</v>
      </c>
    </row>
    <row r="1244" spans="1:44" x14ac:dyDescent="0.2">
      <c r="A1244" s="260" t="s">
        <v>8407</v>
      </c>
      <c r="B1244" s="261" t="s">
        <v>6946</v>
      </c>
      <c r="C1244" s="261" t="s">
        <v>6953</v>
      </c>
      <c r="D1244" s="262" t="s">
        <v>14511</v>
      </c>
      <c r="E1244" s="257">
        <v>89</v>
      </c>
      <c r="F1244" s="258">
        <v>161</v>
      </c>
      <c r="G1244" s="258">
        <v>598</v>
      </c>
      <c r="H1244" s="258">
        <v>483</v>
      </c>
      <c r="I1244" s="258">
        <v>162</v>
      </c>
      <c r="J1244" s="258">
        <v>109</v>
      </c>
      <c r="K1244" s="259">
        <v>19</v>
      </c>
      <c r="L1244" s="257">
        <v>100</v>
      </c>
      <c r="M1244" s="258">
        <v>139</v>
      </c>
      <c r="N1244" s="258">
        <v>542</v>
      </c>
      <c r="O1244" s="258">
        <v>408</v>
      </c>
      <c r="P1244" s="258">
        <v>152</v>
      </c>
      <c r="Q1244" s="258">
        <v>114</v>
      </c>
      <c r="R1244" s="259">
        <v>33</v>
      </c>
      <c r="S1244" s="267">
        <v>3109</v>
      </c>
      <c r="T1244" s="90"/>
      <c r="U1244" s="260">
        <v>5</v>
      </c>
      <c r="V1244" s="273">
        <v>169.81134865694401</v>
      </c>
      <c r="W1244" s="273">
        <v>173.512061756191</v>
      </c>
      <c r="X1244" s="274">
        <v>1.1329787229999999</v>
      </c>
      <c r="Z1244" s="257">
        <v>8374.76</v>
      </c>
      <c r="AA1244" s="258">
        <v>3242.6674801093363</v>
      </c>
      <c r="AB1244" s="276">
        <v>1.0429937214890113</v>
      </c>
      <c r="AC1244" s="92"/>
      <c r="AD1244" s="257">
        <v>415196.84401877417</v>
      </c>
      <c r="AE1244" s="258">
        <v>4210.0922092312394</v>
      </c>
      <c r="AF1244" s="276">
        <v>1.3541628205954452</v>
      </c>
      <c r="AG1244" s="93"/>
      <c r="AH1244" s="257">
        <v>3522.4308498069995</v>
      </c>
      <c r="AI1244" s="258">
        <v>2987.8535914191361</v>
      </c>
      <c r="AJ1244" s="258">
        <v>3050.8497238811851</v>
      </c>
      <c r="AK1244" s="276">
        <v>0.98129614791932618</v>
      </c>
      <c r="AL1244" s="93"/>
      <c r="AM1244" s="257">
        <v>3111.15</v>
      </c>
      <c r="AN1244" s="258">
        <v>3104.2601320746367</v>
      </c>
      <c r="AO1244" s="276">
        <v>0.99847543649875736</v>
      </c>
      <c r="AQ1244" s="280">
        <v>4302.3999638251953</v>
      </c>
      <c r="AR1244" s="281">
        <v>4336.7946434468913</v>
      </c>
    </row>
    <row r="1245" spans="1:44" x14ac:dyDescent="0.2">
      <c r="A1245" s="260" t="s">
        <v>8407</v>
      </c>
      <c r="B1245" s="261" t="s">
        <v>6997</v>
      </c>
      <c r="C1245" s="261" t="s">
        <v>7014</v>
      </c>
      <c r="D1245" s="262" t="s">
        <v>14897</v>
      </c>
      <c r="E1245" s="257">
        <v>59</v>
      </c>
      <c r="F1245" s="258">
        <v>116</v>
      </c>
      <c r="G1245" s="258">
        <v>475</v>
      </c>
      <c r="H1245" s="258">
        <v>447</v>
      </c>
      <c r="I1245" s="258">
        <v>159</v>
      </c>
      <c r="J1245" s="258">
        <v>87</v>
      </c>
      <c r="K1245" s="259">
        <v>22</v>
      </c>
      <c r="L1245" s="257">
        <v>56</v>
      </c>
      <c r="M1245" s="258">
        <v>118</v>
      </c>
      <c r="N1245" s="258">
        <v>406</v>
      </c>
      <c r="O1245" s="258">
        <v>369</v>
      </c>
      <c r="P1245" s="258">
        <v>150</v>
      </c>
      <c r="Q1245" s="258">
        <v>96</v>
      </c>
      <c r="R1245" s="259">
        <v>36</v>
      </c>
      <c r="S1245" s="267">
        <v>2596</v>
      </c>
      <c r="T1245" s="90"/>
      <c r="U1245" s="260">
        <v>12</v>
      </c>
      <c r="V1245" s="273">
        <v>137.56317434834301</v>
      </c>
      <c r="W1245" s="273">
        <v>122.38251155624</v>
      </c>
      <c r="X1245" s="274">
        <v>1.1171510120000001</v>
      </c>
      <c r="Z1245" s="257">
        <v>7167.62</v>
      </c>
      <c r="AA1245" s="258">
        <v>2775.2685788943536</v>
      </c>
      <c r="AB1245" s="276">
        <v>1.0690556929485184</v>
      </c>
      <c r="AC1245" s="92"/>
      <c r="AD1245" s="257">
        <v>293399.1578588569</v>
      </c>
      <c r="AE1245" s="258">
        <v>2975.0647831049641</v>
      </c>
      <c r="AF1245" s="276">
        <v>1.1460187916428983</v>
      </c>
      <c r="AG1245" s="93"/>
      <c r="AH1245" s="257">
        <v>2900.1240271520005</v>
      </c>
      <c r="AI1245" s="258">
        <v>2459.9903758399719</v>
      </c>
      <c r="AJ1245" s="258">
        <v>2530.7153804031868</v>
      </c>
      <c r="AK1245" s="276">
        <v>0.97485184144960968</v>
      </c>
      <c r="AL1245" s="93"/>
      <c r="AM1245" s="257">
        <v>2601.16</v>
      </c>
      <c r="AN1245" s="258">
        <v>2595.3995420173442</v>
      </c>
      <c r="AO1245" s="276">
        <v>0.99976869877401553</v>
      </c>
      <c r="AQ1245" s="280">
        <v>3099.8088194853876</v>
      </c>
      <c r="AR1245" s="281">
        <v>3124.5896237181755</v>
      </c>
    </row>
    <row r="1246" spans="1:44" x14ac:dyDescent="0.2">
      <c r="A1246" s="260" t="s">
        <v>8407</v>
      </c>
      <c r="B1246" s="261" t="s">
        <v>6997</v>
      </c>
      <c r="C1246" s="261" t="s">
        <v>7015</v>
      </c>
      <c r="D1246" s="262" t="s">
        <v>10515</v>
      </c>
      <c r="E1246" s="257">
        <v>151</v>
      </c>
      <c r="F1246" s="258">
        <v>307</v>
      </c>
      <c r="G1246" s="258">
        <v>1026</v>
      </c>
      <c r="H1246" s="258">
        <v>771</v>
      </c>
      <c r="I1246" s="258">
        <v>343</v>
      </c>
      <c r="J1246" s="258">
        <v>214</v>
      </c>
      <c r="K1246" s="259">
        <v>56</v>
      </c>
      <c r="L1246" s="257">
        <v>138</v>
      </c>
      <c r="M1246" s="258">
        <v>245</v>
      </c>
      <c r="N1246" s="258">
        <v>1017</v>
      </c>
      <c r="O1246" s="258">
        <v>844</v>
      </c>
      <c r="P1246" s="258">
        <v>414</v>
      </c>
      <c r="Q1246" s="258">
        <v>263</v>
      </c>
      <c r="R1246" s="259">
        <v>90</v>
      </c>
      <c r="S1246" s="267">
        <v>5879</v>
      </c>
      <c r="T1246" s="90"/>
      <c r="U1246" s="260">
        <v>44</v>
      </c>
      <c r="V1246" s="273">
        <v>128.05121660311201</v>
      </c>
      <c r="W1246" s="273">
        <v>110.374723592447</v>
      </c>
      <c r="X1246" s="274">
        <v>1.1171510120000001</v>
      </c>
      <c r="Z1246" s="257">
        <v>16821.14</v>
      </c>
      <c r="AA1246" s="258">
        <v>6513.0658856333021</v>
      </c>
      <c r="AB1246" s="276">
        <v>1.1078526765833139</v>
      </c>
      <c r="AC1246" s="92"/>
      <c r="AD1246" s="257">
        <v>633125.35257429094</v>
      </c>
      <c r="AE1246" s="258">
        <v>6419.8852971514307</v>
      </c>
      <c r="AF1246" s="276">
        <v>1.092002942192793</v>
      </c>
      <c r="AG1246" s="93"/>
      <c r="AH1246" s="257">
        <v>6567.7307995480005</v>
      </c>
      <c r="AI1246" s="258">
        <v>5570.9874497546971</v>
      </c>
      <c r="AJ1246" s="258">
        <v>5731.1539758822546</v>
      </c>
      <c r="AK1246" s="276">
        <v>0.97485184144960957</v>
      </c>
      <c r="AL1246" s="93"/>
      <c r="AM1246" s="257">
        <v>5897.92</v>
      </c>
      <c r="AN1246" s="258">
        <v>5884.858627248972</v>
      </c>
      <c r="AO1246" s="276">
        <v>1.0009965346570797</v>
      </c>
      <c r="AQ1246" s="280">
        <v>6940.3355854003157</v>
      </c>
      <c r="AR1246" s="281">
        <v>6995.8187159632553</v>
      </c>
    </row>
    <row r="1247" spans="1:44" x14ac:dyDescent="0.2">
      <c r="A1247" s="260" t="s">
        <v>8407</v>
      </c>
      <c r="B1247" s="261" t="s">
        <v>6946</v>
      </c>
      <c r="C1247" s="261" t="s">
        <v>6954</v>
      </c>
      <c r="D1247" s="262" t="s">
        <v>14843</v>
      </c>
      <c r="E1247" s="257">
        <v>713</v>
      </c>
      <c r="F1247" s="258">
        <v>1522</v>
      </c>
      <c r="G1247" s="258">
        <v>5310</v>
      </c>
      <c r="H1247" s="258">
        <v>3546</v>
      </c>
      <c r="I1247" s="258">
        <v>1032</v>
      </c>
      <c r="J1247" s="258">
        <v>665</v>
      </c>
      <c r="K1247" s="259">
        <v>180</v>
      </c>
      <c r="L1247" s="257">
        <v>676</v>
      </c>
      <c r="M1247" s="258">
        <v>1412</v>
      </c>
      <c r="N1247" s="258">
        <v>5148</v>
      </c>
      <c r="O1247" s="258">
        <v>3687</v>
      </c>
      <c r="P1247" s="258">
        <v>1132</v>
      </c>
      <c r="Q1247" s="258">
        <v>916</v>
      </c>
      <c r="R1247" s="259">
        <v>402</v>
      </c>
      <c r="S1247" s="267">
        <v>26341</v>
      </c>
      <c r="T1247" s="90"/>
      <c r="U1247" s="260">
        <v>344</v>
      </c>
      <c r="V1247" s="273">
        <v>134.842219843397</v>
      </c>
      <c r="W1247" s="273">
        <v>122.948593340673</v>
      </c>
      <c r="X1247" s="274">
        <v>1.1329787229999999</v>
      </c>
      <c r="Z1247" s="257">
        <v>68557.8</v>
      </c>
      <c r="AA1247" s="258">
        <v>26545.256051258762</v>
      </c>
      <c r="AB1247" s="276">
        <v>1.0077543013271615</v>
      </c>
      <c r="AC1247" s="92"/>
      <c r="AD1247" s="257">
        <v>2961865.137200424</v>
      </c>
      <c r="AE1247" s="258">
        <v>30033.285460997562</v>
      </c>
      <c r="AF1247" s="276">
        <v>1.1401725622033165</v>
      </c>
      <c r="AG1247" s="93"/>
      <c r="AH1247" s="257">
        <v>29843.792542542997</v>
      </c>
      <c r="AI1247" s="258">
        <v>25314.587150714528</v>
      </c>
      <c r="AJ1247" s="258">
        <v>25848.321832342972</v>
      </c>
      <c r="AK1247" s="276">
        <v>0.98129614791932618</v>
      </c>
      <c r="AL1247" s="93"/>
      <c r="AM1247" s="257">
        <v>26488.92</v>
      </c>
      <c r="AN1247" s="258">
        <v>26430.258360321575</v>
      </c>
      <c r="AO1247" s="276">
        <v>1.0033885714407795</v>
      </c>
      <c r="AQ1247" s="280">
        <v>29800.719428932083</v>
      </c>
      <c r="AR1247" s="281">
        <v>30038.955345135204</v>
      </c>
    </row>
    <row r="1248" spans="1:44" x14ac:dyDescent="0.2">
      <c r="A1248" s="260" t="s">
        <v>8407</v>
      </c>
      <c r="B1248" s="261" t="s">
        <v>6946</v>
      </c>
      <c r="C1248" s="261" t="s">
        <v>6955</v>
      </c>
      <c r="D1248" s="262" t="s">
        <v>14844</v>
      </c>
      <c r="E1248" s="257">
        <v>118</v>
      </c>
      <c r="F1248" s="258">
        <v>241</v>
      </c>
      <c r="G1248" s="258">
        <v>909</v>
      </c>
      <c r="H1248" s="258">
        <v>587</v>
      </c>
      <c r="I1248" s="258">
        <v>200</v>
      </c>
      <c r="J1248" s="258">
        <v>137</v>
      </c>
      <c r="K1248" s="259">
        <v>32</v>
      </c>
      <c r="L1248" s="257">
        <v>132</v>
      </c>
      <c r="M1248" s="258">
        <v>213</v>
      </c>
      <c r="N1248" s="258">
        <v>914</v>
      </c>
      <c r="O1248" s="258">
        <v>699</v>
      </c>
      <c r="P1248" s="258">
        <v>225</v>
      </c>
      <c r="Q1248" s="258">
        <v>211</v>
      </c>
      <c r="R1248" s="259">
        <v>96</v>
      </c>
      <c r="S1248" s="267">
        <v>4714</v>
      </c>
      <c r="T1248" s="90"/>
      <c r="U1248" s="260">
        <v>71</v>
      </c>
      <c r="V1248" s="273">
        <v>134.34286140925499</v>
      </c>
      <c r="W1248" s="273">
        <v>128.17030752916199</v>
      </c>
      <c r="X1248" s="274">
        <v>1.12610275</v>
      </c>
      <c r="Z1248" s="257">
        <v>12917.380000000001</v>
      </c>
      <c r="AA1248" s="258">
        <v>5001.5484687578792</v>
      </c>
      <c r="AB1248" s="276">
        <v>1.0609988266351038</v>
      </c>
      <c r="AC1248" s="92"/>
      <c r="AD1248" s="257">
        <v>535270.1758216141</v>
      </c>
      <c r="AE1248" s="258">
        <v>5427.6346979133441</v>
      </c>
      <c r="AF1248" s="276">
        <v>1.1513862320562884</v>
      </c>
      <c r="AG1248" s="93"/>
      <c r="AH1248" s="257">
        <v>5308.4483635000006</v>
      </c>
      <c r="AI1248" s="258">
        <v>4502.8184183134663</v>
      </c>
      <c r="AJ1248" s="258">
        <v>4612.6328407904639</v>
      </c>
      <c r="AK1248" s="276">
        <v>0.97849657208113361</v>
      </c>
      <c r="AL1248" s="93"/>
      <c r="AM1248" s="257">
        <v>4744.53</v>
      </c>
      <c r="AN1248" s="258">
        <v>4734.0228932812861</v>
      </c>
      <c r="AO1248" s="276">
        <v>1.0042475378195346</v>
      </c>
      <c r="AQ1248" s="280">
        <v>5658.8163277049734</v>
      </c>
      <c r="AR1248" s="281">
        <v>5704.0546077965319</v>
      </c>
    </row>
    <row r="1249" spans="1:44" x14ac:dyDescent="0.2">
      <c r="A1249" s="260" t="s">
        <v>8407</v>
      </c>
      <c r="B1249" s="261" t="s">
        <v>6946</v>
      </c>
      <c r="C1249" s="261" t="s">
        <v>6956</v>
      </c>
      <c r="D1249" s="262" t="s">
        <v>14845</v>
      </c>
      <c r="E1249" s="257">
        <v>95</v>
      </c>
      <c r="F1249" s="258">
        <v>137</v>
      </c>
      <c r="G1249" s="258">
        <v>407</v>
      </c>
      <c r="H1249" s="258">
        <v>293</v>
      </c>
      <c r="I1249" s="258">
        <v>62</v>
      </c>
      <c r="J1249" s="258">
        <v>41</v>
      </c>
      <c r="K1249" s="259">
        <v>10</v>
      </c>
      <c r="L1249" s="257">
        <v>58</v>
      </c>
      <c r="M1249" s="258">
        <v>128</v>
      </c>
      <c r="N1249" s="258">
        <v>409</v>
      </c>
      <c r="O1249" s="258">
        <v>259</v>
      </c>
      <c r="P1249" s="258">
        <v>74</v>
      </c>
      <c r="Q1249" s="258">
        <v>51</v>
      </c>
      <c r="R1249" s="259">
        <v>9</v>
      </c>
      <c r="S1249" s="267">
        <v>2033</v>
      </c>
      <c r="T1249" s="90"/>
      <c r="U1249" s="260">
        <v>1</v>
      </c>
      <c r="V1249" s="273">
        <v>130.57162287686199</v>
      </c>
      <c r="W1249" s="273">
        <v>132.531034482758</v>
      </c>
      <c r="X1249" s="274">
        <v>1.1329787229999999</v>
      </c>
      <c r="Z1249" s="257">
        <v>4987.76</v>
      </c>
      <c r="AA1249" s="258">
        <v>1931.2370922378841</v>
      </c>
      <c r="AB1249" s="276">
        <v>0.94994446248789188</v>
      </c>
      <c r="AC1249" s="92"/>
      <c r="AD1249" s="257">
        <v>230941.94276912877</v>
      </c>
      <c r="AE1249" s="258">
        <v>2341.74919208459</v>
      </c>
      <c r="AF1249" s="276">
        <v>1.1518687614779095</v>
      </c>
      <c r="AG1249" s="93"/>
      <c r="AH1249" s="257">
        <v>2303.3457438589999</v>
      </c>
      <c r="AI1249" s="258">
        <v>1953.7813931666462</v>
      </c>
      <c r="AJ1249" s="258">
        <v>1994.9750687199903</v>
      </c>
      <c r="AK1249" s="276">
        <v>0.98129614791932629</v>
      </c>
      <c r="AL1249" s="93"/>
      <c r="AM1249" s="257">
        <v>2033.43</v>
      </c>
      <c r="AN1249" s="258">
        <v>2028.9268213890452</v>
      </c>
      <c r="AO1249" s="276">
        <v>0.99799646895673644</v>
      </c>
      <c r="AQ1249" s="280">
        <v>2178.5508093778672</v>
      </c>
      <c r="AR1249" s="281">
        <v>2195.9667999315479</v>
      </c>
    </row>
    <row r="1250" spans="1:44" x14ac:dyDescent="0.2">
      <c r="A1250" s="260" t="s">
        <v>8407</v>
      </c>
      <c r="B1250" s="261" t="s">
        <v>6946</v>
      </c>
      <c r="C1250" s="261" t="s">
        <v>6957</v>
      </c>
      <c r="D1250" s="262" t="s">
        <v>14846</v>
      </c>
      <c r="E1250" s="257">
        <v>423</v>
      </c>
      <c r="F1250" s="258">
        <v>747</v>
      </c>
      <c r="G1250" s="258">
        <v>2357</v>
      </c>
      <c r="H1250" s="258">
        <v>1354</v>
      </c>
      <c r="I1250" s="258">
        <v>351</v>
      </c>
      <c r="J1250" s="258">
        <v>172</v>
      </c>
      <c r="K1250" s="259">
        <v>48</v>
      </c>
      <c r="L1250" s="257">
        <v>405</v>
      </c>
      <c r="M1250" s="258">
        <v>758</v>
      </c>
      <c r="N1250" s="258">
        <v>2478</v>
      </c>
      <c r="O1250" s="258">
        <v>1488</v>
      </c>
      <c r="P1250" s="258">
        <v>395</v>
      </c>
      <c r="Q1250" s="258">
        <v>258</v>
      </c>
      <c r="R1250" s="259">
        <v>99</v>
      </c>
      <c r="S1250" s="267">
        <v>11333</v>
      </c>
      <c r="T1250" s="90"/>
      <c r="U1250" s="260">
        <v>18</v>
      </c>
      <c r="V1250" s="273">
        <v>165.47021001456</v>
      </c>
      <c r="W1250" s="273">
        <v>150.05814363860901</v>
      </c>
      <c r="X1250" s="274">
        <v>1.1329787229999999</v>
      </c>
      <c r="Z1250" s="257">
        <v>27494.799999999999</v>
      </c>
      <c r="AA1250" s="258">
        <v>10645.856577634482</v>
      </c>
      <c r="AB1250" s="276">
        <v>0.93936791472994641</v>
      </c>
      <c r="AC1250" s="92"/>
      <c r="AD1250" s="257">
        <v>1437705.6428722222</v>
      </c>
      <c r="AE1250" s="258">
        <v>14578.322098109295</v>
      </c>
      <c r="AF1250" s="276">
        <v>1.2863603721970611</v>
      </c>
      <c r="AG1250" s="93"/>
      <c r="AH1250" s="257">
        <v>12840.047867758998</v>
      </c>
      <c r="AI1250" s="258">
        <v>10891.394259103592</v>
      </c>
      <c r="AJ1250" s="258">
        <v>11121.029244369724</v>
      </c>
      <c r="AK1250" s="276">
        <v>0.98129614791932618</v>
      </c>
      <c r="AL1250" s="93"/>
      <c r="AM1250" s="257">
        <v>11340.74</v>
      </c>
      <c r="AN1250" s="258">
        <v>11315.625106543919</v>
      </c>
      <c r="AO1250" s="276">
        <v>0.99846687607375972</v>
      </c>
      <c r="AQ1250" s="280">
        <v>13417.667314414706</v>
      </c>
      <c r="AR1250" s="281">
        <v>13524.932183425044</v>
      </c>
    </row>
    <row r="1251" spans="1:44" x14ac:dyDescent="0.2">
      <c r="A1251" s="260" t="s">
        <v>8407</v>
      </c>
      <c r="B1251" s="261" t="s">
        <v>6946</v>
      </c>
      <c r="C1251" s="261" t="s">
        <v>6958</v>
      </c>
      <c r="D1251" s="262" t="s">
        <v>14847</v>
      </c>
      <c r="E1251" s="257">
        <v>200</v>
      </c>
      <c r="F1251" s="258">
        <v>352</v>
      </c>
      <c r="G1251" s="258">
        <v>1336</v>
      </c>
      <c r="H1251" s="258">
        <v>1045</v>
      </c>
      <c r="I1251" s="258">
        <v>223</v>
      </c>
      <c r="J1251" s="258">
        <v>121</v>
      </c>
      <c r="K1251" s="259">
        <v>47</v>
      </c>
      <c r="L1251" s="257">
        <v>172</v>
      </c>
      <c r="M1251" s="258">
        <v>317</v>
      </c>
      <c r="N1251" s="258">
        <v>1316</v>
      </c>
      <c r="O1251" s="258">
        <v>1004</v>
      </c>
      <c r="P1251" s="258">
        <v>218</v>
      </c>
      <c r="Q1251" s="258">
        <v>180</v>
      </c>
      <c r="R1251" s="259">
        <v>68</v>
      </c>
      <c r="S1251" s="267">
        <v>6599</v>
      </c>
      <c r="T1251" s="90"/>
      <c r="U1251" s="260">
        <v>10</v>
      </c>
      <c r="V1251" s="273">
        <v>168.07959252970701</v>
      </c>
      <c r="W1251" s="273">
        <v>167.89892407940499</v>
      </c>
      <c r="X1251" s="274">
        <v>1.1329787229999999</v>
      </c>
      <c r="Z1251" s="257">
        <v>16604.740000000002</v>
      </c>
      <c r="AA1251" s="258">
        <v>6429.276828669801</v>
      </c>
      <c r="AB1251" s="276">
        <v>0.97428047108195193</v>
      </c>
      <c r="AC1251" s="92"/>
      <c r="AD1251" s="257">
        <v>869520.76450268715</v>
      </c>
      <c r="AE1251" s="258">
        <v>8816.9326167422023</v>
      </c>
      <c r="AF1251" s="276">
        <v>1.3361013209186547</v>
      </c>
      <c r="AG1251" s="93"/>
      <c r="AH1251" s="257">
        <v>7476.5265930769992</v>
      </c>
      <c r="AI1251" s="258">
        <v>6341.8610002492378</v>
      </c>
      <c r="AJ1251" s="258">
        <v>6475.5732801196336</v>
      </c>
      <c r="AK1251" s="276">
        <v>0.98129614791932618</v>
      </c>
      <c r="AL1251" s="93"/>
      <c r="AM1251" s="257">
        <v>6603.3</v>
      </c>
      <c r="AN1251" s="258">
        <v>6588.6765119420306</v>
      </c>
      <c r="AO1251" s="276">
        <v>0.99843559811214289</v>
      </c>
      <c r="AQ1251" s="280">
        <v>8416.3089633176369</v>
      </c>
      <c r="AR1251" s="281">
        <v>8483.5914690875434</v>
      </c>
    </row>
    <row r="1252" spans="1:44" x14ac:dyDescent="0.2">
      <c r="A1252" s="260" t="s">
        <v>8407</v>
      </c>
      <c r="B1252" s="261" t="s">
        <v>6997</v>
      </c>
      <c r="C1252" s="261" t="s">
        <v>7016</v>
      </c>
      <c r="D1252" s="262" t="s">
        <v>14898</v>
      </c>
      <c r="E1252" s="257">
        <v>217</v>
      </c>
      <c r="F1252" s="258">
        <v>421</v>
      </c>
      <c r="G1252" s="258">
        <v>1426</v>
      </c>
      <c r="H1252" s="258">
        <v>881</v>
      </c>
      <c r="I1252" s="258">
        <v>270</v>
      </c>
      <c r="J1252" s="258">
        <v>120</v>
      </c>
      <c r="K1252" s="259">
        <v>24</v>
      </c>
      <c r="L1252" s="257">
        <v>205</v>
      </c>
      <c r="M1252" s="258">
        <v>384</v>
      </c>
      <c r="N1252" s="258">
        <v>1377</v>
      </c>
      <c r="O1252" s="258">
        <v>882</v>
      </c>
      <c r="P1252" s="258">
        <v>304</v>
      </c>
      <c r="Q1252" s="258">
        <v>167</v>
      </c>
      <c r="R1252" s="259">
        <v>77</v>
      </c>
      <c r="S1252" s="267">
        <v>6755</v>
      </c>
      <c r="T1252" s="90"/>
      <c r="U1252" s="260">
        <v>32</v>
      </c>
      <c r="V1252" s="273">
        <v>139.36641951918199</v>
      </c>
      <c r="W1252" s="273">
        <v>130.53152753108299</v>
      </c>
      <c r="X1252" s="274">
        <v>1.1171510120000001</v>
      </c>
      <c r="Z1252" s="257">
        <v>16837.41</v>
      </c>
      <c r="AA1252" s="258">
        <v>6519.3655527164638</v>
      </c>
      <c r="AB1252" s="276">
        <v>0.96511703223041656</v>
      </c>
      <c r="AC1252" s="92"/>
      <c r="AD1252" s="257">
        <v>779661.99810551025</v>
      </c>
      <c r="AE1252" s="258">
        <v>7905.765545533015</v>
      </c>
      <c r="AF1252" s="276">
        <v>1.1703575937132518</v>
      </c>
      <c r="AG1252" s="93"/>
      <c r="AH1252" s="257">
        <v>7546.3550860600008</v>
      </c>
      <c r="AI1252" s="258">
        <v>6401.0920604002349</v>
      </c>
      <c r="AJ1252" s="258">
        <v>6585.124188992113</v>
      </c>
      <c r="AK1252" s="276">
        <v>0.97485184144960957</v>
      </c>
      <c r="AL1252" s="93"/>
      <c r="AM1252" s="257">
        <v>6768.76</v>
      </c>
      <c r="AN1252" s="258">
        <v>6753.7700887393785</v>
      </c>
      <c r="AO1252" s="276">
        <v>0.99981792579413453</v>
      </c>
      <c r="AQ1252" s="280">
        <v>7436.7545204326625</v>
      </c>
      <c r="AR1252" s="281">
        <v>7496.2061733022547</v>
      </c>
    </row>
    <row r="1253" spans="1:44" x14ac:dyDescent="0.2">
      <c r="A1253" s="260" t="s">
        <v>8407</v>
      </c>
      <c r="B1253" s="261" t="s">
        <v>6997</v>
      </c>
      <c r="C1253" s="261" t="s">
        <v>7017</v>
      </c>
      <c r="D1253" s="262" t="s">
        <v>14899</v>
      </c>
      <c r="E1253" s="257">
        <v>99</v>
      </c>
      <c r="F1253" s="258">
        <v>193</v>
      </c>
      <c r="G1253" s="258">
        <v>773</v>
      </c>
      <c r="H1253" s="258">
        <v>749</v>
      </c>
      <c r="I1253" s="258">
        <v>369</v>
      </c>
      <c r="J1253" s="258">
        <v>160</v>
      </c>
      <c r="K1253" s="259">
        <v>52</v>
      </c>
      <c r="L1253" s="257">
        <v>98</v>
      </c>
      <c r="M1253" s="258">
        <v>216</v>
      </c>
      <c r="N1253" s="258">
        <v>730</v>
      </c>
      <c r="O1253" s="258">
        <v>721</v>
      </c>
      <c r="P1253" s="258">
        <v>367</v>
      </c>
      <c r="Q1253" s="258">
        <v>186</v>
      </c>
      <c r="R1253" s="259">
        <v>70</v>
      </c>
      <c r="S1253" s="267">
        <v>4783</v>
      </c>
      <c r="T1253" s="90"/>
      <c r="U1253" s="260">
        <v>11</v>
      </c>
      <c r="V1253" s="273">
        <v>101.447884724998</v>
      </c>
      <c r="W1253" s="273">
        <v>94.703324273468496</v>
      </c>
      <c r="X1253" s="274">
        <v>1.1171510120000001</v>
      </c>
      <c r="Z1253" s="257">
        <v>13878.070000000002</v>
      </c>
      <c r="AA1253" s="258">
        <v>5373.5230950714977</v>
      </c>
      <c r="AB1253" s="276">
        <v>1.1234629092769177</v>
      </c>
      <c r="AC1253" s="92"/>
      <c r="AD1253" s="257">
        <v>464117.80306384864</v>
      </c>
      <c r="AE1253" s="258">
        <v>4706.150287491766</v>
      </c>
      <c r="AF1253" s="276">
        <v>0.98393273834241401</v>
      </c>
      <c r="AG1253" s="93"/>
      <c r="AH1253" s="257">
        <v>5343.3332903960008</v>
      </c>
      <c r="AI1253" s="258">
        <v>4532.4090784447553</v>
      </c>
      <c r="AJ1253" s="258">
        <v>4662.7163576534822</v>
      </c>
      <c r="AK1253" s="276">
        <v>0.97485184144960946</v>
      </c>
      <c r="AL1253" s="93"/>
      <c r="AM1253" s="257">
        <v>4787.7299999999996</v>
      </c>
      <c r="AN1253" s="258">
        <v>4777.127223739677</v>
      </c>
      <c r="AO1253" s="276">
        <v>0.99877215633277794</v>
      </c>
      <c r="AQ1253" s="280">
        <v>5147.8937401998046</v>
      </c>
      <c r="AR1253" s="281">
        <v>5189.0475514236414</v>
      </c>
    </row>
    <row r="1254" spans="1:44" x14ac:dyDescent="0.2">
      <c r="A1254" s="260" t="s">
        <v>8407</v>
      </c>
      <c r="B1254" s="261" t="s">
        <v>6946</v>
      </c>
      <c r="C1254" s="261" t="s">
        <v>6959</v>
      </c>
      <c r="D1254" s="262" t="s">
        <v>14848</v>
      </c>
      <c r="E1254" s="257">
        <v>111</v>
      </c>
      <c r="F1254" s="258">
        <v>233</v>
      </c>
      <c r="G1254" s="258">
        <v>803</v>
      </c>
      <c r="H1254" s="258">
        <v>560</v>
      </c>
      <c r="I1254" s="258">
        <v>155</v>
      </c>
      <c r="J1254" s="258">
        <v>99</v>
      </c>
      <c r="K1254" s="259">
        <v>18</v>
      </c>
      <c r="L1254" s="257">
        <v>109</v>
      </c>
      <c r="M1254" s="258">
        <v>200</v>
      </c>
      <c r="N1254" s="258">
        <v>770</v>
      </c>
      <c r="O1254" s="258">
        <v>527</v>
      </c>
      <c r="P1254" s="258">
        <v>190</v>
      </c>
      <c r="Q1254" s="258">
        <v>143</v>
      </c>
      <c r="R1254" s="259">
        <v>31</v>
      </c>
      <c r="S1254" s="267">
        <v>3949</v>
      </c>
      <c r="T1254" s="90"/>
      <c r="U1254" s="260">
        <v>31</v>
      </c>
      <c r="V1254" s="273">
        <v>150.14188445311001</v>
      </c>
      <c r="W1254" s="273">
        <v>157.564414072386</v>
      </c>
      <c r="X1254" s="274">
        <v>1.1329787229999999</v>
      </c>
      <c r="Z1254" s="257">
        <v>10173.410000000002</v>
      </c>
      <c r="AA1254" s="258">
        <v>3939.0962569457661</v>
      </c>
      <c r="AB1254" s="276">
        <v>0.99749208836307068</v>
      </c>
      <c r="AC1254" s="92"/>
      <c r="AD1254" s="257">
        <v>492180.86570899503</v>
      </c>
      <c r="AE1254" s="258">
        <v>4990.7094866078278</v>
      </c>
      <c r="AF1254" s="276">
        <v>1.2637907031166948</v>
      </c>
      <c r="AG1254" s="93"/>
      <c r="AH1254" s="257">
        <v>4474.1329771269993</v>
      </c>
      <c r="AI1254" s="258">
        <v>3795.121850277957</v>
      </c>
      <c r="AJ1254" s="258">
        <v>3875.1384881334193</v>
      </c>
      <c r="AK1254" s="276">
        <v>0.98129614791932618</v>
      </c>
      <c r="AL1254" s="93"/>
      <c r="AM1254" s="257">
        <v>3962.33</v>
      </c>
      <c r="AN1254" s="258">
        <v>3953.5551320647651</v>
      </c>
      <c r="AO1254" s="276">
        <v>1.0011534900138681</v>
      </c>
      <c r="AQ1254" s="280">
        <v>4890.7167315579518</v>
      </c>
      <c r="AR1254" s="281">
        <v>4929.8145924069568</v>
      </c>
    </row>
    <row r="1255" spans="1:44" x14ac:dyDescent="0.2">
      <c r="A1255" s="260" t="s">
        <v>8407</v>
      </c>
      <c r="B1255" s="261" t="s">
        <v>6997</v>
      </c>
      <c r="C1255" s="261" t="s">
        <v>7018</v>
      </c>
      <c r="D1255" s="262" t="s">
        <v>12488</v>
      </c>
      <c r="E1255" s="257">
        <v>147</v>
      </c>
      <c r="F1255" s="258">
        <v>216</v>
      </c>
      <c r="G1255" s="258">
        <v>807</v>
      </c>
      <c r="H1255" s="258">
        <v>486</v>
      </c>
      <c r="I1255" s="258">
        <v>140</v>
      </c>
      <c r="J1255" s="258">
        <v>75</v>
      </c>
      <c r="K1255" s="259">
        <v>17</v>
      </c>
      <c r="L1255" s="257">
        <v>128</v>
      </c>
      <c r="M1255" s="258">
        <v>199</v>
      </c>
      <c r="N1255" s="258">
        <v>758</v>
      </c>
      <c r="O1255" s="258">
        <v>474</v>
      </c>
      <c r="P1255" s="258">
        <v>141</v>
      </c>
      <c r="Q1255" s="258">
        <v>99</v>
      </c>
      <c r="R1255" s="259">
        <v>39</v>
      </c>
      <c r="S1255" s="267">
        <v>3726</v>
      </c>
      <c r="T1255" s="90"/>
      <c r="U1255" s="260">
        <v>13</v>
      </c>
      <c r="V1255" s="273">
        <v>128.516140224156</v>
      </c>
      <c r="W1255" s="273">
        <v>131.38771129594801</v>
      </c>
      <c r="X1255" s="274">
        <v>1.1171510120000001</v>
      </c>
      <c r="Z1255" s="257">
        <v>9324.5299999999988</v>
      </c>
      <c r="AA1255" s="258">
        <v>3610.4139340475313</v>
      </c>
      <c r="AB1255" s="276">
        <v>0.96897851155328263</v>
      </c>
      <c r="AC1255" s="92"/>
      <c r="AD1255" s="257">
        <v>420252.35257827298</v>
      </c>
      <c r="AE1255" s="258">
        <v>4261.3550198875873</v>
      </c>
      <c r="AF1255" s="276">
        <v>1.1436808963734801</v>
      </c>
      <c r="AG1255" s="93"/>
      <c r="AH1255" s="257">
        <v>4162.504670712</v>
      </c>
      <c r="AI1255" s="258">
        <v>3530.7874192525937</v>
      </c>
      <c r="AJ1255" s="258">
        <v>3632.2979612412446</v>
      </c>
      <c r="AK1255" s="276">
        <v>0.97485184144960935</v>
      </c>
      <c r="AL1255" s="93"/>
      <c r="AM1255" s="257">
        <v>3731.59</v>
      </c>
      <c r="AN1255" s="258">
        <v>3723.3261225747365</v>
      </c>
      <c r="AO1255" s="276">
        <v>0.99928237320846391</v>
      </c>
      <c r="AQ1255" s="280">
        <v>4022.4319597534586</v>
      </c>
      <c r="AR1255" s="281">
        <v>4054.5884909265355</v>
      </c>
    </row>
    <row r="1256" spans="1:44" x14ac:dyDescent="0.2">
      <c r="A1256" s="260" t="s">
        <v>8407</v>
      </c>
      <c r="B1256" s="261" t="s">
        <v>6946</v>
      </c>
      <c r="C1256" s="261" t="s">
        <v>6960</v>
      </c>
      <c r="D1256" s="262" t="s">
        <v>14849</v>
      </c>
      <c r="E1256" s="257">
        <v>90</v>
      </c>
      <c r="F1256" s="258">
        <v>174</v>
      </c>
      <c r="G1256" s="258">
        <v>631</v>
      </c>
      <c r="H1256" s="258">
        <v>545</v>
      </c>
      <c r="I1256" s="258">
        <v>164</v>
      </c>
      <c r="J1256" s="258">
        <v>103</v>
      </c>
      <c r="K1256" s="259">
        <v>28</v>
      </c>
      <c r="L1256" s="257">
        <v>80</v>
      </c>
      <c r="M1256" s="258">
        <v>171</v>
      </c>
      <c r="N1256" s="258">
        <v>629</v>
      </c>
      <c r="O1256" s="258">
        <v>543</v>
      </c>
      <c r="P1256" s="258">
        <v>170</v>
      </c>
      <c r="Q1256" s="258">
        <v>139</v>
      </c>
      <c r="R1256" s="259">
        <v>54</v>
      </c>
      <c r="S1256" s="267">
        <v>3521</v>
      </c>
      <c r="T1256" s="90"/>
      <c r="U1256" s="260">
        <v>11</v>
      </c>
      <c r="V1256" s="273">
        <v>115.392046131846</v>
      </c>
      <c r="W1256" s="273">
        <v>101.067045454545</v>
      </c>
      <c r="X1256" s="274">
        <v>1.1329787229999999</v>
      </c>
      <c r="Z1256" s="257">
        <v>9586.57</v>
      </c>
      <c r="AA1256" s="258">
        <v>3711.8745832467744</v>
      </c>
      <c r="AB1256" s="276">
        <v>1.0542103332140795</v>
      </c>
      <c r="AC1256" s="92"/>
      <c r="AD1256" s="257">
        <v>359786.57724913588</v>
      </c>
      <c r="AE1256" s="258">
        <v>3648.2326098655699</v>
      </c>
      <c r="AF1256" s="276">
        <v>1.0361353620748566</v>
      </c>
      <c r="AG1256" s="93"/>
      <c r="AH1256" s="257">
        <v>3989.2180836829998</v>
      </c>
      <c r="AI1256" s="258">
        <v>3383.799451716558</v>
      </c>
      <c r="AJ1256" s="258">
        <v>3455.1437368239476</v>
      </c>
      <c r="AK1256" s="276">
        <v>0.98129614791932618</v>
      </c>
      <c r="AL1256" s="93"/>
      <c r="AM1256" s="257">
        <v>3525.73</v>
      </c>
      <c r="AN1256" s="258">
        <v>3517.9220145153749</v>
      </c>
      <c r="AO1256" s="276">
        <v>0.99912582065190991</v>
      </c>
      <c r="AQ1256" s="280">
        <v>3770.7702021917944</v>
      </c>
      <c r="AR1256" s="281">
        <v>3800.9148735663525</v>
      </c>
    </row>
    <row r="1257" spans="1:44" x14ac:dyDescent="0.2">
      <c r="A1257" s="260" t="s">
        <v>8407</v>
      </c>
      <c r="B1257" s="261" t="s">
        <v>6997</v>
      </c>
      <c r="C1257" s="261" t="s">
        <v>7019</v>
      </c>
      <c r="D1257" s="262" t="s">
        <v>14900</v>
      </c>
      <c r="E1257" s="257">
        <v>68</v>
      </c>
      <c r="F1257" s="258">
        <v>190</v>
      </c>
      <c r="G1257" s="258">
        <v>582</v>
      </c>
      <c r="H1257" s="258">
        <v>492</v>
      </c>
      <c r="I1257" s="258">
        <v>212</v>
      </c>
      <c r="J1257" s="258">
        <v>165</v>
      </c>
      <c r="K1257" s="259">
        <v>36</v>
      </c>
      <c r="L1257" s="257">
        <v>75</v>
      </c>
      <c r="M1257" s="258">
        <v>210</v>
      </c>
      <c r="N1257" s="258">
        <v>575</v>
      </c>
      <c r="O1257" s="258">
        <v>586</v>
      </c>
      <c r="P1257" s="258">
        <v>286</v>
      </c>
      <c r="Q1257" s="258">
        <v>215</v>
      </c>
      <c r="R1257" s="259">
        <v>67</v>
      </c>
      <c r="S1257" s="267">
        <v>3759</v>
      </c>
      <c r="T1257" s="90"/>
      <c r="U1257" s="260">
        <v>13</v>
      </c>
      <c r="V1257" s="273">
        <v>102.929100130188</v>
      </c>
      <c r="W1257" s="273">
        <v>95.075818036711794</v>
      </c>
      <c r="X1257" s="274">
        <v>1.1171510120000001</v>
      </c>
      <c r="Z1257" s="257">
        <v>11165.699999999999</v>
      </c>
      <c r="AA1257" s="258">
        <v>4323.3062538695813</v>
      </c>
      <c r="AB1257" s="276">
        <v>1.1501213763952065</v>
      </c>
      <c r="AC1257" s="92"/>
      <c r="AD1257" s="257">
        <v>366539.65838173561</v>
      </c>
      <c r="AE1257" s="258">
        <v>3716.7087909209804</v>
      </c>
      <c r="AF1257" s="276">
        <v>0.98874934581563723</v>
      </c>
      <c r="AG1257" s="93"/>
      <c r="AH1257" s="257">
        <v>4199.3706541080001</v>
      </c>
      <c r="AI1257" s="258">
        <v>3562.0584833522544</v>
      </c>
      <c r="AJ1257" s="258">
        <v>3664.4680720090819</v>
      </c>
      <c r="AK1257" s="276">
        <v>0.97485184144960946</v>
      </c>
      <c r="AL1257" s="93"/>
      <c r="AM1257" s="257">
        <v>3764.59</v>
      </c>
      <c r="AN1257" s="258">
        <v>3756.2530416748968</v>
      </c>
      <c r="AO1257" s="276">
        <v>0.99926923162407466</v>
      </c>
      <c r="AQ1257" s="280">
        <v>4164.1210128553448</v>
      </c>
      <c r="AR1257" s="281">
        <v>4197.410248943891</v>
      </c>
    </row>
    <row r="1258" spans="1:44" x14ac:dyDescent="0.2">
      <c r="A1258" s="260" t="s">
        <v>8407</v>
      </c>
      <c r="B1258" s="261" t="s">
        <v>6997</v>
      </c>
      <c r="C1258" s="261" t="s">
        <v>7020</v>
      </c>
      <c r="D1258" s="262" t="s">
        <v>14901</v>
      </c>
      <c r="E1258" s="257">
        <v>166</v>
      </c>
      <c r="F1258" s="258">
        <v>284</v>
      </c>
      <c r="G1258" s="258">
        <v>806</v>
      </c>
      <c r="H1258" s="258">
        <v>582</v>
      </c>
      <c r="I1258" s="258">
        <v>159</v>
      </c>
      <c r="J1258" s="258">
        <v>103</v>
      </c>
      <c r="K1258" s="259">
        <v>31</v>
      </c>
      <c r="L1258" s="257">
        <v>158</v>
      </c>
      <c r="M1258" s="258">
        <v>222</v>
      </c>
      <c r="N1258" s="258">
        <v>802</v>
      </c>
      <c r="O1258" s="258">
        <v>457</v>
      </c>
      <c r="P1258" s="258">
        <v>170</v>
      </c>
      <c r="Q1258" s="258">
        <v>98</v>
      </c>
      <c r="R1258" s="259">
        <v>42</v>
      </c>
      <c r="S1258" s="267">
        <v>4080</v>
      </c>
      <c r="T1258" s="90"/>
      <c r="U1258" s="260">
        <v>64</v>
      </c>
      <c r="V1258" s="273">
        <v>140.63015661802399</v>
      </c>
      <c r="W1258" s="273">
        <v>133.176960784313</v>
      </c>
      <c r="X1258" s="274">
        <v>1.1171510120000001</v>
      </c>
      <c r="Z1258" s="257">
        <v>10331.469999999999</v>
      </c>
      <c r="AA1258" s="258">
        <v>4000.2963417130995</v>
      </c>
      <c r="AB1258" s="276">
        <v>0.9804647896355636</v>
      </c>
      <c r="AC1258" s="92"/>
      <c r="AD1258" s="257">
        <v>474815.47795525094</v>
      </c>
      <c r="AE1258" s="258">
        <v>4814.6246132627612</v>
      </c>
      <c r="AF1258" s="276">
        <v>1.1800550522702846</v>
      </c>
      <c r="AG1258" s="93"/>
      <c r="AH1258" s="257">
        <v>4557.9761289600001</v>
      </c>
      <c r="AI1258" s="258">
        <v>3866.2406523216814</v>
      </c>
      <c r="AJ1258" s="258">
        <v>3977.3955131144066</v>
      </c>
      <c r="AK1258" s="276">
        <v>0.97485184144960946</v>
      </c>
      <c r="AL1258" s="93"/>
      <c r="AM1258" s="257">
        <v>4107.5200000000004</v>
      </c>
      <c r="AN1258" s="258">
        <v>4098.4235982511973</v>
      </c>
      <c r="AO1258" s="276">
        <v>1.0045155878066661</v>
      </c>
      <c r="AQ1258" s="280">
        <v>4622.6363541590727</v>
      </c>
      <c r="AR1258" s="281">
        <v>4659.5910998232912</v>
      </c>
    </row>
    <row r="1259" spans="1:44" x14ac:dyDescent="0.2">
      <c r="A1259" s="260" t="s">
        <v>8407</v>
      </c>
      <c r="B1259" s="261" t="s">
        <v>6997</v>
      </c>
      <c r="C1259" s="261" t="s">
        <v>7021</v>
      </c>
      <c r="D1259" s="262" t="s">
        <v>14902</v>
      </c>
      <c r="E1259" s="257">
        <v>113</v>
      </c>
      <c r="F1259" s="258">
        <v>338</v>
      </c>
      <c r="G1259" s="258">
        <v>931</v>
      </c>
      <c r="H1259" s="258">
        <v>703</v>
      </c>
      <c r="I1259" s="258">
        <v>260</v>
      </c>
      <c r="J1259" s="258">
        <v>132</v>
      </c>
      <c r="K1259" s="259">
        <v>21</v>
      </c>
      <c r="L1259" s="257">
        <v>146</v>
      </c>
      <c r="M1259" s="258">
        <v>305</v>
      </c>
      <c r="N1259" s="258">
        <v>1005</v>
      </c>
      <c r="O1259" s="258">
        <v>739</v>
      </c>
      <c r="P1259" s="258">
        <v>231</v>
      </c>
      <c r="Q1259" s="258">
        <v>138</v>
      </c>
      <c r="R1259" s="259">
        <v>43</v>
      </c>
      <c r="S1259" s="267">
        <v>5105</v>
      </c>
      <c r="T1259" s="90"/>
      <c r="U1259" s="260">
        <v>11</v>
      </c>
      <c r="V1259" s="273">
        <v>118.447164975764</v>
      </c>
      <c r="W1259" s="273">
        <v>108.220219435736</v>
      </c>
      <c r="X1259" s="274">
        <v>1.1171683059999999</v>
      </c>
      <c r="Z1259" s="257">
        <v>13094.439999999999</v>
      </c>
      <c r="AA1259" s="258">
        <v>5070.1052637022303</v>
      </c>
      <c r="AB1259" s="276">
        <v>0.99316459621982967</v>
      </c>
      <c r="AC1259" s="92"/>
      <c r="AD1259" s="257">
        <v>534363.30354526581</v>
      </c>
      <c r="AE1259" s="258">
        <v>5418.4390213073602</v>
      </c>
      <c r="AF1259" s="276">
        <v>1.0613984370827345</v>
      </c>
      <c r="AG1259" s="93"/>
      <c r="AH1259" s="257">
        <v>5703.1442021299999</v>
      </c>
      <c r="AI1259" s="258">
        <v>4837.613742693914</v>
      </c>
      <c r="AJ1259" s="258">
        <v>4976.6545964930783</v>
      </c>
      <c r="AK1259" s="276">
        <v>0.97485888276064214</v>
      </c>
      <c r="AL1259" s="93"/>
      <c r="AM1259" s="257">
        <v>5109.7299999999996</v>
      </c>
      <c r="AN1259" s="258">
        <v>5098.4141313230575</v>
      </c>
      <c r="AO1259" s="276">
        <v>0.99870991798688691</v>
      </c>
      <c r="AQ1259" s="280">
        <v>5239.339440373813</v>
      </c>
      <c r="AR1259" s="281">
        <v>5281.224296034874</v>
      </c>
    </row>
    <row r="1260" spans="1:44" x14ac:dyDescent="0.2">
      <c r="A1260" s="260" t="s">
        <v>8407</v>
      </c>
      <c r="B1260" s="261" t="s">
        <v>6997</v>
      </c>
      <c r="C1260" s="261" t="s">
        <v>7022</v>
      </c>
      <c r="D1260" s="262" t="s">
        <v>14903</v>
      </c>
      <c r="E1260" s="257">
        <v>115</v>
      </c>
      <c r="F1260" s="258">
        <v>231</v>
      </c>
      <c r="G1260" s="258">
        <v>660</v>
      </c>
      <c r="H1260" s="258">
        <v>452</v>
      </c>
      <c r="I1260" s="258">
        <v>146</v>
      </c>
      <c r="J1260" s="258">
        <v>59</v>
      </c>
      <c r="K1260" s="259">
        <v>20</v>
      </c>
      <c r="L1260" s="257">
        <v>137</v>
      </c>
      <c r="M1260" s="258">
        <v>193</v>
      </c>
      <c r="N1260" s="258">
        <v>733</v>
      </c>
      <c r="O1260" s="258">
        <v>466</v>
      </c>
      <c r="P1260" s="258">
        <v>162</v>
      </c>
      <c r="Q1260" s="258">
        <v>120</v>
      </c>
      <c r="R1260" s="259">
        <v>44</v>
      </c>
      <c r="S1260" s="267">
        <v>3538</v>
      </c>
      <c r="T1260" s="90"/>
      <c r="U1260" s="260">
        <v>9</v>
      </c>
      <c r="V1260" s="273">
        <v>133.85979348886599</v>
      </c>
      <c r="W1260" s="273">
        <v>114.63001695873299</v>
      </c>
      <c r="X1260" s="274">
        <v>1.1171510120000001</v>
      </c>
      <c r="Z1260" s="257">
        <v>9159.59</v>
      </c>
      <c r="AA1260" s="258">
        <v>3546.549945805572</v>
      </c>
      <c r="AB1260" s="276">
        <v>1.0024166042412583</v>
      </c>
      <c r="AC1260" s="92"/>
      <c r="AD1260" s="257">
        <v>389948.05693630554</v>
      </c>
      <c r="AE1260" s="258">
        <v>3954.0697386374291</v>
      </c>
      <c r="AF1260" s="276">
        <v>1.1176002653017041</v>
      </c>
      <c r="AG1260" s="93"/>
      <c r="AH1260" s="257">
        <v>3952.4802804560004</v>
      </c>
      <c r="AI1260" s="258">
        <v>3352.6371146848305</v>
      </c>
      <c r="AJ1260" s="258">
        <v>3449.0258150487189</v>
      </c>
      <c r="AK1260" s="276">
        <v>0.97485184144960968</v>
      </c>
      <c r="AL1260" s="93"/>
      <c r="AM1260" s="257">
        <v>3541.87</v>
      </c>
      <c r="AN1260" s="258">
        <v>3534.0262713116344</v>
      </c>
      <c r="AO1260" s="276">
        <v>0.99887684321979497</v>
      </c>
      <c r="AQ1260" s="280">
        <v>3859.6074677785109</v>
      </c>
      <c r="AR1260" s="281">
        <v>3890.4623309794952</v>
      </c>
    </row>
    <row r="1261" spans="1:44" x14ac:dyDescent="0.2">
      <c r="A1261" s="260" t="s">
        <v>8407</v>
      </c>
      <c r="B1261" s="261" t="s">
        <v>6946</v>
      </c>
      <c r="C1261" s="261" t="s">
        <v>6961</v>
      </c>
      <c r="D1261" s="262" t="s">
        <v>14850</v>
      </c>
      <c r="E1261" s="257">
        <v>118</v>
      </c>
      <c r="F1261" s="258">
        <v>259</v>
      </c>
      <c r="G1261" s="258">
        <v>967</v>
      </c>
      <c r="H1261" s="258">
        <v>624</v>
      </c>
      <c r="I1261" s="258">
        <v>134</v>
      </c>
      <c r="J1261" s="258">
        <v>76</v>
      </c>
      <c r="K1261" s="259">
        <v>18</v>
      </c>
      <c r="L1261" s="257">
        <v>134</v>
      </c>
      <c r="M1261" s="258">
        <v>252</v>
      </c>
      <c r="N1261" s="258">
        <v>857</v>
      </c>
      <c r="O1261" s="258">
        <v>599</v>
      </c>
      <c r="P1261" s="258">
        <v>129</v>
      </c>
      <c r="Q1261" s="258">
        <v>111</v>
      </c>
      <c r="R1261" s="259">
        <v>37</v>
      </c>
      <c r="S1261" s="267">
        <v>4315</v>
      </c>
      <c r="T1261" s="90"/>
      <c r="U1261" s="260">
        <v>14</v>
      </c>
      <c r="V1261" s="273">
        <v>157.492705160843</v>
      </c>
      <c r="W1261" s="273">
        <v>137.90336037079899</v>
      </c>
      <c r="X1261" s="274">
        <v>1.1329787229999999</v>
      </c>
      <c r="Z1261" s="257">
        <v>10419.49</v>
      </c>
      <c r="AA1261" s="258">
        <v>4034.3772695963135</v>
      </c>
      <c r="AB1261" s="276">
        <v>0.93496576352174121</v>
      </c>
      <c r="AC1261" s="92"/>
      <c r="AD1261" s="257">
        <v>525994.26937613357</v>
      </c>
      <c r="AE1261" s="258">
        <v>5333.5770912088255</v>
      </c>
      <c r="AF1261" s="276">
        <v>1.2360549458189631</v>
      </c>
      <c r="AG1261" s="93"/>
      <c r="AH1261" s="257">
        <v>4888.8031897450001</v>
      </c>
      <c r="AI1261" s="258">
        <v>4146.8601630664443</v>
      </c>
      <c r="AJ1261" s="258">
        <v>4234.2928782718936</v>
      </c>
      <c r="AK1261" s="276">
        <v>0.9812961479193264</v>
      </c>
      <c r="AL1261" s="93"/>
      <c r="AM1261" s="257">
        <v>4321.0200000000004</v>
      </c>
      <c r="AN1261" s="258">
        <v>4311.4507869749596</v>
      </c>
      <c r="AO1261" s="276">
        <v>0.99917747090960829</v>
      </c>
      <c r="AQ1261" s="280">
        <v>4889.4162564065173</v>
      </c>
      <c r="AR1261" s="281">
        <v>4928.5037208659332</v>
      </c>
    </row>
    <row r="1262" spans="1:44" x14ac:dyDescent="0.2">
      <c r="A1262" s="260" t="s">
        <v>8407</v>
      </c>
      <c r="B1262" s="261" t="s">
        <v>6946</v>
      </c>
      <c r="C1262" s="261" t="s">
        <v>6962</v>
      </c>
      <c r="D1262" s="262" t="s">
        <v>14851</v>
      </c>
      <c r="E1262" s="257">
        <v>93</v>
      </c>
      <c r="F1262" s="258">
        <v>200</v>
      </c>
      <c r="G1262" s="258">
        <v>646</v>
      </c>
      <c r="H1262" s="258">
        <v>435</v>
      </c>
      <c r="I1262" s="258">
        <v>117</v>
      </c>
      <c r="J1262" s="258">
        <v>55</v>
      </c>
      <c r="K1262" s="259">
        <v>6</v>
      </c>
      <c r="L1262" s="257">
        <v>84</v>
      </c>
      <c r="M1262" s="258">
        <v>195</v>
      </c>
      <c r="N1262" s="258">
        <v>603</v>
      </c>
      <c r="O1262" s="258">
        <v>346</v>
      </c>
      <c r="P1262" s="258">
        <v>88</v>
      </c>
      <c r="Q1262" s="258">
        <v>57</v>
      </c>
      <c r="R1262" s="259">
        <v>20</v>
      </c>
      <c r="S1262" s="267">
        <v>2945</v>
      </c>
      <c r="T1262" s="90"/>
      <c r="U1262" s="260">
        <v>11</v>
      </c>
      <c r="V1262" s="273">
        <v>162.26426460469199</v>
      </c>
      <c r="W1262" s="273">
        <v>159.22648556876001</v>
      </c>
      <c r="X1262" s="274">
        <v>1.12610275</v>
      </c>
      <c r="Z1262" s="257">
        <v>6941.9899999999989</v>
      </c>
      <c r="AA1262" s="258">
        <v>2687.9057095659105</v>
      </c>
      <c r="AB1262" s="276">
        <v>0.91270142939419707</v>
      </c>
      <c r="AC1262" s="92"/>
      <c r="AD1262" s="257">
        <v>377530.07962596219</v>
      </c>
      <c r="AE1262" s="258">
        <v>3828.1515620379869</v>
      </c>
      <c r="AF1262" s="276">
        <v>1.2998816849025423</v>
      </c>
      <c r="AG1262" s="93"/>
      <c r="AH1262" s="257">
        <v>3316.3725987500002</v>
      </c>
      <c r="AI1262" s="258">
        <v>2813.0675099561213</v>
      </c>
      <c r="AJ1262" s="258">
        <v>2881.6724047789385</v>
      </c>
      <c r="AK1262" s="276">
        <v>0.97849657208113361</v>
      </c>
      <c r="AL1262" s="93"/>
      <c r="AM1262" s="257">
        <v>2949.73</v>
      </c>
      <c r="AN1262" s="258">
        <v>2943.19760840349</v>
      </c>
      <c r="AO1262" s="276">
        <v>0.99938798247996263</v>
      </c>
      <c r="AQ1262" s="280">
        <v>3416.7349162396063</v>
      </c>
      <c r="AR1262" s="281">
        <v>3444.0493230321913</v>
      </c>
    </row>
    <row r="1263" spans="1:44" x14ac:dyDescent="0.2">
      <c r="A1263" s="260" t="s">
        <v>8407</v>
      </c>
      <c r="B1263" s="261" t="s">
        <v>6946</v>
      </c>
      <c r="C1263" s="261" t="s">
        <v>6963</v>
      </c>
      <c r="D1263" s="262" t="s">
        <v>14852</v>
      </c>
      <c r="E1263" s="257">
        <v>105</v>
      </c>
      <c r="F1263" s="258">
        <v>231</v>
      </c>
      <c r="G1263" s="258">
        <v>794</v>
      </c>
      <c r="H1263" s="258">
        <v>592</v>
      </c>
      <c r="I1263" s="258">
        <v>130</v>
      </c>
      <c r="J1263" s="258">
        <v>92</v>
      </c>
      <c r="K1263" s="259">
        <v>18</v>
      </c>
      <c r="L1263" s="257">
        <v>91</v>
      </c>
      <c r="M1263" s="258">
        <v>215</v>
      </c>
      <c r="N1263" s="258">
        <v>788</v>
      </c>
      <c r="O1263" s="258">
        <v>552</v>
      </c>
      <c r="P1263" s="258">
        <v>145</v>
      </c>
      <c r="Q1263" s="258">
        <v>160</v>
      </c>
      <c r="R1263" s="259">
        <v>39</v>
      </c>
      <c r="S1263" s="267">
        <v>3952</v>
      </c>
      <c r="T1263" s="90"/>
      <c r="U1263" s="260">
        <v>11</v>
      </c>
      <c r="V1263" s="273">
        <v>157.92731606159401</v>
      </c>
      <c r="W1263" s="273">
        <v>136.54962025316399</v>
      </c>
      <c r="X1263" s="274">
        <v>1.1329787229999999</v>
      </c>
      <c r="Z1263" s="257">
        <v>10080.07</v>
      </c>
      <c r="AA1263" s="258">
        <v>3902.9554502129868</v>
      </c>
      <c r="AB1263" s="276">
        <v>0.98758994185551285</v>
      </c>
      <c r="AC1263" s="92"/>
      <c r="AD1263" s="257">
        <v>480926.81040182756</v>
      </c>
      <c r="AE1263" s="258">
        <v>4876.5934684985459</v>
      </c>
      <c r="AF1263" s="276">
        <v>1.2339558371706847</v>
      </c>
      <c r="AG1263" s="93"/>
      <c r="AH1263" s="257">
        <v>4477.5319132959994</v>
      </c>
      <c r="AI1263" s="258">
        <v>3798.004951202453</v>
      </c>
      <c r="AJ1263" s="258">
        <v>3878.0823765771775</v>
      </c>
      <c r="AK1263" s="276">
        <v>0.98129614791932629</v>
      </c>
      <c r="AL1263" s="93"/>
      <c r="AM1263" s="257">
        <v>3956.73</v>
      </c>
      <c r="AN1263" s="258">
        <v>3947.9675336720111</v>
      </c>
      <c r="AO1263" s="276">
        <v>0.99897963908704734</v>
      </c>
      <c r="AQ1263" s="280">
        <v>4721.1732908620015</v>
      </c>
      <c r="AR1263" s="281">
        <v>4758.9157704415456</v>
      </c>
    </row>
    <row r="1264" spans="1:44" x14ac:dyDescent="0.2">
      <c r="A1264" s="260" t="s">
        <v>8407</v>
      </c>
      <c r="B1264" s="261" t="s">
        <v>6997</v>
      </c>
      <c r="C1264" s="261" t="s">
        <v>7023</v>
      </c>
      <c r="D1264" s="262" t="s">
        <v>14904</v>
      </c>
      <c r="E1264" s="257">
        <v>116</v>
      </c>
      <c r="F1264" s="258">
        <v>198</v>
      </c>
      <c r="G1264" s="258">
        <v>677</v>
      </c>
      <c r="H1264" s="258">
        <v>555</v>
      </c>
      <c r="I1264" s="258">
        <v>203</v>
      </c>
      <c r="J1264" s="258">
        <v>106</v>
      </c>
      <c r="K1264" s="259">
        <v>25</v>
      </c>
      <c r="L1264" s="257">
        <v>74</v>
      </c>
      <c r="M1264" s="258">
        <v>169</v>
      </c>
      <c r="N1264" s="258">
        <v>665</v>
      </c>
      <c r="O1264" s="258">
        <v>543</v>
      </c>
      <c r="P1264" s="258">
        <v>235</v>
      </c>
      <c r="Q1264" s="258">
        <v>164</v>
      </c>
      <c r="R1264" s="259">
        <v>68</v>
      </c>
      <c r="S1264" s="267">
        <v>3798</v>
      </c>
      <c r="T1264" s="90"/>
      <c r="U1264" s="260">
        <v>20</v>
      </c>
      <c r="V1264" s="273">
        <v>144.83094651353301</v>
      </c>
      <c r="W1264" s="273">
        <v>138.37756714060001</v>
      </c>
      <c r="X1264" s="274">
        <v>1.1171510120000001</v>
      </c>
      <c r="Z1264" s="257">
        <v>10575.739999999998</v>
      </c>
      <c r="AA1264" s="258">
        <v>4094.8765309204682</v>
      </c>
      <c r="AB1264" s="276">
        <v>1.078166543159681</v>
      </c>
      <c r="AC1264" s="92"/>
      <c r="AD1264" s="257">
        <v>450840.35366827052</v>
      </c>
      <c r="AE1264" s="258">
        <v>4571.5170717916535</v>
      </c>
      <c r="AF1264" s="276">
        <v>1.2036643159009093</v>
      </c>
      <c r="AG1264" s="93"/>
      <c r="AH1264" s="257">
        <v>4242.9395435760007</v>
      </c>
      <c r="AI1264" s="258">
        <v>3599.0151954700364</v>
      </c>
      <c r="AJ1264" s="258">
        <v>3702.4872938256176</v>
      </c>
      <c r="AK1264" s="276">
        <v>0.97485184144960968</v>
      </c>
      <c r="AL1264" s="93"/>
      <c r="AM1264" s="257">
        <v>3806.6</v>
      </c>
      <c r="AN1264" s="258">
        <v>3798.1700074748283</v>
      </c>
      <c r="AO1264" s="276">
        <v>1.0000447623683066</v>
      </c>
      <c r="AQ1264" s="280">
        <v>4805.1201659906428</v>
      </c>
      <c r="AR1264" s="281">
        <v>4843.5337421440918</v>
      </c>
    </row>
    <row r="1265" spans="1:44" x14ac:dyDescent="0.2">
      <c r="A1265" s="260" t="s">
        <v>8407</v>
      </c>
      <c r="B1265" s="261" t="s">
        <v>6946</v>
      </c>
      <c r="C1265" s="261" t="s">
        <v>6964</v>
      </c>
      <c r="D1265" s="262" t="s">
        <v>14853</v>
      </c>
      <c r="E1265" s="257">
        <v>70</v>
      </c>
      <c r="F1265" s="258">
        <v>135</v>
      </c>
      <c r="G1265" s="258">
        <v>490</v>
      </c>
      <c r="H1265" s="258">
        <v>373</v>
      </c>
      <c r="I1265" s="258">
        <v>64</v>
      </c>
      <c r="J1265" s="258">
        <v>24</v>
      </c>
      <c r="K1265" s="259">
        <v>9</v>
      </c>
      <c r="L1265" s="257">
        <v>61</v>
      </c>
      <c r="M1265" s="258">
        <v>119</v>
      </c>
      <c r="N1265" s="258">
        <v>452</v>
      </c>
      <c r="O1265" s="258">
        <v>297</v>
      </c>
      <c r="P1265" s="258">
        <v>47</v>
      </c>
      <c r="Q1265" s="258">
        <v>47</v>
      </c>
      <c r="R1265" s="259">
        <v>17</v>
      </c>
      <c r="S1265" s="267">
        <v>2205</v>
      </c>
      <c r="T1265" s="90"/>
      <c r="U1265" s="260">
        <v>2</v>
      </c>
      <c r="V1265" s="273">
        <v>166.235234422453</v>
      </c>
      <c r="W1265" s="273">
        <v>167.57823129251699</v>
      </c>
      <c r="X1265" s="274">
        <v>1.1329787229999999</v>
      </c>
      <c r="Z1265" s="257">
        <v>5165.1399999999994</v>
      </c>
      <c r="AA1265" s="258">
        <v>1999.9177896694275</v>
      </c>
      <c r="AB1265" s="276">
        <v>0.90699219486141835</v>
      </c>
      <c r="AC1265" s="92"/>
      <c r="AD1265" s="257">
        <v>289313.537490079</v>
      </c>
      <c r="AE1265" s="258">
        <v>2933.6366298512498</v>
      </c>
      <c r="AF1265" s="276">
        <v>1.3304474511797051</v>
      </c>
      <c r="AG1265" s="93"/>
      <c r="AH1265" s="257">
        <v>2498.2180842149996</v>
      </c>
      <c r="AI1265" s="258">
        <v>2119.0791795044047</v>
      </c>
      <c r="AJ1265" s="258">
        <v>2163.7580061621143</v>
      </c>
      <c r="AK1265" s="276">
        <v>0.98129614791932618</v>
      </c>
      <c r="AL1265" s="93"/>
      <c r="AM1265" s="257">
        <v>2205.86</v>
      </c>
      <c r="AN1265" s="258">
        <v>2200.9749626145181</v>
      </c>
      <c r="AO1265" s="276">
        <v>0.99817458621973609</v>
      </c>
      <c r="AQ1265" s="280">
        <v>2606.252397631903</v>
      </c>
      <c r="AR1265" s="281">
        <v>2627.0875633495334</v>
      </c>
    </row>
    <row r="1266" spans="1:44" x14ac:dyDescent="0.2">
      <c r="A1266" s="260" t="s">
        <v>8407</v>
      </c>
      <c r="B1266" s="261" t="s">
        <v>6946</v>
      </c>
      <c r="C1266" s="261" t="s">
        <v>6965</v>
      </c>
      <c r="D1266" s="262" t="s">
        <v>14854</v>
      </c>
      <c r="E1266" s="257">
        <v>163</v>
      </c>
      <c r="F1266" s="258">
        <v>303</v>
      </c>
      <c r="G1266" s="258">
        <v>928</v>
      </c>
      <c r="H1266" s="258">
        <v>661</v>
      </c>
      <c r="I1266" s="258">
        <v>225</v>
      </c>
      <c r="J1266" s="258">
        <v>173</v>
      </c>
      <c r="K1266" s="259">
        <v>37</v>
      </c>
      <c r="L1266" s="257">
        <v>138</v>
      </c>
      <c r="M1266" s="258">
        <v>275</v>
      </c>
      <c r="N1266" s="258">
        <v>985</v>
      </c>
      <c r="O1266" s="258">
        <v>588</v>
      </c>
      <c r="P1266" s="258">
        <v>247</v>
      </c>
      <c r="Q1266" s="258">
        <v>199</v>
      </c>
      <c r="R1266" s="259">
        <v>64</v>
      </c>
      <c r="S1266" s="267">
        <v>4986</v>
      </c>
      <c r="T1266" s="90"/>
      <c r="U1266" s="260">
        <v>24</v>
      </c>
      <c r="V1266" s="273">
        <v>128.563938389648</v>
      </c>
      <c r="W1266" s="273">
        <v>115.389969909729</v>
      </c>
      <c r="X1266" s="274">
        <v>1.1329787229999999</v>
      </c>
      <c r="Z1266" s="257">
        <v>13364.66</v>
      </c>
      <c r="AA1266" s="258">
        <v>5174.7331702303154</v>
      </c>
      <c r="AB1266" s="276">
        <v>1.0378526213859438</v>
      </c>
      <c r="AC1266" s="92"/>
      <c r="AD1266" s="257">
        <v>543543.81290641206</v>
      </c>
      <c r="AE1266" s="258">
        <v>5511.5293024473312</v>
      </c>
      <c r="AF1266" s="276">
        <v>1.1054009832425453</v>
      </c>
      <c r="AG1266" s="93"/>
      <c r="AH1266" s="257">
        <v>5649.0319128779993</v>
      </c>
      <c r="AI1266" s="258">
        <v>4791.7137365120016</v>
      </c>
      <c r="AJ1266" s="258">
        <v>4892.7425935257615</v>
      </c>
      <c r="AK1266" s="276">
        <v>0.9812961479193264</v>
      </c>
      <c r="AL1266" s="93"/>
      <c r="AM1266" s="257">
        <v>4996.32</v>
      </c>
      <c r="AN1266" s="258">
        <v>4985.2552860155074</v>
      </c>
      <c r="AO1266" s="276">
        <v>0.99985063899227988</v>
      </c>
      <c r="AQ1266" s="280">
        <v>5612.327810718295</v>
      </c>
      <c r="AR1266" s="281">
        <v>5657.1944476197068</v>
      </c>
    </row>
    <row r="1267" spans="1:44" x14ac:dyDescent="0.2">
      <c r="A1267" s="260" t="s">
        <v>8407</v>
      </c>
      <c r="B1267" s="261" t="s">
        <v>6997</v>
      </c>
      <c r="C1267" s="261" t="s">
        <v>7024</v>
      </c>
      <c r="D1267" s="262" t="s">
        <v>14905</v>
      </c>
      <c r="E1267" s="257">
        <v>87</v>
      </c>
      <c r="F1267" s="258">
        <v>154</v>
      </c>
      <c r="G1267" s="258">
        <v>551</v>
      </c>
      <c r="H1267" s="258">
        <v>383</v>
      </c>
      <c r="I1267" s="258">
        <v>143</v>
      </c>
      <c r="J1267" s="258">
        <v>64</v>
      </c>
      <c r="K1267" s="259">
        <v>5</v>
      </c>
      <c r="L1267" s="257">
        <v>77</v>
      </c>
      <c r="M1267" s="258">
        <v>140</v>
      </c>
      <c r="N1267" s="258">
        <v>477</v>
      </c>
      <c r="O1267" s="258">
        <v>358</v>
      </c>
      <c r="P1267" s="258">
        <v>151</v>
      </c>
      <c r="Q1267" s="258">
        <v>63</v>
      </c>
      <c r="R1267" s="259">
        <v>10</v>
      </c>
      <c r="S1267" s="267">
        <v>2663</v>
      </c>
      <c r="T1267" s="90"/>
      <c r="U1267" s="260">
        <v>9</v>
      </c>
      <c r="V1267" s="273">
        <v>141.61482164717901</v>
      </c>
      <c r="W1267" s="273">
        <v>131.743522343221</v>
      </c>
      <c r="X1267" s="274">
        <v>1.1171510120000001</v>
      </c>
      <c r="Z1267" s="257">
        <v>6780.99</v>
      </c>
      <c r="AA1267" s="258">
        <v>2625.567270697501</v>
      </c>
      <c r="AB1267" s="276">
        <v>0.98594339868475445</v>
      </c>
      <c r="AC1267" s="92"/>
      <c r="AD1267" s="257">
        <v>309691.20700262662</v>
      </c>
      <c r="AE1267" s="258">
        <v>3140.2660127402646</v>
      </c>
      <c r="AF1267" s="276">
        <v>1.1792211839054692</v>
      </c>
      <c r="AG1267" s="93"/>
      <c r="AH1267" s="257">
        <v>2974.9731449560004</v>
      </c>
      <c r="AI1267" s="258">
        <v>2523.4801120423135</v>
      </c>
      <c r="AJ1267" s="258">
        <v>2596.0304537803104</v>
      </c>
      <c r="AK1267" s="276">
        <v>0.97485184144960957</v>
      </c>
      <c r="AL1267" s="93"/>
      <c r="AM1267" s="257">
        <v>2666.87</v>
      </c>
      <c r="AN1267" s="258">
        <v>2660.9640224437539</v>
      </c>
      <c r="AO1267" s="276">
        <v>0.99923545717001649</v>
      </c>
      <c r="AQ1267" s="280">
        <v>3015.9551232991898</v>
      </c>
      <c r="AR1267" s="281">
        <v>3040.0655758585704</v>
      </c>
    </row>
    <row r="1268" spans="1:44" x14ac:dyDescent="0.2">
      <c r="A1268" s="260" t="s">
        <v>8407</v>
      </c>
      <c r="B1268" s="261" t="s">
        <v>6946</v>
      </c>
      <c r="C1268" s="261" t="s">
        <v>6966</v>
      </c>
      <c r="D1268" s="262" t="s">
        <v>14167</v>
      </c>
      <c r="E1268" s="257">
        <v>137</v>
      </c>
      <c r="F1268" s="258">
        <v>215</v>
      </c>
      <c r="G1268" s="258">
        <v>758</v>
      </c>
      <c r="H1268" s="258">
        <v>481</v>
      </c>
      <c r="I1268" s="258">
        <v>89</v>
      </c>
      <c r="J1268" s="258">
        <v>62</v>
      </c>
      <c r="K1268" s="259">
        <v>12</v>
      </c>
      <c r="L1268" s="257">
        <v>101</v>
      </c>
      <c r="M1268" s="258">
        <v>189</v>
      </c>
      <c r="N1268" s="258">
        <v>745</v>
      </c>
      <c r="O1268" s="258">
        <v>445</v>
      </c>
      <c r="P1268" s="258">
        <v>131</v>
      </c>
      <c r="Q1268" s="258">
        <v>81</v>
      </c>
      <c r="R1268" s="259">
        <v>20</v>
      </c>
      <c r="S1268" s="267">
        <v>3466</v>
      </c>
      <c r="T1268" s="90"/>
      <c r="U1268" s="260">
        <v>9</v>
      </c>
      <c r="V1268" s="273">
        <v>117.908075957645</v>
      </c>
      <c r="W1268" s="273">
        <v>118.46682054241199</v>
      </c>
      <c r="X1268" s="274">
        <v>1.1329787229999999</v>
      </c>
      <c r="Z1268" s="257">
        <v>8373.1799999999985</v>
      </c>
      <c r="AA1268" s="258">
        <v>3242.0557115788251</v>
      </c>
      <c r="AB1268" s="276">
        <v>0.93538826069787218</v>
      </c>
      <c r="AC1268" s="92"/>
      <c r="AD1268" s="257">
        <v>370722.31488995085</v>
      </c>
      <c r="AE1268" s="258">
        <v>3759.1208897430306</v>
      </c>
      <c r="AF1268" s="276">
        <v>1.0845703663424786</v>
      </c>
      <c r="AG1268" s="93"/>
      <c r="AH1268" s="257">
        <v>3926.9042539179995</v>
      </c>
      <c r="AI1268" s="258">
        <v>3330.9426014341352</v>
      </c>
      <c r="AJ1268" s="258">
        <v>3401.172448688385</v>
      </c>
      <c r="AK1268" s="276">
        <v>0.98129614791932629</v>
      </c>
      <c r="AL1268" s="93"/>
      <c r="AM1268" s="257">
        <v>3469.87</v>
      </c>
      <c r="AN1268" s="258">
        <v>3462.185720547649</v>
      </c>
      <c r="AO1268" s="276">
        <v>0.99889951544940825</v>
      </c>
      <c r="AQ1268" s="280">
        <v>3446.6731744513017</v>
      </c>
      <c r="AR1268" s="281">
        <v>3474.2269166864953</v>
      </c>
    </row>
    <row r="1269" spans="1:44" x14ac:dyDescent="0.2">
      <c r="A1269" s="260" t="s">
        <v>8407</v>
      </c>
      <c r="B1269" s="261" t="s">
        <v>6946</v>
      </c>
      <c r="C1269" s="261" t="s">
        <v>6967</v>
      </c>
      <c r="D1269" s="262" t="s">
        <v>14855</v>
      </c>
      <c r="E1269" s="257">
        <v>324</v>
      </c>
      <c r="F1269" s="258">
        <v>561</v>
      </c>
      <c r="G1269" s="258">
        <v>1805</v>
      </c>
      <c r="H1269" s="258">
        <v>921</v>
      </c>
      <c r="I1269" s="258">
        <v>262</v>
      </c>
      <c r="J1269" s="258">
        <v>93</v>
      </c>
      <c r="K1269" s="259">
        <v>21</v>
      </c>
      <c r="L1269" s="257">
        <v>302</v>
      </c>
      <c r="M1269" s="258">
        <v>538</v>
      </c>
      <c r="N1269" s="258">
        <v>1765</v>
      </c>
      <c r="O1269" s="258">
        <v>933</v>
      </c>
      <c r="P1269" s="258">
        <v>252</v>
      </c>
      <c r="Q1269" s="258">
        <v>122</v>
      </c>
      <c r="R1269" s="259">
        <v>36</v>
      </c>
      <c r="S1269" s="267">
        <v>7935</v>
      </c>
      <c r="T1269" s="90"/>
      <c r="U1269" s="260">
        <v>12</v>
      </c>
      <c r="V1269" s="273">
        <v>150.92137625427401</v>
      </c>
      <c r="W1269" s="273">
        <v>118.860095790269</v>
      </c>
      <c r="X1269" s="274">
        <v>1.1329787229999999</v>
      </c>
      <c r="Z1269" s="257">
        <v>18374.379999999997</v>
      </c>
      <c r="AA1269" s="258">
        <v>7114.4730706517403</v>
      </c>
      <c r="AB1269" s="276">
        <v>0.89659395975447265</v>
      </c>
      <c r="AC1269" s="92"/>
      <c r="AD1269" s="257">
        <v>917875.04431513499</v>
      </c>
      <c r="AE1269" s="258">
        <v>9307.2445727554532</v>
      </c>
      <c r="AF1269" s="276">
        <v>1.1729356739452368</v>
      </c>
      <c r="AG1269" s="93"/>
      <c r="AH1269" s="257">
        <v>8990.1861670049984</v>
      </c>
      <c r="AI1269" s="258">
        <v>7625.8019452913613</v>
      </c>
      <c r="AJ1269" s="258">
        <v>7786.5849337398531</v>
      </c>
      <c r="AK1269" s="276">
        <v>0.98129614791932618</v>
      </c>
      <c r="AL1269" s="93"/>
      <c r="AM1269" s="257">
        <v>7940.16</v>
      </c>
      <c r="AN1269" s="258">
        <v>7922.5759382523329</v>
      </c>
      <c r="AO1269" s="276">
        <v>0.99843427073123292</v>
      </c>
      <c r="AQ1269" s="280">
        <v>8175.9176523732785</v>
      </c>
      <c r="AR1269" s="281">
        <v>8241.2783976854662</v>
      </c>
    </row>
    <row r="1270" spans="1:44" x14ac:dyDescent="0.2">
      <c r="A1270" s="260" t="s">
        <v>8407</v>
      </c>
      <c r="B1270" s="261" t="s">
        <v>6946</v>
      </c>
      <c r="C1270" s="261" t="s">
        <v>6968</v>
      </c>
      <c r="D1270" s="262" t="s">
        <v>14856</v>
      </c>
      <c r="E1270" s="257">
        <v>96</v>
      </c>
      <c r="F1270" s="258">
        <v>176</v>
      </c>
      <c r="G1270" s="258">
        <v>566</v>
      </c>
      <c r="H1270" s="258">
        <v>371</v>
      </c>
      <c r="I1270" s="258">
        <v>97</v>
      </c>
      <c r="J1270" s="258">
        <v>76</v>
      </c>
      <c r="K1270" s="259">
        <v>12</v>
      </c>
      <c r="L1270" s="257">
        <v>100</v>
      </c>
      <c r="M1270" s="258">
        <v>170</v>
      </c>
      <c r="N1270" s="258">
        <v>568</v>
      </c>
      <c r="O1270" s="258">
        <v>310</v>
      </c>
      <c r="P1270" s="258">
        <v>129</v>
      </c>
      <c r="Q1270" s="258">
        <v>80</v>
      </c>
      <c r="R1270" s="259">
        <v>22</v>
      </c>
      <c r="S1270" s="267">
        <v>2773</v>
      </c>
      <c r="T1270" s="90"/>
      <c r="U1270" s="260">
        <v>3</v>
      </c>
      <c r="V1270" s="273">
        <v>129.60450376116799</v>
      </c>
      <c r="W1270" s="273">
        <v>111.559682654165</v>
      </c>
      <c r="X1270" s="274">
        <v>1.1329787229999999</v>
      </c>
      <c r="Z1270" s="257">
        <v>6986.3800000000019</v>
      </c>
      <c r="AA1270" s="258">
        <v>2705.093307711059</v>
      </c>
      <c r="AB1270" s="276">
        <v>0.97551147050525022</v>
      </c>
      <c r="AC1270" s="92"/>
      <c r="AD1270" s="257">
        <v>300534.65260399593</v>
      </c>
      <c r="AE1270" s="258">
        <v>3047.4186347015861</v>
      </c>
      <c r="AF1270" s="276">
        <v>1.0989609212771678</v>
      </c>
      <c r="AG1270" s="93"/>
      <c r="AH1270" s="257">
        <v>3141.7499988789996</v>
      </c>
      <c r="AI1270" s="258">
        <v>2664.9462878756076</v>
      </c>
      <c r="AJ1270" s="258">
        <v>2721.1342181802916</v>
      </c>
      <c r="AK1270" s="276">
        <v>0.98129614791932618</v>
      </c>
      <c r="AL1270" s="93"/>
      <c r="AM1270" s="257">
        <v>2774.29</v>
      </c>
      <c r="AN1270" s="258">
        <v>2768.1461330419115</v>
      </c>
      <c r="AO1270" s="276">
        <v>0.99824959720227602</v>
      </c>
      <c r="AQ1270" s="280">
        <v>2912.0829187677118</v>
      </c>
      <c r="AR1270" s="281">
        <v>2935.362985675712</v>
      </c>
    </row>
    <row r="1271" spans="1:44" x14ac:dyDescent="0.2">
      <c r="A1271" s="260" t="s">
        <v>8407</v>
      </c>
      <c r="B1271" s="261" t="s">
        <v>6946</v>
      </c>
      <c r="C1271" s="261" t="s">
        <v>6969</v>
      </c>
      <c r="D1271" s="262" t="s">
        <v>14857</v>
      </c>
      <c r="E1271" s="257">
        <v>68</v>
      </c>
      <c r="F1271" s="258">
        <v>117</v>
      </c>
      <c r="G1271" s="258">
        <v>417</v>
      </c>
      <c r="H1271" s="258">
        <v>283</v>
      </c>
      <c r="I1271" s="258">
        <v>64</v>
      </c>
      <c r="J1271" s="258">
        <v>55</v>
      </c>
      <c r="K1271" s="259">
        <v>16</v>
      </c>
      <c r="L1271" s="257">
        <v>57</v>
      </c>
      <c r="M1271" s="258">
        <v>122</v>
      </c>
      <c r="N1271" s="258">
        <v>418</v>
      </c>
      <c r="O1271" s="258">
        <v>278</v>
      </c>
      <c r="P1271" s="258">
        <v>68</v>
      </c>
      <c r="Q1271" s="258">
        <v>84</v>
      </c>
      <c r="R1271" s="259">
        <v>24</v>
      </c>
      <c r="S1271" s="267">
        <v>2071</v>
      </c>
      <c r="T1271" s="90"/>
      <c r="U1271" s="260">
        <v>14</v>
      </c>
      <c r="V1271" s="273">
        <v>154.10450028997499</v>
      </c>
      <c r="W1271" s="273">
        <v>153.446161274746</v>
      </c>
      <c r="X1271" s="274">
        <v>1.1329787229999999</v>
      </c>
      <c r="Z1271" s="257">
        <v>5338.16</v>
      </c>
      <c r="AA1271" s="258">
        <v>2066.9103157129816</v>
      </c>
      <c r="AB1271" s="276">
        <v>0.99802526108787137</v>
      </c>
      <c r="AC1271" s="92"/>
      <c r="AD1271" s="257">
        <v>258241.48812925527</v>
      </c>
      <c r="AE1271" s="258">
        <v>2618.5663328984692</v>
      </c>
      <c r="AF1271" s="276">
        <v>1.2643970704483192</v>
      </c>
      <c r="AG1271" s="93"/>
      <c r="AH1271" s="257">
        <v>2346.3989353329998</v>
      </c>
      <c r="AI1271" s="258">
        <v>1990.3006715435934</v>
      </c>
      <c r="AJ1271" s="258">
        <v>2032.264322340925</v>
      </c>
      <c r="AK1271" s="276">
        <v>0.9812961479193264</v>
      </c>
      <c r="AL1271" s="93"/>
      <c r="AM1271" s="257">
        <v>2077.02</v>
      </c>
      <c r="AN1271" s="258">
        <v>2072.4202881640749</v>
      </c>
      <c r="AO1271" s="276">
        <v>1.0006857982443627</v>
      </c>
      <c r="AQ1271" s="280">
        <v>2566.2735277876263</v>
      </c>
      <c r="AR1271" s="281">
        <v>2586.7890903926932</v>
      </c>
    </row>
    <row r="1272" spans="1:44" x14ac:dyDescent="0.2">
      <c r="A1272" s="260" t="s">
        <v>8407</v>
      </c>
      <c r="B1272" s="261" t="s">
        <v>6946</v>
      </c>
      <c r="C1272" s="261" t="s">
        <v>6970</v>
      </c>
      <c r="D1272" s="262" t="s">
        <v>14858</v>
      </c>
      <c r="E1272" s="257">
        <v>69</v>
      </c>
      <c r="F1272" s="258">
        <v>177</v>
      </c>
      <c r="G1272" s="258">
        <v>563</v>
      </c>
      <c r="H1272" s="258">
        <v>379</v>
      </c>
      <c r="I1272" s="258">
        <v>122</v>
      </c>
      <c r="J1272" s="258">
        <v>59</v>
      </c>
      <c r="K1272" s="259">
        <v>13</v>
      </c>
      <c r="L1272" s="257">
        <v>81</v>
      </c>
      <c r="M1272" s="258">
        <v>174</v>
      </c>
      <c r="N1272" s="258">
        <v>551</v>
      </c>
      <c r="O1272" s="258">
        <v>353</v>
      </c>
      <c r="P1272" s="258">
        <v>103</v>
      </c>
      <c r="Q1272" s="258">
        <v>73</v>
      </c>
      <c r="R1272" s="259">
        <v>19</v>
      </c>
      <c r="S1272" s="267">
        <v>2736</v>
      </c>
      <c r="T1272" s="90"/>
      <c r="U1272" s="260">
        <v>3</v>
      </c>
      <c r="V1272" s="273">
        <v>132.818863431659</v>
      </c>
      <c r="W1272" s="273">
        <v>112.74744152046701</v>
      </c>
      <c r="X1272" s="274">
        <v>1.1329787229999999</v>
      </c>
      <c r="Z1272" s="257">
        <v>6755.35</v>
      </c>
      <c r="AA1272" s="258">
        <v>2615.6395839112529</v>
      </c>
      <c r="AB1272" s="276">
        <v>0.95600861985060415</v>
      </c>
      <c r="AC1272" s="92"/>
      <c r="AD1272" s="257">
        <v>299590.71528264578</v>
      </c>
      <c r="AE1272" s="258">
        <v>3037.8471188775425</v>
      </c>
      <c r="AF1272" s="276">
        <v>1.110324239355827</v>
      </c>
      <c r="AG1272" s="93"/>
      <c r="AH1272" s="257">
        <v>3099.8297861279998</v>
      </c>
      <c r="AI1272" s="258">
        <v>2629.3880431401599</v>
      </c>
      <c r="AJ1272" s="258">
        <v>2684.8262607072766</v>
      </c>
      <c r="AK1272" s="276">
        <v>0.98129614791932618</v>
      </c>
      <c r="AL1272" s="93"/>
      <c r="AM1272" s="257">
        <v>2737.29</v>
      </c>
      <c r="AN1272" s="258">
        <v>2731.2280722326414</v>
      </c>
      <c r="AO1272" s="276">
        <v>0.99825587435403562</v>
      </c>
      <c r="AQ1272" s="280">
        <v>2844.9175909862556</v>
      </c>
      <c r="AR1272" s="281">
        <v>2867.6607180583146</v>
      </c>
    </row>
    <row r="1273" spans="1:44" x14ac:dyDescent="0.2">
      <c r="A1273" s="260" t="s">
        <v>8407</v>
      </c>
      <c r="B1273" s="261" t="s">
        <v>6946</v>
      </c>
      <c r="C1273" s="261" t="s">
        <v>6971</v>
      </c>
      <c r="D1273" s="262" t="s">
        <v>12326</v>
      </c>
      <c r="E1273" s="257">
        <v>118</v>
      </c>
      <c r="F1273" s="258">
        <v>173</v>
      </c>
      <c r="G1273" s="258">
        <v>565</v>
      </c>
      <c r="H1273" s="258">
        <v>379</v>
      </c>
      <c r="I1273" s="258">
        <v>107</v>
      </c>
      <c r="J1273" s="258">
        <v>75</v>
      </c>
      <c r="K1273" s="259">
        <v>11</v>
      </c>
      <c r="L1273" s="257">
        <v>75</v>
      </c>
      <c r="M1273" s="258">
        <v>162</v>
      </c>
      <c r="N1273" s="258">
        <v>587</v>
      </c>
      <c r="O1273" s="258">
        <v>374</v>
      </c>
      <c r="P1273" s="258">
        <v>129</v>
      </c>
      <c r="Q1273" s="258">
        <v>103</v>
      </c>
      <c r="R1273" s="259">
        <v>31</v>
      </c>
      <c r="S1273" s="267">
        <v>2889</v>
      </c>
      <c r="T1273" s="90"/>
      <c r="U1273" s="260">
        <v>10</v>
      </c>
      <c r="V1273" s="273">
        <v>137.69090879026299</v>
      </c>
      <c r="W1273" s="273">
        <v>117.847698165455</v>
      </c>
      <c r="X1273" s="274">
        <v>1.1329787229999999</v>
      </c>
      <c r="Z1273" s="257">
        <v>7485.41</v>
      </c>
      <c r="AA1273" s="258">
        <v>2898.3153645340549</v>
      </c>
      <c r="AB1273" s="276">
        <v>1.0032244252454325</v>
      </c>
      <c r="AC1273" s="92"/>
      <c r="AD1273" s="257">
        <v>323508.49193953734</v>
      </c>
      <c r="AE1273" s="258">
        <v>3280.3731559029075</v>
      </c>
      <c r="AF1273" s="276">
        <v>1.1354701128082061</v>
      </c>
      <c r="AG1273" s="93"/>
      <c r="AH1273" s="257">
        <v>3273.1755307469998</v>
      </c>
      <c r="AI1273" s="258">
        <v>2776.426190289445</v>
      </c>
      <c r="AJ1273" s="258">
        <v>2834.9645713389336</v>
      </c>
      <c r="AK1273" s="276">
        <v>0.98129614791932629</v>
      </c>
      <c r="AL1273" s="93"/>
      <c r="AM1273" s="257">
        <v>2893.3</v>
      </c>
      <c r="AN1273" s="258">
        <v>2886.8925767422165</v>
      </c>
      <c r="AO1273" s="276">
        <v>0.9992705353901753</v>
      </c>
      <c r="AQ1273" s="280">
        <v>3227.0412922128044</v>
      </c>
      <c r="AR1273" s="281">
        <v>3252.8392311085086</v>
      </c>
    </row>
    <row r="1274" spans="1:44" x14ac:dyDescent="0.2">
      <c r="A1274" s="260" t="s">
        <v>8407</v>
      </c>
      <c r="B1274" s="261" t="s">
        <v>6997</v>
      </c>
      <c r="C1274" s="261" t="s">
        <v>7025</v>
      </c>
      <c r="D1274" s="262" t="s">
        <v>14906</v>
      </c>
      <c r="E1274" s="257">
        <v>78</v>
      </c>
      <c r="F1274" s="258">
        <v>159</v>
      </c>
      <c r="G1274" s="258">
        <v>422</v>
      </c>
      <c r="H1274" s="258">
        <v>347</v>
      </c>
      <c r="I1274" s="258">
        <v>121</v>
      </c>
      <c r="J1274" s="258">
        <v>81</v>
      </c>
      <c r="K1274" s="259">
        <v>18</v>
      </c>
      <c r="L1274" s="257">
        <v>71</v>
      </c>
      <c r="M1274" s="258">
        <v>132</v>
      </c>
      <c r="N1274" s="258">
        <v>447</v>
      </c>
      <c r="O1274" s="258">
        <v>294</v>
      </c>
      <c r="P1274" s="258">
        <v>100</v>
      </c>
      <c r="Q1274" s="258">
        <v>79</v>
      </c>
      <c r="R1274" s="259">
        <v>37</v>
      </c>
      <c r="S1274" s="267">
        <v>2386</v>
      </c>
      <c r="T1274" s="90"/>
      <c r="U1274" s="260">
        <v>3</v>
      </c>
      <c r="V1274" s="273">
        <v>116.981242336462</v>
      </c>
      <c r="W1274" s="273">
        <v>97.994551550712401</v>
      </c>
      <c r="X1274" s="274">
        <v>1.1172573290000001</v>
      </c>
      <c r="Z1274" s="257">
        <v>6354.9800000000014</v>
      </c>
      <c r="AA1274" s="258">
        <v>2460.6182126705999</v>
      </c>
      <c r="AB1274" s="276">
        <v>1.0312733498200335</v>
      </c>
      <c r="AC1274" s="92"/>
      <c r="AD1274" s="257">
        <v>243063.35052669456</v>
      </c>
      <c r="AE1274" s="258">
        <v>2464.6601561253838</v>
      </c>
      <c r="AF1274" s="276">
        <v>1.0329673747382162</v>
      </c>
      <c r="AG1274" s="93"/>
      <c r="AH1274" s="257">
        <v>2665.775986994</v>
      </c>
      <c r="AI1274" s="258">
        <v>2261.2078693029071</v>
      </c>
      <c r="AJ1274" s="258">
        <v>2326.0997772653955</v>
      </c>
      <c r="AK1274" s="276">
        <v>0.97489512877845574</v>
      </c>
      <c r="AL1274" s="93"/>
      <c r="AM1274" s="257">
        <v>2387.29</v>
      </c>
      <c r="AN1274" s="258">
        <v>2382.0031726854891</v>
      </c>
      <c r="AO1274" s="276">
        <v>0.99832488377430384</v>
      </c>
      <c r="AQ1274" s="280">
        <v>2473.7775038489922</v>
      </c>
      <c r="AR1274" s="281">
        <v>2493.5536254126873</v>
      </c>
    </row>
    <row r="1275" spans="1:44" x14ac:dyDescent="0.2">
      <c r="A1275" s="260" t="s">
        <v>8407</v>
      </c>
      <c r="B1275" s="261" t="s">
        <v>6946</v>
      </c>
      <c r="C1275" s="261" t="s">
        <v>6972</v>
      </c>
      <c r="D1275" s="262" t="s">
        <v>14859</v>
      </c>
      <c r="E1275" s="257">
        <v>22</v>
      </c>
      <c r="F1275" s="258">
        <v>91</v>
      </c>
      <c r="G1275" s="258">
        <v>347</v>
      </c>
      <c r="H1275" s="258">
        <v>282</v>
      </c>
      <c r="I1275" s="258">
        <v>104</v>
      </c>
      <c r="J1275" s="258">
        <v>68</v>
      </c>
      <c r="K1275" s="259">
        <v>20</v>
      </c>
      <c r="L1275" s="257">
        <v>45</v>
      </c>
      <c r="M1275" s="258">
        <v>98</v>
      </c>
      <c r="N1275" s="258">
        <v>325</v>
      </c>
      <c r="O1275" s="258">
        <v>328</v>
      </c>
      <c r="P1275" s="258">
        <v>123</v>
      </c>
      <c r="Q1275" s="258">
        <v>84</v>
      </c>
      <c r="R1275" s="259">
        <v>26</v>
      </c>
      <c r="S1275" s="267">
        <v>1963</v>
      </c>
      <c r="T1275" s="90"/>
      <c r="U1275" s="260">
        <v>4</v>
      </c>
      <c r="V1275" s="273">
        <v>119.09525975776801</v>
      </c>
      <c r="W1275" s="273">
        <v>107.623535404992</v>
      </c>
      <c r="X1275" s="274">
        <v>1.1329787229999999</v>
      </c>
      <c r="Z1275" s="257">
        <v>5502.83</v>
      </c>
      <c r="AA1275" s="258">
        <v>2130.6697612313737</v>
      </c>
      <c r="AB1275" s="276">
        <v>1.085415059211092</v>
      </c>
      <c r="AC1275" s="92"/>
      <c r="AD1275" s="257">
        <v>205530.95906930964</v>
      </c>
      <c r="AE1275" s="258">
        <v>2084.0820492710641</v>
      </c>
      <c r="AF1275" s="276">
        <v>1.0616821443051778</v>
      </c>
      <c r="AG1275" s="93"/>
      <c r="AH1275" s="257">
        <v>2224.0372332489997</v>
      </c>
      <c r="AI1275" s="258">
        <v>1886.5090382617445</v>
      </c>
      <c r="AJ1275" s="258">
        <v>1926.2843383656373</v>
      </c>
      <c r="AK1275" s="276">
        <v>0.98129614791932618</v>
      </c>
      <c r="AL1275" s="93"/>
      <c r="AM1275" s="257">
        <v>1964.72</v>
      </c>
      <c r="AN1275" s="258">
        <v>1960.3689846808029</v>
      </c>
      <c r="AO1275" s="276">
        <v>0.99865969672990473</v>
      </c>
      <c r="AQ1275" s="280">
        <v>2216.8089845965169</v>
      </c>
      <c r="AR1275" s="281">
        <v>2234.5308225122799</v>
      </c>
    </row>
    <row r="1276" spans="1:44" x14ac:dyDescent="0.2">
      <c r="A1276" s="260" t="s">
        <v>8407</v>
      </c>
      <c r="B1276" s="261" t="s">
        <v>6997</v>
      </c>
      <c r="C1276" s="261" t="s">
        <v>7026</v>
      </c>
      <c r="D1276" s="262" t="s">
        <v>14907</v>
      </c>
      <c r="E1276" s="257">
        <v>75</v>
      </c>
      <c r="F1276" s="258">
        <v>160</v>
      </c>
      <c r="G1276" s="258">
        <v>625</v>
      </c>
      <c r="H1276" s="258">
        <v>443</v>
      </c>
      <c r="I1276" s="258">
        <v>142</v>
      </c>
      <c r="J1276" s="258">
        <v>86</v>
      </c>
      <c r="K1276" s="259">
        <v>20</v>
      </c>
      <c r="L1276" s="257">
        <v>81</v>
      </c>
      <c r="M1276" s="258">
        <v>137</v>
      </c>
      <c r="N1276" s="258">
        <v>547</v>
      </c>
      <c r="O1276" s="258">
        <v>353</v>
      </c>
      <c r="P1276" s="258">
        <v>127</v>
      </c>
      <c r="Q1276" s="258">
        <v>63</v>
      </c>
      <c r="R1276" s="259">
        <v>24</v>
      </c>
      <c r="S1276" s="267">
        <v>2883</v>
      </c>
      <c r="T1276" s="90"/>
      <c r="U1276" s="260">
        <v>1</v>
      </c>
      <c r="V1276" s="273">
        <v>136.208096276795</v>
      </c>
      <c r="W1276" s="273">
        <v>121.27852930974601</v>
      </c>
      <c r="X1276" s="274">
        <v>1.1171510120000001</v>
      </c>
      <c r="Z1276" s="257">
        <v>7285.9299999999994</v>
      </c>
      <c r="AA1276" s="258">
        <v>2821.0776515808229</v>
      </c>
      <c r="AB1276" s="276">
        <v>0.97852155795380613</v>
      </c>
      <c r="AC1276" s="92"/>
      <c r="AD1276" s="257">
        <v>324062.02629996039</v>
      </c>
      <c r="AE1276" s="258">
        <v>3285.9859892659988</v>
      </c>
      <c r="AF1276" s="276">
        <v>1.1397800864606309</v>
      </c>
      <c r="AG1276" s="93"/>
      <c r="AH1276" s="257">
        <v>3220.7463675960003</v>
      </c>
      <c r="AI1276" s="258">
        <v>2731.9538727067174</v>
      </c>
      <c r="AJ1276" s="258">
        <v>2810.4978588992244</v>
      </c>
      <c r="AK1276" s="276">
        <v>0.97485184144960957</v>
      </c>
      <c r="AL1276" s="93"/>
      <c r="AM1276" s="257">
        <v>2883.43</v>
      </c>
      <c r="AN1276" s="258">
        <v>2877.0444345749861</v>
      </c>
      <c r="AO1276" s="276">
        <v>0.99793424716440726</v>
      </c>
      <c r="AQ1276" s="280">
        <v>3128.071337787354</v>
      </c>
      <c r="AR1276" s="281">
        <v>3153.0780810937922</v>
      </c>
    </row>
    <row r="1277" spans="1:44" x14ac:dyDescent="0.2">
      <c r="A1277" s="260" t="s">
        <v>8407</v>
      </c>
      <c r="B1277" s="261" t="s">
        <v>6946</v>
      </c>
      <c r="C1277" s="261" t="s">
        <v>6973</v>
      </c>
      <c r="D1277" s="262" t="s">
        <v>14860</v>
      </c>
      <c r="E1277" s="257">
        <v>91</v>
      </c>
      <c r="F1277" s="258">
        <v>205</v>
      </c>
      <c r="G1277" s="258">
        <v>699</v>
      </c>
      <c r="H1277" s="258">
        <v>410</v>
      </c>
      <c r="I1277" s="258">
        <v>120</v>
      </c>
      <c r="J1277" s="258">
        <v>66</v>
      </c>
      <c r="K1277" s="259">
        <v>10</v>
      </c>
      <c r="L1277" s="257">
        <v>98</v>
      </c>
      <c r="M1277" s="258">
        <v>165</v>
      </c>
      <c r="N1277" s="258">
        <v>658</v>
      </c>
      <c r="O1277" s="258">
        <v>481</v>
      </c>
      <c r="P1277" s="258">
        <v>149</v>
      </c>
      <c r="Q1277" s="258">
        <v>93</v>
      </c>
      <c r="R1277" s="259">
        <v>19</v>
      </c>
      <c r="S1277" s="267">
        <v>3264</v>
      </c>
      <c r="T1277" s="90"/>
      <c r="U1277" s="260">
        <v>4</v>
      </c>
      <c r="V1277" s="273">
        <v>156.818364174301</v>
      </c>
      <c r="W1277" s="273">
        <v>145.820772058823</v>
      </c>
      <c r="X1277" s="274">
        <v>1.1329787229999999</v>
      </c>
      <c r="Z1277" s="257">
        <v>8163.0700000000006</v>
      </c>
      <c r="AA1277" s="258">
        <v>3160.7021128791894</v>
      </c>
      <c r="AB1277" s="276">
        <v>0.96835236301445748</v>
      </c>
      <c r="AC1277" s="92"/>
      <c r="AD1277" s="257">
        <v>403422.05002464302</v>
      </c>
      <c r="AE1277" s="258">
        <v>4090.6959055884477</v>
      </c>
      <c r="AF1277" s="276">
        <v>1.2532769318592059</v>
      </c>
      <c r="AG1277" s="93"/>
      <c r="AH1277" s="257">
        <v>3698.0425518719999</v>
      </c>
      <c r="AI1277" s="258">
        <v>3136.8138058514187</v>
      </c>
      <c r="AJ1277" s="258">
        <v>3202.9506268086807</v>
      </c>
      <c r="AK1277" s="276">
        <v>0.98129614791932618</v>
      </c>
      <c r="AL1277" s="93"/>
      <c r="AM1277" s="257">
        <v>3265.72</v>
      </c>
      <c r="AN1277" s="258">
        <v>3258.4878255689314</v>
      </c>
      <c r="AO1277" s="276">
        <v>0.99831122106891279</v>
      </c>
      <c r="AQ1277" s="280">
        <v>3880.5801641244393</v>
      </c>
      <c r="AR1277" s="281">
        <v>3911.6026893693261</v>
      </c>
    </row>
    <row r="1278" spans="1:44" x14ac:dyDescent="0.2">
      <c r="A1278" s="260" t="s">
        <v>8407</v>
      </c>
      <c r="B1278" s="261" t="s">
        <v>6946</v>
      </c>
      <c r="C1278" s="261" t="s">
        <v>6974</v>
      </c>
      <c r="D1278" s="262" t="s">
        <v>14861</v>
      </c>
      <c r="E1278" s="257">
        <v>75</v>
      </c>
      <c r="F1278" s="258">
        <v>165</v>
      </c>
      <c r="G1278" s="258">
        <v>626</v>
      </c>
      <c r="H1278" s="258">
        <v>389</v>
      </c>
      <c r="I1278" s="258">
        <v>66</v>
      </c>
      <c r="J1278" s="258">
        <v>30</v>
      </c>
      <c r="K1278" s="259">
        <v>2</v>
      </c>
      <c r="L1278" s="257">
        <v>75</v>
      </c>
      <c r="M1278" s="258">
        <v>142</v>
      </c>
      <c r="N1278" s="258">
        <v>478</v>
      </c>
      <c r="O1278" s="258">
        <v>263</v>
      </c>
      <c r="P1278" s="258">
        <v>50</v>
      </c>
      <c r="Q1278" s="258">
        <v>16</v>
      </c>
      <c r="R1278" s="259">
        <v>4</v>
      </c>
      <c r="S1278" s="267">
        <v>2381</v>
      </c>
      <c r="T1278" s="90"/>
      <c r="U1278" s="260">
        <v>1</v>
      </c>
      <c r="V1278" s="273">
        <v>163.76625777788701</v>
      </c>
      <c r="W1278" s="273">
        <v>152.30113397732001</v>
      </c>
      <c r="X1278" s="274">
        <v>1.1329787229999999</v>
      </c>
      <c r="Z1278" s="257">
        <v>5129.0200000000004</v>
      </c>
      <c r="AA1278" s="258">
        <v>1985.9322964276455</v>
      </c>
      <c r="AB1278" s="276">
        <v>0.8340748830019511</v>
      </c>
      <c r="AC1278" s="92"/>
      <c r="AD1278" s="257">
        <v>302258.84195871302</v>
      </c>
      <c r="AE1278" s="258">
        <v>3064.9018990233294</v>
      </c>
      <c r="AF1278" s="276">
        <v>1.2872330529287397</v>
      </c>
      <c r="AG1278" s="93"/>
      <c r="AH1278" s="257">
        <v>2697.6223394629997</v>
      </c>
      <c r="AI1278" s="258">
        <v>2288.2211004081578</v>
      </c>
      <c r="AJ1278" s="258">
        <v>2336.4661281959161</v>
      </c>
      <c r="AK1278" s="276">
        <v>0.9812961479193264</v>
      </c>
      <c r="AL1278" s="93"/>
      <c r="AM1278" s="257">
        <v>2381.4299999999998</v>
      </c>
      <c r="AN1278" s="258">
        <v>2376.156150081642</v>
      </c>
      <c r="AO1278" s="276">
        <v>0.99796562372181519</v>
      </c>
      <c r="AQ1278" s="280">
        <v>2503.4406343698929</v>
      </c>
      <c r="AR1278" s="281">
        <v>2523.4538919226684</v>
      </c>
    </row>
    <row r="1279" spans="1:44" x14ac:dyDescent="0.2">
      <c r="A1279" s="260" t="s">
        <v>8407</v>
      </c>
      <c r="B1279" s="261" t="s">
        <v>6997</v>
      </c>
      <c r="C1279" s="261" t="s">
        <v>7027</v>
      </c>
      <c r="D1279" s="262" t="s">
        <v>14908</v>
      </c>
      <c r="E1279" s="257">
        <v>75</v>
      </c>
      <c r="F1279" s="258">
        <v>157</v>
      </c>
      <c r="G1279" s="258">
        <v>642</v>
      </c>
      <c r="H1279" s="258">
        <v>465</v>
      </c>
      <c r="I1279" s="258">
        <v>141</v>
      </c>
      <c r="J1279" s="258">
        <v>49</v>
      </c>
      <c r="K1279" s="259">
        <v>6</v>
      </c>
      <c r="L1279" s="257">
        <v>68</v>
      </c>
      <c r="M1279" s="258">
        <v>157</v>
      </c>
      <c r="N1279" s="258">
        <v>545</v>
      </c>
      <c r="O1279" s="258">
        <v>419</v>
      </c>
      <c r="P1279" s="258">
        <v>139</v>
      </c>
      <c r="Q1279" s="258">
        <v>71</v>
      </c>
      <c r="R1279" s="259">
        <v>22</v>
      </c>
      <c r="S1279" s="267">
        <v>2956</v>
      </c>
      <c r="T1279" s="90"/>
      <c r="U1279" s="260">
        <v>1</v>
      </c>
      <c r="V1279" s="273">
        <v>139.64689660832201</v>
      </c>
      <c r="W1279" s="273">
        <v>118.38396481732001</v>
      </c>
      <c r="X1279" s="274">
        <v>1.1171510120000001</v>
      </c>
      <c r="Z1279" s="257">
        <v>7329.3300000000008</v>
      </c>
      <c r="AA1279" s="258">
        <v>2837.8819264062208</v>
      </c>
      <c r="AB1279" s="276">
        <v>0.9600412470927675</v>
      </c>
      <c r="AC1279" s="92"/>
      <c r="AD1279" s="257">
        <v>332896.36799762177</v>
      </c>
      <c r="AE1279" s="258">
        <v>3375.5661334573865</v>
      </c>
      <c r="AF1279" s="276">
        <v>1.1419371222792241</v>
      </c>
      <c r="AG1279" s="93"/>
      <c r="AH1279" s="257">
        <v>3302.2983914720003</v>
      </c>
      <c r="AI1279" s="258">
        <v>2801.1292569271786</v>
      </c>
      <c r="AJ1279" s="258">
        <v>2881.6620433250455</v>
      </c>
      <c r="AK1279" s="276">
        <v>0.97485184144960946</v>
      </c>
      <c r="AL1279" s="93"/>
      <c r="AM1279" s="257">
        <v>2956.43</v>
      </c>
      <c r="AN1279" s="258">
        <v>2949.8827707662495</v>
      </c>
      <c r="AO1279" s="276">
        <v>0.99793057197775692</v>
      </c>
      <c r="AQ1279" s="280">
        <v>3152.6478105067249</v>
      </c>
      <c r="AR1279" s="281">
        <v>3177.8510255295355</v>
      </c>
    </row>
    <row r="1280" spans="1:44" x14ac:dyDescent="0.2">
      <c r="A1280" s="260" t="s">
        <v>8407</v>
      </c>
      <c r="B1280" s="261" t="s">
        <v>6997</v>
      </c>
      <c r="C1280" s="261" t="s">
        <v>7028</v>
      </c>
      <c r="D1280" s="262" t="s">
        <v>14909</v>
      </c>
      <c r="E1280" s="257">
        <v>112</v>
      </c>
      <c r="F1280" s="258">
        <v>164</v>
      </c>
      <c r="G1280" s="258">
        <v>620</v>
      </c>
      <c r="H1280" s="258">
        <v>373</v>
      </c>
      <c r="I1280" s="258">
        <v>88</v>
      </c>
      <c r="J1280" s="258">
        <v>40</v>
      </c>
      <c r="K1280" s="259">
        <v>18</v>
      </c>
      <c r="L1280" s="257">
        <v>88</v>
      </c>
      <c r="M1280" s="258">
        <v>152</v>
      </c>
      <c r="N1280" s="258">
        <v>572</v>
      </c>
      <c r="O1280" s="258">
        <v>277</v>
      </c>
      <c r="P1280" s="258">
        <v>90</v>
      </c>
      <c r="Q1280" s="258">
        <v>40</v>
      </c>
      <c r="R1280" s="259">
        <v>39</v>
      </c>
      <c r="S1280" s="267">
        <v>2673</v>
      </c>
      <c r="T1280" s="90"/>
      <c r="U1280" s="260">
        <v>51</v>
      </c>
      <c r="V1280" s="273">
        <v>124.983834140808</v>
      </c>
      <c r="W1280" s="273">
        <v>126.97306397306301</v>
      </c>
      <c r="X1280" s="274">
        <v>1.1171510120000001</v>
      </c>
      <c r="Z1280" s="257">
        <v>6384.25</v>
      </c>
      <c r="AA1280" s="258">
        <v>2471.9514182959306</v>
      </c>
      <c r="AB1280" s="276">
        <v>0.92478541649679413</v>
      </c>
      <c r="AC1280" s="92"/>
      <c r="AD1280" s="257">
        <v>296225.79174813529</v>
      </c>
      <c r="AE1280" s="258">
        <v>3003.7268249461636</v>
      </c>
      <c r="AF1280" s="276">
        <v>1.1237287036835628</v>
      </c>
      <c r="AG1280" s="93"/>
      <c r="AH1280" s="257">
        <v>2986.1446550760002</v>
      </c>
      <c r="AI1280" s="258">
        <v>2532.9561920725132</v>
      </c>
      <c r="AJ1280" s="258">
        <v>2605.7789721948066</v>
      </c>
      <c r="AK1280" s="276">
        <v>0.97485184144960968</v>
      </c>
      <c r="AL1280" s="93"/>
      <c r="AM1280" s="257">
        <v>2694.93</v>
      </c>
      <c r="AN1280" s="258">
        <v>2688.9618815331628</v>
      </c>
      <c r="AO1280" s="276">
        <v>1.0059715232073188</v>
      </c>
      <c r="AQ1280" s="280">
        <v>2724.1167017590674</v>
      </c>
      <c r="AR1280" s="281">
        <v>2745.8941101815544</v>
      </c>
    </row>
    <row r="1281" spans="1:44" x14ac:dyDescent="0.2">
      <c r="A1281" s="260" t="s">
        <v>8407</v>
      </c>
      <c r="B1281" s="261" t="s">
        <v>6946</v>
      </c>
      <c r="C1281" s="261" t="s">
        <v>6975</v>
      </c>
      <c r="D1281" s="262" t="s">
        <v>14862</v>
      </c>
      <c r="E1281" s="257">
        <v>92</v>
      </c>
      <c r="F1281" s="258">
        <v>201</v>
      </c>
      <c r="G1281" s="258">
        <v>657</v>
      </c>
      <c r="H1281" s="258">
        <v>426</v>
      </c>
      <c r="I1281" s="258">
        <v>116</v>
      </c>
      <c r="J1281" s="258">
        <v>114</v>
      </c>
      <c r="K1281" s="259">
        <v>17</v>
      </c>
      <c r="L1281" s="257">
        <v>102</v>
      </c>
      <c r="M1281" s="258">
        <v>226</v>
      </c>
      <c r="N1281" s="258">
        <v>716</v>
      </c>
      <c r="O1281" s="258">
        <v>432</v>
      </c>
      <c r="P1281" s="258">
        <v>152</v>
      </c>
      <c r="Q1281" s="258">
        <v>177</v>
      </c>
      <c r="R1281" s="259">
        <v>47</v>
      </c>
      <c r="S1281" s="267">
        <v>3475</v>
      </c>
      <c r="T1281" s="90"/>
      <c r="U1281" s="260">
        <v>66</v>
      </c>
      <c r="V1281" s="273">
        <v>147.71293264341199</v>
      </c>
      <c r="W1281" s="273">
        <v>145.703597122302</v>
      </c>
      <c r="X1281" s="274">
        <v>1.1329787229999999</v>
      </c>
      <c r="Z1281" s="257">
        <v>9254.8900000000012</v>
      </c>
      <c r="AA1281" s="258">
        <v>3583.4496552724013</v>
      </c>
      <c r="AB1281" s="276">
        <v>1.0312085338913386</v>
      </c>
      <c r="AC1281" s="92"/>
      <c r="AD1281" s="257">
        <v>421141.56065039884</v>
      </c>
      <c r="AE1281" s="258">
        <v>4270.371581623961</v>
      </c>
      <c r="AF1281" s="276">
        <v>1.2288839083809959</v>
      </c>
      <c r="AG1281" s="93"/>
      <c r="AH1281" s="257">
        <v>3937.1010624249998</v>
      </c>
      <c r="AI1281" s="258">
        <v>3339.5919042076225</v>
      </c>
      <c r="AJ1281" s="258">
        <v>3410.004114019659</v>
      </c>
      <c r="AK1281" s="276">
        <v>0.98129614791932629</v>
      </c>
      <c r="AL1281" s="93"/>
      <c r="AM1281" s="257">
        <v>3503.38</v>
      </c>
      <c r="AN1281" s="258">
        <v>3495.6215102157212</v>
      </c>
      <c r="AO1281" s="276">
        <v>1.0059342475440924</v>
      </c>
      <c r="AQ1281" s="280">
        <v>4346.9220554520616</v>
      </c>
      <c r="AR1281" s="281">
        <v>4381.6726580680088</v>
      </c>
    </row>
    <row r="1282" spans="1:44" x14ac:dyDescent="0.2">
      <c r="A1282" s="260" t="s">
        <v>8407</v>
      </c>
      <c r="B1282" s="261" t="s">
        <v>6997</v>
      </c>
      <c r="C1282" s="261" t="s">
        <v>7029</v>
      </c>
      <c r="D1282" s="262" t="s">
        <v>14910</v>
      </c>
      <c r="E1282" s="257">
        <v>60</v>
      </c>
      <c r="F1282" s="258">
        <v>180</v>
      </c>
      <c r="G1282" s="258">
        <v>583</v>
      </c>
      <c r="H1282" s="258">
        <v>385</v>
      </c>
      <c r="I1282" s="258">
        <v>129</v>
      </c>
      <c r="J1282" s="258">
        <v>67</v>
      </c>
      <c r="K1282" s="259">
        <v>15</v>
      </c>
      <c r="L1282" s="257">
        <v>56</v>
      </c>
      <c r="M1282" s="258">
        <v>180</v>
      </c>
      <c r="N1282" s="258">
        <v>561</v>
      </c>
      <c r="O1282" s="258">
        <v>500</v>
      </c>
      <c r="P1282" s="258">
        <v>176</v>
      </c>
      <c r="Q1282" s="258">
        <v>114</v>
      </c>
      <c r="R1282" s="259">
        <v>36</v>
      </c>
      <c r="S1282" s="267">
        <v>3042</v>
      </c>
      <c r="T1282" s="90"/>
      <c r="U1282" s="260">
        <v>13</v>
      </c>
      <c r="V1282" s="273">
        <v>118.052767834142</v>
      </c>
      <c r="W1282" s="273">
        <v>108.14825772518</v>
      </c>
      <c r="X1282" s="274">
        <v>1.1171683059999999</v>
      </c>
      <c r="Z1282" s="257">
        <v>8016.2300000000014</v>
      </c>
      <c r="AA1282" s="258">
        <v>3103.8463590690203</v>
      </c>
      <c r="AB1282" s="276">
        <v>1.0203308215217028</v>
      </c>
      <c r="AC1282" s="92"/>
      <c r="AD1282" s="257">
        <v>318054.67285309319</v>
      </c>
      <c r="AE1282" s="258">
        <v>3225.0714801383469</v>
      </c>
      <c r="AF1282" s="276">
        <v>1.0601812886713831</v>
      </c>
      <c r="AG1282" s="93"/>
      <c r="AH1282" s="257">
        <v>3398.4259868519998</v>
      </c>
      <c r="AI1282" s="258">
        <v>2882.6681694955701</v>
      </c>
      <c r="AJ1282" s="258">
        <v>2965.5207213578738</v>
      </c>
      <c r="AK1282" s="276">
        <v>0.97485888276064225</v>
      </c>
      <c r="AL1282" s="93"/>
      <c r="AM1282" s="257">
        <v>3047.59</v>
      </c>
      <c r="AN1282" s="258">
        <v>3040.8408903168738</v>
      </c>
      <c r="AO1282" s="276">
        <v>0.99961896460120769</v>
      </c>
      <c r="AQ1282" s="280">
        <v>3206.6871439023948</v>
      </c>
      <c r="AR1282" s="281">
        <v>3232.3223656132727</v>
      </c>
    </row>
    <row r="1283" spans="1:44" x14ac:dyDescent="0.2">
      <c r="A1283" s="260" t="s">
        <v>8407</v>
      </c>
      <c r="B1283" s="261" t="s">
        <v>6997</v>
      </c>
      <c r="C1283" s="261" t="s">
        <v>7030</v>
      </c>
      <c r="D1283" s="262" t="s">
        <v>14911</v>
      </c>
      <c r="E1283" s="257">
        <v>90</v>
      </c>
      <c r="F1283" s="258">
        <v>174</v>
      </c>
      <c r="G1283" s="258">
        <v>792</v>
      </c>
      <c r="H1283" s="258">
        <v>520</v>
      </c>
      <c r="I1283" s="258">
        <v>140</v>
      </c>
      <c r="J1283" s="258">
        <v>72</v>
      </c>
      <c r="K1283" s="259">
        <v>10</v>
      </c>
      <c r="L1283" s="257">
        <v>80</v>
      </c>
      <c r="M1283" s="258">
        <v>171</v>
      </c>
      <c r="N1283" s="258">
        <v>697</v>
      </c>
      <c r="O1283" s="258">
        <v>506</v>
      </c>
      <c r="P1283" s="258">
        <v>169</v>
      </c>
      <c r="Q1283" s="258">
        <v>76</v>
      </c>
      <c r="R1283" s="259">
        <v>32</v>
      </c>
      <c r="S1283" s="267">
        <v>3529</v>
      </c>
      <c r="T1283" s="90"/>
      <c r="U1283" s="260">
        <v>12</v>
      </c>
      <c r="V1283" s="273">
        <v>138.36323520090701</v>
      </c>
      <c r="W1283" s="273">
        <v>121.212018140589</v>
      </c>
      <c r="X1283" s="274">
        <v>1.1171510120000001</v>
      </c>
      <c r="Z1283" s="257">
        <v>8762.09</v>
      </c>
      <c r="AA1283" s="258">
        <v>3392.6398249969207</v>
      </c>
      <c r="AB1283" s="276">
        <v>0.96136010909518865</v>
      </c>
      <c r="AC1283" s="92"/>
      <c r="AD1283" s="257">
        <v>398605.90097923228</v>
      </c>
      <c r="AE1283" s="258">
        <v>4041.8601982205387</v>
      </c>
      <c r="AF1283" s="276">
        <v>1.1453273443526604</v>
      </c>
      <c r="AG1283" s="93"/>
      <c r="AH1283" s="257">
        <v>3942.4259213480004</v>
      </c>
      <c r="AI1283" s="258">
        <v>3344.1086426576508</v>
      </c>
      <c r="AJ1283" s="258">
        <v>3440.2521484756726</v>
      </c>
      <c r="AK1283" s="276">
        <v>0.97485184144960968</v>
      </c>
      <c r="AL1283" s="93"/>
      <c r="AM1283" s="257">
        <v>3534.16</v>
      </c>
      <c r="AN1283" s="258">
        <v>3526.3333456673245</v>
      </c>
      <c r="AO1283" s="276">
        <v>0.99924435978104975</v>
      </c>
      <c r="AQ1283" s="280">
        <v>3785.1030459038325</v>
      </c>
      <c r="AR1283" s="281">
        <v>3815.3622983428409</v>
      </c>
    </row>
    <row r="1284" spans="1:44" x14ac:dyDescent="0.2">
      <c r="A1284" s="260" t="s">
        <v>8407</v>
      </c>
      <c r="B1284" s="261" t="s">
        <v>6997</v>
      </c>
      <c r="C1284" s="261" t="s">
        <v>7031</v>
      </c>
      <c r="D1284" s="262" t="s">
        <v>14912</v>
      </c>
      <c r="E1284" s="257">
        <v>87</v>
      </c>
      <c r="F1284" s="258">
        <v>171</v>
      </c>
      <c r="G1284" s="258">
        <v>703</v>
      </c>
      <c r="H1284" s="258">
        <v>500</v>
      </c>
      <c r="I1284" s="258">
        <v>173</v>
      </c>
      <c r="J1284" s="258">
        <v>102</v>
      </c>
      <c r="K1284" s="259">
        <v>21</v>
      </c>
      <c r="L1284" s="257">
        <v>106</v>
      </c>
      <c r="M1284" s="258">
        <v>165</v>
      </c>
      <c r="N1284" s="258">
        <v>661</v>
      </c>
      <c r="O1284" s="258">
        <v>479</v>
      </c>
      <c r="P1284" s="258">
        <v>178</v>
      </c>
      <c r="Q1284" s="258">
        <v>111</v>
      </c>
      <c r="R1284" s="259">
        <v>52</v>
      </c>
      <c r="S1284" s="267">
        <v>3509</v>
      </c>
      <c r="T1284" s="90"/>
      <c r="U1284" s="260">
        <v>15</v>
      </c>
      <c r="V1284" s="273">
        <v>136.12858257053199</v>
      </c>
      <c r="W1284" s="273">
        <v>120.855514391564</v>
      </c>
      <c r="X1284" s="274">
        <v>1.1171510120000001</v>
      </c>
      <c r="Z1284" s="257">
        <v>9321.880000000001</v>
      </c>
      <c r="AA1284" s="258">
        <v>3609.3878665754742</v>
      </c>
      <c r="AB1284" s="276">
        <v>1.0286086824096534</v>
      </c>
      <c r="AC1284" s="92"/>
      <c r="AD1284" s="257">
        <v>394002.91001807468</v>
      </c>
      <c r="AE1284" s="258">
        <v>3995.1859118816592</v>
      </c>
      <c r="AF1284" s="276">
        <v>1.1385539788776458</v>
      </c>
      <c r="AG1284" s="93"/>
      <c r="AH1284" s="257">
        <v>3920.0829011080004</v>
      </c>
      <c r="AI1284" s="258">
        <v>3325.15648259725</v>
      </c>
      <c r="AJ1284" s="258">
        <v>3420.7551116466802</v>
      </c>
      <c r="AK1284" s="276">
        <v>0.97485184144960968</v>
      </c>
      <c r="AL1284" s="93"/>
      <c r="AM1284" s="257">
        <v>3515.45</v>
      </c>
      <c r="AN1284" s="258">
        <v>3507.6647803229607</v>
      </c>
      <c r="AO1284" s="276">
        <v>0.99961948712538062</v>
      </c>
      <c r="AQ1284" s="280">
        <v>4004.6126021485934</v>
      </c>
      <c r="AR1284" s="281">
        <v>4036.6266800162971</v>
      </c>
    </row>
    <row r="1285" spans="1:44" x14ac:dyDescent="0.2">
      <c r="A1285" s="260" t="s">
        <v>8407</v>
      </c>
      <c r="B1285" s="261" t="s">
        <v>6653</v>
      </c>
      <c r="C1285" s="261" t="s">
        <v>6654</v>
      </c>
      <c r="D1285" s="262" t="s">
        <v>14573</v>
      </c>
      <c r="E1285" s="257">
        <v>136</v>
      </c>
      <c r="F1285" s="258">
        <v>325</v>
      </c>
      <c r="G1285" s="258">
        <v>1245</v>
      </c>
      <c r="H1285" s="258">
        <v>1021</v>
      </c>
      <c r="I1285" s="258">
        <v>300</v>
      </c>
      <c r="J1285" s="258">
        <v>182</v>
      </c>
      <c r="K1285" s="259">
        <v>52</v>
      </c>
      <c r="L1285" s="257">
        <v>145</v>
      </c>
      <c r="M1285" s="258">
        <v>319</v>
      </c>
      <c r="N1285" s="258">
        <v>1208</v>
      </c>
      <c r="O1285" s="258">
        <v>1054</v>
      </c>
      <c r="P1285" s="258">
        <v>372</v>
      </c>
      <c r="Q1285" s="258">
        <v>229</v>
      </c>
      <c r="R1285" s="259">
        <v>118</v>
      </c>
      <c r="S1285" s="267">
        <v>6706</v>
      </c>
      <c r="T1285" s="90"/>
      <c r="U1285" s="260">
        <v>37</v>
      </c>
      <c r="V1285" s="273">
        <v>110.287477748974</v>
      </c>
      <c r="W1285" s="273">
        <v>98.837757232329196</v>
      </c>
      <c r="X1285" s="274">
        <v>1.103139595</v>
      </c>
      <c r="Z1285" s="257">
        <v>18134.95</v>
      </c>
      <c r="AA1285" s="258">
        <v>7021.7669065631499</v>
      </c>
      <c r="AB1285" s="276">
        <v>1.0470872213783402</v>
      </c>
      <c r="AC1285" s="92"/>
      <c r="AD1285" s="257">
        <v>672760.6880636533</v>
      </c>
      <c r="AE1285" s="258">
        <v>6821.7872372983684</v>
      </c>
      <c r="AF1285" s="276">
        <v>1.0172662149266878</v>
      </c>
      <c r="AG1285" s="93"/>
      <c r="AH1285" s="257">
        <v>7397.6541240699999</v>
      </c>
      <c r="AI1285" s="258">
        <v>6274.9585116455028</v>
      </c>
      <c r="AJ1285" s="258">
        <v>6499.1000855898419</v>
      </c>
      <c r="AK1285" s="276">
        <v>0.96914704527137518</v>
      </c>
      <c r="AL1285" s="93"/>
      <c r="AM1285" s="257">
        <v>6721.91</v>
      </c>
      <c r="AN1285" s="258">
        <v>6707.023841471424</v>
      </c>
      <c r="AO1285" s="276">
        <v>1.0001526754356433</v>
      </c>
      <c r="AQ1285" s="280">
        <v>6923.6803094337929</v>
      </c>
      <c r="AR1285" s="281">
        <v>6979.030292710172</v>
      </c>
    </row>
    <row r="1286" spans="1:44" x14ac:dyDescent="0.2">
      <c r="A1286" s="260" t="s">
        <v>8407</v>
      </c>
      <c r="B1286" s="261" t="s">
        <v>6653</v>
      </c>
      <c r="C1286" s="261" t="s">
        <v>6655</v>
      </c>
      <c r="D1286" s="262" t="s">
        <v>14574</v>
      </c>
      <c r="E1286" s="257">
        <v>70</v>
      </c>
      <c r="F1286" s="258">
        <v>119</v>
      </c>
      <c r="G1286" s="258">
        <v>571</v>
      </c>
      <c r="H1286" s="258">
        <v>367</v>
      </c>
      <c r="I1286" s="258">
        <v>103</v>
      </c>
      <c r="J1286" s="258">
        <v>79</v>
      </c>
      <c r="K1286" s="259">
        <v>11</v>
      </c>
      <c r="L1286" s="257">
        <v>75</v>
      </c>
      <c r="M1286" s="258">
        <v>122</v>
      </c>
      <c r="N1286" s="258">
        <v>431</v>
      </c>
      <c r="O1286" s="258">
        <v>321</v>
      </c>
      <c r="P1286" s="258">
        <v>100</v>
      </c>
      <c r="Q1286" s="258">
        <v>86</v>
      </c>
      <c r="R1286" s="259">
        <v>29</v>
      </c>
      <c r="S1286" s="267">
        <v>2484</v>
      </c>
      <c r="T1286" s="90"/>
      <c r="U1286" s="260">
        <v>11</v>
      </c>
      <c r="V1286" s="273">
        <v>142.89085767503599</v>
      </c>
      <c r="W1286" s="273">
        <v>144.82125603864699</v>
      </c>
      <c r="X1286" s="274">
        <v>1.103139595</v>
      </c>
      <c r="Z1286" s="257">
        <v>6399.2699999999995</v>
      </c>
      <c r="AA1286" s="258">
        <v>2477.7670912884987</v>
      </c>
      <c r="AB1286" s="276">
        <v>0.99749077749134407</v>
      </c>
      <c r="AC1286" s="92"/>
      <c r="AD1286" s="257">
        <v>297393.49210487952</v>
      </c>
      <c r="AE1286" s="258">
        <v>3015.5672959070243</v>
      </c>
      <c r="AF1286" s="276">
        <v>1.2139964959368053</v>
      </c>
      <c r="AG1286" s="93"/>
      <c r="AH1286" s="257">
        <v>2740.1987539800002</v>
      </c>
      <c r="AI1286" s="258">
        <v>2324.3359592793659</v>
      </c>
      <c r="AJ1286" s="258">
        <v>2407.3612604540958</v>
      </c>
      <c r="AK1286" s="276">
        <v>0.96914704527137518</v>
      </c>
      <c r="AL1286" s="93"/>
      <c r="AM1286" s="257">
        <v>2488.73</v>
      </c>
      <c r="AN1286" s="258">
        <v>2483.2185264285263</v>
      </c>
      <c r="AO1286" s="276">
        <v>0.99968539711293325</v>
      </c>
      <c r="AQ1286" s="280">
        <v>2914.2777325479342</v>
      </c>
      <c r="AR1286" s="281">
        <v>2937.5753454575693</v>
      </c>
    </row>
    <row r="1287" spans="1:44" x14ac:dyDescent="0.2">
      <c r="A1287" s="260" t="s">
        <v>8407</v>
      </c>
      <c r="B1287" s="261" t="s">
        <v>6653</v>
      </c>
      <c r="C1287" s="261" t="s">
        <v>6656</v>
      </c>
      <c r="D1287" s="262" t="s">
        <v>14575</v>
      </c>
      <c r="E1287" s="257">
        <v>247</v>
      </c>
      <c r="F1287" s="258">
        <v>541</v>
      </c>
      <c r="G1287" s="258">
        <v>1828</v>
      </c>
      <c r="H1287" s="258">
        <v>1488</v>
      </c>
      <c r="I1287" s="258">
        <v>646</v>
      </c>
      <c r="J1287" s="258">
        <v>442</v>
      </c>
      <c r="K1287" s="259">
        <v>93</v>
      </c>
      <c r="L1287" s="257">
        <v>233</v>
      </c>
      <c r="M1287" s="258">
        <v>480</v>
      </c>
      <c r="N1287" s="258">
        <v>1818</v>
      </c>
      <c r="O1287" s="258">
        <v>1567</v>
      </c>
      <c r="P1287" s="258">
        <v>777</v>
      </c>
      <c r="Q1287" s="258">
        <v>619</v>
      </c>
      <c r="R1287" s="259">
        <v>154</v>
      </c>
      <c r="S1287" s="267">
        <v>10933</v>
      </c>
      <c r="T1287" s="90"/>
      <c r="U1287" s="260">
        <v>40</v>
      </c>
      <c r="V1287" s="273">
        <v>97.271832583286596</v>
      </c>
      <c r="W1287" s="273">
        <v>85.0646725210391</v>
      </c>
      <c r="X1287" s="274">
        <v>1.103139595</v>
      </c>
      <c r="Z1287" s="257">
        <v>31939.9</v>
      </c>
      <c r="AA1287" s="258">
        <v>12366.978283311304</v>
      </c>
      <c r="AB1287" s="276">
        <v>1.1311605491000918</v>
      </c>
      <c r="AC1287" s="92"/>
      <c r="AD1287" s="257">
        <v>1024009.3895839427</v>
      </c>
      <c r="AE1287" s="258">
        <v>10383.445865190761</v>
      </c>
      <c r="AF1287" s="276">
        <v>0.9497343698153079</v>
      </c>
      <c r="AG1287" s="93"/>
      <c r="AH1287" s="257">
        <v>12060.625192134999</v>
      </c>
      <c r="AI1287" s="258">
        <v>10230.259679066548</v>
      </c>
      <c r="AJ1287" s="258">
        <v>10595.684645951944</v>
      </c>
      <c r="AK1287" s="276">
        <v>0.96914704527137507</v>
      </c>
      <c r="AL1287" s="93"/>
      <c r="AM1287" s="257">
        <v>10950.2</v>
      </c>
      <c r="AN1287" s="258">
        <v>10925.949985774934</v>
      </c>
      <c r="AO1287" s="276">
        <v>0.99935516196606</v>
      </c>
      <c r="AQ1287" s="280">
        <v>11375.625580390697</v>
      </c>
      <c r="AR1287" s="281">
        <v>11466.565753462388</v>
      </c>
    </row>
    <row r="1288" spans="1:44" x14ac:dyDescent="0.2">
      <c r="A1288" s="260" t="s">
        <v>8407</v>
      </c>
      <c r="B1288" s="261" t="s">
        <v>6653</v>
      </c>
      <c r="C1288" s="261" t="s">
        <v>6657</v>
      </c>
      <c r="D1288" s="262" t="s">
        <v>14576</v>
      </c>
      <c r="E1288" s="257">
        <v>240</v>
      </c>
      <c r="F1288" s="258">
        <v>442</v>
      </c>
      <c r="G1288" s="258">
        <v>1406</v>
      </c>
      <c r="H1288" s="258">
        <v>889</v>
      </c>
      <c r="I1288" s="258">
        <v>246</v>
      </c>
      <c r="J1288" s="258">
        <v>162</v>
      </c>
      <c r="K1288" s="259">
        <v>46</v>
      </c>
      <c r="L1288" s="257">
        <v>178</v>
      </c>
      <c r="M1288" s="258">
        <v>426</v>
      </c>
      <c r="N1288" s="258">
        <v>1455</v>
      </c>
      <c r="O1288" s="258">
        <v>1079</v>
      </c>
      <c r="P1288" s="258">
        <v>279</v>
      </c>
      <c r="Q1288" s="258">
        <v>312</v>
      </c>
      <c r="R1288" s="259">
        <v>95</v>
      </c>
      <c r="S1288" s="267">
        <v>7255</v>
      </c>
      <c r="T1288" s="90"/>
      <c r="U1288" s="260">
        <v>69</v>
      </c>
      <c r="V1288" s="273">
        <v>138.83536673773699</v>
      </c>
      <c r="W1288" s="273">
        <v>134.262265711135</v>
      </c>
      <c r="X1288" s="274">
        <v>1.103139595</v>
      </c>
      <c r="Z1288" s="257">
        <v>18955.720000000005</v>
      </c>
      <c r="AA1288" s="258">
        <v>7339.5651703521253</v>
      </c>
      <c r="AB1288" s="276">
        <v>1.0116561227225533</v>
      </c>
      <c r="AC1288" s="92"/>
      <c r="AD1288" s="257">
        <v>842774.10083689704</v>
      </c>
      <c r="AE1288" s="258">
        <v>8545.7216912632521</v>
      </c>
      <c r="AF1288" s="276">
        <v>1.1779078830135428</v>
      </c>
      <c r="AG1288" s="93"/>
      <c r="AH1288" s="257">
        <v>8003.2777617250003</v>
      </c>
      <c r="AI1288" s="258">
        <v>6788.670444674638</v>
      </c>
      <c r="AJ1288" s="258">
        <v>7031.1618134438258</v>
      </c>
      <c r="AK1288" s="276">
        <v>0.96914704527137507</v>
      </c>
      <c r="AL1288" s="93"/>
      <c r="AM1288" s="257">
        <v>7284.67</v>
      </c>
      <c r="AN1288" s="258">
        <v>7268.5375685261542</v>
      </c>
      <c r="AO1288" s="276">
        <v>1.0018659639594976</v>
      </c>
      <c r="AQ1288" s="280">
        <v>8394.2318065950858</v>
      </c>
      <c r="AR1288" s="281">
        <v>8461.3378209325801</v>
      </c>
    </row>
    <row r="1289" spans="1:44" x14ac:dyDescent="0.2">
      <c r="A1289" s="260" t="s">
        <v>8407</v>
      </c>
      <c r="B1289" s="261" t="s">
        <v>6658</v>
      </c>
      <c r="C1289" s="261" t="s">
        <v>6659</v>
      </c>
      <c r="D1289" s="262" t="s">
        <v>9402</v>
      </c>
      <c r="E1289" s="257">
        <v>260</v>
      </c>
      <c r="F1289" s="258">
        <v>502</v>
      </c>
      <c r="G1289" s="258">
        <v>1596</v>
      </c>
      <c r="H1289" s="258">
        <v>1305</v>
      </c>
      <c r="I1289" s="258">
        <v>384</v>
      </c>
      <c r="J1289" s="258">
        <v>266</v>
      </c>
      <c r="K1289" s="259">
        <v>99</v>
      </c>
      <c r="L1289" s="257">
        <v>201</v>
      </c>
      <c r="M1289" s="258">
        <v>449</v>
      </c>
      <c r="N1289" s="258">
        <v>1576</v>
      </c>
      <c r="O1289" s="258">
        <v>1344</v>
      </c>
      <c r="P1289" s="258">
        <v>466</v>
      </c>
      <c r="Q1289" s="258">
        <v>391</v>
      </c>
      <c r="R1289" s="259">
        <v>176</v>
      </c>
      <c r="S1289" s="267">
        <v>9015</v>
      </c>
      <c r="T1289" s="90"/>
      <c r="U1289" s="260">
        <v>80</v>
      </c>
      <c r="V1289" s="273">
        <v>107.226458290857</v>
      </c>
      <c r="W1289" s="273">
        <v>116.31084978921599</v>
      </c>
      <c r="X1289" s="274">
        <v>1.0483912820000001</v>
      </c>
      <c r="Z1289" s="257">
        <v>24939.980000000003</v>
      </c>
      <c r="AA1289" s="258">
        <v>9656.6423516109408</v>
      </c>
      <c r="AB1289" s="276">
        <v>1.0711749696739812</v>
      </c>
      <c r="AC1289" s="92"/>
      <c r="AD1289" s="257">
        <v>934492.61360445013</v>
      </c>
      <c r="AE1289" s="258">
        <v>9475.746573695862</v>
      </c>
      <c r="AF1289" s="276">
        <v>1.0511088822735288</v>
      </c>
      <c r="AG1289" s="93"/>
      <c r="AH1289" s="257">
        <v>9451.247407230001</v>
      </c>
      <c r="AI1289" s="258">
        <v>8016.8908101149018</v>
      </c>
      <c r="AJ1289" s="258">
        <v>8535.9075888551524</v>
      </c>
      <c r="AK1289" s="276">
        <v>0.94685608306768188</v>
      </c>
      <c r="AL1289" s="93"/>
      <c r="AM1289" s="257">
        <v>9049.4</v>
      </c>
      <c r="AN1289" s="258">
        <v>9029.3594456057126</v>
      </c>
      <c r="AO1289" s="276">
        <v>1.00159283922415</v>
      </c>
      <c r="AQ1289" s="280">
        <v>9626.0704893318398</v>
      </c>
      <c r="AR1289" s="281">
        <v>9703.0241926788585</v>
      </c>
    </row>
    <row r="1290" spans="1:44" x14ac:dyDescent="0.2">
      <c r="A1290" s="260" t="s">
        <v>8407</v>
      </c>
      <c r="B1290" s="261" t="s">
        <v>6658</v>
      </c>
      <c r="C1290" s="261" t="s">
        <v>6660</v>
      </c>
      <c r="D1290" s="262" t="s">
        <v>14577</v>
      </c>
      <c r="E1290" s="257">
        <v>153</v>
      </c>
      <c r="F1290" s="258">
        <v>411</v>
      </c>
      <c r="G1290" s="258">
        <v>1155</v>
      </c>
      <c r="H1290" s="258">
        <v>1069</v>
      </c>
      <c r="I1290" s="258">
        <v>581</v>
      </c>
      <c r="J1290" s="258">
        <v>426</v>
      </c>
      <c r="K1290" s="259">
        <v>122</v>
      </c>
      <c r="L1290" s="257">
        <v>128</v>
      </c>
      <c r="M1290" s="258">
        <v>372</v>
      </c>
      <c r="N1290" s="258">
        <v>1110</v>
      </c>
      <c r="O1290" s="258">
        <v>1052</v>
      </c>
      <c r="P1290" s="258">
        <v>680</v>
      </c>
      <c r="Q1290" s="258">
        <v>488</v>
      </c>
      <c r="R1290" s="259">
        <v>190</v>
      </c>
      <c r="S1290" s="267">
        <v>7937</v>
      </c>
      <c r="T1290" s="90"/>
      <c r="U1290" s="260">
        <v>43</v>
      </c>
      <c r="V1290" s="273">
        <v>85.639828884211894</v>
      </c>
      <c r="W1290" s="273">
        <v>88.983872999873995</v>
      </c>
      <c r="X1290" s="274">
        <v>1.0483912820000001</v>
      </c>
      <c r="Z1290" s="257">
        <v>24797.75</v>
      </c>
      <c r="AA1290" s="258">
        <v>9601.5715680068788</v>
      </c>
      <c r="AB1290" s="276">
        <v>1.2097230147419527</v>
      </c>
      <c r="AC1290" s="92"/>
      <c r="AD1290" s="257">
        <v>726651.89950216946</v>
      </c>
      <c r="AE1290" s="258">
        <v>7368.243629469478</v>
      </c>
      <c r="AF1290" s="276">
        <v>0.92834114016246416</v>
      </c>
      <c r="AG1290" s="93"/>
      <c r="AH1290" s="257">
        <v>8321.0816052340015</v>
      </c>
      <c r="AI1290" s="258">
        <v>7058.2431902253993</v>
      </c>
      <c r="AJ1290" s="258">
        <v>7515.1967313081914</v>
      </c>
      <c r="AK1290" s="276">
        <v>0.94685608306768188</v>
      </c>
      <c r="AL1290" s="93"/>
      <c r="AM1290" s="257">
        <v>7955.49</v>
      </c>
      <c r="AN1290" s="258">
        <v>7937.8719888524984</v>
      </c>
      <c r="AO1290" s="276">
        <v>1.0001098637838601</v>
      </c>
      <c r="AQ1290" s="280">
        <v>8440.7610238858488</v>
      </c>
      <c r="AR1290" s="281">
        <v>8508.2390067839642</v>
      </c>
    </row>
    <row r="1291" spans="1:44" x14ac:dyDescent="0.2">
      <c r="A1291" s="260" t="s">
        <v>8407</v>
      </c>
      <c r="B1291" s="261" t="s">
        <v>6653</v>
      </c>
      <c r="C1291" s="261" t="s">
        <v>6661</v>
      </c>
      <c r="D1291" s="262" t="s">
        <v>14578</v>
      </c>
      <c r="E1291" s="257">
        <v>133</v>
      </c>
      <c r="F1291" s="258">
        <v>276</v>
      </c>
      <c r="G1291" s="258">
        <v>1017</v>
      </c>
      <c r="H1291" s="258">
        <v>826</v>
      </c>
      <c r="I1291" s="258">
        <v>248</v>
      </c>
      <c r="J1291" s="258">
        <v>171</v>
      </c>
      <c r="K1291" s="259">
        <v>49</v>
      </c>
      <c r="L1291" s="257">
        <v>90</v>
      </c>
      <c r="M1291" s="258">
        <v>257</v>
      </c>
      <c r="N1291" s="258">
        <v>933</v>
      </c>
      <c r="O1291" s="258">
        <v>723</v>
      </c>
      <c r="P1291" s="258">
        <v>272</v>
      </c>
      <c r="Q1291" s="258">
        <v>219</v>
      </c>
      <c r="R1291" s="259">
        <v>85</v>
      </c>
      <c r="S1291" s="267">
        <v>5299</v>
      </c>
      <c r="T1291" s="90"/>
      <c r="U1291" s="260">
        <v>31</v>
      </c>
      <c r="V1291" s="273">
        <v>126.85873799449099</v>
      </c>
      <c r="W1291" s="273">
        <v>118.868843177958</v>
      </c>
      <c r="X1291" s="274">
        <v>1.103139595</v>
      </c>
      <c r="Z1291" s="257">
        <v>14365.18</v>
      </c>
      <c r="AA1291" s="258">
        <v>5562.1297842465974</v>
      </c>
      <c r="AB1291" s="276">
        <v>1.0496564982537455</v>
      </c>
      <c r="AC1291" s="92"/>
      <c r="AD1291" s="257">
        <v>579670.04536505765</v>
      </c>
      <c r="AE1291" s="258">
        <v>5877.8489698871517</v>
      </c>
      <c r="AF1291" s="276">
        <v>1.1092373976008967</v>
      </c>
      <c r="AG1291" s="93"/>
      <c r="AH1291" s="257">
        <v>5845.5367139050004</v>
      </c>
      <c r="AI1291" s="258">
        <v>4958.3962351937853</v>
      </c>
      <c r="AJ1291" s="258">
        <v>5135.5101928930162</v>
      </c>
      <c r="AK1291" s="276">
        <v>0.96914704527137496</v>
      </c>
      <c r="AL1291" s="93"/>
      <c r="AM1291" s="257">
        <v>5312.33</v>
      </c>
      <c r="AN1291" s="258">
        <v>5300.5654588894959</v>
      </c>
      <c r="AO1291" s="276">
        <v>1.0002954253424223</v>
      </c>
      <c r="AQ1291" s="280">
        <v>5981.1346590175954</v>
      </c>
      <c r="AR1291" s="281">
        <v>6028.9496488141804</v>
      </c>
    </row>
    <row r="1292" spans="1:44" x14ac:dyDescent="0.2">
      <c r="A1292" s="260" t="s">
        <v>8407</v>
      </c>
      <c r="B1292" s="261" t="s">
        <v>6658</v>
      </c>
      <c r="C1292" s="261" t="s">
        <v>6662</v>
      </c>
      <c r="D1292" s="262" t="s">
        <v>13047</v>
      </c>
      <c r="E1292" s="257">
        <v>209</v>
      </c>
      <c r="F1292" s="258">
        <v>534</v>
      </c>
      <c r="G1292" s="258">
        <v>1588</v>
      </c>
      <c r="H1292" s="258">
        <v>1252</v>
      </c>
      <c r="I1292" s="258">
        <v>484</v>
      </c>
      <c r="J1292" s="258">
        <v>308</v>
      </c>
      <c r="K1292" s="259">
        <v>76</v>
      </c>
      <c r="L1292" s="257">
        <v>206</v>
      </c>
      <c r="M1292" s="258">
        <v>434</v>
      </c>
      <c r="N1292" s="258">
        <v>1583</v>
      </c>
      <c r="O1292" s="258">
        <v>1275</v>
      </c>
      <c r="P1292" s="258">
        <v>517</v>
      </c>
      <c r="Q1292" s="258">
        <v>386</v>
      </c>
      <c r="R1292" s="259">
        <v>158</v>
      </c>
      <c r="S1292" s="267">
        <v>9010</v>
      </c>
      <c r="T1292" s="90"/>
      <c r="U1292" s="260">
        <v>56</v>
      </c>
      <c r="V1292" s="273">
        <v>104.923192608043</v>
      </c>
      <c r="W1292" s="273">
        <v>107.56503884572599</v>
      </c>
      <c r="X1292" s="274">
        <v>1.0483912820000001</v>
      </c>
      <c r="Z1292" s="257">
        <v>25048.44</v>
      </c>
      <c r="AA1292" s="258">
        <v>9698.6375508635338</v>
      </c>
      <c r="AB1292" s="276">
        <v>1.0764303608061636</v>
      </c>
      <c r="AC1292" s="92"/>
      <c r="AD1292" s="257">
        <v>909898.18902380776</v>
      </c>
      <c r="AE1292" s="258">
        <v>9226.3593328988063</v>
      </c>
      <c r="AF1292" s="276">
        <v>1.0240132444948731</v>
      </c>
      <c r="AG1292" s="93"/>
      <c r="AH1292" s="257">
        <v>9446.005450820001</v>
      </c>
      <c r="AI1292" s="258">
        <v>8012.4443925829464</v>
      </c>
      <c r="AJ1292" s="258">
        <v>8531.1733084398147</v>
      </c>
      <c r="AK1292" s="276">
        <v>0.94685608306768199</v>
      </c>
      <c r="AL1292" s="93"/>
      <c r="AM1292" s="257">
        <v>9034.08</v>
      </c>
      <c r="AN1292" s="258">
        <v>9014.0733728598207</v>
      </c>
      <c r="AO1292" s="276">
        <v>1.0004520946570279</v>
      </c>
      <c r="AQ1292" s="280">
        <v>9407.9841019550422</v>
      </c>
      <c r="AR1292" s="281">
        <v>9483.1943571134343</v>
      </c>
    </row>
    <row r="1293" spans="1:44" x14ac:dyDescent="0.2">
      <c r="A1293" s="260" t="s">
        <v>8407</v>
      </c>
      <c r="B1293" s="261" t="s">
        <v>6653</v>
      </c>
      <c r="C1293" s="261" t="s">
        <v>6663</v>
      </c>
      <c r="D1293" s="262" t="s">
        <v>14579</v>
      </c>
      <c r="E1293" s="257">
        <v>83</v>
      </c>
      <c r="F1293" s="258">
        <v>174</v>
      </c>
      <c r="G1293" s="258">
        <v>540</v>
      </c>
      <c r="H1293" s="258">
        <v>488</v>
      </c>
      <c r="I1293" s="258">
        <v>135</v>
      </c>
      <c r="J1293" s="258">
        <v>64</v>
      </c>
      <c r="K1293" s="259">
        <v>19</v>
      </c>
      <c r="L1293" s="257">
        <v>58</v>
      </c>
      <c r="M1293" s="258">
        <v>170</v>
      </c>
      <c r="N1293" s="258">
        <v>562</v>
      </c>
      <c r="O1293" s="258">
        <v>545</v>
      </c>
      <c r="P1293" s="258">
        <v>141</v>
      </c>
      <c r="Q1293" s="258">
        <v>99</v>
      </c>
      <c r="R1293" s="259">
        <v>58</v>
      </c>
      <c r="S1293" s="267">
        <v>3136</v>
      </c>
      <c r="T1293" s="90"/>
      <c r="U1293" s="260">
        <v>27</v>
      </c>
      <c r="V1293" s="273">
        <v>113.740821610876</v>
      </c>
      <c r="W1293" s="273">
        <v>104.50159438775501</v>
      </c>
      <c r="X1293" s="274">
        <v>1.103139595</v>
      </c>
      <c r="Z1293" s="257">
        <v>8340.1299999999992</v>
      </c>
      <c r="AA1293" s="258">
        <v>3229.2589078235405</v>
      </c>
      <c r="AB1293" s="276">
        <v>1.0297381721376087</v>
      </c>
      <c r="AC1293" s="92"/>
      <c r="AD1293" s="257">
        <v>321643.88092770119</v>
      </c>
      <c r="AE1293" s="258">
        <v>3261.4660172594758</v>
      </c>
      <c r="AF1293" s="276">
        <v>1.0400082963199859</v>
      </c>
      <c r="AG1293" s="93"/>
      <c r="AH1293" s="257">
        <v>3459.4457699200002</v>
      </c>
      <c r="AI1293" s="258">
        <v>2934.4273624396506</v>
      </c>
      <c r="AJ1293" s="258">
        <v>3039.2451339710324</v>
      </c>
      <c r="AK1293" s="276">
        <v>0.96914704527137507</v>
      </c>
      <c r="AL1293" s="93"/>
      <c r="AM1293" s="257">
        <v>3147.61</v>
      </c>
      <c r="AN1293" s="258">
        <v>3140.6393887531772</v>
      </c>
      <c r="AO1293" s="276">
        <v>1.0014793969238447</v>
      </c>
      <c r="AQ1293" s="280">
        <v>3259.6529594489898</v>
      </c>
      <c r="AR1293" s="281">
        <v>3285.7116058232991</v>
      </c>
    </row>
    <row r="1294" spans="1:44" x14ac:dyDescent="0.2">
      <c r="A1294" s="260" t="s">
        <v>8407</v>
      </c>
      <c r="B1294" s="261" t="s">
        <v>6653</v>
      </c>
      <c r="C1294" s="261" t="s">
        <v>6664</v>
      </c>
      <c r="D1294" s="262" t="s">
        <v>14580</v>
      </c>
      <c r="E1294" s="257">
        <v>78</v>
      </c>
      <c r="F1294" s="258">
        <v>135</v>
      </c>
      <c r="G1294" s="258">
        <v>567</v>
      </c>
      <c r="H1294" s="258">
        <v>456</v>
      </c>
      <c r="I1294" s="258">
        <v>162</v>
      </c>
      <c r="J1294" s="258">
        <v>108</v>
      </c>
      <c r="K1294" s="259">
        <v>30</v>
      </c>
      <c r="L1294" s="257">
        <v>51</v>
      </c>
      <c r="M1294" s="258">
        <v>139</v>
      </c>
      <c r="N1294" s="258">
        <v>450</v>
      </c>
      <c r="O1294" s="258">
        <v>403</v>
      </c>
      <c r="P1294" s="258">
        <v>163</v>
      </c>
      <c r="Q1294" s="258">
        <v>127</v>
      </c>
      <c r="R1294" s="259">
        <v>41</v>
      </c>
      <c r="S1294" s="267">
        <v>2910</v>
      </c>
      <c r="T1294" s="90"/>
      <c r="U1294" s="260">
        <v>15</v>
      </c>
      <c r="V1294" s="273">
        <v>103.565845036852</v>
      </c>
      <c r="W1294" s="273">
        <v>88.973195876288599</v>
      </c>
      <c r="X1294" s="274">
        <v>1.103139595</v>
      </c>
      <c r="Z1294" s="257">
        <v>8074.8799999999992</v>
      </c>
      <c r="AA1294" s="258">
        <v>3126.5553617996543</v>
      </c>
      <c r="AB1294" s="276">
        <v>1.0744176501029741</v>
      </c>
      <c r="AC1294" s="92"/>
      <c r="AD1294" s="257">
        <v>280033.12457529799</v>
      </c>
      <c r="AE1294" s="258">
        <v>2839.5333275891503</v>
      </c>
      <c r="AF1294" s="276">
        <v>0.9757846486560654</v>
      </c>
      <c r="AG1294" s="93"/>
      <c r="AH1294" s="257">
        <v>3210.13622145</v>
      </c>
      <c r="AI1294" s="258">
        <v>2722.9539619577113</v>
      </c>
      <c r="AJ1294" s="258">
        <v>2820.2179017397011</v>
      </c>
      <c r="AK1294" s="276">
        <v>0.96914704527137496</v>
      </c>
      <c r="AL1294" s="93"/>
      <c r="AM1294" s="257">
        <v>2916.45</v>
      </c>
      <c r="AN1294" s="258">
        <v>2909.9913093836917</v>
      </c>
      <c r="AO1294" s="276">
        <v>0.99999701353391468</v>
      </c>
      <c r="AQ1294" s="280">
        <v>2956.7083208907211</v>
      </c>
      <c r="AR1294" s="281">
        <v>2980.3451366881586</v>
      </c>
    </row>
    <row r="1295" spans="1:44" x14ac:dyDescent="0.2">
      <c r="A1295" s="260" t="s">
        <v>8407</v>
      </c>
      <c r="B1295" s="261" t="s">
        <v>6653</v>
      </c>
      <c r="C1295" s="261" t="s">
        <v>6665</v>
      </c>
      <c r="D1295" s="262" t="s">
        <v>14581</v>
      </c>
      <c r="E1295" s="257">
        <v>185</v>
      </c>
      <c r="F1295" s="258">
        <v>336</v>
      </c>
      <c r="G1295" s="258">
        <v>1347</v>
      </c>
      <c r="H1295" s="258">
        <v>973</v>
      </c>
      <c r="I1295" s="258">
        <v>308</v>
      </c>
      <c r="J1295" s="258">
        <v>141</v>
      </c>
      <c r="K1295" s="259">
        <v>52</v>
      </c>
      <c r="L1295" s="257">
        <v>160</v>
      </c>
      <c r="M1295" s="258">
        <v>332</v>
      </c>
      <c r="N1295" s="258">
        <v>1236</v>
      </c>
      <c r="O1295" s="258">
        <v>981</v>
      </c>
      <c r="P1295" s="258">
        <v>311</v>
      </c>
      <c r="Q1295" s="258">
        <v>214</v>
      </c>
      <c r="R1295" s="259">
        <v>121</v>
      </c>
      <c r="S1295" s="267">
        <v>6697</v>
      </c>
      <c r="T1295" s="90"/>
      <c r="U1295" s="260">
        <v>57</v>
      </c>
      <c r="V1295" s="273">
        <v>115.415733944222</v>
      </c>
      <c r="W1295" s="273">
        <v>107.29640137374901</v>
      </c>
      <c r="X1295" s="274">
        <v>1.103139595</v>
      </c>
      <c r="Z1295" s="257">
        <v>17643.649999999998</v>
      </c>
      <c r="AA1295" s="258">
        <v>6831.5378691963797</v>
      </c>
      <c r="AB1295" s="276">
        <v>1.0200892741819292</v>
      </c>
      <c r="AC1295" s="92"/>
      <c r="AD1295" s="257">
        <v>694238.5775441156</v>
      </c>
      <c r="AE1295" s="258">
        <v>7039.5728406213439</v>
      </c>
      <c r="AF1295" s="276">
        <v>1.0511531791281683</v>
      </c>
      <c r="AG1295" s="93"/>
      <c r="AH1295" s="257">
        <v>7387.7258677150003</v>
      </c>
      <c r="AI1295" s="258">
        <v>6266.5370045466643</v>
      </c>
      <c r="AJ1295" s="258">
        <v>6490.3777621823992</v>
      </c>
      <c r="AK1295" s="276">
        <v>0.96914704527137507</v>
      </c>
      <c r="AL1295" s="93"/>
      <c r="AM1295" s="257">
        <v>6721.51</v>
      </c>
      <c r="AN1295" s="258">
        <v>6706.6247273005129</v>
      </c>
      <c r="AO1295" s="276">
        <v>1.0014371699717057</v>
      </c>
      <c r="AQ1295" s="280">
        <v>6969.4398005095918</v>
      </c>
      <c r="AR1295" s="281">
        <v>7025.1555989236704</v>
      </c>
    </row>
    <row r="1296" spans="1:44" x14ac:dyDescent="0.2">
      <c r="A1296" s="260" t="s">
        <v>8407</v>
      </c>
      <c r="B1296" s="261" t="s">
        <v>6658</v>
      </c>
      <c r="C1296" s="261" t="s">
        <v>6666</v>
      </c>
      <c r="D1296" s="262" t="s">
        <v>14582</v>
      </c>
      <c r="E1296" s="257">
        <v>217</v>
      </c>
      <c r="F1296" s="258">
        <v>597</v>
      </c>
      <c r="G1296" s="258">
        <v>1918</v>
      </c>
      <c r="H1296" s="258">
        <v>1665</v>
      </c>
      <c r="I1296" s="258">
        <v>838</v>
      </c>
      <c r="J1296" s="258">
        <v>561</v>
      </c>
      <c r="K1296" s="259">
        <v>157</v>
      </c>
      <c r="L1296" s="257">
        <v>252</v>
      </c>
      <c r="M1296" s="258">
        <v>559</v>
      </c>
      <c r="N1296" s="258">
        <v>1833</v>
      </c>
      <c r="O1296" s="258">
        <v>1860</v>
      </c>
      <c r="P1296" s="258">
        <v>983</v>
      </c>
      <c r="Q1296" s="258">
        <v>691</v>
      </c>
      <c r="R1296" s="259">
        <v>280</v>
      </c>
      <c r="S1296" s="267">
        <v>12411</v>
      </c>
      <c r="T1296" s="90"/>
      <c r="U1296" s="260">
        <v>26</v>
      </c>
      <c r="V1296" s="273">
        <v>96.914903747973995</v>
      </c>
      <c r="W1296" s="273">
        <v>96.507131920380303</v>
      </c>
      <c r="X1296" s="274">
        <v>1.0484205339999999</v>
      </c>
      <c r="Z1296" s="257">
        <v>37743.39</v>
      </c>
      <c r="AA1296" s="258">
        <v>14614.062175164889</v>
      </c>
      <c r="AB1296" s="276">
        <v>1.177508836932148</v>
      </c>
      <c r="AC1296" s="92"/>
      <c r="AD1296" s="257">
        <v>1194908.1899862727</v>
      </c>
      <c r="AE1296" s="258">
        <v>12116.358141634464</v>
      </c>
      <c r="AF1296" s="276">
        <v>0.9762596198239033</v>
      </c>
      <c r="AG1296" s="93"/>
      <c r="AH1296" s="257">
        <v>13011.947247474</v>
      </c>
      <c r="AI1296" s="258">
        <v>11037.205547087382</v>
      </c>
      <c r="AJ1296" s="258">
        <v>11751.578662601944</v>
      </c>
      <c r="AK1296" s="276">
        <v>0.94686799311916392</v>
      </c>
      <c r="AL1296" s="93"/>
      <c r="AM1296" s="257">
        <v>12422.18</v>
      </c>
      <c r="AN1296" s="258">
        <v>12394.670179018984</v>
      </c>
      <c r="AO1296" s="276">
        <v>0.99868424615413609</v>
      </c>
      <c r="AQ1296" s="280">
        <v>13491.303508346749</v>
      </c>
      <c r="AR1296" s="281">
        <v>13599.157047243696</v>
      </c>
    </row>
    <row r="1297" spans="1:44" x14ac:dyDescent="0.2">
      <c r="A1297" s="260" t="s">
        <v>8407</v>
      </c>
      <c r="B1297" s="261" t="s">
        <v>6658</v>
      </c>
      <c r="C1297" s="261" t="s">
        <v>6667</v>
      </c>
      <c r="D1297" s="262" t="s">
        <v>14583</v>
      </c>
      <c r="E1297" s="257">
        <v>81</v>
      </c>
      <c r="F1297" s="258">
        <v>160</v>
      </c>
      <c r="G1297" s="258">
        <v>558</v>
      </c>
      <c r="H1297" s="258">
        <v>474</v>
      </c>
      <c r="I1297" s="258">
        <v>159</v>
      </c>
      <c r="J1297" s="258">
        <v>111</v>
      </c>
      <c r="K1297" s="259">
        <v>34</v>
      </c>
      <c r="L1297" s="257">
        <v>62</v>
      </c>
      <c r="M1297" s="258">
        <v>160</v>
      </c>
      <c r="N1297" s="258">
        <v>520</v>
      </c>
      <c r="O1297" s="258">
        <v>442</v>
      </c>
      <c r="P1297" s="258">
        <v>172</v>
      </c>
      <c r="Q1297" s="258">
        <v>122</v>
      </c>
      <c r="R1297" s="259">
        <v>50</v>
      </c>
      <c r="S1297" s="267">
        <v>3105</v>
      </c>
      <c r="T1297" s="90"/>
      <c r="U1297" s="260">
        <v>81</v>
      </c>
      <c r="V1297" s="273">
        <v>107.170127061938</v>
      </c>
      <c r="W1297" s="273">
        <v>114.62351046698799</v>
      </c>
      <c r="X1297" s="274">
        <v>1.0483912820000001</v>
      </c>
      <c r="Z1297" s="257">
        <v>8589.25</v>
      </c>
      <c r="AA1297" s="258">
        <v>3325.7169941024117</v>
      </c>
      <c r="AB1297" s="276">
        <v>1.0710843781328219</v>
      </c>
      <c r="AC1297" s="92"/>
      <c r="AD1297" s="257">
        <v>320577.40486830845</v>
      </c>
      <c r="AE1297" s="258">
        <v>3250.6519597499782</v>
      </c>
      <c r="AF1297" s="276">
        <v>1.0469088437197998</v>
      </c>
      <c r="AG1297" s="93"/>
      <c r="AH1297" s="257">
        <v>3255.2549306100004</v>
      </c>
      <c r="AI1297" s="258">
        <v>2761.2252873440675</v>
      </c>
      <c r="AJ1297" s="258">
        <v>2939.9881379251524</v>
      </c>
      <c r="AK1297" s="276">
        <v>0.94685608306768188</v>
      </c>
      <c r="AL1297" s="93"/>
      <c r="AM1297" s="257">
        <v>3139.83</v>
      </c>
      <c r="AN1297" s="258">
        <v>3132.8766181289575</v>
      </c>
      <c r="AO1297" s="276">
        <v>1.0089779768531264</v>
      </c>
      <c r="AQ1297" s="280">
        <v>3326.2877677150109</v>
      </c>
      <c r="AR1297" s="281">
        <v>3352.8791127926561</v>
      </c>
    </row>
    <row r="1298" spans="1:44" x14ac:dyDescent="0.2">
      <c r="A1298" s="260" t="s">
        <v>8407</v>
      </c>
      <c r="B1298" s="261" t="s">
        <v>6658</v>
      </c>
      <c r="C1298" s="261" t="s">
        <v>6668</v>
      </c>
      <c r="D1298" s="262" t="s">
        <v>14584</v>
      </c>
      <c r="E1298" s="257">
        <v>61</v>
      </c>
      <c r="F1298" s="258">
        <v>172</v>
      </c>
      <c r="G1298" s="258">
        <v>502</v>
      </c>
      <c r="H1298" s="258">
        <v>426</v>
      </c>
      <c r="I1298" s="258">
        <v>191</v>
      </c>
      <c r="J1298" s="258">
        <v>127</v>
      </c>
      <c r="K1298" s="259">
        <v>27</v>
      </c>
      <c r="L1298" s="257">
        <v>52</v>
      </c>
      <c r="M1298" s="258">
        <v>191</v>
      </c>
      <c r="N1298" s="258">
        <v>424</v>
      </c>
      <c r="O1298" s="258">
        <v>399</v>
      </c>
      <c r="P1298" s="258">
        <v>191</v>
      </c>
      <c r="Q1298" s="258">
        <v>159</v>
      </c>
      <c r="R1298" s="259">
        <v>44</v>
      </c>
      <c r="S1298" s="267">
        <v>2966</v>
      </c>
      <c r="T1298" s="90"/>
      <c r="U1298" s="260">
        <v>24</v>
      </c>
      <c r="V1298" s="273">
        <v>97.169337267360007</v>
      </c>
      <c r="W1298" s="273">
        <v>96.842211732973695</v>
      </c>
      <c r="X1298" s="274">
        <v>1.0484205339999999</v>
      </c>
      <c r="Z1298" s="257">
        <v>8481.2999999999993</v>
      </c>
      <c r="AA1298" s="258">
        <v>3283.919264438779</v>
      </c>
      <c r="AB1298" s="276">
        <v>1.107187884166817</v>
      </c>
      <c r="AC1298" s="92"/>
      <c r="AD1298" s="257">
        <v>285993.38965958258</v>
      </c>
      <c r="AE1298" s="258">
        <v>2899.9703611499472</v>
      </c>
      <c r="AF1298" s="276">
        <v>0.97773781562708939</v>
      </c>
      <c r="AG1298" s="93"/>
      <c r="AH1298" s="257">
        <v>3109.6153038439998</v>
      </c>
      <c r="AI1298" s="258">
        <v>2637.6884741488329</v>
      </c>
      <c r="AJ1298" s="258">
        <v>2808.41046759144</v>
      </c>
      <c r="AK1298" s="276">
        <v>0.94686799311916381</v>
      </c>
      <c r="AL1298" s="93"/>
      <c r="AM1298" s="257">
        <v>2976.32</v>
      </c>
      <c r="AN1298" s="258">
        <v>2969.7287229148005</v>
      </c>
      <c r="AO1298" s="276">
        <v>1.0012571553994607</v>
      </c>
      <c r="AQ1298" s="280">
        <v>3044.0371833688132</v>
      </c>
      <c r="AR1298" s="281">
        <v>3068.3721323644463</v>
      </c>
    </row>
    <row r="1299" spans="1:44" x14ac:dyDescent="0.2">
      <c r="A1299" s="260" t="s">
        <v>8407</v>
      </c>
      <c r="B1299" s="261" t="s">
        <v>6653</v>
      </c>
      <c r="C1299" s="261" t="s">
        <v>6669</v>
      </c>
      <c r="D1299" s="262" t="s">
        <v>14585</v>
      </c>
      <c r="E1299" s="257">
        <v>200</v>
      </c>
      <c r="F1299" s="258">
        <v>329</v>
      </c>
      <c r="G1299" s="258">
        <v>1215</v>
      </c>
      <c r="H1299" s="258">
        <v>832</v>
      </c>
      <c r="I1299" s="258">
        <v>239</v>
      </c>
      <c r="J1299" s="258">
        <v>145</v>
      </c>
      <c r="K1299" s="259">
        <v>30</v>
      </c>
      <c r="L1299" s="257">
        <v>150</v>
      </c>
      <c r="M1299" s="258">
        <v>328</v>
      </c>
      <c r="N1299" s="258">
        <v>1260</v>
      </c>
      <c r="O1299" s="258">
        <v>873</v>
      </c>
      <c r="P1299" s="258">
        <v>286</v>
      </c>
      <c r="Q1299" s="258">
        <v>205</v>
      </c>
      <c r="R1299" s="259">
        <v>64</v>
      </c>
      <c r="S1299" s="267">
        <v>6156</v>
      </c>
      <c r="T1299" s="90"/>
      <c r="U1299" s="260">
        <v>28</v>
      </c>
      <c r="V1299" s="273">
        <v>146.471177887816</v>
      </c>
      <c r="W1299" s="273">
        <v>152.29515919428201</v>
      </c>
      <c r="X1299" s="274">
        <v>1.103139595</v>
      </c>
      <c r="Z1299" s="257">
        <v>15939.14</v>
      </c>
      <c r="AA1299" s="258">
        <v>6171.5596553107098</v>
      </c>
      <c r="AB1299" s="276">
        <v>1.0025275593422205</v>
      </c>
      <c r="AC1299" s="92"/>
      <c r="AD1299" s="257">
        <v>753667.69137686177</v>
      </c>
      <c r="AE1299" s="258">
        <v>7642.1835125306125</v>
      </c>
      <c r="AF1299" s="276">
        <v>1.2414203236729391</v>
      </c>
      <c r="AG1299" s="93"/>
      <c r="AH1299" s="257">
        <v>6790.9273468199999</v>
      </c>
      <c r="AI1299" s="258">
        <v>5760.3108556053858</v>
      </c>
      <c r="AJ1299" s="258">
        <v>5966.0692106905844</v>
      </c>
      <c r="AK1299" s="276">
        <v>0.96914704527137496</v>
      </c>
      <c r="AL1299" s="93"/>
      <c r="AM1299" s="257">
        <v>6168.04</v>
      </c>
      <c r="AN1299" s="258">
        <v>6154.380426865192</v>
      </c>
      <c r="AO1299" s="276">
        <v>0.99973691144658738</v>
      </c>
      <c r="AQ1299" s="280">
        <v>7423.1662210206778</v>
      </c>
      <c r="AR1299" s="281">
        <v>7482.5092449369395</v>
      </c>
    </row>
    <row r="1300" spans="1:44" x14ac:dyDescent="0.2">
      <c r="A1300" s="260" t="s">
        <v>8407</v>
      </c>
      <c r="B1300" s="261" t="s">
        <v>6653</v>
      </c>
      <c r="C1300" s="261" t="s">
        <v>6670</v>
      </c>
      <c r="D1300" s="262" t="s">
        <v>14586</v>
      </c>
      <c r="E1300" s="257">
        <v>230</v>
      </c>
      <c r="F1300" s="258">
        <v>444</v>
      </c>
      <c r="G1300" s="258">
        <v>1597</v>
      </c>
      <c r="H1300" s="258">
        <v>991</v>
      </c>
      <c r="I1300" s="258">
        <v>277</v>
      </c>
      <c r="J1300" s="258">
        <v>133</v>
      </c>
      <c r="K1300" s="259">
        <v>29</v>
      </c>
      <c r="L1300" s="257">
        <v>238</v>
      </c>
      <c r="M1300" s="258">
        <v>396</v>
      </c>
      <c r="N1300" s="258">
        <v>1567</v>
      </c>
      <c r="O1300" s="258">
        <v>999</v>
      </c>
      <c r="P1300" s="258">
        <v>323</v>
      </c>
      <c r="Q1300" s="258">
        <v>181</v>
      </c>
      <c r="R1300" s="259">
        <v>41</v>
      </c>
      <c r="S1300" s="267">
        <v>7446</v>
      </c>
      <c r="T1300" s="90"/>
      <c r="U1300" s="260">
        <v>32</v>
      </c>
      <c r="V1300" s="273">
        <v>151.0296491364</v>
      </c>
      <c r="W1300" s="273">
        <v>159.68896051571301</v>
      </c>
      <c r="X1300" s="274">
        <v>1.103139595</v>
      </c>
      <c r="Z1300" s="257">
        <v>18343.989999999998</v>
      </c>
      <c r="AA1300" s="258">
        <v>7102.706206321237</v>
      </c>
      <c r="AB1300" s="276">
        <v>0.95389554207913474</v>
      </c>
      <c r="AC1300" s="92"/>
      <c r="AD1300" s="257">
        <v>933498.69956469478</v>
      </c>
      <c r="AE1300" s="258">
        <v>9465.66829440328</v>
      </c>
      <c r="AF1300" s="276">
        <v>1.2712420486708675</v>
      </c>
      <c r="AG1300" s="93"/>
      <c r="AH1300" s="257">
        <v>8213.9774243699994</v>
      </c>
      <c r="AI1300" s="258">
        <v>6967.3935397722043</v>
      </c>
      <c r="AJ1300" s="258">
        <v>7216.2688990906581</v>
      </c>
      <c r="AK1300" s="276">
        <v>0.96914704527137496</v>
      </c>
      <c r="AL1300" s="93"/>
      <c r="AM1300" s="257">
        <v>7459.76</v>
      </c>
      <c r="AN1300" s="258">
        <v>7443.2398189881851</v>
      </c>
      <c r="AO1300" s="276">
        <v>0.9996293068745884</v>
      </c>
      <c r="AQ1300" s="280">
        <v>8747.4356594617475</v>
      </c>
      <c r="AR1300" s="281">
        <v>8817.3652916550054</v>
      </c>
    </row>
    <row r="1301" spans="1:44" x14ac:dyDescent="0.2">
      <c r="A1301" s="260" t="s">
        <v>8407</v>
      </c>
      <c r="B1301" s="261" t="s">
        <v>6658</v>
      </c>
      <c r="C1301" s="261" t="s">
        <v>6671</v>
      </c>
      <c r="D1301" s="262" t="s">
        <v>14587</v>
      </c>
      <c r="E1301" s="257">
        <v>251</v>
      </c>
      <c r="F1301" s="258">
        <v>549</v>
      </c>
      <c r="G1301" s="258">
        <v>1689</v>
      </c>
      <c r="H1301" s="258">
        <v>1631</v>
      </c>
      <c r="I1301" s="258">
        <v>711</v>
      </c>
      <c r="J1301" s="258">
        <v>449</v>
      </c>
      <c r="K1301" s="259">
        <v>154</v>
      </c>
      <c r="L1301" s="257">
        <v>233</v>
      </c>
      <c r="M1301" s="258">
        <v>525</v>
      </c>
      <c r="N1301" s="258">
        <v>1664</v>
      </c>
      <c r="O1301" s="258">
        <v>1556</v>
      </c>
      <c r="P1301" s="258">
        <v>813</v>
      </c>
      <c r="Q1301" s="258">
        <v>602</v>
      </c>
      <c r="R1301" s="259">
        <v>345</v>
      </c>
      <c r="S1301" s="267">
        <v>11172</v>
      </c>
      <c r="T1301" s="90"/>
      <c r="U1301" s="260">
        <v>152</v>
      </c>
      <c r="V1301" s="273">
        <v>102.300379026972</v>
      </c>
      <c r="W1301" s="273">
        <v>104.94656283566</v>
      </c>
      <c r="X1301" s="274">
        <v>1.0483912820000001</v>
      </c>
      <c r="Z1301" s="257">
        <v>33845.919999999998</v>
      </c>
      <c r="AA1301" s="258">
        <v>13104.980216553329</v>
      </c>
      <c r="AB1301" s="276">
        <v>1.1730200695088908</v>
      </c>
      <c r="AC1301" s="92"/>
      <c r="AD1301" s="257">
        <v>1113655.0372568874</v>
      </c>
      <c r="AE1301" s="258">
        <v>11292.451914481173</v>
      </c>
      <c r="AF1301" s="276">
        <v>1.0107815891945195</v>
      </c>
      <c r="AG1301" s="93"/>
      <c r="AH1301" s="257">
        <v>11712.627402504</v>
      </c>
      <c r="AI1301" s="258">
        <v>9935.0753334002948</v>
      </c>
      <c r="AJ1301" s="258">
        <v>10578.276160032143</v>
      </c>
      <c r="AK1301" s="276">
        <v>0.94685608306768199</v>
      </c>
      <c r="AL1301" s="93"/>
      <c r="AM1301" s="257">
        <v>11237.36</v>
      </c>
      <c r="AN1301" s="258">
        <v>11212.474049071963</v>
      </c>
      <c r="AO1301" s="276">
        <v>1.0036228114099501</v>
      </c>
      <c r="AQ1301" s="280">
        <v>12587.752349990862</v>
      </c>
      <c r="AR1301" s="281">
        <v>12688.382629108439</v>
      </c>
    </row>
    <row r="1302" spans="1:44" x14ac:dyDescent="0.2">
      <c r="A1302" s="260" t="s">
        <v>8407</v>
      </c>
      <c r="B1302" s="261" t="s">
        <v>6658</v>
      </c>
      <c r="C1302" s="261" t="s">
        <v>6672</v>
      </c>
      <c r="D1302" s="262" t="s">
        <v>14588</v>
      </c>
      <c r="E1302" s="257">
        <v>174</v>
      </c>
      <c r="F1302" s="258">
        <v>423</v>
      </c>
      <c r="G1302" s="258">
        <v>1316</v>
      </c>
      <c r="H1302" s="258">
        <v>1308</v>
      </c>
      <c r="I1302" s="258">
        <v>697</v>
      </c>
      <c r="J1302" s="258">
        <v>485</v>
      </c>
      <c r="K1302" s="259">
        <v>107</v>
      </c>
      <c r="L1302" s="257">
        <v>140</v>
      </c>
      <c r="M1302" s="258">
        <v>416</v>
      </c>
      <c r="N1302" s="258">
        <v>1239</v>
      </c>
      <c r="O1302" s="258">
        <v>1265</v>
      </c>
      <c r="P1302" s="258">
        <v>850</v>
      </c>
      <c r="Q1302" s="258">
        <v>557</v>
      </c>
      <c r="R1302" s="259">
        <v>193</v>
      </c>
      <c r="S1302" s="267">
        <v>9170</v>
      </c>
      <c r="T1302" s="90"/>
      <c r="U1302" s="260">
        <v>69</v>
      </c>
      <c r="V1302" s="273">
        <v>85.154879677792806</v>
      </c>
      <c r="W1302" s="273">
        <v>88.302399127589894</v>
      </c>
      <c r="X1302" s="274">
        <v>1.0483912820000001</v>
      </c>
      <c r="Z1302" s="257">
        <v>28699.399999999994</v>
      </c>
      <c r="AA1302" s="258">
        <v>11112.272002857379</v>
      </c>
      <c r="AB1302" s="276">
        <v>1.2118071976943705</v>
      </c>
      <c r="AC1302" s="92"/>
      <c r="AD1302" s="257">
        <v>836895.21599143557</v>
      </c>
      <c r="AE1302" s="258">
        <v>8486.1098525814377</v>
      </c>
      <c r="AF1302" s="276">
        <v>0.92542092176460611</v>
      </c>
      <c r="AG1302" s="93"/>
      <c r="AH1302" s="257">
        <v>9613.748055940001</v>
      </c>
      <c r="AI1302" s="258">
        <v>8154.7297536055066</v>
      </c>
      <c r="AJ1302" s="258">
        <v>8682.6702817306432</v>
      </c>
      <c r="AK1302" s="276">
        <v>0.94685608306768188</v>
      </c>
      <c r="AL1302" s="93"/>
      <c r="AM1302" s="257">
        <v>9199.67</v>
      </c>
      <c r="AN1302" s="258">
        <v>9179.2966617627135</v>
      </c>
      <c r="AO1302" s="276">
        <v>1.0010138126240691</v>
      </c>
      <c r="AQ1302" s="280">
        <v>9746.893504660864</v>
      </c>
      <c r="AR1302" s="281">
        <v>9824.8131035401693</v>
      </c>
    </row>
    <row r="1303" spans="1:44" x14ac:dyDescent="0.2">
      <c r="A1303" s="260" t="s">
        <v>8407</v>
      </c>
      <c r="B1303" s="261" t="s">
        <v>6653</v>
      </c>
      <c r="C1303" s="261" t="s">
        <v>6673</v>
      </c>
      <c r="D1303" s="262" t="s">
        <v>14589</v>
      </c>
      <c r="E1303" s="257">
        <v>209</v>
      </c>
      <c r="F1303" s="258">
        <v>403</v>
      </c>
      <c r="G1303" s="258">
        <v>1597</v>
      </c>
      <c r="H1303" s="258">
        <v>1122</v>
      </c>
      <c r="I1303" s="258">
        <v>383</v>
      </c>
      <c r="J1303" s="258">
        <v>231</v>
      </c>
      <c r="K1303" s="259">
        <v>39</v>
      </c>
      <c r="L1303" s="257">
        <v>196</v>
      </c>
      <c r="M1303" s="258">
        <v>384</v>
      </c>
      <c r="N1303" s="258">
        <v>1400</v>
      </c>
      <c r="O1303" s="258">
        <v>943</v>
      </c>
      <c r="P1303" s="258">
        <v>370</v>
      </c>
      <c r="Q1303" s="258">
        <v>215</v>
      </c>
      <c r="R1303" s="259">
        <v>74</v>
      </c>
      <c r="S1303" s="267">
        <v>7566</v>
      </c>
      <c r="T1303" s="90"/>
      <c r="U1303" s="260">
        <v>31</v>
      </c>
      <c r="V1303" s="273">
        <v>143.400225599214</v>
      </c>
      <c r="W1303" s="273">
        <v>145.86637589214899</v>
      </c>
      <c r="X1303" s="274">
        <v>1.103139595</v>
      </c>
      <c r="Z1303" s="257">
        <v>19533.340000000004</v>
      </c>
      <c r="AA1303" s="258">
        <v>7563.2169036388996</v>
      </c>
      <c r="AB1303" s="276">
        <v>0.99963215749919365</v>
      </c>
      <c r="AC1303" s="92"/>
      <c r="AD1303" s="257">
        <v>908707.56061266572</v>
      </c>
      <c r="AE1303" s="258">
        <v>9214.2863716755946</v>
      </c>
      <c r="AF1303" s="276">
        <v>1.217854397525191</v>
      </c>
      <c r="AG1303" s="93"/>
      <c r="AH1303" s="257">
        <v>8346.3541757700004</v>
      </c>
      <c r="AI1303" s="258">
        <v>7079.6803010900503</v>
      </c>
      <c r="AJ1303" s="258">
        <v>7332.5665445232244</v>
      </c>
      <c r="AK1303" s="276">
        <v>0.96914704527137518</v>
      </c>
      <c r="AL1303" s="93"/>
      <c r="AM1303" s="257">
        <v>7579.33</v>
      </c>
      <c r="AN1303" s="258">
        <v>7562.5450225277636</v>
      </c>
      <c r="AO1303" s="276">
        <v>0.99954335481466605</v>
      </c>
      <c r="AQ1303" s="280">
        <v>8922.6372376694089</v>
      </c>
      <c r="AR1303" s="281">
        <v>8993.9674839855597</v>
      </c>
    </row>
    <row r="1304" spans="1:44" x14ac:dyDescent="0.2">
      <c r="A1304" s="260" t="s">
        <v>8407</v>
      </c>
      <c r="B1304" s="261" t="s">
        <v>6653</v>
      </c>
      <c r="C1304" s="261" t="s">
        <v>6674</v>
      </c>
      <c r="D1304" s="262" t="s">
        <v>14590</v>
      </c>
      <c r="E1304" s="257">
        <v>250</v>
      </c>
      <c r="F1304" s="258">
        <v>538</v>
      </c>
      <c r="G1304" s="258">
        <v>1714</v>
      </c>
      <c r="H1304" s="258">
        <v>1416</v>
      </c>
      <c r="I1304" s="258">
        <v>485</v>
      </c>
      <c r="J1304" s="258">
        <v>260</v>
      </c>
      <c r="K1304" s="259">
        <v>105</v>
      </c>
      <c r="L1304" s="257">
        <v>239</v>
      </c>
      <c r="M1304" s="258">
        <v>525</v>
      </c>
      <c r="N1304" s="258">
        <v>1804</v>
      </c>
      <c r="O1304" s="258">
        <v>1462</v>
      </c>
      <c r="P1304" s="258">
        <v>545</v>
      </c>
      <c r="Q1304" s="258">
        <v>438</v>
      </c>
      <c r="R1304" s="259">
        <v>254</v>
      </c>
      <c r="S1304" s="267">
        <v>10035</v>
      </c>
      <c r="T1304" s="90"/>
      <c r="U1304" s="260">
        <v>88</v>
      </c>
      <c r="V1304" s="273">
        <v>103.749484411252</v>
      </c>
      <c r="W1304" s="273">
        <v>89.388340807174799</v>
      </c>
      <c r="X1304" s="274">
        <v>1.103139595</v>
      </c>
      <c r="Z1304" s="257">
        <v>28053.98</v>
      </c>
      <c r="AA1304" s="258">
        <v>10862.368430096827</v>
      </c>
      <c r="AB1304" s="276">
        <v>1.0824482740505059</v>
      </c>
      <c r="AC1304" s="92"/>
      <c r="AD1304" s="257">
        <v>967148.82888487435</v>
      </c>
      <c r="AE1304" s="258">
        <v>9806.8802986161681</v>
      </c>
      <c r="AF1304" s="276">
        <v>0.97726759328511892</v>
      </c>
      <c r="AG1304" s="93"/>
      <c r="AH1304" s="257">
        <v>11070.005835825001</v>
      </c>
      <c r="AI1304" s="258">
        <v>9389.9804152046854</v>
      </c>
      <c r="AJ1304" s="258">
        <v>9725.3905992982491</v>
      </c>
      <c r="AK1304" s="276">
        <v>0.96914704527137507</v>
      </c>
      <c r="AL1304" s="93"/>
      <c r="AM1304" s="257">
        <v>10072.84</v>
      </c>
      <c r="AN1304" s="258">
        <v>10050.532963298678</v>
      </c>
      <c r="AO1304" s="276">
        <v>1.001547878754228</v>
      </c>
      <c r="AQ1304" s="280">
        <v>10303.847400512668</v>
      </c>
      <c r="AR1304" s="281">
        <v>10386.219456386429</v>
      </c>
    </row>
    <row r="1305" spans="1:44" x14ac:dyDescent="0.2">
      <c r="A1305" s="260" t="s">
        <v>8407</v>
      </c>
      <c r="B1305" s="261" t="s">
        <v>6658</v>
      </c>
      <c r="C1305" s="261" t="s">
        <v>6675</v>
      </c>
      <c r="D1305" s="262" t="s">
        <v>14591</v>
      </c>
      <c r="E1305" s="257">
        <v>442</v>
      </c>
      <c r="F1305" s="258">
        <v>697</v>
      </c>
      <c r="G1305" s="258">
        <v>3084</v>
      </c>
      <c r="H1305" s="258">
        <v>2209</v>
      </c>
      <c r="I1305" s="258">
        <v>728</v>
      </c>
      <c r="J1305" s="258">
        <v>435</v>
      </c>
      <c r="K1305" s="259">
        <v>164</v>
      </c>
      <c r="L1305" s="257">
        <v>413</v>
      </c>
      <c r="M1305" s="258">
        <v>698</v>
      </c>
      <c r="N1305" s="258">
        <v>2965</v>
      </c>
      <c r="O1305" s="258">
        <v>2153</v>
      </c>
      <c r="P1305" s="258">
        <v>862</v>
      </c>
      <c r="Q1305" s="258">
        <v>644</v>
      </c>
      <c r="R1305" s="259">
        <v>347</v>
      </c>
      <c r="S1305" s="267">
        <v>15841</v>
      </c>
      <c r="T1305" s="90"/>
      <c r="U1305" s="260">
        <v>138</v>
      </c>
      <c r="V1305" s="273">
        <v>105.90127507032599</v>
      </c>
      <c r="W1305" s="273">
        <v>120.904867116974</v>
      </c>
      <c r="X1305" s="274">
        <v>1.0483912820000001</v>
      </c>
      <c r="Z1305" s="257">
        <v>43689.67</v>
      </c>
      <c r="AA1305" s="258">
        <v>16916.433679975122</v>
      </c>
      <c r="AB1305" s="276">
        <v>1.0678892544646879</v>
      </c>
      <c r="AC1305" s="92"/>
      <c r="AD1305" s="257">
        <v>1653821.8538342926</v>
      </c>
      <c r="AE1305" s="258">
        <v>16769.738504971112</v>
      </c>
      <c r="AF1305" s="276">
        <v>1.0586287800625662</v>
      </c>
      <c r="AG1305" s="93"/>
      <c r="AH1305" s="257">
        <v>16607.566298162001</v>
      </c>
      <c r="AI1305" s="258">
        <v>14087.140024739894</v>
      </c>
      <c r="AJ1305" s="258">
        <v>14999.147211875148</v>
      </c>
      <c r="AK1305" s="276">
        <v>0.94685608306768188</v>
      </c>
      <c r="AL1305" s="93"/>
      <c r="AM1305" s="257">
        <v>15900.34</v>
      </c>
      <c r="AN1305" s="258">
        <v>15865.127540758762</v>
      </c>
      <c r="AO1305" s="276">
        <v>1.0015231071749739</v>
      </c>
      <c r="AQ1305" s="280">
        <v>16982.33698757409</v>
      </c>
      <c r="AR1305" s="281">
        <v>17118.098898327724</v>
      </c>
    </row>
    <row r="1306" spans="1:44" x14ac:dyDescent="0.2">
      <c r="A1306" s="260" t="s">
        <v>8407</v>
      </c>
      <c r="B1306" s="261" t="s">
        <v>6653</v>
      </c>
      <c r="C1306" s="261" t="s">
        <v>6676</v>
      </c>
      <c r="D1306" s="262" t="s">
        <v>14592</v>
      </c>
      <c r="E1306" s="257">
        <v>223</v>
      </c>
      <c r="F1306" s="258">
        <v>412</v>
      </c>
      <c r="G1306" s="258">
        <v>1585</v>
      </c>
      <c r="H1306" s="258">
        <v>1001</v>
      </c>
      <c r="I1306" s="258">
        <v>302</v>
      </c>
      <c r="J1306" s="258">
        <v>147</v>
      </c>
      <c r="K1306" s="259">
        <v>26</v>
      </c>
      <c r="L1306" s="257">
        <v>238</v>
      </c>
      <c r="M1306" s="258">
        <v>404</v>
      </c>
      <c r="N1306" s="258">
        <v>1579</v>
      </c>
      <c r="O1306" s="258">
        <v>979</v>
      </c>
      <c r="P1306" s="258">
        <v>348</v>
      </c>
      <c r="Q1306" s="258">
        <v>197</v>
      </c>
      <c r="R1306" s="259">
        <v>72</v>
      </c>
      <c r="S1306" s="267">
        <v>7513</v>
      </c>
      <c r="T1306" s="90"/>
      <c r="U1306" s="260">
        <v>23</v>
      </c>
      <c r="V1306" s="273">
        <v>138.133692621027</v>
      </c>
      <c r="W1306" s="273">
        <v>140.443364834287</v>
      </c>
      <c r="X1306" s="274">
        <v>1.103139595</v>
      </c>
      <c r="Z1306" s="257">
        <v>18863.919999999998</v>
      </c>
      <c r="AA1306" s="258">
        <v>7304.0206443389534</v>
      </c>
      <c r="AB1306" s="276">
        <v>0.97218429979222065</v>
      </c>
      <c r="AC1306" s="92"/>
      <c r="AD1306" s="257">
        <v>882362.66884962237</v>
      </c>
      <c r="AE1306" s="258">
        <v>8947.149409623893</v>
      </c>
      <c r="AF1306" s="276">
        <v>1.1908890469351647</v>
      </c>
      <c r="AG1306" s="93"/>
      <c r="AH1306" s="257">
        <v>8287.8877772350006</v>
      </c>
      <c r="AI1306" s="258">
        <v>7030.0869815080014</v>
      </c>
      <c r="AJ1306" s="258">
        <v>7281.2017511238409</v>
      </c>
      <c r="AK1306" s="276">
        <v>0.96914704527137507</v>
      </c>
      <c r="AL1306" s="93"/>
      <c r="AM1306" s="257">
        <v>7522.89</v>
      </c>
      <c r="AN1306" s="258">
        <v>7506.2300130122176</v>
      </c>
      <c r="AO1306" s="276">
        <v>0.99909889698019672</v>
      </c>
      <c r="AQ1306" s="280">
        <v>8422.3143830066092</v>
      </c>
      <c r="AR1306" s="281">
        <v>8489.6448979081488</v>
      </c>
    </row>
    <row r="1307" spans="1:44" x14ac:dyDescent="0.2">
      <c r="A1307" s="260" t="s">
        <v>8407</v>
      </c>
      <c r="B1307" s="261" t="s">
        <v>6658</v>
      </c>
      <c r="C1307" s="261" t="s">
        <v>6677</v>
      </c>
      <c r="D1307" s="262" t="s">
        <v>14593</v>
      </c>
      <c r="E1307" s="257">
        <v>200</v>
      </c>
      <c r="F1307" s="258">
        <v>431</v>
      </c>
      <c r="G1307" s="258">
        <v>1434</v>
      </c>
      <c r="H1307" s="258">
        <v>1372</v>
      </c>
      <c r="I1307" s="258">
        <v>578</v>
      </c>
      <c r="J1307" s="258">
        <v>411</v>
      </c>
      <c r="K1307" s="259">
        <v>132</v>
      </c>
      <c r="L1307" s="257">
        <v>147</v>
      </c>
      <c r="M1307" s="258">
        <v>410</v>
      </c>
      <c r="N1307" s="258">
        <v>1397</v>
      </c>
      <c r="O1307" s="258">
        <v>1499</v>
      </c>
      <c r="P1307" s="258">
        <v>731</v>
      </c>
      <c r="Q1307" s="258">
        <v>577</v>
      </c>
      <c r="R1307" s="259">
        <v>393</v>
      </c>
      <c r="S1307" s="267">
        <v>9712</v>
      </c>
      <c r="T1307" s="90"/>
      <c r="U1307" s="260">
        <v>289</v>
      </c>
      <c r="V1307" s="273">
        <v>102.15739003845999</v>
      </c>
      <c r="W1307" s="273">
        <v>111.639827018121</v>
      </c>
      <c r="X1307" s="274">
        <v>1.0483912820000001</v>
      </c>
      <c r="Z1307" s="257">
        <v>30340.379999999997</v>
      </c>
      <c r="AA1307" s="258">
        <v>11747.651701082739</v>
      </c>
      <c r="AB1307" s="276">
        <v>1.2096016990406444</v>
      </c>
      <c r="AC1307" s="92"/>
      <c r="AD1307" s="257">
        <v>983146.22475177562</v>
      </c>
      <c r="AE1307" s="258">
        <v>9969.0937467130498</v>
      </c>
      <c r="AF1307" s="276">
        <v>1.0264717613996139</v>
      </c>
      <c r="AG1307" s="93"/>
      <c r="AH1307" s="257">
        <v>10181.976130784002</v>
      </c>
      <c r="AI1307" s="258">
        <v>8636.7214140694323</v>
      </c>
      <c r="AJ1307" s="258">
        <v>9195.8662787533267</v>
      </c>
      <c r="AK1307" s="276">
        <v>0.94685608306768188</v>
      </c>
      <c r="AL1307" s="93"/>
      <c r="AM1307" s="257">
        <v>9836.27</v>
      </c>
      <c r="AN1307" s="258">
        <v>9814.4868647676212</v>
      </c>
      <c r="AO1307" s="276">
        <v>1.0105526013969957</v>
      </c>
      <c r="AQ1307" s="280">
        <v>11538.277141737373</v>
      </c>
      <c r="AR1307" s="281">
        <v>11630.517600321691</v>
      </c>
    </row>
    <row r="1308" spans="1:44" x14ac:dyDescent="0.2">
      <c r="A1308" s="260" t="s">
        <v>8407</v>
      </c>
      <c r="B1308" s="261" t="s">
        <v>6653</v>
      </c>
      <c r="C1308" s="261" t="s">
        <v>6678</v>
      </c>
      <c r="D1308" s="262" t="s">
        <v>14594</v>
      </c>
      <c r="E1308" s="257">
        <v>134</v>
      </c>
      <c r="F1308" s="258">
        <v>304</v>
      </c>
      <c r="G1308" s="258">
        <v>1147</v>
      </c>
      <c r="H1308" s="258">
        <v>969</v>
      </c>
      <c r="I1308" s="258">
        <v>400</v>
      </c>
      <c r="J1308" s="258">
        <v>252</v>
      </c>
      <c r="K1308" s="259">
        <v>81</v>
      </c>
      <c r="L1308" s="257">
        <v>142</v>
      </c>
      <c r="M1308" s="258">
        <v>319</v>
      </c>
      <c r="N1308" s="258">
        <v>1120</v>
      </c>
      <c r="O1308" s="258">
        <v>1102</v>
      </c>
      <c r="P1308" s="258">
        <v>468</v>
      </c>
      <c r="Q1308" s="258">
        <v>394</v>
      </c>
      <c r="R1308" s="259">
        <v>154</v>
      </c>
      <c r="S1308" s="267">
        <v>6986</v>
      </c>
      <c r="T1308" s="90"/>
      <c r="U1308" s="260">
        <v>23</v>
      </c>
      <c r="V1308" s="273">
        <v>98.472002232967299</v>
      </c>
      <c r="W1308" s="273">
        <v>86.271972516461403</v>
      </c>
      <c r="X1308" s="274">
        <v>1.103139595</v>
      </c>
      <c r="Z1308" s="257">
        <v>20654.14</v>
      </c>
      <c r="AA1308" s="258">
        <v>7997.1853650284229</v>
      </c>
      <c r="AB1308" s="276">
        <v>1.1447445412293764</v>
      </c>
      <c r="AC1308" s="92"/>
      <c r="AD1308" s="257">
        <v>658510.94795461174</v>
      </c>
      <c r="AE1308" s="258">
        <v>6677.295002636939</v>
      </c>
      <c r="AF1308" s="276">
        <v>0.9558109079068049</v>
      </c>
      <c r="AG1308" s="93"/>
      <c r="AH1308" s="257">
        <v>7706.5332106699998</v>
      </c>
      <c r="AI1308" s="258">
        <v>6536.9609547204718</v>
      </c>
      <c r="AJ1308" s="258">
        <v>6770.4612582658265</v>
      </c>
      <c r="AK1308" s="276">
        <v>0.96914704527137507</v>
      </c>
      <c r="AL1308" s="93"/>
      <c r="AM1308" s="257">
        <v>6995.89</v>
      </c>
      <c r="AN1308" s="258">
        <v>6980.3970928369345</v>
      </c>
      <c r="AO1308" s="276">
        <v>0.99919798065229526</v>
      </c>
      <c r="AQ1308" s="280">
        <v>7402.0219516349734</v>
      </c>
      <c r="AR1308" s="281">
        <v>7461.1959419008372</v>
      </c>
    </row>
    <row r="1309" spans="1:44" x14ac:dyDescent="0.2">
      <c r="A1309" s="260" t="s">
        <v>8407</v>
      </c>
      <c r="B1309" s="261" t="s">
        <v>6653</v>
      </c>
      <c r="C1309" s="261" t="s">
        <v>6679</v>
      </c>
      <c r="D1309" s="262" t="s">
        <v>14595</v>
      </c>
      <c r="E1309" s="257">
        <v>82</v>
      </c>
      <c r="F1309" s="258">
        <v>138</v>
      </c>
      <c r="G1309" s="258">
        <v>493</v>
      </c>
      <c r="H1309" s="258">
        <v>460</v>
      </c>
      <c r="I1309" s="258">
        <v>140</v>
      </c>
      <c r="J1309" s="258">
        <v>72</v>
      </c>
      <c r="K1309" s="259">
        <v>28</v>
      </c>
      <c r="L1309" s="257">
        <v>79</v>
      </c>
      <c r="M1309" s="258">
        <v>143</v>
      </c>
      <c r="N1309" s="258">
        <v>540</v>
      </c>
      <c r="O1309" s="258">
        <v>383</v>
      </c>
      <c r="P1309" s="258">
        <v>134</v>
      </c>
      <c r="Q1309" s="258">
        <v>126</v>
      </c>
      <c r="R1309" s="259">
        <v>63</v>
      </c>
      <c r="S1309" s="267">
        <v>2881</v>
      </c>
      <c r="T1309" s="90"/>
      <c r="U1309" s="260">
        <v>22</v>
      </c>
      <c r="V1309" s="273">
        <v>104.977809427469</v>
      </c>
      <c r="W1309" s="273">
        <v>89.489760499826403</v>
      </c>
      <c r="X1309" s="274">
        <v>1.103139595</v>
      </c>
      <c r="Z1309" s="257">
        <v>7948.1600000000008</v>
      </c>
      <c r="AA1309" s="258">
        <v>3077.4899768716741</v>
      </c>
      <c r="AB1309" s="276">
        <v>1.0682020051619834</v>
      </c>
      <c r="AC1309" s="92"/>
      <c r="AD1309" s="257">
        <v>278657.09215904452</v>
      </c>
      <c r="AE1309" s="258">
        <v>2825.5803714461204</v>
      </c>
      <c r="AF1309" s="276">
        <v>0.98076375267133642</v>
      </c>
      <c r="AG1309" s="93"/>
      <c r="AH1309" s="257">
        <v>3178.1451731950001</v>
      </c>
      <c r="AI1309" s="258">
        <v>2695.8179946392324</v>
      </c>
      <c r="AJ1309" s="258">
        <v>2792.1126374268315</v>
      </c>
      <c r="AK1309" s="276">
        <v>0.96914704527137507</v>
      </c>
      <c r="AL1309" s="93"/>
      <c r="AM1309" s="257">
        <v>2890.46</v>
      </c>
      <c r="AN1309" s="258">
        <v>2884.0588661287479</v>
      </c>
      <c r="AO1309" s="276">
        <v>1.0010617376358029</v>
      </c>
      <c r="AQ1309" s="280">
        <v>2928.2731950703596</v>
      </c>
      <c r="AR1309" s="281">
        <v>2951.6826919177188</v>
      </c>
    </row>
    <row r="1310" spans="1:44" x14ac:dyDescent="0.2">
      <c r="A1310" s="260" t="s">
        <v>8407</v>
      </c>
      <c r="B1310" s="261" t="s">
        <v>6653</v>
      </c>
      <c r="C1310" s="261" t="s">
        <v>6680</v>
      </c>
      <c r="D1310" s="262" t="s">
        <v>14596</v>
      </c>
      <c r="E1310" s="257">
        <v>170</v>
      </c>
      <c r="F1310" s="258">
        <v>245</v>
      </c>
      <c r="G1310" s="258">
        <v>836</v>
      </c>
      <c r="H1310" s="258">
        <v>492</v>
      </c>
      <c r="I1310" s="258">
        <v>113</v>
      </c>
      <c r="J1310" s="258">
        <v>59</v>
      </c>
      <c r="K1310" s="259">
        <v>17</v>
      </c>
      <c r="L1310" s="257">
        <v>167</v>
      </c>
      <c r="M1310" s="258">
        <v>237</v>
      </c>
      <c r="N1310" s="258">
        <v>882</v>
      </c>
      <c r="O1310" s="258">
        <v>401</v>
      </c>
      <c r="P1310" s="258">
        <v>107</v>
      </c>
      <c r="Q1310" s="258">
        <v>101</v>
      </c>
      <c r="R1310" s="259">
        <v>27</v>
      </c>
      <c r="S1310" s="267">
        <v>3854</v>
      </c>
      <c r="T1310" s="90"/>
      <c r="U1310" s="260">
        <v>0</v>
      </c>
      <c r="V1310" s="273">
        <v>140.79551180201901</v>
      </c>
      <c r="W1310" s="273">
        <v>126.553075525564</v>
      </c>
      <c r="X1310" s="274">
        <v>1.095744681</v>
      </c>
      <c r="Z1310" s="257">
        <v>9254.8700000000008</v>
      </c>
      <c r="AA1310" s="258">
        <v>3583.4419113669514</v>
      </c>
      <c r="AB1310" s="276">
        <v>0.92979810881342795</v>
      </c>
      <c r="AC1310" s="92"/>
      <c r="AD1310" s="257">
        <v>442636.73318011384</v>
      </c>
      <c r="AE1310" s="258">
        <v>4488.3324349086324</v>
      </c>
      <c r="AF1310" s="276">
        <v>1.1645906681132934</v>
      </c>
      <c r="AG1310" s="93"/>
      <c r="AH1310" s="257">
        <v>4223.0000005740003</v>
      </c>
      <c r="AI1310" s="258">
        <v>3582.1017519675052</v>
      </c>
      <c r="AJ1310" s="258">
        <v>3723.4888409444025</v>
      </c>
      <c r="AK1310" s="276">
        <v>0.96613618083663788</v>
      </c>
      <c r="AL1310" s="93"/>
      <c r="AM1310" s="257">
        <v>3854</v>
      </c>
      <c r="AN1310" s="258">
        <v>3845.4650367277854</v>
      </c>
      <c r="AO1310" s="276">
        <v>0.99778542727757791</v>
      </c>
      <c r="AQ1310" s="280">
        <v>4022.992080693336</v>
      </c>
      <c r="AR1310" s="281">
        <v>4055.1530896417103</v>
      </c>
    </row>
    <row r="1311" spans="1:44" x14ac:dyDescent="0.2">
      <c r="A1311" s="260" t="s">
        <v>8407</v>
      </c>
      <c r="B1311" s="261" t="s">
        <v>6653</v>
      </c>
      <c r="C1311" s="261" t="s">
        <v>6681</v>
      </c>
      <c r="D1311" s="262" t="s">
        <v>14597</v>
      </c>
      <c r="E1311" s="257">
        <v>241</v>
      </c>
      <c r="F1311" s="258">
        <v>364</v>
      </c>
      <c r="G1311" s="258">
        <v>1591</v>
      </c>
      <c r="H1311" s="258">
        <v>981</v>
      </c>
      <c r="I1311" s="258">
        <v>282</v>
      </c>
      <c r="J1311" s="258">
        <v>137</v>
      </c>
      <c r="K1311" s="259">
        <v>23</v>
      </c>
      <c r="L1311" s="257">
        <v>205</v>
      </c>
      <c r="M1311" s="258">
        <v>378</v>
      </c>
      <c r="N1311" s="258">
        <v>1463</v>
      </c>
      <c r="O1311" s="258">
        <v>950</v>
      </c>
      <c r="P1311" s="258">
        <v>304</v>
      </c>
      <c r="Q1311" s="258">
        <v>172</v>
      </c>
      <c r="R1311" s="259">
        <v>57</v>
      </c>
      <c r="S1311" s="267">
        <v>7148</v>
      </c>
      <c r="T1311" s="90"/>
      <c r="U1311" s="260">
        <v>46</v>
      </c>
      <c r="V1311" s="273">
        <v>148.49596717395301</v>
      </c>
      <c r="W1311" s="273">
        <v>155.38933967543301</v>
      </c>
      <c r="X1311" s="274">
        <v>1.103139595</v>
      </c>
      <c r="Z1311" s="257">
        <v>17710.75</v>
      </c>
      <c r="AA1311" s="258">
        <v>6857.5186719794265</v>
      </c>
      <c r="AB1311" s="276">
        <v>0.95936187352817937</v>
      </c>
      <c r="AC1311" s="92"/>
      <c r="AD1311" s="257">
        <v>884132.55950281036</v>
      </c>
      <c r="AE1311" s="258">
        <v>8965.0960846950584</v>
      </c>
      <c r="AF1311" s="276">
        <v>1.2542104203546529</v>
      </c>
      <c r="AG1311" s="93"/>
      <c r="AH1311" s="257">
        <v>7885.2418250600003</v>
      </c>
      <c r="AI1311" s="258">
        <v>6688.5480824995602</v>
      </c>
      <c r="AJ1311" s="258">
        <v>6927.4630795997891</v>
      </c>
      <c r="AK1311" s="276">
        <v>0.96914704527137507</v>
      </c>
      <c r="AL1311" s="93"/>
      <c r="AM1311" s="257">
        <v>7167.78</v>
      </c>
      <c r="AN1311" s="258">
        <v>7151.906429931676</v>
      </c>
      <c r="AO1311" s="276">
        <v>1.0005465067056065</v>
      </c>
      <c r="AQ1311" s="280">
        <v>8339.9675249157335</v>
      </c>
      <c r="AR1311" s="281">
        <v>8406.6397342609089</v>
      </c>
    </row>
    <row r="1312" spans="1:44" x14ac:dyDescent="0.2">
      <c r="A1312" s="260" t="s">
        <v>8407</v>
      </c>
      <c r="B1312" s="261" t="s">
        <v>6653</v>
      </c>
      <c r="C1312" s="261" t="s">
        <v>6682</v>
      </c>
      <c r="D1312" s="262" t="s">
        <v>14598</v>
      </c>
      <c r="E1312" s="257">
        <v>180</v>
      </c>
      <c r="F1312" s="258">
        <v>343</v>
      </c>
      <c r="G1312" s="258">
        <v>1194</v>
      </c>
      <c r="H1312" s="258">
        <v>761</v>
      </c>
      <c r="I1312" s="258">
        <v>204</v>
      </c>
      <c r="J1312" s="258">
        <v>139</v>
      </c>
      <c r="K1312" s="259">
        <v>33</v>
      </c>
      <c r="L1312" s="257">
        <v>163</v>
      </c>
      <c r="M1312" s="258">
        <v>341</v>
      </c>
      <c r="N1312" s="258">
        <v>1306</v>
      </c>
      <c r="O1312" s="258">
        <v>859</v>
      </c>
      <c r="P1312" s="258">
        <v>265</v>
      </c>
      <c r="Q1312" s="258">
        <v>194</v>
      </c>
      <c r="R1312" s="259">
        <v>78</v>
      </c>
      <c r="S1312" s="267">
        <v>6060</v>
      </c>
      <c r="T1312" s="90"/>
      <c r="U1312" s="260">
        <v>89</v>
      </c>
      <c r="V1312" s="273">
        <v>134.75337139155201</v>
      </c>
      <c r="W1312" s="273">
        <v>133.93597359735901</v>
      </c>
      <c r="X1312" s="274">
        <v>1.103139595</v>
      </c>
      <c r="Z1312" s="257">
        <v>15570.529999999999</v>
      </c>
      <c r="AA1312" s="258">
        <v>6028.8356059238486</v>
      </c>
      <c r="AB1312" s="276">
        <v>0.99485736071350639</v>
      </c>
      <c r="AC1312" s="92"/>
      <c r="AD1312" s="257">
        <v>697029.22372975608</v>
      </c>
      <c r="AE1312" s="258">
        <v>7067.8699674760801</v>
      </c>
      <c r="AF1312" s="276">
        <v>1.1663151761511683</v>
      </c>
      <c r="AG1312" s="93"/>
      <c r="AH1312" s="257">
        <v>6685.0259457000002</v>
      </c>
      <c r="AI1312" s="258">
        <v>5670.4814465511099</v>
      </c>
      <c r="AJ1312" s="258">
        <v>5873.0310943445329</v>
      </c>
      <c r="AK1312" s="276">
        <v>0.96914704527137507</v>
      </c>
      <c r="AL1312" s="93"/>
      <c r="AM1312" s="257">
        <v>6098.27</v>
      </c>
      <c r="AN1312" s="258">
        <v>6084.7649376040354</v>
      </c>
      <c r="AO1312" s="276">
        <v>1.0040866233670025</v>
      </c>
      <c r="AQ1312" s="280">
        <v>6842.427836191704</v>
      </c>
      <c r="AR1312" s="281">
        <v>6897.1282627534274</v>
      </c>
    </row>
    <row r="1313" spans="1:44" x14ac:dyDescent="0.2">
      <c r="A1313" s="260" t="s">
        <v>8407</v>
      </c>
      <c r="B1313" s="261" t="s">
        <v>6658</v>
      </c>
      <c r="C1313" s="261" t="s">
        <v>6683</v>
      </c>
      <c r="D1313" s="262" t="s">
        <v>14599</v>
      </c>
      <c r="E1313" s="257">
        <v>38</v>
      </c>
      <c r="F1313" s="258">
        <v>65</v>
      </c>
      <c r="G1313" s="258">
        <v>341</v>
      </c>
      <c r="H1313" s="258">
        <v>264</v>
      </c>
      <c r="I1313" s="258">
        <v>123</v>
      </c>
      <c r="J1313" s="258">
        <v>67</v>
      </c>
      <c r="K1313" s="259">
        <v>25</v>
      </c>
      <c r="L1313" s="257">
        <v>32</v>
      </c>
      <c r="M1313" s="258">
        <v>68</v>
      </c>
      <c r="N1313" s="258">
        <v>272</v>
      </c>
      <c r="O1313" s="258">
        <v>262</v>
      </c>
      <c r="P1313" s="258">
        <v>117</v>
      </c>
      <c r="Q1313" s="258">
        <v>79</v>
      </c>
      <c r="R1313" s="259">
        <v>47</v>
      </c>
      <c r="S1313" s="267">
        <v>1800</v>
      </c>
      <c r="T1313" s="90"/>
      <c r="U1313" s="260">
        <v>24</v>
      </c>
      <c r="V1313" s="273">
        <v>105.95301170367701</v>
      </c>
      <c r="W1313" s="273">
        <v>111.29111111111099</v>
      </c>
      <c r="X1313" s="274">
        <v>1.0483912820000001</v>
      </c>
      <c r="Z1313" s="257">
        <v>5263.25</v>
      </c>
      <c r="AA1313" s="258">
        <v>2037.90551785191</v>
      </c>
      <c r="AB1313" s="276">
        <v>1.13216973213995</v>
      </c>
      <c r="AC1313" s="92"/>
      <c r="AD1313" s="257">
        <v>183849.68245154739</v>
      </c>
      <c r="AE1313" s="258">
        <v>1864.2341022319947</v>
      </c>
      <c r="AF1313" s="276">
        <v>1.0356856123511082</v>
      </c>
      <c r="AG1313" s="93"/>
      <c r="AH1313" s="257">
        <v>1887.1043076000001</v>
      </c>
      <c r="AI1313" s="258">
        <v>1600.7103115038071</v>
      </c>
      <c r="AJ1313" s="258">
        <v>1704.3409495218275</v>
      </c>
      <c r="AK1313" s="276">
        <v>0.94685608306768199</v>
      </c>
      <c r="AL1313" s="93"/>
      <c r="AM1313" s="257">
        <v>1810.32</v>
      </c>
      <c r="AN1313" s="258">
        <v>1806.310914709145</v>
      </c>
      <c r="AO1313" s="276">
        <v>1.0035060637273028</v>
      </c>
      <c r="AQ1313" s="280">
        <v>2005.4690455904415</v>
      </c>
      <c r="AR1313" s="281">
        <v>2021.5013684554185</v>
      </c>
    </row>
    <row r="1314" spans="1:44" x14ac:dyDescent="0.2">
      <c r="A1314" s="260" t="s">
        <v>8407</v>
      </c>
      <c r="B1314" s="261" t="s">
        <v>6653</v>
      </c>
      <c r="C1314" s="261" t="s">
        <v>6684</v>
      </c>
      <c r="D1314" s="262" t="s">
        <v>14600</v>
      </c>
      <c r="E1314" s="257">
        <v>181</v>
      </c>
      <c r="F1314" s="258">
        <v>341</v>
      </c>
      <c r="G1314" s="258">
        <v>1168</v>
      </c>
      <c r="H1314" s="258">
        <v>741</v>
      </c>
      <c r="I1314" s="258">
        <v>255</v>
      </c>
      <c r="J1314" s="258">
        <v>130</v>
      </c>
      <c r="K1314" s="259">
        <v>28</v>
      </c>
      <c r="L1314" s="257">
        <v>181</v>
      </c>
      <c r="M1314" s="258">
        <v>331</v>
      </c>
      <c r="N1314" s="258">
        <v>1255</v>
      </c>
      <c r="O1314" s="258">
        <v>734</v>
      </c>
      <c r="P1314" s="258">
        <v>252</v>
      </c>
      <c r="Q1314" s="258">
        <v>150</v>
      </c>
      <c r="R1314" s="259">
        <v>64</v>
      </c>
      <c r="S1314" s="267">
        <v>5811</v>
      </c>
      <c r="T1314" s="90"/>
      <c r="U1314" s="260">
        <v>66</v>
      </c>
      <c r="V1314" s="273">
        <v>147.60030717690501</v>
      </c>
      <c r="W1314" s="273">
        <v>155.17435456110101</v>
      </c>
      <c r="X1314" s="274">
        <v>1.103139595</v>
      </c>
      <c r="Z1314" s="257">
        <v>14710.039999999999</v>
      </c>
      <c r="AA1314" s="258">
        <v>5695.6579459121849</v>
      </c>
      <c r="AB1314" s="276">
        <v>0.98015108344728707</v>
      </c>
      <c r="AC1314" s="92"/>
      <c r="AD1314" s="257">
        <v>717104.71405423945</v>
      </c>
      <c r="AE1314" s="258">
        <v>7271.4352561558344</v>
      </c>
      <c r="AF1314" s="276">
        <v>1.2513225359070443</v>
      </c>
      <c r="AG1314" s="93"/>
      <c r="AH1314" s="257">
        <v>6410.3441865450004</v>
      </c>
      <c r="AI1314" s="258">
        <v>5437.486416816585</v>
      </c>
      <c r="AJ1314" s="258">
        <v>5631.7134800719614</v>
      </c>
      <c r="AK1314" s="276">
        <v>0.96914704527137518</v>
      </c>
      <c r="AL1314" s="93"/>
      <c r="AM1314" s="257">
        <v>5839.38</v>
      </c>
      <c r="AN1314" s="258">
        <v>5826.448268336143</v>
      </c>
      <c r="AO1314" s="276">
        <v>1.0026584526477615</v>
      </c>
      <c r="AQ1314" s="280">
        <v>6925.5753905692</v>
      </c>
      <c r="AR1314" s="281">
        <v>6980.9405236942812</v>
      </c>
    </row>
    <row r="1315" spans="1:44" x14ac:dyDescent="0.2">
      <c r="A1315" s="260" t="s">
        <v>8407</v>
      </c>
      <c r="B1315" s="261" t="s">
        <v>6653</v>
      </c>
      <c r="C1315" s="261" t="s">
        <v>6685</v>
      </c>
      <c r="D1315" s="262" t="s">
        <v>14601</v>
      </c>
      <c r="E1315" s="257">
        <v>121</v>
      </c>
      <c r="F1315" s="258">
        <v>225</v>
      </c>
      <c r="G1315" s="258">
        <v>877</v>
      </c>
      <c r="H1315" s="258">
        <v>667</v>
      </c>
      <c r="I1315" s="258">
        <v>205</v>
      </c>
      <c r="J1315" s="258">
        <v>142</v>
      </c>
      <c r="K1315" s="259">
        <v>35</v>
      </c>
      <c r="L1315" s="257">
        <v>104</v>
      </c>
      <c r="M1315" s="258">
        <v>221</v>
      </c>
      <c r="N1315" s="258">
        <v>846</v>
      </c>
      <c r="O1315" s="258">
        <v>720</v>
      </c>
      <c r="P1315" s="258">
        <v>268</v>
      </c>
      <c r="Q1315" s="258">
        <v>251</v>
      </c>
      <c r="R1315" s="259">
        <v>77</v>
      </c>
      <c r="S1315" s="267">
        <v>4759</v>
      </c>
      <c r="T1315" s="90"/>
      <c r="U1315" s="260">
        <v>25</v>
      </c>
      <c r="V1315" s="273">
        <v>134.88479778009801</v>
      </c>
      <c r="W1315" s="273">
        <v>134.73670939272901</v>
      </c>
      <c r="X1315" s="274">
        <v>1.103139595</v>
      </c>
      <c r="Z1315" s="257">
        <v>13294.920000000002</v>
      </c>
      <c r="AA1315" s="258">
        <v>5147.7301719279385</v>
      </c>
      <c r="AB1315" s="276">
        <v>1.0816831628341959</v>
      </c>
      <c r="AC1315" s="92"/>
      <c r="AD1315" s="257">
        <v>548452.04127075663</v>
      </c>
      <c r="AE1315" s="258">
        <v>5561.2986932689064</v>
      </c>
      <c r="AF1315" s="276">
        <v>1.1685855627797661</v>
      </c>
      <c r="AG1315" s="93"/>
      <c r="AH1315" s="257">
        <v>5249.8413326050004</v>
      </c>
      <c r="AI1315" s="258">
        <v>4453.1058092634876</v>
      </c>
      <c r="AJ1315" s="258">
        <v>4612.170788446474</v>
      </c>
      <c r="AK1315" s="276">
        <v>0.96914704527137507</v>
      </c>
      <c r="AL1315" s="93"/>
      <c r="AM1315" s="257">
        <v>4769.75</v>
      </c>
      <c r="AN1315" s="258">
        <v>4759.1870417572272</v>
      </c>
      <c r="AO1315" s="276">
        <v>1.0000393027436913</v>
      </c>
      <c r="AQ1315" s="280">
        <v>5830.1943957885314</v>
      </c>
      <c r="AR1315" s="281">
        <v>5876.8027237128063</v>
      </c>
    </row>
    <row r="1316" spans="1:44" x14ac:dyDescent="0.2">
      <c r="A1316" s="260" t="s">
        <v>8407</v>
      </c>
      <c r="B1316" s="261" t="s">
        <v>6658</v>
      </c>
      <c r="C1316" s="261" t="s">
        <v>6686</v>
      </c>
      <c r="D1316" s="262" t="s">
        <v>14602</v>
      </c>
      <c r="E1316" s="257">
        <v>85</v>
      </c>
      <c r="F1316" s="258">
        <v>200</v>
      </c>
      <c r="G1316" s="258">
        <v>570</v>
      </c>
      <c r="H1316" s="258">
        <v>522</v>
      </c>
      <c r="I1316" s="258">
        <v>232</v>
      </c>
      <c r="J1316" s="258">
        <v>107</v>
      </c>
      <c r="K1316" s="259">
        <v>19</v>
      </c>
      <c r="L1316" s="257">
        <v>86</v>
      </c>
      <c r="M1316" s="258">
        <v>177</v>
      </c>
      <c r="N1316" s="258">
        <v>567</v>
      </c>
      <c r="O1316" s="258">
        <v>591</v>
      </c>
      <c r="P1316" s="258">
        <v>234</v>
      </c>
      <c r="Q1316" s="258">
        <v>112</v>
      </c>
      <c r="R1316" s="259">
        <v>36</v>
      </c>
      <c r="S1316" s="267">
        <v>3538</v>
      </c>
      <c r="T1316" s="90"/>
      <c r="U1316" s="260">
        <v>37</v>
      </c>
      <c r="V1316" s="273">
        <v>84.812843161921904</v>
      </c>
      <c r="W1316" s="273">
        <v>87.793668739400701</v>
      </c>
      <c r="X1316" s="274">
        <v>1.0483912820000001</v>
      </c>
      <c r="Z1316" s="257">
        <v>9801.8799999999992</v>
      </c>
      <c r="AA1316" s="258">
        <v>3795.2415973632787</v>
      </c>
      <c r="AB1316" s="276">
        <v>1.0727081959760538</v>
      </c>
      <c r="AC1316" s="92"/>
      <c r="AD1316" s="257">
        <v>322151.53922276158</v>
      </c>
      <c r="AE1316" s="258">
        <v>3266.6136677384584</v>
      </c>
      <c r="AF1316" s="276">
        <v>0.92329385747271298</v>
      </c>
      <c r="AG1316" s="93"/>
      <c r="AH1316" s="257">
        <v>3709.2083557160004</v>
      </c>
      <c r="AI1316" s="258">
        <v>3146.285045611372</v>
      </c>
      <c r="AJ1316" s="258">
        <v>3349.9768218934587</v>
      </c>
      <c r="AK1316" s="276">
        <v>0.94685608306768199</v>
      </c>
      <c r="AL1316" s="93"/>
      <c r="AM1316" s="257">
        <v>3553.91</v>
      </c>
      <c r="AN1316" s="258">
        <v>3546.0396078560566</v>
      </c>
      <c r="AO1316" s="276">
        <v>1.0022723594844705</v>
      </c>
      <c r="AQ1316" s="280">
        <v>3325.4398818006184</v>
      </c>
      <c r="AR1316" s="281">
        <v>3352.0244486231904</v>
      </c>
    </row>
    <row r="1317" spans="1:44" x14ac:dyDescent="0.2">
      <c r="A1317" s="260" t="s">
        <v>8407</v>
      </c>
      <c r="B1317" s="261" t="s">
        <v>6658</v>
      </c>
      <c r="C1317" s="261" t="s">
        <v>6687</v>
      </c>
      <c r="D1317" s="262" t="s">
        <v>10709</v>
      </c>
      <c r="E1317" s="257">
        <v>68</v>
      </c>
      <c r="F1317" s="258">
        <v>117</v>
      </c>
      <c r="G1317" s="258">
        <v>405</v>
      </c>
      <c r="H1317" s="258">
        <v>365</v>
      </c>
      <c r="I1317" s="258">
        <v>111</v>
      </c>
      <c r="J1317" s="258">
        <v>79</v>
      </c>
      <c r="K1317" s="259">
        <v>26</v>
      </c>
      <c r="L1317" s="257">
        <v>75</v>
      </c>
      <c r="M1317" s="258">
        <v>120</v>
      </c>
      <c r="N1317" s="258">
        <v>398</v>
      </c>
      <c r="O1317" s="258">
        <v>311</v>
      </c>
      <c r="P1317" s="258">
        <v>121</v>
      </c>
      <c r="Q1317" s="258">
        <v>97</v>
      </c>
      <c r="R1317" s="259">
        <v>45</v>
      </c>
      <c r="S1317" s="267">
        <v>2338</v>
      </c>
      <c r="T1317" s="90"/>
      <c r="U1317" s="260">
        <v>30</v>
      </c>
      <c r="V1317" s="273">
        <v>99.891701573768103</v>
      </c>
      <c r="W1317" s="273">
        <v>97.587254063301899</v>
      </c>
      <c r="X1317" s="274">
        <v>1.0483912820000001</v>
      </c>
      <c r="Z1317" s="257">
        <v>6517.91</v>
      </c>
      <c r="AA1317" s="258">
        <v>2523.7039384148848</v>
      </c>
      <c r="AB1317" s="276">
        <v>1.0794285450876324</v>
      </c>
      <c r="AC1317" s="92"/>
      <c r="AD1317" s="257">
        <v>227513.7636106835</v>
      </c>
      <c r="AE1317" s="258">
        <v>2306.9874867037879</v>
      </c>
      <c r="AF1317" s="276">
        <v>0.98673545196911372</v>
      </c>
      <c r="AG1317" s="93"/>
      <c r="AH1317" s="257">
        <v>2451.1388173160003</v>
      </c>
      <c r="AI1317" s="258">
        <v>2079.1448379421677</v>
      </c>
      <c r="AJ1317" s="258">
        <v>2213.7495222122407</v>
      </c>
      <c r="AK1317" s="276">
        <v>0.9468560830676821</v>
      </c>
      <c r="AL1317" s="93"/>
      <c r="AM1317" s="257">
        <v>2350.9</v>
      </c>
      <c r="AN1317" s="258">
        <v>2345.6937609868583</v>
      </c>
      <c r="AO1317" s="276">
        <v>1.0032907446479291</v>
      </c>
      <c r="AQ1317" s="280">
        <v>2365.6468747838549</v>
      </c>
      <c r="AR1317" s="281">
        <v>2384.558567569366</v>
      </c>
    </row>
    <row r="1318" spans="1:44" x14ac:dyDescent="0.2">
      <c r="A1318" s="260" t="s">
        <v>8407</v>
      </c>
      <c r="B1318" s="261" t="s">
        <v>6653</v>
      </c>
      <c r="C1318" s="261" t="s">
        <v>6688</v>
      </c>
      <c r="D1318" s="262" t="s">
        <v>14603</v>
      </c>
      <c r="E1318" s="257">
        <v>84</v>
      </c>
      <c r="F1318" s="258">
        <v>164</v>
      </c>
      <c r="G1318" s="258">
        <v>591</v>
      </c>
      <c r="H1318" s="258">
        <v>383</v>
      </c>
      <c r="I1318" s="258">
        <v>108</v>
      </c>
      <c r="J1318" s="258">
        <v>58</v>
      </c>
      <c r="K1318" s="259">
        <v>12</v>
      </c>
      <c r="L1318" s="257">
        <v>92</v>
      </c>
      <c r="M1318" s="258">
        <v>146</v>
      </c>
      <c r="N1318" s="258">
        <v>544</v>
      </c>
      <c r="O1318" s="258">
        <v>274</v>
      </c>
      <c r="P1318" s="258">
        <v>78</v>
      </c>
      <c r="Q1318" s="258">
        <v>57</v>
      </c>
      <c r="R1318" s="259">
        <v>23</v>
      </c>
      <c r="S1318" s="267">
        <v>2614</v>
      </c>
      <c r="T1318" s="90"/>
      <c r="U1318" s="260">
        <v>30</v>
      </c>
      <c r="V1318" s="273">
        <v>154.20059212083001</v>
      </c>
      <c r="W1318" s="273">
        <v>166.92731446059599</v>
      </c>
      <c r="X1318" s="274">
        <v>1.103139595</v>
      </c>
      <c r="Z1318" s="257">
        <v>6297.89</v>
      </c>
      <c r="AA1318" s="258">
        <v>2438.513234565025</v>
      </c>
      <c r="AB1318" s="276">
        <v>0.93286657787491389</v>
      </c>
      <c r="AC1318" s="92"/>
      <c r="AD1318" s="257">
        <v>334359.34250897483</v>
      </c>
      <c r="AE1318" s="258">
        <v>3390.400681651286</v>
      </c>
      <c r="AF1318" s="276">
        <v>1.2970163280991913</v>
      </c>
      <c r="AG1318" s="93"/>
      <c r="AH1318" s="257">
        <v>2883.6069013300003</v>
      </c>
      <c r="AI1318" s="258">
        <v>2445.9799507070302</v>
      </c>
      <c r="AJ1318" s="258">
        <v>2533.3503763393746</v>
      </c>
      <c r="AK1318" s="276">
        <v>0.96914704527137518</v>
      </c>
      <c r="AL1318" s="93"/>
      <c r="AM1318" s="257">
        <v>2626.9</v>
      </c>
      <c r="AN1318" s="258">
        <v>2621.0825389154693</v>
      </c>
      <c r="AO1318" s="276">
        <v>1.0027094640074481</v>
      </c>
      <c r="AQ1318" s="280">
        <v>3073.5150953435714</v>
      </c>
      <c r="AR1318" s="281">
        <v>3098.0856996355074</v>
      </c>
    </row>
    <row r="1319" spans="1:44" x14ac:dyDescent="0.2">
      <c r="A1319" s="260" t="s">
        <v>8407</v>
      </c>
      <c r="B1319" s="261" t="s">
        <v>6653</v>
      </c>
      <c r="C1319" s="261" t="s">
        <v>6689</v>
      </c>
      <c r="D1319" s="262" t="s">
        <v>10372</v>
      </c>
      <c r="E1319" s="257">
        <v>145</v>
      </c>
      <c r="F1319" s="258">
        <v>268</v>
      </c>
      <c r="G1319" s="258">
        <v>923</v>
      </c>
      <c r="H1319" s="258">
        <v>695</v>
      </c>
      <c r="I1319" s="258">
        <v>164</v>
      </c>
      <c r="J1319" s="258">
        <v>103</v>
      </c>
      <c r="K1319" s="259">
        <v>23</v>
      </c>
      <c r="L1319" s="257">
        <v>105</v>
      </c>
      <c r="M1319" s="258">
        <v>239</v>
      </c>
      <c r="N1319" s="258">
        <v>842</v>
      </c>
      <c r="O1319" s="258">
        <v>786</v>
      </c>
      <c r="P1319" s="258">
        <v>225</v>
      </c>
      <c r="Q1319" s="258">
        <v>182</v>
      </c>
      <c r="R1319" s="259">
        <v>77</v>
      </c>
      <c r="S1319" s="267">
        <v>4777</v>
      </c>
      <c r="T1319" s="90"/>
      <c r="U1319" s="260">
        <v>59</v>
      </c>
      <c r="V1319" s="273">
        <v>111.339757406066</v>
      </c>
      <c r="W1319" s="273">
        <v>100.43772241992799</v>
      </c>
      <c r="X1319" s="274">
        <v>1.103139595</v>
      </c>
      <c r="Z1319" s="257">
        <v>12638.720000000001</v>
      </c>
      <c r="AA1319" s="258">
        <v>4893.6526341301087</v>
      </c>
      <c r="AB1319" s="276">
        <v>1.024419642899332</v>
      </c>
      <c r="AC1319" s="92"/>
      <c r="AD1319" s="257">
        <v>482361.45777777926</v>
      </c>
      <c r="AE1319" s="258">
        <v>4891.1407797979909</v>
      </c>
      <c r="AF1319" s="276">
        <v>1.0238938203470778</v>
      </c>
      <c r="AG1319" s="93"/>
      <c r="AH1319" s="257">
        <v>5269.6978453150004</v>
      </c>
      <c r="AI1319" s="258">
        <v>4469.9488234611645</v>
      </c>
      <c r="AJ1319" s="258">
        <v>4629.6154352613594</v>
      </c>
      <c r="AK1319" s="276">
        <v>0.96914704527137518</v>
      </c>
      <c r="AL1319" s="93"/>
      <c r="AM1319" s="257">
        <v>4802.37</v>
      </c>
      <c r="AN1319" s="258">
        <v>4791.7348023950217</v>
      </c>
      <c r="AO1319" s="276">
        <v>1.0030845305411391</v>
      </c>
      <c r="AQ1319" s="280">
        <v>4870.9679196203106</v>
      </c>
      <c r="AR1319" s="281">
        <v>4909.9079025255596</v>
      </c>
    </row>
    <row r="1320" spans="1:44" x14ac:dyDescent="0.2">
      <c r="A1320" s="260" t="s">
        <v>8407</v>
      </c>
      <c r="B1320" s="261" t="s">
        <v>6653</v>
      </c>
      <c r="C1320" s="261" t="s">
        <v>6690</v>
      </c>
      <c r="D1320" s="262" t="s">
        <v>14604</v>
      </c>
      <c r="E1320" s="257">
        <v>88</v>
      </c>
      <c r="F1320" s="258">
        <v>154</v>
      </c>
      <c r="G1320" s="258">
        <v>395</v>
      </c>
      <c r="H1320" s="258">
        <v>179</v>
      </c>
      <c r="I1320" s="258">
        <v>31</v>
      </c>
      <c r="J1320" s="258">
        <v>15</v>
      </c>
      <c r="K1320" s="259">
        <v>3</v>
      </c>
      <c r="L1320" s="257">
        <v>82</v>
      </c>
      <c r="M1320" s="258">
        <v>148</v>
      </c>
      <c r="N1320" s="258">
        <v>463</v>
      </c>
      <c r="O1320" s="258">
        <v>167</v>
      </c>
      <c r="P1320" s="258">
        <v>48</v>
      </c>
      <c r="Q1320" s="258">
        <v>32</v>
      </c>
      <c r="R1320" s="259">
        <v>19</v>
      </c>
      <c r="S1320" s="267">
        <v>1824</v>
      </c>
      <c r="T1320" s="90"/>
      <c r="U1320" s="260">
        <v>20</v>
      </c>
      <c r="V1320" s="273">
        <v>156.38129818117301</v>
      </c>
      <c r="W1320" s="273">
        <v>172.11239035087701</v>
      </c>
      <c r="X1320" s="274">
        <v>1.103139595</v>
      </c>
      <c r="Z1320" s="257">
        <v>4127.25</v>
      </c>
      <c r="AA1320" s="258">
        <v>1598.0516883207706</v>
      </c>
      <c r="AB1320" s="276">
        <v>0.87612482912322953</v>
      </c>
      <c r="AC1320" s="92"/>
      <c r="AD1320" s="257">
        <v>236587.58454050423</v>
      </c>
      <c r="AE1320" s="258">
        <v>2398.9959481237652</v>
      </c>
      <c r="AF1320" s="276">
        <v>1.3152390066468012</v>
      </c>
      <c r="AG1320" s="93"/>
      <c r="AH1320" s="257">
        <v>2012.1266212800001</v>
      </c>
      <c r="AI1320" s="258">
        <v>1706.7587720312254</v>
      </c>
      <c r="AJ1320" s="258">
        <v>1767.7242105749883</v>
      </c>
      <c r="AK1320" s="276">
        <v>0.96914704527137518</v>
      </c>
      <c r="AL1320" s="93"/>
      <c r="AM1320" s="257">
        <v>1832.6</v>
      </c>
      <c r="AN1320" s="258">
        <v>1828.5415740288893</v>
      </c>
      <c r="AO1320" s="276">
        <v>1.0024898980421542</v>
      </c>
      <c r="AQ1320" s="280">
        <v>2042.0444144185517</v>
      </c>
      <c r="AR1320" s="281">
        <v>2058.369131785078</v>
      </c>
    </row>
    <row r="1321" spans="1:44" x14ac:dyDescent="0.2">
      <c r="A1321" s="260" t="s">
        <v>8407</v>
      </c>
      <c r="B1321" s="261" t="s">
        <v>6653</v>
      </c>
      <c r="C1321" s="261" t="s">
        <v>6691</v>
      </c>
      <c r="D1321" s="262" t="s">
        <v>14605</v>
      </c>
      <c r="E1321" s="257">
        <v>82</v>
      </c>
      <c r="F1321" s="258">
        <v>143</v>
      </c>
      <c r="G1321" s="258">
        <v>534</v>
      </c>
      <c r="H1321" s="258">
        <v>343</v>
      </c>
      <c r="I1321" s="258">
        <v>116</v>
      </c>
      <c r="J1321" s="258">
        <v>74</v>
      </c>
      <c r="K1321" s="259">
        <v>16</v>
      </c>
      <c r="L1321" s="257">
        <v>97</v>
      </c>
      <c r="M1321" s="258">
        <v>148</v>
      </c>
      <c r="N1321" s="258">
        <v>560</v>
      </c>
      <c r="O1321" s="258">
        <v>307</v>
      </c>
      <c r="P1321" s="258">
        <v>115</v>
      </c>
      <c r="Q1321" s="258">
        <v>77</v>
      </c>
      <c r="R1321" s="259">
        <v>39</v>
      </c>
      <c r="S1321" s="267">
        <v>2651</v>
      </c>
      <c r="T1321" s="90"/>
      <c r="U1321" s="260">
        <v>8</v>
      </c>
      <c r="V1321" s="273">
        <v>136.515696829321</v>
      </c>
      <c r="W1321" s="273">
        <v>135.54826546003</v>
      </c>
      <c r="X1321" s="274">
        <v>1.103139595</v>
      </c>
      <c r="Z1321" s="257">
        <v>6862.5899999999992</v>
      </c>
      <c r="AA1321" s="258">
        <v>2657.1624049314278</v>
      </c>
      <c r="AB1321" s="276">
        <v>1.0023245586312439</v>
      </c>
      <c r="AC1321" s="92"/>
      <c r="AD1321" s="257">
        <v>307153.55940838612</v>
      </c>
      <c r="AE1321" s="258">
        <v>3114.5342892934377</v>
      </c>
      <c r="AF1321" s="276">
        <v>1.1748526176135186</v>
      </c>
      <c r="AG1321" s="93"/>
      <c r="AH1321" s="257">
        <v>2924.4230663450003</v>
      </c>
      <c r="AI1321" s="258">
        <v>2480.6017021133653</v>
      </c>
      <c r="AJ1321" s="258">
        <v>2569.2088170144152</v>
      </c>
      <c r="AK1321" s="276">
        <v>0.96914704527137507</v>
      </c>
      <c r="AL1321" s="93"/>
      <c r="AM1321" s="257">
        <v>2654.44</v>
      </c>
      <c r="AN1321" s="258">
        <v>2648.5615495826937</v>
      </c>
      <c r="AO1321" s="276">
        <v>0.99908017713417341</v>
      </c>
      <c r="AQ1321" s="280">
        <v>3022.6753629040954</v>
      </c>
      <c r="AR1321" s="281">
        <v>3046.8395390805581</v>
      </c>
    </row>
    <row r="1322" spans="1:44" x14ac:dyDescent="0.2">
      <c r="A1322" s="260" t="s">
        <v>8407</v>
      </c>
      <c r="B1322" s="261" t="s">
        <v>6658</v>
      </c>
      <c r="C1322" s="261" t="s">
        <v>6692</v>
      </c>
      <c r="D1322" s="262" t="s">
        <v>14606</v>
      </c>
      <c r="E1322" s="257">
        <v>69</v>
      </c>
      <c r="F1322" s="258">
        <v>138</v>
      </c>
      <c r="G1322" s="258">
        <v>386</v>
      </c>
      <c r="H1322" s="258">
        <v>311</v>
      </c>
      <c r="I1322" s="258">
        <v>166</v>
      </c>
      <c r="J1322" s="258">
        <v>103</v>
      </c>
      <c r="K1322" s="259">
        <v>25</v>
      </c>
      <c r="L1322" s="257">
        <v>59</v>
      </c>
      <c r="M1322" s="258">
        <v>147</v>
      </c>
      <c r="N1322" s="258">
        <v>395</v>
      </c>
      <c r="O1322" s="258">
        <v>317</v>
      </c>
      <c r="P1322" s="258">
        <v>182</v>
      </c>
      <c r="Q1322" s="258">
        <v>131</v>
      </c>
      <c r="R1322" s="259">
        <v>65</v>
      </c>
      <c r="S1322" s="267">
        <v>2494</v>
      </c>
      <c r="T1322" s="90"/>
      <c r="U1322" s="260">
        <v>29</v>
      </c>
      <c r="V1322" s="273">
        <v>103.524690252995</v>
      </c>
      <c r="W1322" s="273">
        <v>103.16740088105701</v>
      </c>
      <c r="X1322" s="274">
        <v>1.0483912820000001</v>
      </c>
      <c r="Z1322" s="257">
        <v>7410.79</v>
      </c>
      <c r="AA1322" s="258">
        <v>2869.4228533020009</v>
      </c>
      <c r="AB1322" s="276">
        <v>1.1505304143151567</v>
      </c>
      <c r="AC1322" s="92"/>
      <c r="AD1322" s="257">
        <v>248355.47961026873</v>
      </c>
      <c r="AE1322" s="258">
        <v>2518.3222967364386</v>
      </c>
      <c r="AF1322" s="276">
        <v>1.0097523242728301</v>
      </c>
      <c r="AG1322" s="93"/>
      <c r="AH1322" s="257">
        <v>2614.6878573080003</v>
      </c>
      <c r="AI1322" s="258">
        <v>2217.8730649391641</v>
      </c>
      <c r="AJ1322" s="258">
        <v>2361.4590711707988</v>
      </c>
      <c r="AK1322" s="276">
        <v>0.94685608306768199</v>
      </c>
      <c r="AL1322" s="93"/>
      <c r="AM1322" s="257">
        <v>2506.4699999999998</v>
      </c>
      <c r="AN1322" s="258">
        <v>2500.9192399084304</v>
      </c>
      <c r="AO1322" s="276">
        <v>1.0027743544139658</v>
      </c>
      <c r="AQ1322" s="280">
        <v>2751.0381090926326</v>
      </c>
      <c r="AR1322" s="281">
        <v>2773.0307353442354</v>
      </c>
    </row>
    <row r="1323" spans="1:44" x14ac:dyDescent="0.2">
      <c r="A1323" s="260" t="s">
        <v>8407</v>
      </c>
      <c r="B1323" s="261" t="s">
        <v>6658</v>
      </c>
      <c r="C1323" s="261" t="s">
        <v>6693</v>
      </c>
      <c r="D1323" s="262" t="s">
        <v>14607</v>
      </c>
      <c r="E1323" s="257">
        <v>74</v>
      </c>
      <c r="F1323" s="258">
        <v>243</v>
      </c>
      <c r="G1323" s="258">
        <v>588</v>
      </c>
      <c r="H1323" s="258">
        <v>505</v>
      </c>
      <c r="I1323" s="258">
        <v>216</v>
      </c>
      <c r="J1323" s="258">
        <v>141</v>
      </c>
      <c r="K1323" s="259">
        <v>35</v>
      </c>
      <c r="L1323" s="257">
        <v>89</v>
      </c>
      <c r="M1323" s="258">
        <v>242</v>
      </c>
      <c r="N1323" s="258">
        <v>617</v>
      </c>
      <c r="O1323" s="258">
        <v>529</v>
      </c>
      <c r="P1323" s="258">
        <v>265</v>
      </c>
      <c r="Q1323" s="258">
        <v>167</v>
      </c>
      <c r="R1323" s="259">
        <v>69</v>
      </c>
      <c r="S1323" s="267">
        <v>3780</v>
      </c>
      <c r="T1323" s="90"/>
      <c r="U1323" s="260">
        <v>22</v>
      </c>
      <c r="V1323" s="273">
        <v>102.161342297153</v>
      </c>
      <c r="W1323" s="273">
        <v>99.742857142857105</v>
      </c>
      <c r="X1323" s="274">
        <v>1.0483912820000001</v>
      </c>
      <c r="Z1323" s="257">
        <v>10728</v>
      </c>
      <c r="AA1323" s="258">
        <v>4153.830883107451</v>
      </c>
      <c r="AB1323" s="276">
        <v>1.0988970590231353</v>
      </c>
      <c r="AC1323" s="92"/>
      <c r="AD1323" s="257">
        <v>372006.2558446076</v>
      </c>
      <c r="AE1323" s="258">
        <v>3772.1400393059034</v>
      </c>
      <c r="AF1323" s="276">
        <v>0.99792064531902203</v>
      </c>
      <c r="AG1323" s="93"/>
      <c r="AH1323" s="257">
        <v>3962.9190459600004</v>
      </c>
      <c r="AI1323" s="258">
        <v>3361.4916541579951</v>
      </c>
      <c r="AJ1323" s="258">
        <v>3579.1159939958379</v>
      </c>
      <c r="AK1323" s="276">
        <v>0.94685608306768199</v>
      </c>
      <c r="AL1323" s="93"/>
      <c r="AM1323" s="257">
        <v>3789.46</v>
      </c>
      <c r="AN1323" s="258">
        <v>3781.0679652512899</v>
      </c>
      <c r="AO1323" s="276">
        <v>1.0002825304897593</v>
      </c>
      <c r="AQ1323" s="280">
        <v>3926.0106757331764</v>
      </c>
      <c r="AR1323" s="281">
        <v>3957.3963861549346</v>
      </c>
    </row>
    <row r="1324" spans="1:44" x14ac:dyDescent="0.2">
      <c r="A1324" s="260" t="s">
        <v>8407</v>
      </c>
      <c r="B1324" s="261" t="s">
        <v>6658</v>
      </c>
      <c r="C1324" s="261" t="s">
        <v>6694</v>
      </c>
      <c r="D1324" s="262" t="s">
        <v>14608</v>
      </c>
      <c r="E1324" s="257">
        <v>77</v>
      </c>
      <c r="F1324" s="258">
        <v>114</v>
      </c>
      <c r="G1324" s="258">
        <v>382</v>
      </c>
      <c r="H1324" s="258">
        <v>330</v>
      </c>
      <c r="I1324" s="258">
        <v>111</v>
      </c>
      <c r="J1324" s="258">
        <v>76</v>
      </c>
      <c r="K1324" s="259">
        <v>21</v>
      </c>
      <c r="L1324" s="257">
        <v>62</v>
      </c>
      <c r="M1324" s="258">
        <v>125</v>
      </c>
      <c r="N1324" s="258">
        <v>462</v>
      </c>
      <c r="O1324" s="258">
        <v>437</v>
      </c>
      <c r="P1324" s="258">
        <v>171</v>
      </c>
      <c r="Q1324" s="258">
        <v>125</v>
      </c>
      <c r="R1324" s="259">
        <v>49</v>
      </c>
      <c r="S1324" s="267">
        <v>2542</v>
      </c>
      <c r="T1324" s="90"/>
      <c r="U1324" s="260">
        <v>2</v>
      </c>
      <c r="V1324" s="273">
        <v>102.52591001029499</v>
      </c>
      <c r="W1324" s="273">
        <v>105.057435090479</v>
      </c>
      <c r="X1324" s="274">
        <v>1.0483912820000001</v>
      </c>
      <c r="Z1324" s="257">
        <v>7380.11</v>
      </c>
      <c r="AA1324" s="258">
        <v>2857.5437023424802</v>
      </c>
      <c r="AB1324" s="276">
        <v>1.1241320622905115</v>
      </c>
      <c r="AC1324" s="92"/>
      <c r="AD1324" s="257">
        <v>253609.8485967367</v>
      </c>
      <c r="AE1324" s="258">
        <v>2571.6015503074386</v>
      </c>
      <c r="AF1324" s="276">
        <v>1.0116449843853024</v>
      </c>
      <c r="AG1324" s="93"/>
      <c r="AH1324" s="257">
        <v>2665.0106388440004</v>
      </c>
      <c r="AI1324" s="258">
        <v>2260.5586732459319</v>
      </c>
      <c r="AJ1324" s="258">
        <v>2406.9081631580475</v>
      </c>
      <c r="AK1324" s="276">
        <v>0.94685608306768199</v>
      </c>
      <c r="AL1324" s="93"/>
      <c r="AM1324" s="257">
        <v>2542.86</v>
      </c>
      <c r="AN1324" s="258">
        <v>2537.2286516070621</v>
      </c>
      <c r="AO1324" s="276">
        <v>0.99812299433794738</v>
      </c>
      <c r="AQ1324" s="280">
        <v>2732.05254762293</v>
      </c>
      <c r="AR1324" s="281">
        <v>2753.8933975846298</v>
      </c>
    </row>
    <row r="1325" spans="1:44" x14ac:dyDescent="0.2">
      <c r="A1325" s="260" t="s">
        <v>8407</v>
      </c>
      <c r="B1325" s="261" t="s">
        <v>6653</v>
      </c>
      <c r="C1325" s="261" t="s">
        <v>6695</v>
      </c>
      <c r="D1325" s="262" t="s">
        <v>14609</v>
      </c>
      <c r="E1325" s="257">
        <v>50</v>
      </c>
      <c r="F1325" s="258">
        <v>101</v>
      </c>
      <c r="G1325" s="258">
        <v>509</v>
      </c>
      <c r="H1325" s="258">
        <v>383</v>
      </c>
      <c r="I1325" s="258">
        <v>127</v>
      </c>
      <c r="J1325" s="258">
        <v>54</v>
      </c>
      <c r="K1325" s="259">
        <v>15</v>
      </c>
      <c r="L1325" s="257">
        <v>51</v>
      </c>
      <c r="M1325" s="258">
        <v>96</v>
      </c>
      <c r="N1325" s="258">
        <v>378</v>
      </c>
      <c r="O1325" s="258">
        <v>270</v>
      </c>
      <c r="P1325" s="258">
        <v>103</v>
      </c>
      <c r="Q1325" s="258">
        <v>53</v>
      </c>
      <c r="R1325" s="259">
        <v>28</v>
      </c>
      <c r="S1325" s="267">
        <v>2218</v>
      </c>
      <c r="T1325" s="90"/>
      <c r="U1325" s="260">
        <v>31</v>
      </c>
      <c r="V1325" s="273">
        <v>137.59872249917001</v>
      </c>
      <c r="W1325" s="273">
        <v>144.88007213706001</v>
      </c>
      <c r="X1325" s="274">
        <v>1.103139595</v>
      </c>
      <c r="Z1325" s="257">
        <v>5643.09</v>
      </c>
      <c r="AA1325" s="258">
        <v>2184.9777701486601</v>
      </c>
      <c r="AB1325" s="276">
        <v>0.98511170881364296</v>
      </c>
      <c r="AC1325" s="92"/>
      <c r="AD1325" s="257">
        <v>262512.52619229979</v>
      </c>
      <c r="AE1325" s="258">
        <v>2661.8746198799108</v>
      </c>
      <c r="AF1325" s="276">
        <v>1.2001238141929265</v>
      </c>
      <c r="AG1325" s="93"/>
      <c r="AH1325" s="257">
        <v>2446.7636217100003</v>
      </c>
      <c r="AI1325" s="258">
        <v>2075.4336383581458</v>
      </c>
      <c r="AJ1325" s="258">
        <v>2149.5681464119102</v>
      </c>
      <c r="AK1325" s="276">
        <v>0.96914704527137518</v>
      </c>
      <c r="AL1325" s="93"/>
      <c r="AM1325" s="257">
        <v>2231.33</v>
      </c>
      <c r="AN1325" s="258">
        <v>2226.3885574472774</v>
      </c>
      <c r="AO1325" s="276">
        <v>1.0037820367210448</v>
      </c>
      <c r="AQ1325" s="280">
        <v>2550.9513252420884</v>
      </c>
      <c r="AR1325" s="281">
        <v>2571.3443975505575</v>
      </c>
    </row>
    <row r="1326" spans="1:44" x14ac:dyDescent="0.2">
      <c r="A1326" s="260" t="s">
        <v>8407</v>
      </c>
      <c r="B1326" s="261" t="s">
        <v>6653</v>
      </c>
      <c r="C1326" s="261" t="s">
        <v>6696</v>
      </c>
      <c r="D1326" s="262" t="s">
        <v>14610</v>
      </c>
      <c r="E1326" s="257">
        <v>72</v>
      </c>
      <c r="F1326" s="258">
        <v>109</v>
      </c>
      <c r="G1326" s="258">
        <v>402</v>
      </c>
      <c r="H1326" s="258">
        <v>271</v>
      </c>
      <c r="I1326" s="258">
        <v>75</v>
      </c>
      <c r="J1326" s="258">
        <v>59</v>
      </c>
      <c r="K1326" s="259">
        <v>14</v>
      </c>
      <c r="L1326" s="257">
        <v>45</v>
      </c>
      <c r="M1326" s="258">
        <v>123</v>
      </c>
      <c r="N1326" s="258">
        <v>394</v>
      </c>
      <c r="O1326" s="258">
        <v>289</v>
      </c>
      <c r="P1326" s="258">
        <v>99</v>
      </c>
      <c r="Q1326" s="258">
        <v>78</v>
      </c>
      <c r="R1326" s="259">
        <v>36</v>
      </c>
      <c r="S1326" s="267">
        <v>2066</v>
      </c>
      <c r="T1326" s="90"/>
      <c r="U1326" s="260">
        <v>24</v>
      </c>
      <c r="V1326" s="273">
        <v>133.958381309462</v>
      </c>
      <c r="W1326" s="273">
        <v>133.614230396902</v>
      </c>
      <c r="X1326" s="274">
        <v>1.103139595</v>
      </c>
      <c r="Z1326" s="257">
        <v>5496.6700000000019</v>
      </c>
      <c r="AA1326" s="258">
        <v>2128.2846383529309</v>
      </c>
      <c r="AB1326" s="276">
        <v>1.0301474532201988</v>
      </c>
      <c r="AC1326" s="92"/>
      <c r="AD1326" s="257">
        <v>237047.75034234364</v>
      </c>
      <c r="AE1326" s="258">
        <v>2403.662025154907</v>
      </c>
      <c r="AF1326" s="276">
        <v>1.1634375726790451</v>
      </c>
      <c r="AG1326" s="93"/>
      <c r="AH1326" s="257">
        <v>2279.0864032700001</v>
      </c>
      <c r="AI1326" s="258">
        <v>1933.2037406888769</v>
      </c>
      <c r="AJ1326" s="258">
        <v>2002.2577955306608</v>
      </c>
      <c r="AK1326" s="276">
        <v>0.96914704527137507</v>
      </c>
      <c r="AL1326" s="93"/>
      <c r="AM1326" s="257">
        <v>2076.3200000000002</v>
      </c>
      <c r="AN1326" s="258">
        <v>2071.7218383649806</v>
      </c>
      <c r="AO1326" s="276">
        <v>1.002769524862043</v>
      </c>
      <c r="AQ1326" s="280">
        <v>2406.3766138426008</v>
      </c>
      <c r="AR1326" s="281">
        <v>2425.6139124150632</v>
      </c>
    </row>
    <row r="1327" spans="1:44" x14ac:dyDescent="0.2">
      <c r="A1327" s="260" t="s">
        <v>8407</v>
      </c>
      <c r="B1327" s="261" t="s">
        <v>6658</v>
      </c>
      <c r="C1327" s="261" t="s">
        <v>6697</v>
      </c>
      <c r="D1327" s="262" t="s">
        <v>14611</v>
      </c>
      <c r="E1327" s="257">
        <v>117</v>
      </c>
      <c r="F1327" s="258">
        <v>206</v>
      </c>
      <c r="G1327" s="258">
        <v>772</v>
      </c>
      <c r="H1327" s="258">
        <v>437</v>
      </c>
      <c r="I1327" s="258">
        <v>136</v>
      </c>
      <c r="J1327" s="258">
        <v>58</v>
      </c>
      <c r="K1327" s="259">
        <v>28</v>
      </c>
      <c r="L1327" s="257">
        <v>112</v>
      </c>
      <c r="M1327" s="258">
        <v>186</v>
      </c>
      <c r="N1327" s="258">
        <v>763</v>
      </c>
      <c r="O1327" s="258">
        <v>463</v>
      </c>
      <c r="P1327" s="258">
        <v>137</v>
      </c>
      <c r="Q1327" s="258">
        <v>90</v>
      </c>
      <c r="R1327" s="259">
        <v>17</v>
      </c>
      <c r="S1327" s="267">
        <v>3522</v>
      </c>
      <c r="T1327" s="90"/>
      <c r="U1327" s="260">
        <v>6</v>
      </c>
      <c r="V1327" s="273">
        <v>107.95860044440801</v>
      </c>
      <c r="W1327" s="273">
        <v>111.209764405336</v>
      </c>
      <c r="X1327" s="274">
        <v>1.0483912820000001</v>
      </c>
      <c r="Z1327" s="257">
        <v>8683.57</v>
      </c>
      <c r="AA1327" s="258">
        <v>3362.2372522022156</v>
      </c>
      <c r="AB1327" s="276">
        <v>0.95463862924537635</v>
      </c>
      <c r="AC1327" s="92"/>
      <c r="AD1327" s="257">
        <v>361509.39381451235</v>
      </c>
      <c r="AE1327" s="258">
        <v>3665.7019541159275</v>
      </c>
      <c r="AF1327" s="276">
        <v>1.0408012362623305</v>
      </c>
      <c r="AG1327" s="93"/>
      <c r="AH1327" s="257">
        <v>3692.4340952040002</v>
      </c>
      <c r="AI1327" s="258">
        <v>3132.0565095091156</v>
      </c>
      <c r="AJ1327" s="258">
        <v>3334.8271245643755</v>
      </c>
      <c r="AK1327" s="276">
        <v>0.94685608306768188</v>
      </c>
      <c r="AL1327" s="93"/>
      <c r="AM1327" s="257">
        <v>3524.58</v>
      </c>
      <c r="AN1327" s="258">
        <v>3516.774561274005</v>
      </c>
      <c r="AO1327" s="276">
        <v>0.9985163433486669</v>
      </c>
      <c r="AQ1327" s="280">
        <v>3308.5317474905273</v>
      </c>
      <c r="AR1327" s="281">
        <v>3334.981145600872</v>
      </c>
    </row>
    <row r="1328" spans="1:44" x14ac:dyDescent="0.2">
      <c r="A1328" s="260" t="s">
        <v>8407</v>
      </c>
      <c r="B1328" s="261" t="s">
        <v>6658</v>
      </c>
      <c r="C1328" s="261" t="s">
        <v>6698</v>
      </c>
      <c r="D1328" s="262" t="s">
        <v>10208</v>
      </c>
      <c r="E1328" s="257">
        <v>86</v>
      </c>
      <c r="F1328" s="258">
        <v>302</v>
      </c>
      <c r="G1328" s="258">
        <v>697</v>
      </c>
      <c r="H1328" s="258">
        <v>634</v>
      </c>
      <c r="I1328" s="258">
        <v>196</v>
      </c>
      <c r="J1328" s="258">
        <v>113</v>
      </c>
      <c r="K1328" s="259">
        <v>34</v>
      </c>
      <c r="L1328" s="257">
        <v>86</v>
      </c>
      <c r="M1328" s="258">
        <v>289</v>
      </c>
      <c r="N1328" s="258">
        <v>772</v>
      </c>
      <c r="O1328" s="258">
        <v>754</v>
      </c>
      <c r="P1328" s="258">
        <v>309</v>
      </c>
      <c r="Q1328" s="258">
        <v>194</v>
      </c>
      <c r="R1328" s="259">
        <v>68</v>
      </c>
      <c r="S1328" s="267">
        <v>4534</v>
      </c>
      <c r="T1328" s="90"/>
      <c r="U1328" s="260">
        <v>13</v>
      </c>
      <c r="V1328" s="273">
        <v>85.751368275403607</v>
      </c>
      <c r="W1328" s="273">
        <v>88.675782973092097</v>
      </c>
      <c r="X1328" s="274">
        <v>1.0483912820000001</v>
      </c>
      <c r="Z1328" s="257">
        <v>12489.83</v>
      </c>
      <c r="AA1328" s="258">
        <v>4836.003130011366</v>
      </c>
      <c r="AB1328" s="276">
        <v>1.0666085421286648</v>
      </c>
      <c r="AC1328" s="92"/>
      <c r="AD1328" s="257">
        <v>414900.21094710141</v>
      </c>
      <c r="AE1328" s="258">
        <v>4207.0843525915743</v>
      </c>
      <c r="AF1328" s="276">
        <v>0.92789685765142793</v>
      </c>
      <c r="AG1328" s="93"/>
      <c r="AH1328" s="257">
        <v>4753.4060725880008</v>
      </c>
      <c r="AI1328" s="258">
        <v>4032.0114179768125</v>
      </c>
      <c r="AJ1328" s="258">
        <v>4293.0454806288699</v>
      </c>
      <c r="AK1328" s="276">
        <v>0.94685608306768199</v>
      </c>
      <c r="AL1328" s="93"/>
      <c r="AM1328" s="257">
        <v>4539.59</v>
      </c>
      <c r="AN1328" s="258">
        <v>4529.5367478150201</v>
      </c>
      <c r="AO1328" s="276">
        <v>0.99901560384098376</v>
      </c>
      <c r="AQ1328" s="280">
        <v>4244.6562254552518</v>
      </c>
      <c r="AR1328" s="281">
        <v>4278.589284261102</v>
      </c>
    </row>
    <row r="1329" spans="1:44" x14ac:dyDescent="0.2">
      <c r="A1329" s="260" t="s">
        <v>8407</v>
      </c>
      <c r="B1329" s="261" t="s">
        <v>6653</v>
      </c>
      <c r="C1329" s="261" t="s">
        <v>6699</v>
      </c>
      <c r="D1329" s="262" t="s">
        <v>14612</v>
      </c>
      <c r="E1329" s="257">
        <v>60</v>
      </c>
      <c r="F1329" s="258">
        <v>134</v>
      </c>
      <c r="G1329" s="258">
        <v>454</v>
      </c>
      <c r="H1329" s="258">
        <v>314</v>
      </c>
      <c r="I1329" s="258">
        <v>109</v>
      </c>
      <c r="J1329" s="258">
        <v>68</v>
      </c>
      <c r="K1329" s="259">
        <v>27</v>
      </c>
      <c r="L1329" s="257">
        <v>69</v>
      </c>
      <c r="M1329" s="258">
        <v>128</v>
      </c>
      <c r="N1329" s="258">
        <v>411</v>
      </c>
      <c r="O1329" s="258">
        <v>364</v>
      </c>
      <c r="P1329" s="258">
        <v>143</v>
      </c>
      <c r="Q1329" s="258">
        <v>133</v>
      </c>
      <c r="R1329" s="259">
        <v>70</v>
      </c>
      <c r="S1329" s="267">
        <v>2484</v>
      </c>
      <c r="T1329" s="90"/>
      <c r="U1329" s="260">
        <v>59</v>
      </c>
      <c r="V1329" s="273">
        <v>108.644781731062</v>
      </c>
      <c r="W1329" s="273">
        <v>90.127616747181904</v>
      </c>
      <c r="X1329" s="274">
        <v>1.103139595</v>
      </c>
      <c r="Z1329" s="257">
        <v>7082.4499999999989</v>
      </c>
      <c r="AA1329" s="258">
        <v>2742.291157537692</v>
      </c>
      <c r="AB1329" s="276">
        <v>1.1039819474789421</v>
      </c>
      <c r="AC1329" s="92"/>
      <c r="AD1329" s="257">
        <v>243012.202236682</v>
      </c>
      <c r="AE1329" s="258">
        <v>2464.14151293144</v>
      </c>
      <c r="AF1329" s="276">
        <v>0.99200543998850244</v>
      </c>
      <c r="AG1329" s="93"/>
      <c r="AH1329" s="257">
        <v>2740.1987539800002</v>
      </c>
      <c r="AI1329" s="258">
        <v>2324.3359592793659</v>
      </c>
      <c r="AJ1329" s="258">
        <v>2407.3612604540958</v>
      </c>
      <c r="AK1329" s="276">
        <v>0.96914704527137518</v>
      </c>
      <c r="AL1329" s="93"/>
      <c r="AM1329" s="257">
        <v>2509.37</v>
      </c>
      <c r="AN1329" s="258">
        <v>2503.8128176475352</v>
      </c>
      <c r="AO1329" s="276">
        <v>1.0079761745763025</v>
      </c>
      <c r="AQ1329" s="280">
        <v>2657.4650400813439</v>
      </c>
      <c r="AR1329" s="281">
        <v>2678.709615069251</v>
      </c>
    </row>
    <row r="1330" spans="1:44" x14ac:dyDescent="0.2">
      <c r="A1330" s="260" t="s">
        <v>8407</v>
      </c>
      <c r="B1330" s="261" t="s">
        <v>6653</v>
      </c>
      <c r="C1330" s="261" t="s">
        <v>6700</v>
      </c>
      <c r="D1330" s="262" t="s">
        <v>14613</v>
      </c>
      <c r="E1330" s="257">
        <v>28</v>
      </c>
      <c r="F1330" s="258">
        <v>97</v>
      </c>
      <c r="G1330" s="258">
        <v>305</v>
      </c>
      <c r="H1330" s="258">
        <v>280</v>
      </c>
      <c r="I1330" s="258">
        <v>123</v>
      </c>
      <c r="J1330" s="258">
        <v>99</v>
      </c>
      <c r="K1330" s="259">
        <v>31</v>
      </c>
      <c r="L1330" s="257">
        <v>36</v>
      </c>
      <c r="M1330" s="258">
        <v>87</v>
      </c>
      <c r="N1330" s="258">
        <v>310</v>
      </c>
      <c r="O1330" s="258">
        <v>291</v>
      </c>
      <c r="P1330" s="258">
        <v>145</v>
      </c>
      <c r="Q1330" s="258">
        <v>139</v>
      </c>
      <c r="R1330" s="259">
        <v>53</v>
      </c>
      <c r="S1330" s="267">
        <v>2024</v>
      </c>
      <c r="T1330" s="90"/>
      <c r="U1330" s="260">
        <v>20</v>
      </c>
      <c r="V1330" s="273">
        <v>99.028545233468293</v>
      </c>
      <c r="W1330" s="273">
        <v>87.142292490118507</v>
      </c>
      <c r="X1330" s="274">
        <v>1.103139595</v>
      </c>
      <c r="Z1330" s="257">
        <v>6262.87</v>
      </c>
      <c r="AA1330" s="258">
        <v>2424.9536561229643</v>
      </c>
      <c r="AB1330" s="276">
        <v>1.1980996324718203</v>
      </c>
      <c r="AC1330" s="92"/>
      <c r="AD1330" s="257">
        <v>191496.53744554575</v>
      </c>
      <c r="AE1330" s="258">
        <v>1941.7731420853365</v>
      </c>
      <c r="AF1330" s="276">
        <v>0.95937408205797259</v>
      </c>
      <c r="AG1330" s="93"/>
      <c r="AH1330" s="257">
        <v>2232.7545402800001</v>
      </c>
      <c r="AI1330" s="258">
        <v>1893.9033742276315</v>
      </c>
      <c r="AJ1330" s="258">
        <v>1961.5536196292633</v>
      </c>
      <c r="AK1330" s="276">
        <v>0.96914704527137518</v>
      </c>
      <c r="AL1330" s="93"/>
      <c r="AM1330" s="257">
        <v>2032.6</v>
      </c>
      <c r="AN1330" s="258">
        <v>2028.0986594844048</v>
      </c>
      <c r="AO1330" s="276">
        <v>1.0020250293895281</v>
      </c>
      <c r="AQ1330" s="280">
        <v>2259.2259644041915</v>
      </c>
      <c r="AR1330" s="281">
        <v>2277.2868964170329</v>
      </c>
    </row>
    <row r="1331" spans="1:44" x14ac:dyDescent="0.2">
      <c r="A1331" s="260" t="s">
        <v>8407</v>
      </c>
      <c r="B1331" s="261" t="s">
        <v>6653</v>
      </c>
      <c r="C1331" s="261" t="s">
        <v>6701</v>
      </c>
      <c r="D1331" s="262" t="s">
        <v>14614</v>
      </c>
      <c r="E1331" s="257">
        <v>32</v>
      </c>
      <c r="F1331" s="258">
        <v>77</v>
      </c>
      <c r="G1331" s="258">
        <v>410</v>
      </c>
      <c r="H1331" s="258">
        <v>357</v>
      </c>
      <c r="I1331" s="258">
        <v>93</v>
      </c>
      <c r="J1331" s="258">
        <v>58</v>
      </c>
      <c r="K1331" s="259">
        <v>17</v>
      </c>
      <c r="L1331" s="257">
        <v>35</v>
      </c>
      <c r="M1331" s="258">
        <v>78</v>
      </c>
      <c r="N1331" s="258">
        <v>320</v>
      </c>
      <c r="O1331" s="258">
        <v>343</v>
      </c>
      <c r="P1331" s="258">
        <v>105</v>
      </c>
      <c r="Q1331" s="258">
        <v>87</v>
      </c>
      <c r="R1331" s="259">
        <v>31</v>
      </c>
      <c r="S1331" s="267">
        <v>2043</v>
      </c>
      <c r="T1331" s="90"/>
      <c r="U1331" s="260">
        <v>11</v>
      </c>
      <c r="V1331" s="273">
        <v>99.350406529809106</v>
      </c>
      <c r="W1331" s="273">
        <v>86.270190895741493</v>
      </c>
      <c r="X1331" s="274">
        <v>1.103139595</v>
      </c>
      <c r="Z1331" s="257">
        <v>5578.37</v>
      </c>
      <c r="AA1331" s="258">
        <v>2159.9184921141041</v>
      </c>
      <c r="AB1331" s="276">
        <v>1.0572288262917788</v>
      </c>
      <c r="AC1331" s="92"/>
      <c r="AD1331" s="257">
        <v>193044.06915312543</v>
      </c>
      <c r="AE1331" s="258">
        <v>1957.4650994772981</v>
      </c>
      <c r="AF1331" s="276">
        <v>0.95813269675834467</v>
      </c>
      <c r="AG1331" s="93"/>
      <c r="AH1331" s="257">
        <v>2253.7141925850001</v>
      </c>
      <c r="AI1331" s="258">
        <v>1911.6821114362904</v>
      </c>
      <c r="AJ1331" s="258">
        <v>1979.9674134894194</v>
      </c>
      <c r="AK1331" s="276">
        <v>0.96914704527137518</v>
      </c>
      <c r="AL1331" s="93"/>
      <c r="AM1331" s="257">
        <v>2047.73</v>
      </c>
      <c r="AN1331" s="258">
        <v>2043.1951529991145</v>
      </c>
      <c r="AO1331" s="276">
        <v>1.0000955227602126</v>
      </c>
      <c r="AQ1331" s="280">
        <v>2005.8302778555105</v>
      </c>
      <c r="AR1331" s="281">
        <v>2021.8654885198857</v>
      </c>
    </row>
    <row r="1332" spans="1:44" x14ac:dyDescent="0.2">
      <c r="A1332" s="260" t="s">
        <v>8407</v>
      </c>
      <c r="B1332" s="261" t="s">
        <v>6658</v>
      </c>
      <c r="C1332" s="261" t="s">
        <v>6702</v>
      </c>
      <c r="D1332" s="262" t="s">
        <v>14615</v>
      </c>
      <c r="E1332" s="257">
        <v>128</v>
      </c>
      <c r="F1332" s="258">
        <v>322</v>
      </c>
      <c r="G1332" s="258">
        <v>757</v>
      </c>
      <c r="H1332" s="258">
        <v>539</v>
      </c>
      <c r="I1332" s="258">
        <v>121</v>
      </c>
      <c r="J1332" s="258">
        <v>68</v>
      </c>
      <c r="K1332" s="259">
        <v>21</v>
      </c>
      <c r="L1332" s="257">
        <v>171</v>
      </c>
      <c r="M1332" s="258">
        <v>290</v>
      </c>
      <c r="N1332" s="258">
        <v>849</v>
      </c>
      <c r="O1332" s="258">
        <v>492</v>
      </c>
      <c r="P1332" s="258">
        <v>118</v>
      </c>
      <c r="Q1332" s="258">
        <v>74</v>
      </c>
      <c r="R1332" s="259">
        <v>46</v>
      </c>
      <c r="S1332" s="267">
        <v>3996</v>
      </c>
      <c r="T1332" s="90"/>
      <c r="U1332" s="260">
        <v>6</v>
      </c>
      <c r="V1332" s="273">
        <v>101.41003199657899</v>
      </c>
      <c r="W1332" s="273">
        <v>103.332832832832</v>
      </c>
      <c r="X1332" s="274">
        <v>1.0483912820000001</v>
      </c>
      <c r="Z1332" s="257">
        <v>9604.1200000000026</v>
      </c>
      <c r="AA1332" s="258">
        <v>3718.6698602787046</v>
      </c>
      <c r="AB1332" s="276">
        <v>0.93059806313280902</v>
      </c>
      <c r="AC1332" s="92"/>
      <c r="AD1332" s="257">
        <v>395876.17298420198</v>
      </c>
      <c r="AE1332" s="258">
        <v>4014.1807812626444</v>
      </c>
      <c r="AF1332" s="276">
        <v>1.0045497450607219</v>
      </c>
      <c r="AG1332" s="93"/>
      <c r="AH1332" s="257">
        <v>4189.3715628720001</v>
      </c>
      <c r="AI1332" s="258">
        <v>3553.5768915384515</v>
      </c>
      <c r="AJ1332" s="258">
        <v>3783.6369079384567</v>
      </c>
      <c r="AK1332" s="276">
        <v>0.94685608306768188</v>
      </c>
      <c r="AL1332" s="93"/>
      <c r="AM1332" s="257">
        <v>3998.58</v>
      </c>
      <c r="AN1332" s="258">
        <v>3989.7248538035769</v>
      </c>
      <c r="AO1332" s="276">
        <v>0.99842964309398818</v>
      </c>
      <c r="AQ1332" s="280">
        <v>3531.5105815267452</v>
      </c>
      <c r="AR1332" s="281">
        <v>3559.7425395161299</v>
      </c>
    </row>
    <row r="1333" spans="1:44" x14ac:dyDescent="0.2">
      <c r="A1333" s="260" t="s">
        <v>8407</v>
      </c>
      <c r="B1333" s="261" t="s">
        <v>6653</v>
      </c>
      <c r="C1333" s="261" t="s">
        <v>6703</v>
      </c>
      <c r="D1333" s="262" t="s">
        <v>14616</v>
      </c>
      <c r="E1333" s="257">
        <v>43</v>
      </c>
      <c r="F1333" s="258">
        <v>110</v>
      </c>
      <c r="G1333" s="258">
        <v>330</v>
      </c>
      <c r="H1333" s="258">
        <v>370</v>
      </c>
      <c r="I1333" s="258">
        <v>120</v>
      </c>
      <c r="J1333" s="258">
        <v>64</v>
      </c>
      <c r="K1333" s="259">
        <v>18</v>
      </c>
      <c r="L1333" s="257">
        <v>40</v>
      </c>
      <c r="M1333" s="258">
        <v>103</v>
      </c>
      <c r="N1333" s="258">
        <v>363</v>
      </c>
      <c r="O1333" s="258">
        <v>389</v>
      </c>
      <c r="P1333" s="258">
        <v>135</v>
      </c>
      <c r="Q1333" s="258">
        <v>84</v>
      </c>
      <c r="R1333" s="259">
        <v>42</v>
      </c>
      <c r="S1333" s="267">
        <v>2211</v>
      </c>
      <c r="T1333" s="90"/>
      <c r="U1333" s="260">
        <v>21</v>
      </c>
      <c r="V1333" s="273">
        <v>107.309311439308</v>
      </c>
      <c r="W1333" s="273">
        <v>93.811482820976394</v>
      </c>
      <c r="X1333" s="274">
        <v>1.103139595</v>
      </c>
      <c r="Z1333" s="257">
        <v>6249.82</v>
      </c>
      <c r="AA1333" s="258">
        <v>2419.9007578171709</v>
      </c>
      <c r="AB1333" s="276">
        <v>1.0944824775292497</v>
      </c>
      <c r="AC1333" s="92"/>
      <c r="AD1333" s="257">
        <v>217461.65214805902</v>
      </c>
      <c r="AE1333" s="258">
        <v>2205.0591682091372</v>
      </c>
      <c r="AF1333" s="276">
        <v>0.99731305663009373</v>
      </c>
      <c r="AG1333" s="93"/>
      <c r="AH1333" s="257">
        <v>2439.0416445450001</v>
      </c>
      <c r="AI1333" s="258">
        <v>2068.8835772812713</v>
      </c>
      <c r="AJ1333" s="258">
        <v>2142.7841170950101</v>
      </c>
      <c r="AK1333" s="276">
        <v>0.96914704527137496</v>
      </c>
      <c r="AL1333" s="93"/>
      <c r="AM1333" s="257">
        <v>2220.0300000000002</v>
      </c>
      <c r="AN1333" s="258">
        <v>2215.1135821190414</v>
      </c>
      <c r="AO1333" s="276">
        <v>1.001860507516527</v>
      </c>
      <c r="AQ1333" s="280">
        <v>2343.289755104181</v>
      </c>
      <c r="AR1333" s="281">
        <v>2362.022718349177</v>
      </c>
    </row>
    <row r="1334" spans="1:44" x14ac:dyDescent="0.2">
      <c r="A1334" s="260" t="s">
        <v>8407</v>
      </c>
      <c r="B1334" s="261" t="s">
        <v>6653</v>
      </c>
      <c r="C1334" s="261" t="s">
        <v>6704</v>
      </c>
      <c r="D1334" s="262" t="s">
        <v>14617</v>
      </c>
      <c r="E1334" s="257">
        <v>54</v>
      </c>
      <c r="F1334" s="258">
        <v>98</v>
      </c>
      <c r="G1334" s="258">
        <v>515</v>
      </c>
      <c r="H1334" s="258">
        <v>480</v>
      </c>
      <c r="I1334" s="258">
        <v>152</v>
      </c>
      <c r="J1334" s="258">
        <v>75</v>
      </c>
      <c r="K1334" s="259">
        <v>25</v>
      </c>
      <c r="L1334" s="257">
        <v>50</v>
      </c>
      <c r="M1334" s="258">
        <v>135</v>
      </c>
      <c r="N1334" s="258">
        <v>439</v>
      </c>
      <c r="O1334" s="258">
        <v>405</v>
      </c>
      <c r="P1334" s="258">
        <v>168</v>
      </c>
      <c r="Q1334" s="258">
        <v>120</v>
      </c>
      <c r="R1334" s="259">
        <v>54</v>
      </c>
      <c r="S1334" s="267">
        <v>2770</v>
      </c>
      <c r="T1334" s="90"/>
      <c r="U1334" s="260">
        <v>27</v>
      </c>
      <c r="V1334" s="273">
        <v>108.845875920057</v>
      </c>
      <c r="W1334" s="273">
        <v>95.892779783393493</v>
      </c>
      <c r="X1334" s="274">
        <v>1.103139595</v>
      </c>
      <c r="Z1334" s="257">
        <v>7716.95</v>
      </c>
      <c r="AA1334" s="258">
        <v>2987.9665579228231</v>
      </c>
      <c r="AB1334" s="276">
        <v>1.0786882880587809</v>
      </c>
      <c r="AC1334" s="92"/>
      <c r="AD1334" s="257">
        <v>274918.27585536841</v>
      </c>
      <c r="AE1334" s="258">
        <v>2787.6688082475771</v>
      </c>
      <c r="AF1334" s="276">
        <v>1.0063786311363094</v>
      </c>
      <c r="AG1334" s="93"/>
      <c r="AH1334" s="257">
        <v>3055.69667815</v>
      </c>
      <c r="AI1334" s="258">
        <v>2591.9527404202272</v>
      </c>
      <c r="AJ1334" s="258">
        <v>2684.5373154017088</v>
      </c>
      <c r="AK1334" s="276">
        <v>0.96914704527137507</v>
      </c>
      <c r="AL1334" s="93"/>
      <c r="AM1334" s="257">
        <v>2781.61</v>
      </c>
      <c r="AN1334" s="258">
        <v>2775.4499223695834</v>
      </c>
      <c r="AO1334" s="276">
        <v>1.0019674809998496</v>
      </c>
      <c r="AQ1334" s="280">
        <v>2919.9837984602536</v>
      </c>
      <c r="AR1334" s="281">
        <v>2943.3270273773742</v>
      </c>
    </row>
    <row r="1335" spans="1:44" x14ac:dyDescent="0.2">
      <c r="A1335" s="260" t="s">
        <v>8407</v>
      </c>
      <c r="B1335" s="261" t="s">
        <v>6653</v>
      </c>
      <c r="C1335" s="261" t="s">
        <v>6705</v>
      </c>
      <c r="D1335" s="262" t="s">
        <v>14618</v>
      </c>
      <c r="E1335" s="257">
        <v>86</v>
      </c>
      <c r="F1335" s="258">
        <v>176</v>
      </c>
      <c r="G1335" s="258">
        <v>516</v>
      </c>
      <c r="H1335" s="258">
        <v>285</v>
      </c>
      <c r="I1335" s="258">
        <v>60</v>
      </c>
      <c r="J1335" s="258">
        <v>39</v>
      </c>
      <c r="K1335" s="259">
        <v>16</v>
      </c>
      <c r="L1335" s="257">
        <v>118</v>
      </c>
      <c r="M1335" s="258">
        <v>155</v>
      </c>
      <c r="N1335" s="258">
        <v>493</v>
      </c>
      <c r="O1335" s="258">
        <v>256</v>
      </c>
      <c r="P1335" s="258">
        <v>60</v>
      </c>
      <c r="Q1335" s="258">
        <v>42</v>
      </c>
      <c r="R1335" s="259">
        <v>15</v>
      </c>
      <c r="S1335" s="267">
        <v>2317</v>
      </c>
      <c r="T1335" s="90"/>
      <c r="U1335" s="260">
        <v>23</v>
      </c>
      <c r="V1335" s="273">
        <v>139.68457103905001</v>
      </c>
      <c r="W1335" s="273">
        <v>135.06214933103101</v>
      </c>
      <c r="X1335" s="274">
        <v>1.103139595</v>
      </c>
      <c r="Z1335" s="257">
        <v>5435.670000000001</v>
      </c>
      <c r="AA1335" s="258">
        <v>2104.6657267319802</v>
      </c>
      <c r="AB1335" s="276">
        <v>0.90835810389813554</v>
      </c>
      <c r="AC1335" s="92"/>
      <c r="AD1335" s="257">
        <v>270105.99004910636</v>
      </c>
      <c r="AE1335" s="258">
        <v>2738.8722740893795</v>
      </c>
      <c r="AF1335" s="276">
        <v>1.1820769417735777</v>
      </c>
      <c r="AG1335" s="93"/>
      <c r="AH1335" s="257">
        <v>2555.9744416150002</v>
      </c>
      <c r="AI1335" s="258">
        <v>2168.0702164453669</v>
      </c>
      <c r="AJ1335" s="258">
        <v>2245.5137038937764</v>
      </c>
      <c r="AK1335" s="276">
        <v>0.9691470452713753</v>
      </c>
      <c r="AL1335" s="93"/>
      <c r="AM1335" s="257">
        <v>2326.89</v>
      </c>
      <c r="AN1335" s="258">
        <v>2321.7369328779232</v>
      </c>
      <c r="AO1335" s="276">
        <v>1.0020444250660006</v>
      </c>
      <c r="AQ1335" s="280">
        <v>2416.0478256835927</v>
      </c>
      <c r="AR1335" s="281">
        <v>2435.3624388329472</v>
      </c>
    </row>
    <row r="1336" spans="1:44" x14ac:dyDescent="0.2">
      <c r="A1336" s="260" t="s">
        <v>8407</v>
      </c>
      <c r="B1336" s="261" t="s">
        <v>3485</v>
      </c>
      <c r="C1336" s="261" t="s">
        <v>3579</v>
      </c>
      <c r="D1336" s="262" t="s">
        <v>11770</v>
      </c>
      <c r="E1336" s="257">
        <v>85</v>
      </c>
      <c r="F1336" s="258">
        <v>161</v>
      </c>
      <c r="G1336" s="258">
        <v>376</v>
      </c>
      <c r="H1336" s="258">
        <v>172</v>
      </c>
      <c r="I1336" s="258">
        <v>41</v>
      </c>
      <c r="J1336" s="258">
        <v>20</v>
      </c>
      <c r="K1336" s="259">
        <v>11</v>
      </c>
      <c r="L1336" s="257">
        <v>82</v>
      </c>
      <c r="M1336" s="258">
        <v>167</v>
      </c>
      <c r="N1336" s="258">
        <v>413</v>
      </c>
      <c r="O1336" s="258">
        <v>195</v>
      </c>
      <c r="P1336" s="258">
        <v>51</v>
      </c>
      <c r="Q1336" s="258">
        <v>30</v>
      </c>
      <c r="R1336" s="259">
        <v>11</v>
      </c>
      <c r="S1336" s="267">
        <v>1815</v>
      </c>
      <c r="T1336" s="90"/>
      <c r="U1336" s="260">
        <v>4</v>
      </c>
      <c r="V1336" s="273">
        <v>162.97315944600501</v>
      </c>
      <c r="W1336" s="273">
        <v>171.08539944903501</v>
      </c>
      <c r="X1336" s="274">
        <v>1.1478982870000001</v>
      </c>
      <c r="Z1336" s="257">
        <v>4161.1799999999994</v>
      </c>
      <c r="AA1336" s="258">
        <v>1611.1892239158333</v>
      </c>
      <c r="AB1336" s="276">
        <v>0.88770756138613405</v>
      </c>
      <c r="AC1336" s="92"/>
      <c r="AD1336" s="257">
        <v>238103.35186962309</v>
      </c>
      <c r="AE1336" s="258">
        <v>2414.3658150080182</v>
      </c>
      <c r="AF1336" s="276">
        <v>1.3302290991779715</v>
      </c>
      <c r="AG1336" s="93"/>
      <c r="AH1336" s="257">
        <v>2083.4353909050001</v>
      </c>
      <c r="AI1336" s="258">
        <v>1767.2454565137352</v>
      </c>
      <c r="AJ1336" s="258">
        <v>1792.0778191265931</v>
      </c>
      <c r="AK1336" s="276">
        <v>0.98737069924330201</v>
      </c>
      <c r="AL1336" s="93"/>
      <c r="AM1336" s="257">
        <v>1816.72</v>
      </c>
      <c r="AN1336" s="258">
        <v>1812.6967414437213</v>
      </c>
      <c r="AO1336" s="276">
        <v>0.998730987021334</v>
      </c>
      <c r="AQ1336" s="280">
        <v>2113.4975673799831</v>
      </c>
      <c r="AR1336" s="281">
        <v>2130.3935027468656</v>
      </c>
    </row>
    <row r="1337" spans="1:44" x14ac:dyDescent="0.2">
      <c r="A1337" s="260" t="s">
        <v>8407</v>
      </c>
      <c r="B1337" s="261" t="s">
        <v>6653</v>
      </c>
      <c r="C1337" s="261" t="s">
        <v>6706</v>
      </c>
      <c r="D1337" s="262" t="s">
        <v>14619</v>
      </c>
      <c r="E1337" s="257">
        <v>68</v>
      </c>
      <c r="F1337" s="258">
        <v>190</v>
      </c>
      <c r="G1337" s="258">
        <v>641</v>
      </c>
      <c r="H1337" s="258">
        <v>518</v>
      </c>
      <c r="I1337" s="258">
        <v>155</v>
      </c>
      <c r="J1337" s="258">
        <v>134</v>
      </c>
      <c r="K1337" s="259">
        <v>28</v>
      </c>
      <c r="L1337" s="257">
        <v>73</v>
      </c>
      <c r="M1337" s="258">
        <v>202</v>
      </c>
      <c r="N1337" s="258">
        <v>609</v>
      </c>
      <c r="O1337" s="258">
        <v>546</v>
      </c>
      <c r="P1337" s="258">
        <v>193</v>
      </c>
      <c r="Q1337" s="258">
        <v>173</v>
      </c>
      <c r="R1337" s="259">
        <v>66</v>
      </c>
      <c r="S1337" s="267">
        <v>3596</v>
      </c>
      <c r="T1337" s="90"/>
      <c r="U1337" s="260">
        <v>48</v>
      </c>
      <c r="V1337" s="273">
        <v>98.820613440900999</v>
      </c>
      <c r="W1337" s="273">
        <v>85.629032258064498</v>
      </c>
      <c r="X1337" s="274">
        <v>1.1031315100000001</v>
      </c>
      <c r="Z1337" s="257">
        <v>9999.2000000000007</v>
      </c>
      <c r="AA1337" s="258">
        <v>3871.6429685279668</v>
      </c>
      <c r="AB1337" s="276">
        <v>1.0766526608809697</v>
      </c>
      <c r="AC1337" s="92"/>
      <c r="AD1337" s="257">
        <v>338744.39702752826</v>
      </c>
      <c r="AE1337" s="258">
        <v>3434.8650944510646</v>
      </c>
      <c r="AF1337" s="276">
        <v>0.95519051569829383</v>
      </c>
      <c r="AG1337" s="93"/>
      <c r="AH1337" s="257">
        <v>3966.8609099600003</v>
      </c>
      <c r="AI1337" s="258">
        <v>3364.8352861585868</v>
      </c>
      <c r="AJ1337" s="258">
        <v>3485.0409373561215</v>
      </c>
      <c r="AK1337" s="276">
        <v>0.96914375343607384</v>
      </c>
      <c r="AL1337" s="93"/>
      <c r="AM1337" s="257">
        <v>3616.64</v>
      </c>
      <c r="AN1337" s="258">
        <v>3608.6306877091793</v>
      </c>
      <c r="AO1337" s="276">
        <v>1.0035124270603948</v>
      </c>
      <c r="AQ1337" s="280">
        <v>3596.6341085630743</v>
      </c>
      <c r="AR1337" s="281">
        <v>3625.3866836189991</v>
      </c>
    </row>
    <row r="1338" spans="1:44" x14ac:dyDescent="0.2">
      <c r="A1338" s="260" t="s">
        <v>8407</v>
      </c>
      <c r="B1338" s="261" t="s">
        <v>6997</v>
      </c>
      <c r="C1338" s="261" t="s">
        <v>7032</v>
      </c>
      <c r="D1338" s="262" t="s">
        <v>14913</v>
      </c>
      <c r="E1338" s="257">
        <v>147</v>
      </c>
      <c r="F1338" s="258">
        <v>245</v>
      </c>
      <c r="G1338" s="258">
        <v>788</v>
      </c>
      <c r="H1338" s="258">
        <v>489</v>
      </c>
      <c r="I1338" s="258">
        <v>227</v>
      </c>
      <c r="J1338" s="258">
        <v>92</v>
      </c>
      <c r="K1338" s="259">
        <v>17</v>
      </c>
      <c r="L1338" s="257">
        <v>129</v>
      </c>
      <c r="M1338" s="258">
        <v>212</v>
      </c>
      <c r="N1338" s="258">
        <v>800</v>
      </c>
      <c r="O1338" s="258">
        <v>519</v>
      </c>
      <c r="P1338" s="258">
        <v>247</v>
      </c>
      <c r="Q1338" s="258">
        <v>111</v>
      </c>
      <c r="R1338" s="259">
        <v>34</v>
      </c>
      <c r="S1338" s="267">
        <v>4057</v>
      </c>
      <c r="T1338" s="90"/>
      <c r="U1338" s="260">
        <v>3</v>
      </c>
      <c r="V1338" s="273">
        <v>112.776013794471</v>
      </c>
      <c r="W1338" s="273">
        <v>75.724316334072398</v>
      </c>
      <c r="X1338" s="274">
        <v>1.1171510120000001</v>
      </c>
      <c r="Z1338" s="257">
        <v>10628.760000000002</v>
      </c>
      <c r="AA1338" s="258">
        <v>4115.4056242670722</v>
      </c>
      <c r="AB1338" s="276">
        <v>1.014396259370735</v>
      </c>
      <c r="AC1338" s="92"/>
      <c r="AD1338" s="257">
        <v>387442.46602357214</v>
      </c>
      <c r="AE1338" s="258">
        <v>3928.6630696485322</v>
      </c>
      <c r="AF1338" s="276">
        <v>0.96836654415788326</v>
      </c>
      <c r="AG1338" s="93"/>
      <c r="AH1338" s="257">
        <v>4532.2816556840007</v>
      </c>
      <c r="AI1338" s="258">
        <v>3844.4456682522214</v>
      </c>
      <c r="AJ1338" s="258">
        <v>3954.973920761066</v>
      </c>
      <c r="AK1338" s="276">
        <v>0.97485184144960957</v>
      </c>
      <c r="AL1338" s="93"/>
      <c r="AM1338" s="257">
        <v>4058.29</v>
      </c>
      <c r="AN1338" s="258">
        <v>4049.3026216663216</v>
      </c>
      <c r="AO1338" s="276">
        <v>0.99810269205479951</v>
      </c>
      <c r="AQ1338" s="280">
        <v>3877.6291078896597</v>
      </c>
      <c r="AR1338" s="281">
        <v>3908.6280415032256</v>
      </c>
    </row>
    <row r="1339" spans="1:44" x14ac:dyDescent="0.2">
      <c r="A1339" s="260" t="s">
        <v>8407</v>
      </c>
      <c r="B1339" s="261" t="s">
        <v>6946</v>
      </c>
      <c r="C1339" s="261" t="s">
        <v>6976</v>
      </c>
      <c r="D1339" s="262" t="s">
        <v>14863</v>
      </c>
      <c r="E1339" s="257"/>
      <c r="F1339" s="258"/>
      <c r="G1339" s="258"/>
      <c r="H1339" s="258"/>
      <c r="I1339" s="258"/>
      <c r="J1339" s="258"/>
      <c r="K1339" s="259"/>
      <c r="L1339" s="257"/>
      <c r="M1339" s="258"/>
      <c r="N1339" s="258"/>
      <c r="O1339" s="258"/>
      <c r="P1339" s="258"/>
      <c r="Q1339" s="258"/>
      <c r="R1339" s="259"/>
      <c r="S1339" s="267"/>
      <c r="T1339" s="90"/>
      <c r="U1339" s="260"/>
      <c r="V1339" s="273"/>
      <c r="W1339" s="273"/>
      <c r="X1339" s="274"/>
      <c r="Z1339" s="257"/>
      <c r="AA1339" s="258"/>
      <c r="AB1339" s="276"/>
      <c r="AC1339" s="92"/>
      <c r="AD1339" s="257"/>
      <c r="AE1339" s="258"/>
      <c r="AF1339" s="276"/>
      <c r="AG1339" s="93"/>
      <c r="AH1339" s="257"/>
      <c r="AI1339" s="258"/>
      <c r="AJ1339" s="258"/>
      <c r="AK1339" s="276"/>
      <c r="AL1339" s="93"/>
      <c r="AM1339" s="257"/>
      <c r="AN1339" s="258"/>
      <c r="AO1339" s="276"/>
      <c r="AQ1339" s="280"/>
      <c r="AR1339" s="281">
        <v>3.4034940768901025</v>
      </c>
    </row>
    <row r="1340" spans="1:44" x14ac:dyDescent="0.2">
      <c r="A1340" s="260" t="s">
        <v>8407</v>
      </c>
      <c r="B1340" s="261" t="s">
        <v>6946</v>
      </c>
      <c r="C1340" s="261" t="s">
        <v>6977</v>
      </c>
      <c r="D1340" s="262" t="s">
        <v>14864</v>
      </c>
      <c r="E1340" s="257"/>
      <c r="F1340" s="258"/>
      <c r="G1340" s="258"/>
      <c r="H1340" s="258"/>
      <c r="I1340" s="258"/>
      <c r="J1340" s="258"/>
      <c r="K1340" s="259"/>
      <c r="L1340" s="257"/>
      <c r="M1340" s="258"/>
      <c r="N1340" s="258"/>
      <c r="O1340" s="258"/>
      <c r="P1340" s="258"/>
      <c r="Q1340" s="258"/>
      <c r="R1340" s="259"/>
      <c r="S1340" s="267"/>
      <c r="T1340" s="90"/>
      <c r="U1340" s="260"/>
      <c r="V1340" s="273"/>
      <c r="W1340" s="273"/>
      <c r="X1340" s="274"/>
      <c r="Z1340" s="257"/>
      <c r="AA1340" s="258"/>
      <c r="AB1340" s="276"/>
      <c r="AC1340" s="92"/>
      <c r="AD1340" s="257"/>
      <c r="AE1340" s="258"/>
      <c r="AF1340" s="276"/>
      <c r="AG1340" s="93"/>
      <c r="AH1340" s="257"/>
      <c r="AI1340" s="258"/>
      <c r="AJ1340" s="258"/>
      <c r="AK1340" s="276"/>
      <c r="AL1340" s="93"/>
      <c r="AM1340" s="257"/>
      <c r="AN1340" s="258"/>
      <c r="AO1340" s="276"/>
      <c r="AQ1340" s="280"/>
      <c r="AR1340" s="281">
        <v>17.216379603077407</v>
      </c>
    </row>
    <row r="1341" spans="1:44" x14ac:dyDescent="0.2">
      <c r="A1341" s="260" t="s">
        <v>8407</v>
      </c>
      <c r="B1341" s="261" t="s">
        <v>6997</v>
      </c>
      <c r="C1341" s="261" t="s">
        <v>7033</v>
      </c>
      <c r="D1341" s="262" t="s">
        <v>14914</v>
      </c>
      <c r="E1341" s="257">
        <v>96</v>
      </c>
      <c r="F1341" s="258">
        <v>115</v>
      </c>
      <c r="G1341" s="258">
        <v>520</v>
      </c>
      <c r="H1341" s="258">
        <v>279</v>
      </c>
      <c r="I1341" s="258">
        <v>90</v>
      </c>
      <c r="J1341" s="258">
        <v>30</v>
      </c>
      <c r="K1341" s="259">
        <v>3</v>
      </c>
      <c r="L1341" s="257">
        <v>124</v>
      </c>
      <c r="M1341" s="258">
        <v>125</v>
      </c>
      <c r="N1341" s="258">
        <v>647</v>
      </c>
      <c r="O1341" s="258">
        <v>313</v>
      </c>
      <c r="P1341" s="258">
        <v>110</v>
      </c>
      <c r="Q1341" s="258">
        <v>43</v>
      </c>
      <c r="R1341" s="259">
        <v>6</v>
      </c>
      <c r="S1341" s="267">
        <v>2501</v>
      </c>
      <c r="T1341" s="90"/>
      <c r="U1341" s="260">
        <v>0</v>
      </c>
      <c r="V1341" s="273">
        <v>146.107247627628</v>
      </c>
      <c r="W1341" s="273">
        <v>128.226709316273</v>
      </c>
      <c r="X1341" s="274">
        <v>1.1171510120000001</v>
      </c>
      <c r="Z1341" s="257">
        <v>6107.95</v>
      </c>
      <c r="AA1341" s="258">
        <v>2364.9693645111997</v>
      </c>
      <c r="AB1341" s="276">
        <v>0.94560950200367844</v>
      </c>
      <c r="AC1341" s="92"/>
      <c r="AD1341" s="257">
        <v>291703.29320260527</v>
      </c>
      <c r="AE1341" s="258">
        <v>2957.8687309671673</v>
      </c>
      <c r="AF1341" s="276">
        <v>1.1826744226178199</v>
      </c>
      <c r="AG1341" s="93"/>
      <c r="AH1341" s="257">
        <v>2793.9946810120005</v>
      </c>
      <c r="AI1341" s="258">
        <v>2369.9676155530701</v>
      </c>
      <c r="AJ1341" s="258">
        <v>2438.1044554654736</v>
      </c>
      <c r="AK1341" s="276">
        <v>0.97485184144960957</v>
      </c>
      <c r="AL1341" s="93"/>
      <c r="AM1341" s="257">
        <v>2501</v>
      </c>
      <c r="AN1341" s="258">
        <v>2495.4613536212223</v>
      </c>
      <c r="AO1341" s="276">
        <v>0.99778542727757791</v>
      </c>
      <c r="AQ1341" s="280">
        <v>2720.6112964756967</v>
      </c>
      <c r="AR1341" s="281">
        <v>2742.3606816338011</v>
      </c>
    </row>
    <row r="1342" spans="1:44" x14ac:dyDescent="0.2">
      <c r="A1342" s="260" t="s">
        <v>8407</v>
      </c>
      <c r="B1342" s="261" t="s">
        <v>6997</v>
      </c>
      <c r="C1342" s="261" t="s">
        <v>7034</v>
      </c>
      <c r="D1342" s="262" t="s">
        <v>14915</v>
      </c>
      <c r="E1342" s="257">
        <v>0</v>
      </c>
      <c r="F1342" s="258">
        <v>0</v>
      </c>
      <c r="G1342" s="258">
        <v>0</v>
      </c>
      <c r="H1342" s="258">
        <v>7</v>
      </c>
      <c r="I1342" s="258">
        <v>35</v>
      </c>
      <c r="J1342" s="258">
        <v>95</v>
      </c>
      <c r="K1342" s="259">
        <v>61</v>
      </c>
      <c r="L1342" s="257">
        <v>0</v>
      </c>
      <c r="M1342" s="258">
        <v>0</v>
      </c>
      <c r="N1342" s="258">
        <v>0</v>
      </c>
      <c r="O1342" s="258">
        <v>9</v>
      </c>
      <c r="P1342" s="258">
        <v>53</v>
      </c>
      <c r="Q1342" s="258">
        <v>169</v>
      </c>
      <c r="R1342" s="259">
        <v>225</v>
      </c>
      <c r="S1342" s="267">
        <v>654</v>
      </c>
      <c r="T1342" s="90"/>
      <c r="U1342" s="260">
        <v>296</v>
      </c>
      <c r="V1342" s="273">
        <v>136.21797029510699</v>
      </c>
      <c r="W1342" s="273">
        <v>130.111620795107</v>
      </c>
      <c r="X1342" s="274">
        <v>1.1171510120000001</v>
      </c>
      <c r="Z1342" s="257">
        <v>4006.7</v>
      </c>
      <c r="AA1342" s="258">
        <v>1551.375298223958</v>
      </c>
      <c r="AB1342" s="276">
        <v>2.3721334835228713</v>
      </c>
      <c r="AC1342" s="92"/>
      <c r="AD1342" s="257">
        <v>74881.921084438931</v>
      </c>
      <c r="AE1342" s="258">
        <v>759.30199641789568</v>
      </c>
      <c r="AF1342" s="276">
        <v>1.1610122269386784</v>
      </c>
      <c r="AG1342" s="93"/>
      <c r="AH1342" s="257">
        <v>730.61676184800012</v>
      </c>
      <c r="AI1342" s="258">
        <v>619.73563397509304</v>
      </c>
      <c r="AJ1342" s="258">
        <v>637.55310430804457</v>
      </c>
      <c r="AK1342" s="276">
        <v>0.97485184144960946</v>
      </c>
      <c r="AL1342" s="93"/>
      <c r="AM1342" s="257">
        <v>781.28</v>
      </c>
      <c r="AN1342" s="258">
        <v>779.549798623426</v>
      </c>
      <c r="AO1342" s="276">
        <v>1.1919721691489695</v>
      </c>
      <c r="AQ1342" s="280">
        <v>2092.9478024955038</v>
      </c>
      <c r="AR1342" s="281">
        <v>2109.6794568598189</v>
      </c>
    </row>
    <row r="1343" spans="1:44" x14ac:dyDescent="0.2">
      <c r="A1343" s="260" t="s">
        <v>8407</v>
      </c>
      <c r="B1343" s="261" t="s">
        <v>6980</v>
      </c>
      <c r="C1343" s="261" t="s">
        <v>7035</v>
      </c>
      <c r="D1343" s="262" t="s">
        <v>14916</v>
      </c>
      <c r="E1343" s="257">
        <v>114</v>
      </c>
      <c r="F1343" s="258">
        <v>143</v>
      </c>
      <c r="G1343" s="258">
        <v>412</v>
      </c>
      <c r="H1343" s="258">
        <v>196</v>
      </c>
      <c r="I1343" s="258">
        <v>34</v>
      </c>
      <c r="J1343" s="258">
        <v>18</v>
      </c>
      <c r="K1343" s="259">
        <v>2</v>
      </c>
      <c r="L1343" s="257">
        <v>110</v>
      </c>
      <c r="M1343" s="258">
        <v>166</v>
      </c>
      <c r="N1343" s="258">
        <v>493</v>
      </c>
      <c r="O1343" s="258">
        <v>186</v>
      </c>
      <c r="P1343" s="258">
        <v>50</v>
      </c>
      <c r="Q1343" s="258">
        <v>18</v>
      </c>
      <c r="R1343" s="259">
        <v>6</v>
      </c>
      <c r="S1343" s="267">
        <v>1948</v>
      </c>
      <c r="T1343" s="90"/>
      <c r="U1343" s="260">
        <v>0</v>
      </c>
      <c r="V1343" s="273">
        <v>151.08382680726001</v>
      </c>
      <c r="W1343" s="273">
        <v>140.491534120061</v>
      </c>
      <c r="X1343" s="274">
        <v>1.143876492</v>
      </c>
      <c r="Z1343" s="257">
        <v>4377.87</v>
      </c>
      <c r="AA1343" s="258">
        <v>1695.0905675083534</v>
      </c>
      <c r="AB1343" s="276">
        <v>0.87016969584617732</v>
      </c>
      <c r="AC1343" s="92"/>
      <c r="AD1343" s="257">
        <v>235392.65189453616</v>
      </c>
      <c r="AE1343" s="258">
        <v>2386.8793419986982</v>
      </c>
      <c r="AF1343" s="276">
        <v>1.2252974034900914</v>
      </c>
      <c r="AG1343" s="93"/>
      <c r="AH1343" s="257">
        <v>2228.271406416</v>
      </c>
      <c r="AI1343" s="258">
        <v>1890.1006174986815</v>
      </c>
      <c r="AJ1343" s="258">
        <v>1920.2082963993671</v>
      </c>
      <c r="AK1343" s="276">
        <v>0.9857332117039872</v>
      </c>
      <c r="AL1343" s="93"/>
      <c r="AM1343" s="257">
        <v>1948</v>
      </c>
      <c r="AN1343" s="258">
        <v>1943.6860123367219</v>
      </c>
      <c r="AO1343" s="276">
        <v>0.99778542727757802</v>
      </c>
      <c r="AQ1343" s="280">
        <v>2042.8240700252609</v>
      </c>
      <c r="AR1343" s="281">
        <v>2059.1550201932546</v>
      </c>
    </row>
    <row r="1344" spans="1:44" x14ac:dyDescent="0.2">
      <c r="A1344" s="260" t="s">
        <v>8407</v>
      </c>
      <c r="B1344" s="261" t="s">
        <v>6653</v>
      </c>
      <c r="C1344" s="261" t="s">
        <v>6707</v>
      </c>
      <c r="D1344" s="262" t="s">
        <v>14620</v>
      </c>
      <c r="E1344" s="257">
        <v>26</v>
      </c>
      <c r="F1344" s="258">
        <v>20</v>
      </c>
      <c r="G1344" s="258">
        <v>102</v>
      </c>
      <c r="H1344" s="258">
        <v>34</v>
      </c>
      <c r="I1344" s="258">
        <v>8</v>
      </c>
      <c r="J1344" s="258">
        <v>3</v>
      </c>
      <c r="K1344" s="259">
        <v>0</v>
      </c>
      <c r="L1344" s="257">
        <v>17</v>
      </c>
      <c r="M1344" s="258">
        <v>28</v>
      </c>
      <c r="N1344" s="258">
        <v>103</v>
      </c>
      <c r="O1344" s="258">
        <v>28</v>
      </c>
      <c r="P1344" s="258">
        <v>6</v>
      </c>
      <c r="Q1344" s="258">
        <v>7</v>
      </c>
      <c r="R1344" s="259">
        <v>1</v>
      </c>
      <c r="S1344" s="267">
        <v>383</v>
      </c>
      <c r="T1344" s="90"/>
      <c r="U1344" s="260">
        <v>1</v>
      </c>
      <c r="V1344" s="273">
        <v>138.32638335091301</v>
      </c>
      <c r="W1344" s="273">
        <v>139.40731070496</v>
      </c>
      <c r="X1344" s="274">
        <v>1.103139595</v>
      </c>
      <c r="Z1344" s="257">
        <v>844</v>
      </c>
      <c r="AA1344" s="258">
        <v>326.79280996855783</v>
      </c>
      <c r="AB1344" s="276">
        <v>0.85324493464375417</v>
      </c>
      <c r="AC1344" s="92"/>
      <c r="AD1344" s="257">
        <v>44906.677189630747</v>
      </c>
      <c r="AE1344" s="258">
        <v>455.35329688097949</v>
      </c>
      <c r="AF1344" s="276">
        <v>1.1889120023002075</v>
      </c>
      <c r="AG1344" s="93"/>
      <c r="AH1344" s="257">
        <v>422.50246488499999</v>
      </c>
      <c r="AI1344" s="258">
        <v>358.38191320611799</v>
      </c>
      <c r="AJ1344" s="258">
        <v>371.1833183389366</v>
      </c>
      <c r="AK1344" s="276">
        <v>0.96914704527137496</v>
      </c>
      <c r="AL1344" s="93"/>
      <c r="AM1344" s="257">
        <v>383.43</v>
      </c>
      <c r="AN1344" s="258">
        <v>382.58086638104169</v>
      </c>
      <c r="AO1344" s="276">
        <v>0.99890565634736728</v>
      </c>
      <c r="AQ1344" s="280">
        <v>376.128595629708</v>
      </c>
      <c r="AR1344" s="281">
        <v>379.13548077567668</v>
      </c>
    </row>
    <row r="1345" spans="1:44" x14ac:dyDescent="0.2">
      <c r="A1345" s="260" t="s">
        <v>8407</v>
      </c>
      <c r="B1345" s="261" t="s">
        <v>6946</v>
      </c>
      <c r="C1345" s="261" t="s">
        <v>6978</v>
      </c>
      <c r="D1345" s="262" t="s">
        <v>14865</v>
      </c>
      <c r="E1345" s="257"/>
      <c r="F1345" s="258"/>
      <c r="G1345" s="258"/>
      <c r="H1345" s="258"/>
      <c r="I1345" s="258"/>
      <c r="J1345" s="258"/>
      <c r="K1345" s="259"/>
      <c r="L1345" s="257"/>
      <c r="M1345" s="258"/>
      <c r="N1345" s="258"/>
      <c r="O1345" s="258"/>
      <c r="P1345" s="258"/>
      <c r="Q1345" s="258"/>
      <c r="R1345" s="259"/>
      <c r="S1345" s="267"/>
      <c r="T1345" s="90"/>
      <c r="U1345" s="260"/>
      <c r="V1345" s="273"/>
      <c r="W1345" s="273"/>
      <c r="X1345" s="274"/>
      <c r="Z1345" s="257"/>
      <c r="AA1345" s="258"/>
      <c r="AB1345" s="276"/>
      <c r="AC1345" s="92"/>
      <c r="AD1345" s="257"/>
      <c r="AE1345" s="258"/>
      <c r="AF1345" s="276"/>
      <c r="AG1345" s="93"/>
      <c r="AH1345" s="257"/>
      <c r="AI1345" s="258"/>
      <c r="AJ1345" s="258"/>
      <c r="AK1345" s="276"/>
      <c r="AL1345" s="93"/>
      <c r="AM1345" s="257"/>
      <c r="AN1345" s="258"/>
      <c r="AO1345" s="276"/>
      <c r="AQ1345" s="280"/>
      <c r="AR1345" s="281">
        <v>4.9513343092570974</v>
      </c>
    </row>
    <row r="1346" spans="1:44" x14ac:dyDescent="0.2">
      <c r="A1346" s="260" t="s">
        <v>8407</v>
      </c>
      <c r="B1346" s="261" t="s">
        <v>6946</v>
      </c>
      <c r="C1346" s="261" t="s">
        <v>6979</v>
      </c>
      <c r="D1346" s="262" t="s">
        <v>14866</v>
      </c>
      <c r="E1346" s="257">
        <v>20</v>
      </c>
      <c r="F1346" s="258">
        <v>25</v>
      </c>
      <c r="G1346" s="258">
        <v>156</v>
      </c>
      <c r="H1346" s="258">
        <v>47</v>
      </c>
      <c r="I1346" s="258">
        <v>11</v>
      </c>
      <c r="J1346" s="258">
        <v>28</v>
      </c>
      <c r="K1346" s="259">
        <v>9</v>
      </c>
      <c r="L1346" s="257">
        <v>14</v>
      </c>
      <c r="M1346" s="258">
        <v>30</v>
      </c>
      <c r="N1346" s="258">
        <v>111</v>
      </c>
      <c r="O1346" s="258">
        <v>30</v>
      </c>
      <c r="P1346" s="258">
        <v>10</v>
      </c>
      <c r="Q1346" s="258">
        <v>31</v>
      </c>
      <c r="R1346" s="259">
        <v>38</v>
      </c>
      <c r="S1346" s="267">
        <v>560</v>
      </c>
      <c r="T1346" s="90"/>
      <c r="U1346" s="260">
        <v>118</v>
      </c>
      <c r="V1346" s="273">
        <v>157.377839454704</v>
      </c>
      <c r="W1346" s="273">
        <v>153.36851520572401</v>
      </c>
      <c r="X1346" s="274">
        <v>1.1329787229999999</v>
      </c>
      <c r="Z1346" s="257">
        <v>1563.5399999999997</v>
      </c>
      <c r="AA1346" s="258">
        <v>605.39529632492747</v>
      </c>
      <c r="AB1346" s="276">
        <v>1.0810630291516563</v>
      </c>
      <c r="AC1346" s="92"/>
      <c r="AD1346" s="257">
        <v>70297.109362873773</v>
      </c>
      <c r="AE1346" s="258">
        <v>712.81204740257817</v>
      </c>
      <c r="AF1346" s="276">
        <v>1.2728786560760323</v>
      </c>
      <c r="AG1346" s="93"/>
      <c r="AH1346" s="257">
        <v>634.46808487999999</v>
      </c>
      <c r="AI1346" s="258">
        <v>538.17883923921397</v>
      </c>
      <c r="AJ1346" s="258">
        <v>549.5258428348227</v>
      </c>
      <c r="AK1346" s="276">
        <v>0.98129614791932629</v>
      </c>
      <c r="AL1346" s="93"/>
      <c r="AM1346" s="257">
        <v>610.74</v>
      </c>
      <c r="AN1346" s="258">
        <v>609.3874718555079</v>
      </c>
      <c r="AO1346" s="276">
        <v>1.0881919140276928</v>
      </c>
      <c r="AQ1346" s="280">
        <v>822.87076897158636</v>
      </c>
      <c r="AR1346" s="281">
        <v>829.44904544676388</v>
      </c>
    </row>
    <row r="1347" spans="1:44" x14ac:dyDescent="0.2">
      <c r="A1347" s="260" t="s">
        <v>8407</v>
      </c>
      <c r="B1347" s="261" t="s">
        <v>3485</v>
      </c>
      <c r="C1347" s="261" t="s">
        <v>3580</v>
      </c>
      <c r="D1347" s="262" t="s">
        <v>11771</v>
      </c>
      <c r="E1347" s="257">
        <v>93</v>
      </c>
      <c r="F1347" s="258">
        <v>116</v>
      </c>
      <c r="G1347" s="258">
        <v>679</v>
      </c>
      <c r="H1347" s="258">
        <v>165</v>
      </c>
      <c r="I1347" s="258">
        <v>22</v>
      </c>
      <c r="J1347" s="258">
        <v>7</v>
      </c>
      <c r="K1347" s="259">
        <v>3</v>
      </c>
      <c r="L1347" s="257">
        <v>88</v>
      </c>
      <c r="M1347" s="258">
        <v>94</v>
      </c>
      <c r="N1347" s="258">
        <v>729</v>
      </c>
      <c r="O1347" s="258">
        <v>134</v>
      </c>
      <c r="P1347" s="258">
        <v>20</v>
      </c>
      <c r="Q1347" s="258">
        <v>10</v>
      </c>
      <c r="R1347" s="259">
        <v>1</v>
      </c>
      <c r="S1347" s="267">
        <v>2161</v>
      </c>
      <c r="T1347" s="90"/>
      <c r="U1347" s="260">
        <v>10</v>
      </c>
      <c r="V1347" s="273">
        <v>168.091121804072</v>
      </c>
      <c r="W1347" s="273">
        <v>190.39102267468701</v>
      </c>
      <c r="X1347" s="274">
        <v>1.12610275</v>
      </c>
      <c r="Z1347" s="257">
        <v>4319.3500000000004</v>
      </c>
      <c r="AA1347" s="258">
        <v>1672.4319001631402</v>
      </c>
      <c r="AB1347" s="276">
        <v>0.77391573353222587</v>
      </c>
      <c r="AC1347" s="92"/>
      <c r="AD1347" s="257">
        <v>296259.64774818695</v>
      </c>
      <c r="AE1347" s="258">
        <v>3004.0701244777147</v>
      </c>
      <c r="AF1347" s="276">
        <v>1.3901296272455876</v>
      </c>
      <c r="AG1347" s="93"/>
      <c r="AH1347" s="257">
        <v>2433.5080427500002</v>
      </c>
      <c r="AI1347" s="258">
        <v>2064.1897755569366</v>
      </c>
      <c r="AJ1347" s="258">
        <v>2114.5310922673298</v>
      </c>
      <c r="AK1347" s="276">
        <v>0.97849657208113361</v>
      </c>
      <c r="AL1347" s="93"/>
      <c r="AM1347" s="257">
        <v>2165.3000000000002</v>
      </c>
      <c r="AN1347" s="258">
        <v>2160.5047856841393</v>
      </c>
      <c r="AO1347" s="276">
        <v>0.99977084020552487</v>
      </c>
      <c r="AQ1347" s="280">
        <v>2274.3825595236872</v>
      </c>
      <c r="AR1347" s="281">
        <v>2292.5646579175427</v>
      </c>
    </row>
    <row r="1348" spans="1:44" x14ac:dyDescent="0.2">
      <c r="A1348" s="260" t="s">
        <v>8407</v>
      </c>
      <c r="B1348" s="261" t="s">
        <v>6658</v>
      </c>
      <c r="C1348" s="261" t="s">
        <v>6708</v>
      </c>
      <c r="D1348" s="262" t="s">
        <v>14621</v>
      </c>
      <c r="E1348" s="257">
        <v>133</v>
      </c>
      <c r="F1348" s="258">
        <v>121</v>
      </c>
      <c r="G1348" s="258">
        <v>777</v>
      </c>
      <c r="H1348" s="258">
        <v>257</v>
      </c>
      <c r="I1348" s="258">
        <v>87</v>
      </c>
      <c r="J1348" s="258">
        <v>73</v>
      </c>
      <c r="K1348" s="259">
        <v>67</v>
      </c>
      <c r="L1348" s="257">
        <v>117</v>
      </c>
      <c r="M1348" s="258">
        <v>125</v>
      </c>
      <c r="N1348" s="258">
        <v>809</v>
      </c>
      <c r="O1348" s="258">
        <v>301</v>
      </c>
      <c r="P1348" s="258">
        <v>85</v>
      </c>
      <c r="Q1348" s="258">
        <v>134</v>
      </c>
      <c r="R1348" s="259">
        <v>219</v>
      </c>
      <c r="S1348" s="267">
        <v>3305</v>
      </c>
      <c r="T1348" s="90"/>
      <c r="U1348" s="260">
        <v>582</v>
      </c>
      <c r="V1348" s="273">
        <v>106.14106896061701</v>
      </c>
      <c r="W1348" s="273">
        <v>133.087443267776</v>
      </c>
      <c r="X1348" s="274">
        <v>1.0483912820000001</v>
      </c>
      <c r="Z1348" s="257">
        <v>9309.02</v>
      </c>
      <c r="AA1348" s="258">
        <v>3604.4085353714509</v>
      </c>
      <c r="AB1348" s="276">
        <v>1.0905925976918156</v>
      </c>
      <c r="AC1348" s="92"/>
      <c r="AD1348" s="257">
        <v>354786.20826571021</v>
      </c>
      <c r="AE1348" s="258">
        <v>3597.5289140073951</v>
      </c>
      <c r="AF1348" s="276">
        <v>1.0885110178539774</v>
      </c>
      <c r="AG1348" s="93"/>
      <c r="AH1348" s="257">
        <v>3464.9331870100004</v>
      </c>
      <c r="AI1348" s="258">
        <v>2939.081988622268</v>
      </c>
      <c r="AJ1348" s="258">
        <v>3129.3593545386884</v>
      </c>
      <c r="AK1348" s="276">
        <v>0.94685608306768188</v>
      </c>
      <c r="AL1348" s="93"/>
      <c r="AM1348" s="257">
        <v>3555.26</v>
      </c>
      <c r="AN1348" s="258">
        <v>3547.3866181828816</v>
      </c>
      <c r="AO1348" s="276">
        <v>1.0733393701007206</v>
      </c>
      <c r="AQ1348" s="280">
        <v>3987.3822565587761</v>
      </c>
      <c r="AR1348" s="281">
        <v>4019.2585898603502</v>
      </c>
    </row>
    <row r="1349" spans="1:44" x14ac:dyDescent="0.2">
      <c r="A1349" s="260" t="s">
        <v>8397</v>
      </c>
      <c r="B1349" s="261" t="s">
        <v>1210</v>
      </c>
      <c r="C1349" s="261" t="s">
        <v>1211</v>
      </c>
      <c r="D1349" s="262" t="s">
        <v>9558</v>
      </c>
      <c r="E1349" s="257">
        <v>248</v>
      </c>
      <c r="F1349" s="258">
        <v>526</v>
      </c>
      <c r="G1349" s="258">
        <v>1836</v>
      </c>
      <c r="H1349" s="258">
        <v>1514</v>
      </c>
      <c r="I1349" s="258">
        <v>661</v>
      </c>
      <c r="J1349" s="258">
        <v>357</v>
      </c>
      <c r="K1349" s="259">
        <v>93</v>
      </c>
      <c r="L1349" s="257">
        <v>211</v>
      </c>
      <c r="M1349" s="258">
        <v>524</v>
      </c>
      <c r="N1349" s="258">
        <v>1709</v>
      </c>
      <c r="O1349" s="258">
        <v>1533</v>
      </c>
      <c r="P1349" s="258">
        <v>683</v>
      </c>
      <c r="Q1349" s="258">
        <v>485</v>
      </c>
      <c r="R1349" s="259">
        <v>212</v>
      </c>
      <c r="S1349" s="267">
        <v>10592</v>
      </c>
      <c r="T1349" s="90"/>
      <c r="U1349" s="260">
        <v>53</v>
      </c>
      <c r="V1349" s="273">
        <v>97.7229448985141</v>
      </c>
      <c r="W1349" s="273">
        <v>102.62088171433901</v>
      </c>
      <c r="X1349" s="274">
        <v>1.085625324</v>
      </c>
      <c r="Z1349" s="257">
        <v>30224.78</v>
      </c>
      <c r="AA1349" s="258">
        <v>11702.891927584678</v>
      </c>
      <c r="AB1349" s="276">
        <v>1.1048802801722695</v>
      </c>
      <c r="AC1349" s="92"/>
      <c r="AD1349" s="257">
        <v>1037345.1770221795</v>
      </c>
      <c r="AE1349" s="258">
        <v>10518.670628111035</v>
      </c>
      <c r="AF1349" s="276">
        <v>0.99307690975368534</v>
      </c>
      <c r="AG1349" s="93"/>
      <c r="AH1349" s="257">
        <v>11498.943431808</v>
      </c>
      <c r="AI1349" s="258">
        <v>9753.820839984839</v>
      </c>
      <c r="AJ1349" s="258">
        <v>10189.674003192722</v>
      </c>
      <c r="AK1349" s="276">
        <v>0.96201605015037028</v>
      </c>
      <c r="AL1349" s="93"/>
      <c r="AM1349" s="257">
        <v>10614.79</v>
      </c>
      <c r="AN1349" s="258">
        <v>10591.28277561176</v>
      </c>
      <c r="AO1349" s="276">
        <v>0.99993228621712238</v>
      </c>
      <c r="AQ1349" s="280">
        <v>11179.670087875511</v>
      </c>
      <c r="AR1349" s="281">
        <v>11269.04373378984</v>
      </c>
    </row>
    <row r="1350" spans="1:44" x14ac:dyDescent="0.2">
      <c r="A1350" s="260" t="s">
        <v>8397</v>
      </c>
      <c r="B1350" s="261" t="s">
        <v>1210</v>
      </c>
      <c r="C1350" s="261" t="s">
        <v>1212</v>
      </c>
      <c r="D1350" s="262" t="s">
        <v>9559</v>
      </c>
      <c r="E1350" s="257">
        <v>30</v>
      </c>
      <c r="F1350" s="258">
        <v>93</v>
      </c>
      <c r="G1350" s="258">
        <v>414</v>
      </c>
      <c r="H1350" s="258">
        <v>399</v>
      </c>
      <c r="I1350" s="258">
        <v>145</v>
      </c>
      <c r="J1350" s="258">
        <v>71</v>
      </c>
      <c r="K1350" s="259">
        <v>14</v>
      </c>
      <c r="L1350" s="257">
        <v>40</v>
      </c>
      <c r="M1350" s="258">
        <v>120</v>
      </c>
      <c r="N1350" s="258">
        <v>350</v>
      </c>
      <c r="O1350" s="258">
        <v>376</v>
      </c>
      <c r="P1350" s="258">
        <v>136</v>
      </c>
      <c r="Q1350" s="258">
        <v>85</v>
      </c>
      <c r="R1350" s="259">
        <v>36</v>
      </c>
      <c r="S1350" s="267">
        <v>2309</v>
      </c>
      <c r="T1350" s="90"/>
      <c r="U1350" s="260">
        <v>14</v>
      </c>
      <c r="V1350" s="273">
        <v>103.190600318924</v>
      </c>
      <c r="W1350" s="273">
        <v>116.062906724511</v>
      </c>
      <c r="X1350" s="274">
        <v>1.072262584</v>
      </c>
      <c r="Z1350" s="257">
        <v>6366.25</v>
      </c>
      <c r="AA1350" s="258">
        <v>2464.9819033913877</v>
      </c>
      <c r="AB1350" s="276">
        <v>1.0675538776056248</v>
      </c>
      <c r="AC1350" s="92"/>
      <c r="AD1350" s="257">
        <v>236781.20557120355</v>
      </c>
      <c r="AE1350" s="258">
        <v>2400.9592636080552</v>
      </c>
      <c r="AF1350" s="276">
        <v>1.0398264459108078</v>
      </c>
      <c r="AG1350" s="93"/>
      <c r="AH1350" s="257">
        <v>2475.8543064559999</v>
      </c>
      <c r="AI1350" s="258">
        <v>2100.1094121635961</v>
      </c>
      <c r="AJ1350" s="258">
        <v>2208.7325178385263</v>
      </c>
      <c r="AK1350" s="276">
        <v>0.95657536502318163</v>
      </c>
      <c r="AL1350" s="93"/>
      <c r="AM1350" s="257">
        <v>2315.02</v>
      </c>
      <c r="AN1350" s="258">
        <v>2309.8932198561383</v>
      </c>
      <c r="AO1350" s="276">
        <v>1.0003868427267815</v>
      </c>
      <c r="AQ1350" s="280">
        <v>2452.7978523730903</v>
      </c>
      <c r="AR1350" s="281">
        <v>2472.4062562914814</v>
      </c>
    </row>
    <row r="1351" spans="1:44" x14ac:dyDescent="0.2">
      <c r="A1351" s="260" t="s">
        <v>8397</v>
      </c>
      <c r="B1351" s="261" t="s">
        <v>1210</v>
      </c>
      <c r="C1351" s="261" t="s">
        <v>1213</v>
      </c>
      <c r="D1351" s="262" t="s">
        <v>9560</v>
      </c>
      <c r="E1351" s="257">
        <v>89</v>
      </c>
      <c r="F1351" s="258">
        <v>167</v>
      </c>
      <c r="G1351" s="258">
        <v>1249</v>
      </c>
      <c r="H1351" s="258">
        <v>729</v>
      </c>
      <c r="I1351" s="258">
        <v>286</v>
      </c>
      <c r="J1351" s="258">
        <v>184</v>
      </c>
      <c r="K1351" s="259">
        <v>59</v>
      </c>
      <c r="L1351" s="257">
        <v>79</v>
      </c>
      <c r="M1351" s="258">
        <v>155</v>
      </c>
      <c r="N1351" s="258">
        <v>1009</v>
      </c>
      <c r="O1351" s="258">
        <v>686</v>
      </c>
      <c r="P1351" s="258">
        <v>313</v>
      </c>
      <c r="Q1351" s="258">
        <v>234</v>
      </c>
      <c r="R1351" s="259">
        <v>110</v>
      </c>
      <c r="S1351" s="267">
        <v>5349</v>
      </c>
      <c r="T1351" s="90"/>
      <c r="U1351" s="260">
        <v>4</v>
      </c>
      <c r="V1351" s="273">
        <v>76.942987914508393</v>
      </c>
      <c r="W1351" s="273">
        <v>54.250467289719602</v>
      </c>
      <c r="X1351" s="274">
        <v>1.085625324</v>
      </c>
      <c r="Z1351" s="257">
        <v>14770.340000000004</v>
      </c>
      <c r="AA1351" s="258">
        <v>5719.0058208424052</v>
      </c>
      <c r="AB1351" s="276">
        <v>1.0691728960258751</v>
      </c>
      <c r="AC1351" s="92"/>
      <c r="AD1351" s="257">
        <v>433578.18252029578</v>
      </c>
      <c r="AE1351" s="258">
        <v>4396.4788138871245</v>
      </c>
      <c r="AF1351" s="276">
        <v>0.82192537182410252</v>
      </c>
      <c r="AG1351" s="93"/>
      <c r="AH1351" s="257">
        <v>5807.0098580760005</v>
      </c>
      <c r="AI1351" s="258">
        <v>4925.7163588631902</v>
      </c>
      <c r="AJ1351" s="258">
        <v>5145.8238522543306</v>
      </c>
      <c r="AK1351" s="276">
        <v>0.96201605015037028</v>
      </c>
      <c r="AL1351" s="93"/>
      <c r="AM1351" s="257">
        <v>5350.72</v>
      </c>
      <c r="AN1351" s="258">
        <v>5338.870441442682</v>
      </c>
      <c r="AO1351" s="276">
        <v>0.99810627060061363</v>
      </c>
      <c r="AQ1351" s="280">
        <v>4513.4852468467061</v>
      </c>
      <c r="AR1351" s="281">
        <v>4549.5674057226379</v>
      </c>
    </row>
    <row r="1352" spans="1:44" x14ac:dyDescent="0.2">
      <c r="A1352" s="260" t="s">
        <v>8397</v>
      </c>
      <c r="B1352" s="261" t="s">
        <v>1210</v>
      </c>
      <c r="C1352" s="261" t="s">
        <v>1214</v>
      </c>
      <c r="D1352" s="262" t="s">
        <v>9561</v>
      </c>
      <c r="E1352" s="257">
        <v>95</v>
      </c>
      <c r="F1352" s="258">
        <v>279</v>
      </c>
      <c r="G1352" s="258">
        <v>826</v>
      </c>
      <c r="H1352" s="258">
        <v>740</v>
      </c>
      <c r="I1352" s="258">
        <v>346</v>
      </c>
      <c r="J1352" s="258">
        <v>168</v>
      </c>
      <c r="K1352" s="259">
        <v>56</v>
      </c>
      <c r="L1352" s="257">
        <v>82</v>
      </c>
      <c r="M1352" s="258">
        <v>241</v>
      </c>
      <c r="N1352" s="258">
        <v>727</v>
      </c>
      <c r="O1352" s="258">
        <v>740</v>
      </c>
      <c r="P1352" s="258">
        <v>354</v>
      </c>
      <c r="Q1352" s="258">
        <v>223</v>
      </c>
      <c r="R1352" s="259">
        <v>104</v>
      </c>
      <c r="S1352" s="267">
        <v>4981</v>
      </c>
      <c r="T1352" s="90"/>
      <c r="U1352" s="260">
        <v>32</v>
      </c>
      <c r="V1352" s="273">
        <v>83.278569500865601</v>
      </c>
      <c r="W1352" s="273">
        <v>80.581241213094899</v>
      </c>
      <c r="X1352" s="274">
        <v>1.072262584</v>
      </c>
      <c r="Z1352" s="257">
        <v>14390.619999999999</v>
      </c>
      <c r="AA1352" s="258">
        <v>5571.9800319783499</v>
      </c>
      <c r="AB1352" s="276">
        <v>1.1186468644806966</v>
      </c>
      <c r="AC1352" s="92"/>
      <c r="AD1352" s="257">
        <v>443042.0836250165</v>
      </c>
      <c r="AE1352" s="258">
        <v>4492.4426847206851</v>
      </c>
      <c r="AF1352" s="276">
        <v>0.90191581704892287</v>
      </c>
      <c r="AG1352" s="93"/>
      <c r="AH1352" s="257">
        <v>5340.939930904</v>
      </c>
      <c r="AI1352" s="258">
        <v>4530.3789441259723</v>
      </c>
      <c r="AJ1352" s="258">
        <v>4764.7018931804669</v>
      </c>
      <c r="AK1352" s="276">
        <v>0.95657536502318141</v>
      </c>
      <c r="AL1352" s="93"/>
      <c r="AM1352" s="257">
        <v>4994.76</v>
      </c>
      <c r="AN1352" s="258">
        <v>4983.6987407489551</v>
      </c>
      <c r="AO1352" s="276">
        <v>1.0005418070164536</v>
      </c>
      <c r="AQ1352" s="280">
        <v>4809.8328806613017</v>
      </c>
      <c r="AR1352" s="281">
        <v>4848.2841316735758</v>
      </c>
    </row>
    <row r="1353" spans="1:44" x14ac:dyDescent="0.2">
      <c r="A1353" s="260" t="s">
        <v>8397</v>
      </c>
      <c r="B1353" s="261" t="s">
        <v>1210</v>
      </c>
      <c r="C1353" s="261" t="s">
        <v>1215</v>
      </c>
      <c r="D1353" s="262" t="s">
        <v>9562</v>
      </c>
      <c r="E1353" s="257">
        <v>309</v>
      </c>
      <c r="F1353" s="258">
        <v>531</v>
      </c>
      <c r="G1353" s="258">
        <v>1878</v>
      </c>
      <c r="H1353" s="258">
        <v>1345</v>
      </c>
      <c r="I1353" s="258">
        <v>485</v>
      </c>
      <c r="J1353" s="258">
        <v>250</v>
      </c>
      <c r="K1353" s="259">
        <v>66</v>
      </c>
      <c r="L1353" s="257">
        <v>263</v>
      </c>
      <c r="M1353" s="258">
        <v>554</v>
      </c>
      <c r="N1353" s="258">
        <v>1821</v>
      </c>
      <c r="O1353" s="258">
        <v>1226</v>
      </c>
      <c r="P1353" s="258">
        <v>487</v>
      </c>
      <c r="Q1353" s="258">
        <v>327</v>
      </c>
      <c r="R1353" s="259">
        <v>150</v>
      </c>
      <c r="S1353" s="267">
        <v>9692</v>
      </c>
      <c r="T1353" s="90"/>
      <c r="U1353" s="260">
        <v>105</v>
      </c>
      <c r="V1353" s="273">
        <v>138.55938100348001</v>
      </c>
      <c r="W1353" s="273">
        <v>129.72864217911601</v>
      </c>
      <c r="X1353" s="274">
        <v>1.085625324</v>
      </c>
      <c r="Z1353" s="257">
        <v>25643.759999999998</v>
      </c>
      <c r="AA1353" s="258">
        <v>9929.1426404731083</v>
      </c>
      <c r="AB1353" s="276">
        <v>1.0244678745845139</v>
      </c>
      <c r="AC1353" s="92"/>
      <c r="AD1353" s="257">
        <v>1114765.462927076</v>
      </c>
      <c r="AE1353" s="258">
        <v>11303.711620643053</v>
      </c>
      <c r="AF1353" s="276">
        <v>1.1662929860341573</v>
      </c>
      <c r="AG1353" s="93"/>
      <c r="AH1353" s="257">
        <v>10521.880640208001</v>
      </c>
      <c r="AI1353" s="258">
        <v>8925.0407459528942</v>
      </c>
      <c r="AJ1353" s="258">
        <v>9323.8595580573892</v>
      </c>
      <c r="AK1353" s="276">
        <v>0.96201605015037028</v>
      </c>
      <c r="AL1353" s="93"/>
      <c r="AM1353" s="257">
        <v>9737.15</v>
      </c>
      <c r="AN1353" s="258">
        <v>9715.5863732158668</v>
      </c>
      <c r="AO1353" s="276">
        <v>1.0024335919537626</v>
      </c>
      <c r="AQ1353" s="280">
        <v>11167.535533288983</v>
      </c>
      <c r="AR1353" s="281">
        <v>11256.812171923453</v>
      </c>
    </row>
    <row r="1354" spans="1:44" x14ac:dyDescent="0.2">
      <c r="A1354" s="260" t="s">
        <v>8397</v>
      </c>
      <c r="B1354" s="261" t="s">
        <v>1210</v>
      </c>
      <c r="C1354" s="261" t="s">
        <v>1216</v>
      </c>
      <c r="D1354" s="262" t="s">
        <v>9563</v>
      </c>
      <c r="E1354" s="257">
        <v>290</v>
      </c>
      <c r="F1354" s="258">
        <v>616</v>
      </c>
      <c r="G1354" s="258">
        <v>1991</v>
      </c>
      <c r="H1354" s="258">
        <v>1605</v>
      </c>
      <c r="I1354" s="258">
        <v>674</v>
      </c>
      <c r="J1354" s="258">
        <v>324</v>
      </c>
      <c r="K1354" s="259">
        <v>106</v>
      </c>
      <c r="L1354" s="257">
        <v>316</v>
      </c>
      <c r="M1354" s="258">
        <v>559</v>
      </c>
      <c r="N1354" s="258">
        <v>1968</v>
      </c>
      <c r="O1354" s="258">
        <v>1444</v>
      </c>
      <c r="P1354" s="258">
        <v>718</v>
      </c>
      <c r="Q1354" s="258">
        <v>413</v>
      </c>
      <c r="R1354" s="259">
        <v>210</v>
      </c>
      <c r="S1354" s="267">
        <v>11234</v>
      </c>
      <c r="T1354" s="90"/>
      <c r="U1354" s="260">
        <v>81</v>
      </c>
      <c r="V1354" s="273">
        <v>135.38285739506</v>
      </c>
      <c r="W1354" s="273">
        <v>123.918024032042</v>
      </c>
      <c r="X1354" s="274">
        <v>1.085625324</v>
      </c>
      <c r="Z1354" s="257">
        <v>31152.030000000002</v>
      </c>
      <c r="AA1354" s="258">
        <v>12061.918743986747</v>
      </c>
      <c r="AB1354" s="276">
        <v>1.0736975915957583</v>
      </c>
      <c r="AC1354" s="92"/>
      <c r="AD1354" s="257">
        <v>1267350.9546753878</v>
      </c>
      <c r="AE1354" s="258">
        <v>12850.927114463708</v>
      </c>
      <c r="AF1354" s="276">
        <v>1.1439315572782365</v>
      </c>
      <c r="AG1354" s="93"/>
      <c r="AH1354" s="257">
        <v>12195.914889816</v>
      </c>
      <c r="AI1354" s="258">
        <v>10345.01730706096</v>
      </c>
      <c r="AJ1354" s="258">
        <v>10807.288307389261</v>
      </c>
      <c r="AK1354" s="276">
        <v>0.96201605015037039</v>
      </c>
      <c r="AL1354" s="93"/>
      <c r="AM1354" s="257">
        <v>11268.83</v>
      </c>
      <c r="AN1354" s="258">
        <v>11243.874356468388</v>
      </c>
      <c r="AO1354" s="276">
        <v>1.0008789706665826</v>
      </c>
      <c r="AQ1354" s="280">
        <v>13285.573966507041</v>
      </c>
      <c r="AR1354" s="281">
        <v>13391.782841555952</v>
      </c>
    </row>
    <row r="1355" spans="1:44" x14ac:dyDescent="0.2">
      <c r="A1355" s="260" t="s">
        <v>8397</v>
      </c>
      <c r="B1355" s="261" t="s">
        <v>1210</v>
      </c>
      <c r="C1355" s="261" t="s">
        <v>1217</v>
      </c>
      <c r="D1355" s="262" t="s">
        <v>9564</v>
      </c>
      <c r="E1355" s="257">
        <v>232</v>
      </c>
      <c r="F1355" s="258">
        <v>521</v>
      </c>
      <c r="G1355" s="258">
        <v>1594</v>
      </c>
      <c r="H1355" s="258">
        <v>1136</v>
      </c>
      <c r="I1355" s="258">
        <v>497</v>
      </c>
      <c r="J1355" s="258">
        <v>228</v>
      </c>
      <c r="K1355" s="259">
        <v>70</v>
      </c>
      <c r="L1355" s="257">
        <v>218</v>
      </c>
      <c r="M1355" s="258">
        <v>489</v>
      </c>
      <c r="N1355" s="258">
        <v>1554</v>
      </c>
      <c r="O1355" s="258">
        <v>1203</v>
      </c>
      <c r="P1355" s="258">
        <v>540</v>
      </c>
      <c r="Q1355" s="258">
        <v>277</v>
      </c>
      <c r="R1355" s="259">
        <v>124</v>
      </c>
      <c r="S1355" s="267">
        <v>8683</v>
      </c>
      <c r="T1355" s="90"/>
      <c r="U1355" s="260">
        <v>63</v>
      </c>
      <c r="V1355" s="273">
        <v>138.19532747981199</v>
      </c>
      <c r="W1355" s="273">
        <v>128.71798710271699</v>
      </c>
      <c r="X1355" s="274">
        <v>1.085625324</v>
      </c>
      <c r="Z1355" s="257">
        <v>23400.149999999998</v>
      </c>
      <c r="AA1355" s="258">
        <v>9060.4274551963845</v>
      </c>
      <c r="AB1355" s="276">
        <v>1.0434674024181025</v>
      </c>
      <c r="AC1355" s="92"/>
      <c r="AD1355" s="257">
        <v>995807.94819402939</v>
      </c>
      <c r="AE1355" s="258">
        <v>10097.483506865618</v>
      </c>
      <c r="AF1355" s="276">
        <v>1.1629026266112654</v>
      </c>
      <c r="AG1355" s="93"/>
      <c r="AH1355" s="257">
        <v>9426.4846882919992</v>
      </c>
      <c r="AI1355" s="258">
        <v>7995.8861738659698</v>
      </c>
      <c r="AJ1355" s="258">
        <v>8353.1853634556646</v>
      </c>
      <c r="AK1355" s="276">
        <v>0.96201605015037017</v>
      </c>
      <c r="AL1355" s="93"/>
      <c r="AM1355" s="257">
        <v>8710.09</v>
      </c>
      <c r="AN1355" s="258">
        <v>8690.8008722761588</v>
      </c>
      <c r="AO1355" s="276">
        <v>1.000898407494663</v>
      </c>
      <c r="AQ1355" s="280">
        <v>10145.287411897476</v>
      </c>
      <c r="AR1355" s="281">
        <v>10226.391891521913</v>
      </c>
    </row>
    <row r="1356" spans="1:44" x14ac:dyDescent="0.2">
      <c r="A1356" s="260" t="s">
        <v>8397</v>
      </c>
      <c r="B1356" s="261" t="s">
        <v>1210</v>
      </c>
      <c r="C1356" s="261" t="s">
        <v>1218</v>
      </c>
      <c r="D1356" s="262" t="s">
        <v>9565</v>
      </c>
      <c r="E1356" s="257">
        <v>162</v>
      </c>
      <c r="F1356" s="258">
        <v>395</v>
      </c>
      <c r="G1356" s="258">
        <v>1214</v>
      </c>
      <c r="H1356" s="258">
        <v>943</v>
      </c>
      <c r="I1356" s="258">
        <v>293</v>
      </c>
      <c r="J1356" s="258">
        <v>156</v>
      </c>
      <c r="K1356" s="259">
        <v>42</v>
      </c>
      <c r="L1356" s="257">
        <v>144</v>
      </c>
      <c r="M1356" s="258">
        <v>384</v>
      </c>
      <c r="N1356" s="258">
        <v>1257</v>
      </c>
      <c r="O1356" s="258">
        <v>1051</v>
      </c>
      <c r="P1356" s="258">
        <v>312</v>
      </c>
      <c r="Q1356" s="258">
        <v>211</v>
      </c>
      <c r="R1356" s="259">
        <v>92</v>
      </c>
      <c r="S1356" s="267">
        <v>6656</v>
      </c>
      <c r="T1356" s="90"/>
      <c r="U1356" s="260">
        <v>47</v>
      </c>
      <c r="V1356" s="273">
        <v>130.49462427263001</v>
      </c>
      <c r="W1356" s="273">
        <v>117.960943367883</v>
      </c>
      <c r="X1356" s="274">
        <v>1.085625324</v>
      </c>
      <c r="Z1356" s="257">
        <v>17440.150000000001</v>
      </c>
      <c r="AA1356" s="258">
        <v>6752.7436312478012</v>
      </c>
      <c r="AB1356" s="276">
        <v>1.0145348003677586</v>
      </c>
      <c r="AC1356" s="92"/>
      <c r="AD1356" s="257">
        <v>733004.6735603225</v>
      </c>
      <c r="AE1356" s="258">
        <v>7432.6607004432326</v>
      </c>
      <c r="AF1356" s="276">
        <v>1.1166858023502453</v>
      </c>
      <c r="AG1356" s="93"/>
      <c r="AH1356" s="257">
        <v>7225.9221565440002</v>
      </c>
      <c r="AI1356" s="258">
        <v>6129.2892287518025</v>
      </c>
      <c r="AJ1356" s="258">
        <v>6403.1788298008651</v>
      </c>
      <c r="AK1356" s="276">
        <v>0.96201605015037039</v>
      </c>
      <c r="AL1356" s="93"/>
      <c r="AM1356" s="257">
        <v>6676.21</v>
      </c>
      <c r="AN1356" s="258">
        <v>6661.4250474448381</v>
      </c>
      <c r="AO1356" s="276">
        <v>1.0008150612146691</v>
      </c>
      <c r="AQ1356" s="280">
        <v>7260.1803096560016</v>
      </c>
      <c r="AR1356" s="281">
        <v>7318.2203751650086</v>
      </c>
    </row>
    <row r="1357" spans="1:44" x14ac:dyDescent="0.2">
      <c r="A1357" s="260" t="s">
        <v>8397</v>
      </c>
      <c r="B1357" s="261" t="s">
        <v>1210</v>
      </c>
      <c r="C1357" s="261" t="s">
        <v>1219</v>
      </c>
      <c r="D1357" s="262" t="s">
        <v>9566</v>
      </c>
      <c r="E1357" s="257">
        <v>84</v>
      </c>
      <c r="F1357" s="258">
        <v>146</v>
      </c>
      <c r="G1357" s="258">
        <v>533</v>
      </c>
      <c r="H1357" s="258">
        <v>422</v>
      </c>
      <c r="I1357" s="258">
        <v>166</v>
      </c>
      <c r="J1357" s="258">
        <v>84</v>
      </c>
      <c r="K1357" s="259">
        <v>29</v>
      </c>
      <c r="L1357" s="257">
        <v>72</v>
      </c>
      <c r="M1357" s="258">
        <v>144</v>
      </c>
      <c r="N1357" s="258">
        <v>473</v>
      </c>
      <c r="O1357" s="258">
        <v>347</v>
      </c>
      <c r="P1357" s="258">
        <v>173</v>
      </c>
      <c r="Q1357" s="258">
        <v>109</v>
      </c>
      <c r="R1357" s="259">
        <v>52</v>
      </c>
      <c r="S1357" s="267">
        <v>2834</v>
      </c>
      <c r="T1357" s="90"/>
      <c r="U1357" s="260">
        <v>15</v>
      </c>
      <c r="V1357" s="273">
        <v>141.88122629374999</v>
      </c>
      <c r="W1357" s="273">
        <v>134.14537755822101</v>
      </c>
      <c r="X1357" s="274">
        <v>1.085625324</v>
      </c>
      <c r="Z1357" s="257">
        <v>7821.6599999999989</v>
      </c>
      <c r="AA1357" s="258">
        <v>3028.5097749036372</v>
      </c>
      <c r="AB1357" s="276">
        <v>1.0686343595284535</v>
      </c>
      <c r="AC1357" s="92"/>
      <c r="AD1357" s="257">
        <v>331386.25676690025</v>
      </c>
      <c r="AE1357" s="258">
        <v>3360.2536193592646</v>
      </c>
      <c r="AF1357" s="276">
        <v>1.1856928790964236</v>
      </c>
      <c r="AG1357" s="93"/>
      <c r="AH1357" s="257">
        <v>3076.6621682159998</v>
      </c>
      <c r="AI1357" s="258">
        <v>2609.736429429478</v>
      </c>
      <c r="AJ1357" s="258">
        <v>2726.3534861261496</v>
      </c>
      <c r="AK1357" s="276">
        <v>0.96201605015037039</v>
      </c>
      <c r="AL1357" s="93"/>
      <c r="AM1357" s="257">
        <v>2840.45</v>
      </c>
      <c r="AN1357" s="258">
        <v>2834.159616910596</v>
      </c>
      <c r="AO1357" s="276">
        <v>1.000056322127945</v>
      </c>
      <c r="AQ1357" s="280">
        <v>3454.6811385893361</v>
      </c>
      <c r="AR1357" s="281">
        <v>3482.2988988989223</v>
      </c>
    </row>
    <row r="1358" spans="1:44" x14ac:dyDescent="0.2">
      <c r="A1358" s="260" t="s">
        <v>8397</v>
      </c>
      <c r="B1358" s="261" t="s">
        <v>1210</v>
      </c>
      <c r="C1358" s="261" t="s">
        <v>1220</v>
      </c>
      <c r="D1358" s="262" t="s">
        <v>9567</v>
      </c>
      <c r="E1358" s="257">
        <v>337</v>
      </c>
      <c r="F1358" s="258">
        <v>799</v>
      </c>
      <c r="G1358" s="258">
        <v>2313</v>
      </c>
      <c r="H1358" s="258">
        <v>2407</v>
      </c>
      <c r="I1358" s="258">
        <v>971</v>
      </c>
      <c r="J1358" s="258">
        <v>494</v>
      </c>
      <c r="K1358" s="259">
        <v>155</v>
      </c>
      <c r="L1358" s="257">
        <v>325</v>
      </c>
      <c r="M1358" s="258">
        <v>833</v>
      </c>
      <c r="N1358" s="258">
        <v>2274</v>
      </c>
      <c r="O1358" s="258">
        <v>2456</v>
      </c>
      <c r="P1358" s="258">
        <v>986</v>
      </c>
      <c r="Q1358" s="258">
        <v>621</v>
      </c>
      <c r="R1358" s="259">
        <v>267</v>
      </c>
      <c r="S1358" s="267">
        <v>15238</v>
      </c>
      <c r="T1358" s="90"/>
      <c r="U1358" s="260">
        <v>80</v>
      </c>
      <c r="V1358" s="273">
        <v>83.845223515778301</v>
      </c>
      <c r="W1358" s="273">
        <v>77.1607248375024</v>
      </c>
      <c r="X1358" s="274">
        <v>1.072262584</v>
      </c>
      <c r="Z1358" s="257">
        <v>43562.62</v>
      </c>
      <c r="AA1358" s="258">
        <v>16867.240520607225</v>
      </c>
      <c r="AB1358" s="276">
        <v>1.106919577412208</v>
      </c>
      <c r="AC1358" s="92"/>
      <c r="AD1358" s="257">
        <v>1345280.0236985027</v>
      </c>
      <c r="AE1358" s="258">
        <v>13641.127163171266</v>
      </c>
      <c r="AF1358" s="276">
        <v>0.89520456511164626</v>
      </c>
      <c r="AG1358" s="93"/>
      <c r="AH1358" s="257">
        <v>16339.137254992</v>
      </c>
      <c r="AI1358" s="258">
        <v>13859.448775465082</v>
      </c>
      <c r="AJ1358" s="258">
        <v>14576.29541222324</v>
      </c>
      <c r="AK1358" s="276">
        <v>0.95657536502318152</v>
      </c>
      <c r="AL1358" s="93"/>
      <c r="AM1358" s="257">
        <v>15272.4</v>
      </c>
      <c r="AN1358" s="258">
        <v>15238.578159554079</v>
      </c>
      <c r="AO1358" s="276">
        <v>1.0000379419578738</v>
      </c>
      <c r="AQ1358" s="280">
        <v>14444.48279396945</v>
      </c>
      <c r="AR1358" s="281">
        <v>14559.956334824998</v>
      </c>
    </row>
    <row r="1359" spans="1:44" x14ac:dyDescent="0.2">
      <c r="A1359" s="260" t="s">
        <v>8397</v>
      </c>
      <c r="B1359" s="261" t="s">
        <v>1210</v>
      </c>
      <c r="C1359" s="261" t="s">
        <v>1221</v>
      </c>
      <c r="D1359" s="262" t="s">
        <v>9568</v>
      </c>
      <c r="E1359" s="257">
        <v>133</v>
      </c>
      <c r="F1359" s="258">
        <v>349</v>
      </c>
      <c r="G1359" s="258">
        <v>1071</v>
      </c>
      <c r="H1359" s="258">
        <v>1009</v>
      </c>
      <c r="I1359" s="258">
        <v>472</v>
      </c>
      <c r="J1359" s="258">
        <v>249</v>
      </c>
      <c r="K1359" s="259">
        <v>64</v>
      </c>
      <c r="L1359" s="257">
        <v>145</v>
      </c>
      <c r="M1359" s="258">
        <v>341</v>
      </c>
      <c r="N1359" s="258">
        <v>998</v>
      </c>
      <c r="O1359" s="258">
        <v>967</v>
      </c>
      <c r="P1359" s="258">
        <v>479</v>
      </c>
      <c r="Q1359" s="258">
        <v>278</v>
      </c>
      <c r="R1359" s="259">
        <v>120</v>
      </c>
      <c r="S1359" s="267">
        <v>6675</v>
      </c>
      <c r="T1359" s="90"/>
      <c r="U1359" s="260">
        <v>50</v>
      </c>
      <c r="V1359" s="273">
        <v>88.909881561472602</v>
      </c>
      <c r="W1359" s="273">
        <v>83.842696629213407</v>
      </c>
      <c r="X1359" s="274">
        <v>1.072262584</v>
      </c>
      <c r="Z1359" s="257">
        <v>19258.79</v>
      </c>
      <c r="AA1359" s="258">
        <v>7456.9124415809974</v>
      </c>
      <c r="AB1359" s="276">
        <v>1.1171404406862917</v>
      </c>
      <c r="AC1359" s="92"/>
      <c r="AD1359" s="257">
        <v>608687.99292827176</v>
      </c>
      <c r="AE1359" s="258">
        <v>6172.0906933580663</v>
      </c>
      <c r="AF1359" s="276">
        <v>0.92465778177648938</v>
      </c>
      <c r="AG1359" s="93"/>
      <c r="AH1359" s="257">
        <v>7157.3527482</v>
      </c>
      <c r="AI1359" s="258">
        <v>6071.1261698536173</v>
      </c>
      <c r="AJ1359" s="258">
        <v>6385.1405615297363</v>
      </c>
      <c r="AK1359" s="276">
        <v>0.95657536502318141</v>
      </c>
      <c r="AL1359" s="93"/>
      <c r="AM1359" s="257">
        <v>6696.5</v>
      </c>
      <c r="AN1359" s="258">
        <v>6681.6701137643004</v>
      </c>
      <c r="AO1359" s="276">
        <v>1.0009992679796704</v>
      </c>
      <c r="AQ1359" s="280">
        <v>6602.2661059061547</v>
      </c>
      <c r="AR1359" s="281">
        <v>6655.0466073470125</v>
      </c>
    </row>
    <row r="1360" spans="1:44" x14ac:dyDescent="0.2">
      <c r="A1360" s="260" t="s">
        <v>8397</v>
      </c>
      <c r="B1360" s="261" t="s">
        <v>1210</v>
      </c>
      <c r="C1360" s="261" t="s">
        <v>1222</v>
      </c>
      <c r="D1360" s="262" t="s">
        <v>9569</v>
      </c>
      <c r="E1360" s="257">
        <v>75</v>
      </c>
      <c r="F1360" s="258">
        <v>223</v>
      </c>
      <c r="G1360" s="258">
        <v>665</v>
      </c>
      <c r="H1360" s="258">
        <v>746</v>
      </c>
      <c r="I1360" s="258">
        <v>298</v>
      </c>
      <c r="J1360" s="258">
        <v>179</v>
      </c>
      <c r="K1360" s="259">
        <v>50</v>
      </c>
      <c r="L1360" s="257">
        <v>59</v>
      </c>
      <c r="M1360" s="258">
        <v>206</v>
      </c>
      <c r="N1360" s="258">
        <v>584</v>
      </c>
      <c r="O1360" s="258">
        <v>741</v>
      </c>
      <c r="P1360" s="258">
        <v>293</v>
      </c>
      <c r="Q1360" s="258">
        <v>195</v>
      </c>
      <c r="R1360" s="259">
        <v>77</v>
      </c>
      <c r="S1360" s="267">
        <v>4391</v>
      </c>
      <c r="T1360" s="90"/>
      <c r="U1360" s="260">
        <v>16</v>
      </c>
      <c r="V1360" s="273">
        <v>75.686626830755998</v>
      </c>
      <c r="W1360" s="273">
        <v>86.385105898428606</v>
      </c>
      <c r="X1360" s="274">
        <v>1.0849511510000001</v>
      </c>
      <c r="Z1360" s="257">
        <v>12835.12</v>
      </c>
      <c r="AA1360" s="258">
        <v>4969.697785644119</v>
      </c>
      <c r="AB1360" s="276">
        <v>1.1317917981425913</v>
      </c>
      <c r="AC1360" s="92"/>
      <c r="AD1360" s="257">
        <v>387891.7200827768</v>
      </c>
      <c r="AE1360" s="258">
        <v>3933.21850170894</v>
      </c>
      <c r="AF1360" s="276">
        <v>0.8957455025527078</v>
      </c>
      <c r="AG1360" s="93"/>
      <c r="AH1360" s="257">
        <v>4764.0205040410001</v>
      </c>
      <c r="AI1360" s="258">
        <v>4041.0149636786259</v>
      </c>
      <c r="AJ1360" s="258">
        <v>4223.0071825657405</v>
      </c>
      <c r="AK1360" s="276">
        <v>0.96174155831604202</v>
      </c>
      <c r="AL1360" s="93"/>
      <c r="AM1360" s="257">
        <v>4397.88</v>
      </c>
      <c r="AN1360" s="258">
        <v>4388.1405749155147</v>
      </c>
      <c r="AO1360" s="276">
        <v>0.9993487986598758</v>
      </c>
      <c r="AQ1360" s="280">
        <v>4278.4857856094977</v>
      </c>
      <c r="AR1360" s="281">
        <v>4312.6892880963242</v>
      </c>
    </row>
    <row r="1361" spans="1:44" x14ac:dyDescent="0.2">
      <c r="A1361" s="260" t="s">
        <v>8397</v>
      </c>
      <c r="B1361" s="261" t="s">
        <v>1210</v>
      </c>
      <c r="C1361" s="261" t="s">
        <v>1223</v>
      </c>
      <c r="D1361" s="262" t="s">
        <v>9570</v>
      </c>
      <c r="E1361" s="257">
        <v>176</v>
      </c>
      <c r="F1361" s="258">
        <v>239</v>
      </c>
      <c r="G1361" s="258">
        <v>1459</v>
      </c>
      <c r="H1361" s="258">
        <v>797</v>
      </c>
      <c r="I1361" s="258">
        <v>303</v>
      </c>
      <c r="J1361" s="258">
        <v>149</v>
      </c>
      <c r="K1361" s="259">
        <v>42</v>
      </c>
      <c r="L1361" s="257">
        <v>190</v>
      </c>
      <c r="M1361" s="258">
        <v>241</v>
      </c>
      <c r="N1361" s="258">
        <v>1227</v>
      </c>
      <c r="O1361" s="258">
        <v>661</v>
      </c>
      <c r="P1361" s="258">
        <v>306</v>
      </c>
      <c r="Q1361" s="258">
        <v>183</v>
      </c>
      <c r="R1361" s="259">
        <v>94</v>
      </c>
      <c r="S1361" s="267">
        <v>6067</v>
      </c>
      <c r="T1361" s="90"/>
      <c r="U1361" s="260">
        <v>74</v>
      </c>
      <c r="V1361" s="273">
        <v>109.09768333622399</v>
      </c>
      <c r="W1361" s="273">
        <v>130.09917491749101</v>
      </c>
      <c r="X1361" s="274">
        <v>1.0851063830000001</v>
      </c>
      <c r="Z1361" s="257">
        <v>15719.94</v>
      </c>
      <c r="AA1361" s="258">
        <v>6086.686451584279</v>
      </c>
      <c r="AB1361" s="276">
        <v>1.0032448412039359</v>
      </c>
      <c r="AC1361" s="92"/>
      <c r="AD1361" s="257">
        <v>651674.31096432067</v>
      </c>
      <c r="AE1361" s="258">
        <v>6607.9715659470749</v>
      </c>
      <c r="AF1361" s="276">
        <v>1.0891662380001772</v>
      </c>
      <c r="AG1361" s="93"/>
      <c r="AH1361" s="257">
        <v>6583.3404256610002</v>
      </c>
      <c r="AI1361" s="258">
        <v>5584.2281007230449</v>
      </c>
      <c r="AJ1361" s="258">
        <v>5835.2694883470613</v>
      </c>
      <c r="AK1361" s="276">
        <v>0.96180476155382577</v>
      </c>
      <c r="AL1361" s="93"/>
      <c r="AM1361" s="257">
        <v>6098.82</v>
      </c>
      <c r="AN1361" s="258">
        <v>6085.3137195890376</v>
      </c>
      <c r="AO1361" s="276">
        <v>1.0030185791312078</v>
      </c>
      <c r="AQ1361" s="280">
        <v>6395.4484277446763</v>
      </c>
      <c r="AR1361" s="281">
        <v>6446.5755664483931</v>
      </c>
    </row>
    <row r="1362" spans="1:44" x14ac:dyDescent="0.2">
      <c r="A1362" s="260" t="s">
        <v>8397</v>
      </c>
      <c r="B1362" s="261" t="s">
        <v>1210</v>
      </c>
      <c r="C1362" s="261" t="s">
        <v>1224</v>
      </c>
      <c r="D1362" s="262" t="s">
        <v>9571</v>
      </c>
      <c r="E1362" s="257">
        <v>456</v>
      </c>
      <c r="F1362" s="258">
        <v>810</v>
      </c>
      <c r="G1362" s="258">
        <v>2717</v>
      </c>
      <c r="H1362" s="258">
        <v>2078</v>
      </c>
      <c r="I1362" s="258">
        <v>681</v>
      </c>
      <c r="J1362" s="258">
        <v>415</v>
      </c>
      <c r="K1362" s="259">
        <v>132</v>
      </c>
      <c r="L1362" s="257">
        <v>405</v>
      </c>
      <c r="M1362" s="258">
        <v>711</v>
      </c>
      <c r="N1362" s="258">
        <v>2721</v>
      </c>
      <c r="O1362" s="258">
        <v>1957</v>
      </c>
      <c r="P1362" s="258">
        <v>779</v>
      </c>
      <c r="Q1362" s="258">
        <v>598</v>
      </c>
      <c r="R1362" s="259">
        <v>237</v>
      </c>
      <c r="S1362" s="267">
        <v>14697</v>
      </c>
      <c r="T1362" s="90"/>
      <c r="U1362" s="260">
        <v>119</v>
      </c>
      <c r="V1362" s="273">
        <v>103.506098784252</v>
      </c>
      <c r="W1362" s="273">
        <v>119.416933233512</v>
      </c>
      <c r="X1362" s="274">
        <v>1.0851063830000001</v>
      </c>
      <c r="Z1362" s="257">
        <v>40032.31</v>
      </c>
      <c r="AA1362" s="258">
        <v>15500.321178237436</v>
      </c>
      <c r="AB1362" s="276">
        <v>1.0546588540680029</v>
      </c>
      <c r="AC1362" s="92"/>
      <c r="AD1362" s="257">
        <v>1520016.2201927139</v>
      </c>
      <c r="AE1362" s="258">
        <v>15412.950600966262</v>
      </c>
      <c r="AF1362" s="276">
        <v>1.0487140641604586</v>
      </c>
      <c r="AG1362" s="93"/>
      <c r="AH1362" s="257">
        <v>15947.808510951001</v>
      </c>
      <c r="AI1362" s="258">
        <v>13527.509542826208</v>
      </c>
      <c r="AJ1362" s="258">
        <v>14135.64458055658</v>
      </c>
      <c r="AK1362" s="276">
        <v>0.96180476155382599</v>
      </c>
      <c r="AL1362" s="93"/>
      <c r="AM1362" s="257">
        <v>14748.17</v>
      </c>
      <c r="AN1362" s="258">
        <v>14715.509105012356</v>
      </c>
      <c r="AO1362" s="276">
        <v>1.0012593798062432</v>
      </c>
      <c r="AQ1362" s="280">
        <v>15654.215561552179</v>
      </c>
      <c r="AR1362" s="281">
        <v>15779.360070081286</v>
      </c>
    </row>
    <row r="1363" spans="1:44" x14ac:dyDescent="0.2">
      <c r="A1363" s="260" t="s">
        <v>8397</v>
      </c>
      <c r="B1363" s="261" t="s">
        <v>1210</v>
      </c>
      <c r="C1363" s="261" t="s">
        <v>1225</v>
      </c>
      <c r="D1363" s="262" t="s">
        <v>9572</v>
      </c>
      <c r="E1363" s="257">
        <v>521</v>
      </c>
      <c r="F1363" s="258">
        <v>794</v>
      </c>
      <c r="G1363" s="258">
        <v>3203</v>
      </c>
      <c r="H1363" s="258">
        <v>1906</v>
      </c>
      <c r="I1363" s="258">
        <v>564</v>
      </c>
      <c r="J1363" s="258">
        <v>308</v>
      </c>
      <c r="K1363" s="259">
        <v>88</v>
      </c>
      <c r="L1363" s="257">
        <v>491</v>
      </c>
      <c r="M1363" s="258">
        <v>771</v>
      </c>
      <c r="N1363" s="258">
        <v>3069</v>
      </c>
      <c r="O1363" s="258">
        <v>1858</v>
      </c>
      <c r="P1363" s="258">
        <v>652</v>
      </c>
      <c r="Q1363" s="258">
        <v>429</v>
      </c>
      <c r="R1363" s="259">
        <v>189</v>
      </c>
      <c r="S1363" s="267">
        <v>14843</v>
      </c>
      <c r="T1363" s="90"/>
      <c r="U1363" s="260">
        <v>91</v>
      </c>
      <c r="V1363" s="273">
        <v>109.860788613723</v>
      </c>
      <c r="W1363" s="273">
        <v>129.99399986516499</v>
      </c>
      <c r="X1363" s="274">
        <v>1.0851063830000001</v>
      </c>
      <c r="Z1363" s="257">
        <v>37763.920000000006</v>
      </c>
      <c r="AA1363" s="258">
        <v>14622.011294108795</v>
      </c>
      <c r="AB1363" s="276">
        <v>0.98511158755701644</v>
      </c>
      <c r="AC1363" s="92"/>
      <c r="AD1363" s="257">
        <v>1596918.6553945888</v>
      </c>
      <c r="AE1363" s="258">
        <v>16192.740592095588</v>
      </c>
      <c r="AF1363" s="276">
        <v>1.0909344871047355</v>
      </c>
      <c r="AG1363" s="93"/>
      <c r="AH1363" s="257">
        <v>16106.234042869</v>
      </c>
      <c r="AI1363" s="258">
        <v>13661.891824465496</v>
      </c>
      <c r="AJ1363" s="258">
        <v>14276.068075743438</v>
      </c>
      <c r="AK1363" s="276">
        <v>0.96180476155382588</v>
      </c>
      <c r="AL1363" s="93"/>
      <c r="AM1363" s="257">
        <v>14882.13</v>
      </c>
      <c r="AN1363" s="258">
        <v>14849.17244085046</v>
      </c>
      <c r="AO1363" s="276">
        <v>1.0004158486054342</v>
      </c>
      <c r="AQ1363" s="280">
        <v>15348.759179031631</v>
      </c>
      <c r="AR1363" s="281">
        <v>15471.461777347011</v>
      </c>
    </row>
    <row r="1364" spans="1:44" x14ac:dyDescent="0.2">
      <c r="A1364" s="260" t="s">
        <v>8397</v>
      </c>
      <c r="B1364" s="261" t="s">
        <v>1210</v>
      </c>
      <c r="C1364" s="261" t="s">
        <v>1226</v>
      </c>
      <c r="D1364" s="262" t="s">
        <v>9573</v>
      </c>
      <c r="E1364" s="257">
        <v>363</v>
      </c>
      <c r="F1364" s="258">
        <v>544</v>
      </c>
      <c r="G1364" s="258">
        <v>2483</v>
      </c>
      <c r="H1364" s="258">
        <v>1562</v>
      </c>
      <c r="I1364" s="258">
        <v>487</v>
      </c>
      <c r="J1364" s="258">
        <v>288</v>
      </c>
      <c r="K1364" s="259">
        <v>100</v>
      </c>
      <c r="L1364" s="257">
        <v>339</v>
      </c>
      <c r="M1364" s="258">
        <v>533</v>
      </c>
      <c r="N1364" s="258">
        <v>2401</v>
      </c>
      <c r="O1364" s="258">
        <v>1549</v>
      </c>
      <c r="P1364" s="258">
        <v>538</v>
      </c>
      <c r="Q1364" s="258">
        <v>433</v>
      </c>
      <c r="R1364" s="259">
        <v>197</v>
      </c>
      <c r="S1364" s="267">
        <v>11817</v>
      </c>
      <c r="T1364" s="90"/>
      <c r="U1364" s="260">
        <v>80</v>
      </c>
      <c r="V1364" s="273">
        <v>105.517347800218</v>
      </c>
      <c r="W1364" s="273">
        <v>123.220218440436</v>
      </c>
      <c r="X1364" s="274">
        <v>1.0851063830000001</v>
      </c>
      <c r="Z1364" s="257">
        <v>31268.51</v>
      </c>
      <c r="AA1364" s="258">
        <v>12107.019249324585</v>
      </c>
      <c r="AB1364" s="276">
        <v>1.0245425445819232</v>
      </c>
      <c r="AC1364" s="92"/>
      <c r="AD1364" s="257">
        <v>1239003.8743556496</v>
      </c>
      <c r="AE1364" s="258">
        <v>12563.487978719251</v>
      </c>
      <c r="AF1364" s="276">
        <v>1.0631706844985402</v>
      </c>
      <c r="AG1364" s="93"/>
      <c r="AH1364" s="257">
        <v>12822.702127911001</v>
      </c>
      <c r="AI1364" s="258">
        <v>10876.680973503251</v>
      </c>
      <c r="AJ1364" s="258">
        <v>11365.646867281561</v>
      </c>
      <c r="AK1364" s="276">
        <v>0.96180476155382588</v>
      </c>
      <c r="AL1364" s="93"/>
      <c r="AM1364" s="257">
        <v>11851.4</v>
      </c>
      <c r="AN1364" s="258">
        <v>11825.154212837488</v>
      </c>
      <c r="AO1364" s="276">
        <v>1.0006900408595656</v>
      </c>
      <c r="AQ1364" s="280">
        <v>12388.728238816402</v>
      </c>
      <c r="AR1364" s="281">
        <v>12487.767459315908</v>
      </c>
    </row>
    <row r="1365" spans="1:44" x14ac:dyDescent="0.2">
      <c r="A1365" s="260" t="s">
        <v>8397</v>
      </c>
      <c r="B1365" s="261" t="s">
        <v>1210</v>
      </c>
      <c r="C1365" s="261" t="s">
        <v>1227</v>
      </c>
      <c r="D1365" s="262" t="s">
        <v>9574</v>
      </c>
      <c r="E1365" s="257">
        <v>220</v>
      </c>
      <c r="F1365" s="258">
        <v>440</v>
      </c>
      <c r="G1365" s="258">
        <v>1525</v>
      </c>
      <c r="H1365" s="258">
        <v>1049</v>
      </c>
      <c r="I1365" s="258">
        <v>349</v>
      </c>
      <c r="J1365" s="258">
        <v>228</v>
      </c>
      <c r="K1365" s="259">
        <v>86</v>
      </c>
      <c r="L1365" s="257">
        <v>225</v>
      </c>
      <c r="M1365" s="258">
        <v>438</v>
      </c>
      <c r="N1365" s="258">
        <v>1792</v>
      </c>
      <c r="O1365" s="258">
        <v>1034</v>
      </c>
      <c r="P1365" s="258">
        <v>415</v>
      </c>
      <c r="Q1365" s="258">
        <v>311</v>
      </c>
      <c r="R1365" s="259">
        <v>158</v>
      </c>
      <c r="S1365" s="267">
        <v>8270</v>
      </c>
      <c r="T1365" s="90"/>
      <c r="U1365" s="260">
        <v>65</v>
      </c>
      <c r="V1365" s="273">
        <v>104.244449247075</v>
      </c>
      <c r="W1365" s="273">
        <v>121.095336159903</v>
      </c>
      <c r="X1365" s="274">
        <v>1.0851063830000001</v>
      </c>
      <c r="Z1365" s="257">
        <v>22259.119999999995</v>
      </c>
      <c r="AA1365" s="258">
        <v>8618.6260334446961</v>
      </c>
      <c r="AB1365" s="276">
        <v>1.0421555058578835</v>
      </c>
      <c r="AC1365" s="92"/>
      <c r="AD1365" s="257">
        <v>860193.87550246296</v>
      </c>
      <c r="AE1365" s="258">
        <v>8722.3580473978527</v>
      </c>
      <c r="AF1365" s="276">
        <v>1.0546986756224732</v>
      </c>
      <c r="AG1365" s="93"/>
      <c r="AH1365" s="257">
        <v>8973.8297874100008</v>
      </c>
      <c r="AI1365" s="258">
        <v>7611.9278709377932</v>
      </c>
      <c r="AJ1365" s="258">
        <v>7954.1253780501411</v>
      </c>
      <c r="AK1365" s="276">
        <v>0.96180476155382599</v>
      </c>
      <c r="AL1365" s="93"/>
      <c r="AM1365" s="257">
        <v>8297.9500000000007</v>
      </c>
      <c r="AN1365" s="258">
        <v>8279.5735862779784</v>
      </c>
      <c r="AO1365" s="276">
        <v>1.0011576283286552</v>
      </c>
      <c r="AQ1365" s="280">
        <v>8752.9776822391577</v>
      </c>
      <c r="AR1365" s="281">
        <v>8822.9516190297309</v>
      </c>
    </row>
    <row r="1366" spans="1:44" x14ac:dyDescent="0.2">
      <c r="A1366" s="260" t="s">
        <v>8397</v>
      </c>
      <c r="B1366" s="261" t="s">
        <v>1210</v>
      </c>
      <c r="C1366" s="261" t="s">
        <v>1228</v>
      </c>
      <c r="D1366" s="262" t="s">
        <v>9575</v>
      </c>
      <c r="E1366" s="257">
        <v>457</v>
      </c>
      <c r="F1366" s="258">
        <v>728</v>
      </c>
      <c r="G1366" s="258">
        <v>2682</v>
      </c>
      <c r="H1366" s="258">
        <v>1886</v>
      </c>
      <c r="I1366" s="258">
        <v>653</v>
      </c>
      <c r="J1366" s="258">
        <v>361</v>
      </c>
      <c r="K1366" s="259">
        <v>104</v>
      </c>
      <c r="L1366" s="257">
        <v>439</v>
      </c>
      <c r="M1366" s="258">
        <v>752</v>
      </c>
      <c r="N1366" s="258">
        <v>2622</v>
      </c>
      <c r="O1366" s="258">
        <v>1928</v>
      </c>
      <c r="P1366" s="258">
        <v>708</v>
      </c>
      <c r="Q1366" s="258">
        <v>489</v>
      </c>
      <c r="R1366" s="259">
        <v>224</v>
      </c>
      <c r="S1366" s="267">
        <v>14033</v>
      </c>
      <c r="T1366" s="90"/>
      <c r="U1366" s="260">
        <v>76</v>
      </c>
      <c r="V1366" s="273">
        <v>106.40485934604899</v>
      </c>
      <c r="W1366" s="273">
        <v>126.27229946524</v>
      </c>
      <c r="X1366" s="274">
        <v>1.0851063830000001</v>
      </c>
      <c r="Z1366" s="257">
        <v>37601.009999999995</v>
      </c>
      <c r="AA1366" s="258">
        <v>14558.933312269955</v>
      </c>
      <c r="AB1366" s="276">
        <v>1.0374783233998401</v>
      </c>
      <c r="AC1366" s="92"/>
      <c r="AD1366" s="257">
        <v>1484742.7416896599</v>
      </c>
      <c r="AE1366" s="258">
        <v>15055.277850853841</v>
      </c>
      <c r="AF1366" s="276">
        <v>1.0728481330331248</v>
      </c>
      <c r="AG1366" s="93"/>
      <c r="AH1366" s="257">
        <v>15227.297872639001</v>
      </c>
      <c r="AI1366" s="258">
        <v>12916.346289343413</v>
      </c>
      <c r="AJ1366" s="258">
        <v>13497.006218884839</v>
      </c>
      <c r="AK1366" s="276">
        <v>0.96180476155382588</v>
      </c>
      <c r="AL1366" s="93"/>
      <c r="AM1366" s="257">
        <v>14065.68</v>
      </c>
      <c r="AN1366" s="258">
        <v>14034.530528749683</v>
      </c>
      <c r="AO1366" s="276">
        <v>1.0001090663970416</v>
      </c>
      <c r="AQ1366" s="280">
        <v>15024.571460440704</v>
      </c>
      <c r="AR1366" s="281">
        <v>15144.68240460678</v>
      </c>
    </row>
    <row r="1367" spans="1:44" x14ac:dyDescent="0.2">
      <c r="A1367" s="260" t="s">
        <v>8397</v>
      </c>
      <c r="B1367" s="261" t="s">
        <v>1210</v>
      </c>
      <c r="C1367" s="261" t="s">
        <v>1229</v>
      </c>
      <c r="D1367" s="262" t="s">
        <v>9576</v>
      </c>
      <c r="E1367" s="257">
        <v>240</v>
      </c>
      <c r="F1367" s="258">
        <v>603</v>
      </c>
      <c r="G1367" s="258">
        <v>1694</v>
      </c>
      <c r="H1367" s="258">
        <v>1561</v>
      </c>
      <c r="I1367" s="258">
        <v>586</v>
      </c>
      <c r="J1367" s="258">
        <v>319</v>
      </c>
      <c r="K1367" s="259">
        <v>90</v>
      </c>
      <c r="L1367" s="257">
        <v>240</v>
      </c>
      <c r="M1367" s="258">
        <v>549</v>
      </c>
      <c r="N1367" s="258">
        <v>1591</v>
      </c>
      <c r="O1367" s="258">
        <v>1574</v>
      </c>
      <c r="P1367" s="258">
        <v>559</v>
      </c>
      <c r="Q1367" s="258">
        <v>357</v>
      </c>
      <c r="R1367" s="259">
        <v>208</v>
      </c>
      <c r="S1367" s="267">
        <v>10171</v>
      </c>
      <c r="T1367" s="90"/>
      <c r="U1367" s="260">
        <v>53</v>
      </c>
      <c r="V1367" s="273">
        <v>89.966495378803899</v>
      </c>
      <c r="W1367" s="273">
        <v>76.603127766302705</v>
      </c>
      <c r="X1367" s="274">
        <v>1.0960041519999999</v>
      </c>
      <c r="Z1367" s="257">
        <v>28209.129999999994</v>
      </c>
      <c r="AA1367" s="258">
        <v>10922.441776621257</v>
      </c>
      <c r="AB1367" s="276">
        <v>1.0738808157134261</v>
      </c>
      <c r="AC1367" s="92"/>
      <c r="AD1367" s="257">
        <v>912858.50724372396</v>
      </c>
      <c r="AE1367" s="258">
        <v>9256.3769326326583</v>
      </c>
      <c r="AF1367" s="276">
        <v>0.9100754038573059</v>
      </c>
      <c r="AG1367" s="93"/>
      <c r="AH1367" s="257">
        <v>11147.458229991998</v>
      </c>
      <c r="AI1367" s="258">
        <v>9455.6783448286424</v>
      </c>
      <c r="AJ1367" s="258">
        <v>9827.6456055177478</v>
      </c>
      <c r="AK1367" s="276">
        <v>0.96624182533848668</v>
      </c>
      <c r="AL1367" s="93"/>
      <c r="AM1367" s="257">
        <v>10193.790000000001</v>
      </c>
      <c r="AN1367" s="258">
        <v>10171.215110727902</v>
      </c>
      <c r="AO1367" s="276">
        <v>1.0000211494177467</v>
      </c>
      <c r="AQ1367" s="280">
        <v>9604.8841968652869</v>
      </c>
      <c r="AR1367" s="281">
        <v>9681.6685306167565</v>
      </c>
    </row>
    <row r="1368" spans="1:44" x14ac:dyDescent="0.2">
      <c r="A1368" s="260" t="s">
        <v>8397</v>
      </c>
      <c r="B1368" s="261" t="s">
        <v>1210</v>
      </c>
      <c r="C1368" s="261" t="s">
        <v>1230</v>
      </c>
      <c r="D1368" s="262" t="s">
        <v>9577</v>
      </c>
      <c r="E1368" s="257">
        <v>135</v>
      </c>
      <c r="F1368" s="258">
        <v>269</v>
      </c>
      <c r="G1368" s="258">
        <v>1015</v>
      </c>
      <c r="H1368" s="258">
        <v>820</v>
      </c>
      <c r="I1368" s="258">
        <v>323</v>
      </c>
      <c r="J1368" s="258">
        <v>176</v>
      </c>
      <c r="K1368" s="259">
        <v>59</v>
      </c>
      <c r="L1368" s="257">
        <v>122</v>
      </c>
      <c r="M1368" s="258">
        <v>251</v>
      </c>
      <c r="N1368" s="258">
        <v>848</v>
      </c>
      <c r="O1368" s="258">
        <v>784</v>
      </c>
      <c r="P1368" s="258">
        <v>346</v>
      </c>
      <c r="Q1368" s="258">
        <v>209</v>
      </c>
      <c r="R1368" s="259">
        <v>87</v>
      </c>
      <c r="S1368" s="267">
        <v>5444</v>
      </c>
      <c r="T1368" s="90"/>
      <c r="U1368" s="260">
        <v>19</v>
      </c>
      <c r="V1368" s="273">
        <v>86.187141012672598</v>
      </c>
      <c r="W1368" s="273">
        <v>93.871234386480495</v>
      </c>
      <c r="X1368" s="274">
        <v>1.08501238</v>
      </c>
      <c r="Z1368" s="257">
        <v>15196.669999999998</v>
      </c>
      <c r="AA1368" s="258">
        <v>5884.0787813564966</v>
      </c>
      <c r="AB1368" s="276">
        <v>1.0808373955467481</v>
      </c>
      <c r="AC1368" s="92"/>
      <c r="AD1368" s="257">
        <v>505489.14789000113</v>
      </c>
      <c r="AE1368" s="258">
        <v>5125.6553464707968</v>
      </c>
      <c r="AF1368" s="276">
        <v>0.94152375945459166</v>
      </c>
      <c r="AG1368" s="93"/>
      <c r="AH1368" s="257">
        <v>5906.8073967199998</v>
      </c>
      <c r="AI1368" s="258">
        <v>5010.3682504024091</v>
      </c>
      <c r="AJ1368" s="258">
        <v>5235.8567601931563</v>
      </c>
      <c r="AK1368" s="276">
        <v>0.96176648791204189</v>
      </c>
      <c r="AL1368" s="93"/>
      <c r="AM1368" s="257">
        <v>5452.17</v>
      </c>
      <c r="AN1368" s="258">
        <v>5440.0957730399914</v>
      </c>
      <c r="AO1368" s="276">
        <v>0.99928283854518574</v>
      </c>
      <c r="AQ1368" s="280">
        <v>5324.3651492804338</v>
      </c>
      <c r="AR1368" s="281">
        <v>5366.9297260371713</v>
      </c>
    </row>
    <row r="1369" spans="1:44" x14ac:dyDescent="0.2">
      <c r="A1369" s="260" t="s">
        <v>8397</v>
      </c>
      <c r="B1369" s="261" t="s">
        <v>1210</v>
      </c>
      <c r="C1369" s="261" t="s">
        <v>1231</v>
      </c>
      <c r="D1369" s="262" t="s">
        <v>9578</v>
      </c>
      <c r="E1369" s="257">
        <v>98</v>
      </c>
      <c r="F1369" s="258">
        <v>187</v>
      </c>
      <c r="G1369" s="258">
        <v>662</v>
      </c>
      <c r="H1369" s="258">
        <v>560</v>
      </c>
      <c r="I1369" s="258">
        <v>226</v>
      </c>
      <c r="J1369" s="258">
        <v>130</v>
      </c>
      <c r="K1369" s="259">
        <v>29</v>
      </c>
      <c r="L1369" s="257">
        <v>84</v>
      </c>
      <c r="M1369" s="258">
        <v>159</v>
      </c>
      <c r="N1369" s="258">
        <v>645</v>
      </c>
      <c r="O1369" s="258">
        <v>547</v>
      </c>
      <c r="P1369" s="258">
        <v>242</v>
      </c>
      <c r="Q1369" s="258">
        <v>150</v>
      </c>
      <c r="R1369" s="259">
        <v>53</v>
      </c>
      <c r="S1369" s="267">
        <v>3772</v>
      </c>
      <c r="T1369" s="90"/>
      <c r="U1369" s="260">
        <v>34</v>
      </c>
      <c r="V1369" s="273">
        <v>108.224278608627</v>
      </c>
      <c r="W1369" s="273">
        <v>110.976676384839</v>
      </c>
      <c r="X1369" s="274">
        <v>1.0960041519999999</v>
      </c>
      <c r="Z1369" s="257">
        <v>10586.92</v>
      </c>
      <c r="AA1369" s="258">
        <v>4099.2053740667352</v>
      </c>
      <c r="AB1369" s="276">
        <v>1.0867458573877877</v>
      </c>
      <c r="AC1369" s="92"/>
      <c r="AD1369" s="257">
        <v>387223.74395489966</v>
      </c>
      <c r="AE1369" s="258">
        <v>3926.4452298682681</v>
      </c>
      <c r="AF1369" s="276">
        <v>1.0409451828919056</v>
      </c>
      <c r="AG1369" s="93"/>
      <c r="AH1369" s="257">
        <v>4134.1276613439995</v>
      </c>
      <c r="AI1369" s="258">
        <v>3506.717010784942</v>
      </c>
      <c r="AJ1369" s="258">
        <v>3644.6641651767723</v>
      </c>
      <c r="AK1369" s="276">
        <v>0.96624182533848679</v>
      </c>
      <c r="AL1369" s="93"/>
      <c r="AM1369" s="257">
        <v>3786.62</v>
      </c>
      <c r="AN1369" s="258">
        <v>3778.2342546378218</v>
      </c>
      <c r="AO1369" s="276">
        <v>1.0016527716431129</v>
      </c>
      <c r="AQ1369" s="280">
        <v>4129.8147112169263</v>
      </c>
      <c r="AR1369" s="281">
        <v>4162.8296924096512</v>
      </c>
    </row>
    <row r="1370" spans="1:44" x14ac:dyDescent="0.2">
      <c r="A1370" s="260" t="s">
        <v>8397</v>
      </c>
      <c r="B1370" s="261" t="s">
        <v>1210</v>
      </c>
      <c r="C1370" s="261" t="s">
        <v>1232</v>
      </c>
      <c r="D1370" s="262" t="s">
        <v>9579</v>
      </c>
      <c r="E1370" s="257">
        <v>129</v>
      </c>
      <c r="F1370" s="258">
        <v>250</v>
      </c>
      <c r="G1370" s="258">
        <v>740</v>
      </c>
      <c r="H1370" s="258">
        <v>975</v>
      </c>
      <c r="I1370" s="258">
        <v>410</v>
      </c>
      <c r="J1370" s="258">
        <v>255</v>
      </c>
      <c r="K1370" s="259">
        <v>88</v>
      </c>
      <c r="L1370" s="257">
        <v>104</v>
      </c>
      <c r="M1370" s="258">
        <v>228</v>
      </c>
      <c r="N1370" s="258">
        <v>759</v>
      </c>
      <c r="O1370" s="258">
        <v>894</v>
      </c>
      <c r="P1370" s="258">
        <v>400</v>
      </c>
      <c r="Q1370" s="258">
        <v>290</v>
      </c>
      <c r="R1370" s="259">
        <v>119</v>
      </c>
      <c r="S1370" s="267">
        <v>5641</v>
      </c>
      <c r="T1370" s="90"/>
      <c r="U1370" s="260">
        <v>34</v>
      </c>
      <c r="V1370" s="273">
        <v>83.935533716389202</v>
      </c>
      <c r="W1370" s="273">
        <v>87.927608232789197</v>
      </c>
      <c r="X1370" s="274">
        <v>1.0960041519999999</v>
      </c>
      <c r="Z1370" s="257">
        <v>17308.2</v>
      </c>
      <c r="AA1370" s="258">
        <v>6701.6532150447783</v>
      </c>
      <c r="AB1370" s="276">
        <v>1.1880257427840415</v>
      </c>
      <c r="AC1370" s="92"/>
      <c r="AD1370" s="257">
        <v>512526.05838065367</v>
      </c>
      <c r="AE1370" s="258">
        <v>5197.0095546266139</v>
      </c>
      <c r="AF1370" s="276">
        <v>0.9212922451031047</v>
      </c>
      <c r="AG1370" s="93"/>
      <c r="AH1370" s="257">
        <v>6182.559421431999</v>
      </c>
      <c r="AI1370" s="258">
        <v>5244.2711181966743</v>
      </c>
      <c r="AJ1370" s="258">
        <v>5450.5701367344036</v>
      </c>
      <c r="AK1370" s="276">
        <v>0.96624182533848668</v>
      </c>
      <c r="AL1370" s="93"/>
      <c r="AM1370" s="257">
        <v>5655.62</v>
      </c>
      <c r="AN1370" s="258">
        <v>5643.0952182196152</v>
      </c>
      <c r="AO1370" s="276">
        <v>1.000371426736326</v>
      </c>
      <c r="AQ1370" s="280">
        <v>5967.9678910110397</v>
      </c>
      <c r="AR1370" s="281">
        <v>6015.6776217031611</v>
      </c>
    </row>
    <row r="1371" spans="1:44" x14ac:dyDescent="0.2">
      <c r="A1371" s="260" t="s">
        <v>8397</v>
      </c>
      <c r="B1371" s="261" t="s">
        <v>1210</v>
      </c>
      <c r="C1371" s="261" t="s">
        <v>1233</v>
      </c>
      <c r="D1371" s="262" t="s">
        <v>9580</v>
      </c>
      <c r="E1371" s="257">
        <v>243</v>
      </c>
      <c r="F1371" s="258">
        <v>495</v>
      </c>
      <c r="G1371" s="258">
        <v>1657</v>
      </c>
      <c r="H1371" s="258">
        <v>1357</v>
      </c>
      <c r="I1371" s="258">
        <v>465</v>
      </c>
      <c r="J1371" s="258">
        <v>238</v>
      </c>
      <c r="K1371" s="259">
        <v>68</v>
      </c>
      <c r="L1371" s="257">
        <v>227</v>
      </c>
      <c r="M1371" s="258">
        <v>460</v>
      </c>
      <c r="N1371" s="258">
        <v>1669</v>
      </c>
      <c r="O1371" s="258">
        <v>1348</v>
      </c>
      <c r="P1371" s="258">
        <v>465</v>
      </c>
      <c r="Q1371" s="258">
        <v>279</v>
      </c>
      <c r="R1371" s="259">
        <v>144</v>
      </c>
      <c r="S1371" s="267">
        <v>9115</v>
      </c>
      <c r="T1371" s="90"/>
      <c r="U1371" s="260">
        <v>96</v>
      </c>
      <c r="V1371" s="273">
        <v>90.489609492759101</v>
      </c>
      <c r="W1371" s="273">
        <v>88.773230938014194</v>
      </c>
      <c r="X1371" s="274">
        <v>1.085625324</v>
      </c>
      <c r="Z1371" s="257">
        <v>24390.380000000005</v>
      </c>
      <c r="AA1371" s="258">
        <v>9443.8398298589036</v>
      </c>
      <c r="AB1371" s="276">
        <v>1.0360767778232478</v>
      </c>
      <c r="AC1371" s="92"/>
      <c r="AD1371" s="257">
        <v>845590.45292599511</v>
      </c>
      <c r="AE1371" s="258">
        <v>8574.2794757444553</v>
      </c>
      <c r="AF1371" s="276">
        <v>0.94067794577558483</v>
      </c>
      <c r="AG1371" s="93"/>
      <c r="AH1371" s="257">
        <v>9895.4748282599994</v>
      </c>
      <c r="AI1371" s="258">
        <v>8393.7006190013035</v>
      </c>
      <c r="AJ1371" s="258">
        <v>8768.7762971206248</v>
      </c>
      <c r="AK1371" s="276">
        <v>0.96201605015037028</v>
      </c>
      <c r="AL1371" s="93"/>
      <c r="AM1371" s="257">
        <v>9156.2800000000007</v>
      </c>
      <c r="AN1371" s="258">
        <v>9136.0027520731419</v>
      </c>
      <c r="AO1371" s="276">
        <v>1.002304196607037</v>
      </c>
      <c r="AQ1371" s="280">
        <v>8565.8692568100141</v>
      </c>
      <c r="AR1371" s="281">
        <v>8634.3473925590151</v>
      </c>
    </row>
    <row r="1372" spans="1:44" x14ac:dyDescent="0.2">
      <c r="A1372" s="260" t="s">
        <v>8397</v>
      </c>
      <c r="B1372" s="261" t="s">
        <v>1210</v>
      </c>
      <c r="C1372" s="261" t="s">
        <v>1234</v>
      </c>
      <c r="D1372" s="262" t="s">
        <v>9581</v>
      </c>
      <c r="E1372" s="257">
        <v>378</v>
      </c>
      <c r="F1372" s="258">
        <v>916</v>
      </c>
      <c r="G1372" s="258">
        <v>2714</v>
      </c>
      <c r="H1372" s="258">
        <v>2192</v>
      </c>
      <c r="I1372" s="258">
        <v>862</v>
      </c>
      <c r="J1372" s="258">
        <v>502</v>
      </c>
      <c r="K1372" s="259">
        <v>141</v>
      </c>
      <c r="L1372" s="257">
        <v>405</v>
      </c>
      <c r="M1372" s="258">
        <v>858</v>
      </c>
      <c r="N1372" s="258">
        <v>2716</v>
      </c>
      <c r="O1372" s="258">
        <v>2342</v>
      </c>
      <c r="P1372" s="258">
        <v>884</v>
      </c>
      <c r="Q1372" s="258">
        <v>622</v>
      </c>
      <c r="R1372" s="259">
        <v>309</v>
      </c>
      <c r="S1372" s="267">
        <v>15841</v>
      </c>
      <c r="T1372" s="90"/>
      <c r="U1372" s="260">
        <v>111</v>
      </c>
      <c r="V1372" s="273">
        <v>88.154440452644806</v>
      </c>
      <c r="W1372" s="273">
        <v>82.510920338341094</v>
      </c>
      <c r="X1372" s="274">
        <v>1.085625324</v>
      </c>
      <c r="Z1372" s="257">
        <v>43982.290000000008</v>
      </c>
      <c r="AA1372" s="258">
        <v>17029.734760606643</v>
      </c>
      <c r="AB1372" s="276">
        <v>1.0750416489240984</v>
      </c>
      <c r="AC1372" s="92"/>
      <c r="AD1372" s="257">
        <v>1436408.2997740826</v>
      </c>
      <c r="AE1372" s="258">
        <v>14565.167050933813</v>
      </c>
      <c r="AF1372" s="276">
        <v>0.91946007518046924</v>
      </c>
      <c r="AG1372" s="93"/>
      <c r="AH1372" s="257">
        <v>17197.390757484001</v>
      </c>
      <c r="AI1372" s="258">
        <v>14587.45052173337</v>
      </c>
      <c r="AJ1372" s="258">
        <v>15239.296250432017</v>
      </c>
      <c r="AK1372" s="276">
        <v>0.96201605015037039</v>
      </c>
      <c r="AL1372" s="93"/>
      <c r="AM1372" s="257">
        <v>15888.73</v>
      </c>
      <c r="AN1372" s="258">
        <v>15853.543251948069</v>
      </c>
      <c r="AO1372" s="276">
        <v>1.0007918219776573</v>
      </c>
      <c r="AQ1372" s="280">
        <v>15075.329926481014</v>
      </c>
      <c r="AR1372" s="281">
        <v>15195.846649094519</v>
      </c>
    </row>
    <row r="1373" spans="1:44" x14ac:dyDescent="0.2">
      <c r="A1373" s="260" t="s">
        <v>8397</v>
      </c>
      <c r="B1373" s="261" t="s">
        <v>1210</v>
      </c>
      <c r="C1373" s="261" t="s">
        <v>1235</v>
      </c>
      <c r="D1373" s="262" t="s">
        <v>9582</v>
      </c>
      <c r="E1373" s="257">
        <v>271</v>
      </c>
      <c r="F1373" s="258">
        <v>564</v>
      </c>
      <c r="G1373" s="258">
        <v>2176</v>
      </c>
      <c r="H1373" s="258">
        <v>1681</v>
      </c>
      <c r="I1373" s="258">
        <v>675</v>
      </c>
      <c r="J1373" s="258">
        <v>370</v>
      </c>
      <c r="K1373" s="259">
        <v>110</v>
      </c>
      <c r="L1373" s="257">
        <v>258</v>
      </c>
      <c r="M1373" s="258">
        <v>508</v>
      </c>
      <c r="N1373" s="258">
        <v>1956</v>
      </c>
      <c r="O1373" s="258">
        <v>1686</v>
      </c>
      <c r="P1373" s="258">
        <v>737</v>
      </c>
      <c r="Q1373" s="258">
        <v>455</v>
      </c>
      <c r="R1373" s="259">
        <v>222</v>
      </c>
      <c r="S1373" s="267">
        <v>11669</v>
      </c>
      <c r="T1373" s="90"/>
      <c r="U1373" s="260">
        <v>98</v>
      </c>
      <c r="V1373" s="273">
        <v>88.707892500821899</v>
      </c>
      <c r="W1373" s="273">
        <v>87.563507027768196</v>
      </c>
      <c r="X1373" s="274">
        <v>1.085625324</v>
      </c>
      <c r="Z1373" s="257">
        <v>32645.170000000002</v>
      </c>
      <c r="AA1373" s="258">
        <v>12640.055493129463</v>
      </c>
      <c r="AB1373" s="276">
        <v>1.0832166846455962</v>
      </c>
      <c r="AC1373" s="92"/>
      <c r="AD1373" s="257">
        <v>1073751.0645270983</v>
      </c>
      <c r="AE1373" s="258">
        <v>10887.825995167912</v>
      </c>
      <c r="AF1373" s="276">
        <v>0.93305561703384288</v>
      </c>
      <c r="AG1373" s="93"/>
      <c r="AH1373" s="257">
        <v>12668.161905756</v>
      </c>
      <c r="AI1373" s="258">
        <v>10745.594352509732</v>
      </c>
      <c r="AJ1373" s="258">
        <v>11225.765289204672</v>
      </c>
      <c r="AK1373" s="276">
        <v>0.96201605015037039</v>
      </c>
      <c r="AL1373" s="93"/>
      <c r="AM1373" s="257">
        <v>11711.14</v>
      </c>
      <c r="AN1373" s="258">
        <v>11685.204828807533</v>
      </c>
      <c r="AO1373" s="276">
        <v>1.0013887075848431</v>
      </c>
      <c r="AQ1373" s="280">
        <v>11361.652962387003</v>
      </c>
      <c r="AR1373" s="281">
        <v>11452.481434146926</v>
      </c>
    </row>
    <row r="1374" spans="1:44" x14ac:dyDescent="0.2">
      <c r="A1374" s="260" t="s">
        <v>8397</v>
      </c>
      <c r="B1374" s="261" t="s">
        <v>1210</v>
      </c>
      <c r="C1374" s="261" t="s">
        <v>1236</v>
      </c>
      <c r="D1374" s="262" t="s">
        <v>9583</v>
      </c>
      <c r="E1374" s="257">
        <v>119</v>
      </c>
      <c r="F1374" s="258">
        <v>285</v>
      </c>
      <c r="G1374" s="258">
        <v>1042</v>
      </c>
      <c r="H1374" s="258">
        <v>909</v>
      </c>
      <c r="I1374" s="258">
        <v>410</v>
      </c>
      <c r="J1374" s="258">
        <v>236</v>
      </c>
      <c r="K1374" s="259">
        <v>81</v>
      </c>
      <c r="L1374" s="257">
        <v>116</v>
      </c>
      <c r="M1374" s="258">
        <v>253</v>
      </c>
      <c r="N1374" s="258">
        <v>978</v>
      </c>
      <c r="O1374" s="258">
        <v>927</v>
      </c>
      <c r="P1374" s="258">
        <v>431</v>
      </c>
      <c r="Q1374" s="258">
        <v>286</v>
      </c>
      <c r="R1374" s="259">
        <v>155</v>
      </c>
      <c r="S1374" s="267">
        <v>6228</v>
      </c>
      <c r="T1374" s="90"/>
      <c r="U1374" s="260">
        <v>41</v>
      </c>
      <c r="V1374" s="273">
        <v>83.398394970176597</v>
      </c>
      <c r="W1374" s="273">
        <v>75.779829773566703</v>
      </c>
      <c r="X1374" s="274">
        <v>1.072262584</v>
      </c>
      <c r="Z1374" s="257">
        <v>18343.109999999997</v>
      </c>
      <c r="AA1374" s="258">
        <v>7102.3654744814603</v>
      </c>
      <c r="AB1374" s="276">
        <v>1.1403926580734522</v>
      </c>
      <c r="AC1374" s="92"/>
      <c r="AD1374" s="257">
        <v>547073.27058426011</v>
      </c>
      <c r="AE1374" s="258">
        <v>5547.3179710906024</v>
      </c>
      <c r="AF1374" s="276">
        <v>0.89070616106143263</v>
      </c>
      <c r="AG1374" s="93"/>
      <c r="AH1374" s="257">
        <v>6678.0513731519995</v>
      </c>
      <c r="AI1374" s="258">
        <v>5664.5653611757798</v>
      </c>
      <c r="AJ1374" s="258">
        <v>5957.5513733643747</v>
      </c>
      <c r="AK1374" s="276">
        <v>0.95657536502318152</v>
      </c>
      <c r="AL1374" s="93"/>
      <c r="AM1374" s="257">
        <v>6245.63</v>
      </c>
      <c r="AN1374" s="258">
        <v>6231.7985981676584</v>
      </c>
      <c r="AO1374" s="276">
        <v>1.0006099226344989</v>
      </c>
      <c r="AQ1374" s="280">
        <v>6055.102097276128</v>
      </c>
      <c r="AR1374" s="281">
        <v>6103.5084050261185</v>
      </c>
    </row>
    <row r="1375" spans="1:44" x14ac:dyDescent="0.2">
      <c r="A1375" s="260" t="s">
        <v>8397</v>
      </c>
      <c r="B1375" s="261" t="s">
        <v>1210</v>
      </c>
      <c r="C1375" s="261" t="s">
        <v>1237</v>
      </c>
      <c r="D1375" s="262" t="s">
        <v>9584</v>
      </c>
      <c r="E1375" s="257">
        <v>69</v>
      </c>
      <c r="F1375" s="258">
        <v>191</v>
      </c>
      <c r="G1375" s="258">
        <v>520</v>
      </c>
      <c r="H1375" s="258">
        <v>556</v>
      </c>
      <c r="I1375" s="258">
        <v>216</v>
      </c>
      <c r="J1375" s="258">
        <v>103</v>
      </c>
      <c r="K1375" s="259">
        <v>24</v>
      </c>
      <c r="L1375" s="257">
        <v>59</v>
      </c>
      <c r="M1375" s="258">
        <v>183</v>
      </c>
      <c r="N1375" s="258">
        <v>492</v>
      </c>
      <c r="O1375" s="258">
        <v>538</v>
      </c>
      <c r="P1375" s="258">
        <v>211</v>
      </c>
      <c r="Q1375" s="258">
        <v>109</v>
      </c>
      <c r="R1375" s="259">
        <v>44</v>
      </c>
      <c r="S1375" s="267">
        <v>3315</v>
      </c>
      <c r="T1375" s="90"/>
      <c r="U1375" s="260">
        <v>7</v>
      </c>
      <c r="V1375" s="273">
        <v>82.627950255295701</v>
      </c>
      <c r="W1375" s="273">
        <v>92.2024743512371</v>
      </c>
      <c r="X1375" s="274">
        <v>1.0851063830000001</v>
      </c>
      <c r="Z1375" s="257">
        <v>9179.5400000000009</v>
      </c>
      <c r="AA1375" s="258">
        <v>3554.2744914914406</v>
      </c>
      <c r="AB1375" s="276">
        <v>1.0721793337832399</v>
      </c>
      <c r="AC1375" s="92"/>
      <c r="AD1375" s="257">
        <v>303415.14442622743</v>
      </c>
      <c r="AE1375" s="258">
        <v>3076.6267954914183</v>
      </c>
      <c r="AF1375" s="276">
        <v>0.92809254765955307</v>
      </c>
      <c r="AG1375" s="93"/>
      <c r="AH1375" s="257">
        <v>3597.1276596450002</v>
      </c>
      <c r="AI1375" s="258">
        <v>3051.2141344811102</v>
      </c>
      <c r="AJ1375" s="258">
        <v>3188.3827845509331</v>
      </c>
      <c r="AK1375" s="276">
        <v>0.96180476155382599</v>
      </c>
      <c r="AL1375" s="93"/>
      <c r="AM1375" s="257">
        <v>3318.01</v>
      </c>
      <c r="AN1375" s="258">
        <v>3310.6620255612766</v>
      </c>
      <c r="AO1375" s="276">
        <v>0.9986914104257244</v>
      </c>
      <c r="AQ1375" s="280">
        <v>3168.5494365802515</v>
      </c>
      <c r="AR1375" s="281">
        <v>3193.8797739856536</v>
      </c>
    </row>
    <row r="1376" spans="1:44" x14ac:dyDescent="0.2">
      <c r="A1376" s="260" t="s">
        <v>8397</v>
      </c>
      <c r="B1376" s="261" t="s">
        <v>1210</v>
      </c>
      <c r="C1376" s="261" t="s">
        <v>1238</v>
      </c>
      <c r="D1376" s="262" t="s">
        <v>9585</v>
      </c>
      <c r="E1376" s="257">
        <v>101</v>
      </c>
      <c r="F1376" s="258">
        <v>275</v>
      </c>
      <c r="G1376" s="258">
        <v>871</v>
      </c>
      <c r="H1376" s="258">
        <v>940</v>
      </c>
      <c r="I1376" s="258">
        <v>414</v>
      </c>
      <c r="J1376" s="258">
        <v>224</v>
      </c>
      <c r="K1376" s="259">
        <v>71</v>
      </c>
      <c r="L1376" s="257">
        <v>98</v>
      </c>
      <c r="M1376" s="258">
        <v>344</v>
      </c>
      <c r="N1376" s="258">
        <v>832</v>
      </c>
      <c r="O1376" s="258">
        <v>1022</v>
      </c>
      <c r="P1376" s="258">
        <v>428</v>
      </c>
      <c r="Q1376" s="258">
        <v>282</v>
      </c>
      <c r="R1376" s="259">
        <v>128</v>
      </c>
      <c r="S1376" s="267">
        <v>6030</v>
      </c>
      <c r="T1376" s="90"/>
      <c r="U1376" s="260">
        <v>36</v>
      </c>
      <c r="V1376" s="273">
        <v>78.559623300545894</v>
      </c>
      <c r="W1376" s="273">
        <v>74.595419847328202</v>
      </c>
      <c r="X1376" s="274">
        <v>1.085625324</v>
      </c>
      <c r="Z1376" s="257">
        <v>17844.420000000002</v>
      </c>
      <c r="AA1376" s="258">
        <v>6909.2750640511058</v>
      </c>
      <c r="AB1376" s="276">
        <v>1.1458167602074802</v>
      </c>
      <c r="AC1376" s="92"/>
      <c r="AD1376" s="257">
        <v>520370.04908478563</v>
      </c>
      <c r="AE1376" s="258">
        <v>5276.5475487816348</v>
      </c>
      <c r="AF1376" s="276">
        <v>0.87504934473990625</v>
      </c>
      <c r="AG1376" s="93"/>
      <c r="AH1376" s="257">
        <v>6546.32070372</v>
      </c>
      <c r="AI1376" s="258">
        <v>5552.8266300140267</v>
      </c>
      <c r="AJ1376" s="258">
        <v>5800.9567824067326</v>
      </c>
      <c r="AK1376" s="276">
        <v>0.96201605015037028</v>
      </c>
      <c r="AL1376" s="93"/>
      <c r="AM1376" s="257">
        <v>6045.48</v>
      </c>
      <c r="AN1376" s="258">
        <v>6032.091844898051</v>
      </c>
      <c r="AO1376" s="276">
        <v>1.0003469062849173</v>
      </c>
      <c r="AQ1376" s="280">
        <v>5818.3250180352925</v>
      </c>
      <c r="AR1376" s="281">
        <v>5864.8384585830881</v>
      </c>
    </row>
    <row r="1377" spans="1:44" x14ac:dyDescent="0.2">
      <c r="A1377" s="260" t="s">
        <v>8397</v>
      </c>
      <c r="B1377" s="261" t="s">
        <v>1210</v>
      </c>
      <c r="C1377" s="261" t="s">
        <v>1239</v>
      </c>
      <c r="D1377" s="262" t="s">
        <v>9586</v>
      </c>
      <c r="E1377" s="257">
        <v>50</v>
      </c>
      <c r="F1377" s="258">
        <v>150</v>
      </c>
      <c r="G1377" s="258">
        <v>453</v>
      </c>
      <c r="H1377" s="258">
        <v>490</v>
      </c>
      <c r="I1377" s="258">
        <v>178</v>
      </c>
      <c r="J1377" s="258">
        <v>97</v>
      </c>
      <c r="K1377" s="259">
        <v>32</v>
      </c>
      <c r="L1377" s="257">
        <v>52</v>
      </c>
      <c r="M1377" s="258">
        <v>141</v>
      </c>
      <c r="N1377" s="258">
        <v>424</v>
      </c>
      <c r="O1377" s="258">
        <v>453</v>
      </c>
      <c r="P1377" s="258">
        <v>162</v>
      </c>
      <c r="Q1377" s="258">
        <v>109</v>
      </c>
      <c r="R1377" s="259">
        <v>36</v>
      </c>
      <c r="S1377" s="267">
        <v>2827</v>
      </c>
      <c r="T1377" s="90"/>
      <c r="U1377" s="260">
        <v>0</v>
      </c>
      <c r="V1377" s="273">
        <v>87.446528859730606</v>
      </c>
      <c r="W1377" s="273">
        <v>96.596739900779497</v>
      </c>
      <c r="X1377" s="274">
        <v>1.072262584</v>
      </c>
      <c r="Z1377" s="257">
        <v>7911.41</v>
      </c>
      <c r="AA1377" s="258">
        <v>3063.2605506082323</v>
      </c>
      <c r="AB1377" s="276">
        <v>1.0835728866672205</v>
      </c>
      <c r="AC1377" s="92"/>
      <c r="AD1377" s="257">
        <v>265248.0954608231</v>
      </c>
      <c r="AE1377" s="258">
        <v>2689.6132672977164</v>
      </c>
      <c r="AF1377" s="276">
        <v>0.95140193395745187</v>
      </c>
      <c r="AG1377" s="93"/>
      <c r="AH1377" s="257">
        <v>3031.2863249679999</v>
      </c>
      <c r="AI1377" s="258">
        <v>2571.246993584446</v>
      </c>
      <c r="AJ1377" s="258">
        <v>2704.2385569205339</v>
      </c>
      <c r="AK1377" s="276">
        <v>0.95657536502318141</v>
      </c>
      <c r="AL1377" s="93"/>
      <c r="AM1377" s="257">
        <v>2827</v>
      </c>
      <c r="AN1377" s="258">
        <v>2820.7394029137126</v>
      </c>
      <c r="AO1377" s="276">
        <v>0.99778542727757791</v>
      </c>
      <c r="AQ1377" s="280">
        <v>2781.6617380805242</v>
      </c>
      <c r="AR1377" s="281">
        <v>2803.899178834904</v>
      </c>
    </row>
    <row r="1378" spans="1:44" x14ac:dyDescent="0.2">
      <c r="A1378" s="260" t="s">
        <v>8397</v>
      </c>
      <c r="B1378" s="261" t="s">
        <v>1210</v>
      </c>
      <c r="C1378" s="261" t="s">
        <v>1240</v>
      </c>
      <c r="D1378" s="262" t="s">
        <v>9587</v>
      </c>
      <c r="E1378" s="257">
        <v>383</v>
      </c>
      <c r="F1378" s="258">
        <v>733</v>
      </c>
      <c r="G1378" s="258">
        <v>2537</v>
      </c>
      <c r="H1378" s="258">
        <v>1882</v>
      </c>
      <c r="I1378" s="258">
        <v>794</v>
      </c>
      <c r="J1378" s="258">
        <v>438</v>
      </c>
      <c r="K1378" s="259">
        <v>86</v>
      </c>
      <c r="L1378" s="257">
        <v>341</v>
      </c>
      <c r="M1378" s="258">
        <v>712</v>
      </c>
      <c r="N1378" s="258">
        <v>2476</v>
      </c>
      <c r="O1378" s="258">
        <v>1829</v>
      </c>
      <c r="P1378" s="258">
        <v>810</v>
      </c>
      <c r="Q1378" s="258">
        <v>513</v>
      </c>
      <c r="R1378" s="259">
        <v>207</v>
      </c>
      <c r="S1378" s="267">
        <v>13741</v>
      </c>
      <c r="T1378" s="90"/>
      <c r="U1378" s="260">
        <v>70</v>
      </c>
      <c r="V1378" s="273">
        <v>119.45013815962599</v>
      </c>
      <c r="W1378" s="273">
        <v>116.059405940594</v>
      </c>
      <c r="X1378" s="274">
        <v>1.0960041519999999</v>
      </c>
      <c r="Z1378" s="257">
        <v>37573.329999999994</v>
      </c>
      <c r="AA1378" s="258">
        <v>14548.215747127857</v>
      </c>
      <c r="AB1378" s="276">
        <v>1.0587450510972896</v>
      </c>
      <c r="AC1378" s="92"/>
      <c r="AD1378" s="257">
        <v>1467434.7604428409</v>
      </c>
      <c r="AE1378" s="258">
        <v>14879.775078965096</v>
      </c>
      <c r="AF1378" s="276">
        <v>1.0828742507070153</v>
      </c>
      <c r="AG1378" s="93"/>
      <c r="AH1378" s="257">
        <v>15060.193052631999</v>
      </c>
      <c r="AI1378" s="258">
        <v>12774.60192078364</v>
      </c>
      <c r="AJ1378" s="258">
        <v>13277.128921976147</v>
      </c>
      <c r="AK1378" s="276">
        <v>0.96624182533848679</v>
      </c>
      <c r="AL1378" s="93"/>
      <c r="AM1378" s="257">
        <v>13771.1</v>
      </c>
      <c r="AN1378" s="258">
        <v>13740.602897582254</v>
      </c>
      <c r="AO1378" s="276">
        <v>0.99997110090839481</v>
      </c>
      <c r="AQ1378" s="280">
        <v>15221.625812082304</v>
      </c>
      <c r="AR1378" s="281">
        <v>15343.312068016172</v>
      </c>
    </row>
    <row r="1379" spans="1:44" x14ac:dyDescent="0.2">
      <c r="A1379" s="260" t="s">
        <v>8397</v>
      </c>
      <c r="B1379" s="261" t="s">
        <v>1210</v>
      </c>
      <c r="C1379" s="261" t="s">
        <v>1241</v>
      </c>
      <c r="D1379" s="262" t="s">
        <v>9588</v>
      </c>
      <c r="E1379" s="257">
        <v>211</v>
      </c>
      <c r="F1379" s="258">
        <v>421</v>
      </c>
      <c r="G1379" s="258">
        <v>1446</v>
      </c>
      <c r="H1379" s="258">
        <v>1294</v>
      </c>
      <c r="I1379" s="258">
        <v>542</v>
      </c>
      <c r="J1379" s="258">
        <v>268</v>
      </c>
      <c r="K1379" s="259">
        <v>68</v>
      </c>
      <c r="L1379" s="257">
        <v>201</v>
      </c>
      <c r="M1379" s="258">
        <v>423</v>
      </c>
      <c r="N1379" s="258">
        <v>1400</v>
      </c>
      <c r="O1379" s="258">
        <v>1218</v>
      </c>
      <c r="P1379" s="258">
        <v>560</v>
      </c>
      <c r="Q1379" s="258">
        <v>320</v>
      </c>
      <c r="R1379" s="259">
        <v>144</v>
      </c>
      <c r="S1379" s="267">
        <v>8516</v>
      </c>
      <c r="T1379" s="90"/>
      <c r="U1379" s="260">
        <v>68</v>
      </c>
      <c r="V1379" s="273">
        <v>104.02794798135299</v>
      </c>
      <c r="W1379" s="273">
        <v>82.875352112675998</v>
      </c>
      <c r="X1379" s="274">
        <v>1.0960041519999999</v>
      </c>
      <c r="Z1379" s="257">
        <v>23911.030000000002</v>
      </c>
      <c r="AA1379" s="258">
        <v>9258.2377759982064</v>
      </c>
      <c r="AB1379" s="276">
        <v>1.0871580291214427</v>
      </c>
      <c r="AC1379" s="92"/>
      <c r="AD1379" s="257">
        <v>808238.80161468813</v>
      </c>
      <c r="AE1379" s="258">
        <v>8195.534072321916</v>
      </c>
      <c r="AF1379" s="276">
        <v>0.96236896105236214</v>
      </c>
      <c r="AG1379" s="93"/>
      <c r="AH1379" s="257">
        <v>9333.5713584319983</v>
      </c>
      <c r="AI1379" s="258">
        <v>7917.0737178803183</v>
      </c>
      <c r="AJ1379" s="258">
        <v>8228.5153845825516</v>
      </c>
      <c r="AK1379" s="276">
        <v>0.96624182533848657</v>
      </c>
      <c r="AL1379" s="93"/>
      <c r="AM1379" s="257">
        <v>8545.24</v>
      </c>
      <c r="AN1379" s="258">
        <v>8526.3159445894489</v>
      </c>
      <c r="AO1379" s="276">
        <v>1.001211360332251</v>
      </c>
      <c r="AQ1379" s="280">
        <v>8619.4893867749979</v>
      </c>
      <c r="AR1379" s="281">
        <v>8688.3961779737292</v>
      </c>
    </row>
    <row r="1380" spans="1:44" x14ac:dyDescent="0.2">
      <c r="A1380" s="260" t="s">
        <v>8397</v>
      </c>
      <c r="B1380" s="261" t="s">
        <v>1210</v>
      </c>
      <c r="C1380" s="261" t="s">
        <v>1242</v>
      </c>
      <c r="D1380" s="262" t="s">
        <v>9589</v>
      </c>
      <c r="E1380" s="257">
        <v>124</v>
      </c>
      <c r="F1380" s="258">
        <v>325</v>
      </c>
      <c r="G1380" s="258">
        <v>909</v>
      </c>
      <c r="H1380" s="258">
        <v>1021</v>
      </c>
      <c r="I1380" s="258">
        <v>514</v>
      </c>
      <c r="J1380" s="258">
        <v>323</v>
      </c>
      <c r="K1380" s="259">
        <v>104</v>
      </c>
      <c r="L1380" s="257">
        <v>95</v>
      </c>
      <c r="M1380" s="258">
        <v>329</v>
      </c>
      <c r="N1380" s="258">
        <v>884</v>
      </c>
      <c r="O1380" s="258">
        <v>998</v>
      </c>
      <c r="P1380" s="258">
        <v>532</v>
      </c>
      <c r="Q1380" s="258">
        <v>382</v>
      </c>
      <c r="R1380" s="259">
        <v>211</v>
      </c>
      <c r="S1380" s="267">
        <v>6751</v>
      </c>
      <c r="T1380" s="90"/>
      <c r="U1380" s="260">
        <v>116</v>
      </c>
      <c r="V1380" s="273">
        <v>83.080189893575195</v>
      </c>
      <c r="W1380" s="273">
        <v>80.373963270142099</v>
      </c>
      <c r="X1380" s="274">
        <v>1.085625324</v>
      </c>
      <c r="Z1380" s="257">
        <v>21129.819999999992</v>
      </c>
      <c r="AA1380" s="258">
        <v>8181.3664122391347</v>
      </c>
      <c r="AB1380" s="276">
        <v>1.2118747462952355</v>
      </c>
      <c r="AC1380" s="92"/>
      <c r="AD1380" s="257">
        <v>599796.18068932008</v>
      </c>
      <c r="AE1380" s="258">
        <v>6081.9277984024757</v>
      </c>
      <c r="AF1380" s="276">
        <v>0.9008928748929752</v>
      </c>
      <c r="AG1380" s="93"/>
      <c r="AH1380" s="257">
        <v>7329.056562324</v>
      </c>
      <c r="AI1380" s="258">
        <v>6216.7715720107299</v>
      </c>
      <c r="AJ1380" s="258">
        <v>6494.5703545651504</v>
      </c>
      <c r="AK1380" s="276">
        <v>0.96201605015037039</v>
      </c>
      <c r="AL1380" s="93"/>
      <c r="AM1380" s="257">
        <v>6800.88</v>
      </c>
      <c r="AN1380" s="258">
        <v>6785.8189566635338</v>
      </c>
      <c r="AO1380" s="276">
        <v>1.0051575998612847</v>
      </c>
      <c r="AQ1380" s="280">
        <v>7127.1430236804254</v>
      </c>
      <c r="AR1380" s="281">
        <v>7184.1195491031222</v>
      </c>
    </row>
    <row r="1381" spans="1:44" x14ac:dyDescent="0.2">
      <c r="A1381" s="260" t="s">
        <v>8397</v>
      </c>
      <c r="B1381" s="261" t="s">
        <v>1210</v>
      </c>
      <c r="C1381" s="261" t="s">
        <v>1243</v>
      </c>
      <c r="D1381" s="262" t="s">
        <v>9590</v>
      </c>
      <c r="E1381" s="257">
        <v>407</v>
      </c>
      <c r="F1381" s="258">
        <v>823</v>
      </c>
      <c r="G1381" s="258">
        <v>2978</v>
      </c>
      <c r="H1381" s="258">
        <v>2234</v>
      </c>
      <c r="I1381" s="258">
        <v>876</v>
      </c>
      <c r="J1381" s="258">
        <v>501</v>
      </c>
      <c r="K1381" s="259">
        <v>151</v>
      </c>
      <c r="L1381" s="257">
        <v>373</v>
      </c>
      <c r="M1381" s="258">
        <v>806</v>
      </c>
      <c r="N1381" s="258">
        <v>2694</v>
      </c>
      <c r="O1381" s="258">
        <v>2310</v>
      </c>
      <c r="P1381" s="258">
        <v>926</v>
      </c>
      <c r="Q1381" s="258">
        <v>602</v>
      </c>
      <c r="R1381" s="259">
        <v>336</v>
      </c>
      <c r="S1381" s="267">
        <v>16017</v>
      </c>
      <c r="T1381" s="90"/>
      <c r="U1381" s="260">
        <v>129</v>
      </c>
      <c r="V1381" s="273">
        <v>86.397956182619694</v>
      </c>
      <c r="W1381" s="273">
        <v>96.3468049222312</v>
      </c>
      <c r="X1381" s="274">
        <v>1.072262584</v>
      </c>
      <c r="Z1381" s="257">
        <v>44409.330000000009</v>
      </c>
      <c r="AA1381" s="258">
        <v>17195.082629764191</v>
      </c>
      <c r="AB1381" s="276">
        <v>1.0735520153439591</v>
      </c>
      <c r="AC1381" s="92"/>
      <c r="AD1381" s="257">
        <v>1497488.5254760957</v>
      </c>
      <c r="AE1381" s="258">
        <v>15184.519982129274</v>
      </c>
      <c r="AF1381" s="276">
        <v>0.9480252220846147</v>
      </c>
      <c r="AG1381" s="93"/>
      <c r="AH1381" s="257">
        <v>17174.429807927998</v>
      </c>
      <c r="AI1381" s="258">
        <v>14567.974211617287</v>
      </c>
      <c r="AJ1381" s="258">
        <v>15321.467621576297</v>
      </c>
      <c r="AK1381" s="276">
        <v>0.95657536502318141</v>
      </c>
      <c r="AL1381" s="93"/>
      <c r="AM1381" s="257">
        <v>16072.47</v>
      </c>
      <c r="AN1381" s="258">
        <v>16036.876346356052</v>
      </c>
      <c r="AO1381" s="276">
        <v>1.0012409531345479</v>
      </c>
      <c r="AQ1381" s="280">
        <v>15612.84169028106</v>
      </c>
      <c r="AR1381" s="281">
        <v>15737.655443636533</v>
      </c>
    </row>
    <row r="1382" spans="1:44" x14ac:dyDescent="0.2">
      <c r="A1382" s="260" t="s">
        <v>8397</v>
      </c>
      <c r="B1382" s="261" t="s">
        <v>1210</v>
      </c>
      <c r="C1382" s="261" t="s">
        <v>1244</v>
      </c>
      <c r="D1382" s="262" t="s">
        <v>9591</v>
      </c>
      <c r="E1382" s="257">
        <v>220</v>
      </c>
      <c r="F1382" s="258">
        <v>439</v>
      </c>
      <c r="G1382" s="258">
        <v>1564</v>
      </c>
      <c r="H1382" s="258">
        <v>1400</v>
      </c>
      <c r="I1382" s="258">
        <v>542</v>
      </c>
      <c r="J1382" s="258">
        <v>339</v>
      </c>
      <c r="K1382" s="259">
        <v>113</v>
      </c>
      <c r="L1382" s="257">
        <v>193</v>
      </c>
      <c r="M1382" s="258">
        <v>391</v>
      </c>
      <c r="N1382" s="258">
        <v>1521</v>
      </c>
      <c r="O1382" s="258">
        <v>1372</v>
      </c>
      <c r="P1382" s="258">
        <v>533</v>
      </c>
      <c r="Q1382" s="258">
        <v>441</v>
      </c>
      <c r="R1382" s="259">
        <v>219</v>
      </c>
      <c r="S1382" s="267">
        <v>9287</v>
      </c>
      <c r="T1382" s="90"/>
      <c r="U1382" s="260">
        <v>87</v>
      </c>
      <c r="V1382" s="273">
        <v>86.536058643634306</v>
      </c>
      <c r="W1382" s="273">
        <v>97.459002262687207</v>
      </c>
      <c r="X1382" s="274">
        <v>1.072262584</v>
      </c>
      <c r="Z1382" s="257">
        <v>26893.170000000002</v>
      </c>
      <c r="AA1382" s="258">
        <v>10412.908285855594</v>
      </c>
      <c r="AB1382" s="276">
        <v>1.1212348751863459</v>
      </c>
      <c r="AC1382" s="92"/>
      <c r="AD1382" s="257">
        <v>871056.38123546343</v>
      </c>
      <c r="AE1382" s="258">
        <v>8832.5037563983951</v>
      </c>
      <c r="AF1382" s="276">
        <v>0.95106102685457039</v>
      </c>
      <c r="AG1382" s="93"/>
      <c r="AH1382" s="257">
        <v>9958.1026176079995</v>
      </c>
      <c r="AI1382" s="258">
        <v>8446.8237811880972</v>
      </c>
      <c r="AJ1382" s="258">
        <v>8883.7154149702874</v>
      </c>
      <c r="AK1382" s="276">
        <v>0.95657536502318163</v>
      </c>
      <c r="AL1382" s="93"/>
      <c r="AM1382" s="257">
        <v>9324.41</v>
      </c>
      <c r="AN1382" s="258">
        <v>9303.7604159613202</v>
      </c>
      <c r="AO1382" s="276">
        <v>1.0018047179887284</v>
      </c>
      <c r="AQ1382" s="280">
        <v>9490.3601401087672</v>
      </c>
      <c r="AR1382" s="281">
        <v>9566.2289340977259</v>
      </c>
    </row>
    <row r="1383" spans="1:44" x14ac:dyDescent="0.2">
      <c r="A1383" s="260" t="s">
        <v>8397</v>
      </c>
      <c r="B1383" s="261" t="s">
        <v>1210</v>
      </c>
      <c r="C1383" s="261" t="s">
        <v>1245</v>
      </c>
      <c r="D1383" s="262" t="s">
        <v>9592</v>
      </c>
      <c r="E1383" s="257">
        <v>81</v>
      </c>
      <c r="F1383" s="258">
        <v>178</v>
      </c>
      <c r="G1383" s="258">
        <v>683</v>
      </c>
      <c r="H1383" s="258">
        <v>641</v>
      </c>
      <c r="I1383" s="258">
        <v>320</v>
      </c>
      <c r="J1383" s="258">
        <v>178</v>
      </c>
      <c r="K1383" s="259">
        <v>51</v>
      </c>
      <c r="L1383" s="257">
        <v>78</v>
      </c>
      <c r="M1383" s="258">
        <v>201</v>
      </c>
      <c r="N1383" s="258">
        <v>569</v>
      </c>
      <c r="O1383" s="258">
        <v>651</v>
      </c>
      <c r="P1383" s="258">
        <v>313</v>
      </c>
      <c r="Q1383" s="258">
        <v>240</v>
      </c>
      <c r="R1383" s="259">
        <v>113</v>
      </c>
      <c r="S1383" s="267">
        <v>4297</v>
      </c>
      <c r="T1383" s="90"/>
      <c r="U1383" s="260">
        <v>85</v>
      </c>
      <c r="V1383" s="273">
        <v>100.50813698803201</v>
      </c>
      <c r="W1383" s="273">
        <v>101.707799767171</v>
      </c>
      <c r="X1383" s="274">
        <v>1.0851063830000001</v>
      </c>
      <c r="Z1383" s="257">
        <v>13063.020000000002</v>
      </c>
      <c r="AA1383" s="258">
        <v>5057.939588241079</v>
      </c>
      <c r="AB1383" s="276">
        <v>1.1770862434817497</v>
      </c>
      <c r="AC1383" s="92"/>
      <c r="AD1383" s="257">
        <v>423030.36266744795</v>
      </c>
      <c r="AE1383" s="258">
        <v>4289.524016839483</v>
      </c>
      <c r="AF1383" s="276">
        <v>0.99826018544088502</v>
      </c>
      <c r="AG1383" s="93"/>
      <c r="AH1383" s="257">
        <v>4662.7021277510003</v>
      </c>
      <c r="AI1383" s="258">
        <v>3955.0730424933122</v>
      </c>
      <c r="AJ1383" s="258">
        <v>4132.8750603967901</v>
      </c>
      <c r="AK1383" s="276">
        <v>0.96180476155382599</v>
      </c>
      <c r="AL1383" s="93"/>
      <c r="AM1383" s="257">
        <v>4333.55</v>
      </c>
      <c r="AN1383" s="258">
        <v>4323.9530383787478</v>
      </c>
      <c r="AO1383" s="276">
        <v>1.0062725246401554</v>
      </c>
      <c r="AQ1383" s="280">
        <v>4886.7477935439902</v>
      </c>
      <c r="AR1383" s="281">
        <v>4925.813925508518</v>
      </c>
    </row>
    <row r="1384" spans="1:44" x14ac:dyDescent="0.2">
      <c r="A1384" s="260" t="s">
        <v>8397</v>
      </c>
      <c r="B1384" s="261" t="s">
        <v>1210</v>
      </c>
      <c r="C1384" s="261" t="s">
        <v>1246</v>
      </c>
      <c r="D1384" s="262" t="s">
        <v>9593</v>
      </c>
      <c r="E1384" s="257">
        <v>111</v>
      </c>
      <c r="F1384" s="258">
        <v>291</v>
      </c>
      <c r="G1384" s="258">
        <v>642</v>
      </c>
      <c r="H1384" s="258">
        <v>691</v>
      </c>
      <c r="I1384" s="258">
        <v>266</v>
      </c>
      <c r="J1384" s="258">
        <v>109</v>
      </c>
      <c r="K1384" s="259">
        <v>40</v>
      </c>
      <c r="L1384" s="257">
        <v>113</v>
      </c>
      <c r="M1384" s="258">
        <v>242</v>
      </c>
      <c r="N1384" s="258">
        <v>702</v>
      </c>
      <c r="O1384" s="258">
        <v>671</v>
      </c>
      <c r="P1384" s="258">
        <v>279</v>
      </c>
      <c r="Q1384" s="258">
        <v>127</v>
      </c>
      <c r="R1384" s="259">
        <v>47</v>
      </c>
      <c r="S1384" s="267">
        <v>4331</v>
      </c>
      <c r="T1384" s="90"/>
      <c r="U1384" s="260">
        <v>7</v>
      </c>
      <c r="V1384" s="273">
        <v>82.800267231872496</v>
      </c>
      <c r="W1384" s="273">
        <v>91.101593165550597</v>
      </c>
      <c r="X1384" s="274">
        <v>1.072262584</v>
      </c>
      <c r="Z1384" s="257">
        <v>11841.79</v>
      </c>
      <c r="AA1384" s="258">
        <v>4585.0851056369302</v>
      </c>
      <c r="AB1384" s="276">
        <v>1.0586666140930341</v>
      </c>
      <c r="AC1384" s="92"/>
      <c r="AD1384" s="257">
        <v>395473.58423011063</v>
      </c>
      <c r="AE1384" s="258">
        <v>4010.0985349702146</v>
      </c>
      <c r="AF1384" s="276">
        <v>0.92590591894948382</v>
      </c>
      <c r="AG1384" s="93"/>
      <c r="AH1384" s="257">
        <v>4643.969251304</v>
      </c>
      <c r="AI1384" s="258">
        <v>3939.1831373237483</v>
      </c>
      <c r="AJ1384" s="258">
        <v>4142.9279059153987</v>
      </c>
      <c r="AK1384" s="276">
        <v>0.95657536502318141</v>
      </c>
      <c r="AL1384" s="93"/>
      <c r="AM1384" s="257">
        <v>4334.01</v>
      </c>
      <c r="AN1384" s="258">
        <v>4324.4120196752956</v>
      </c>
      <c r="AO1384" s="276">
        <v>0.99847887778233557</v>
      </c>
      <c r="AQ1384" s="280">
        <v>4054.827057167282</v>
      </c>
      <c r="AR1384" s="281">
        <v>4087.242564494652</v>
      </c>
    </row>
    <row r="1385" spans="1:44" x14ac:dyDescent="0.2">
      <c r="A1385" s="260" t="s">
        <v>8397</v>
      </c>
      <c r="B1385" s="261" t="s">
        <v>1210</v>
      </c>
      <c r="C1385" s="261" t="s">
        <v>1247</v>
      </c>
      <c r="D1385" s="262" t="s">
        <v>9594</v>
      </c>
      <c r="E1385" s="257">
        <v>172</v>
      </c>
      <c r="F1385" s="258">
        <v>408</v>
      </c>
      <c r="G1385" s="258">
        <v>1329</v>
      </c>
      <c r="H1385" s="258">
        <v>1107</v>
      </c>
      <c r="I1385" s="258">
        <v>422</v>
      </c>
      <c r="J1385" s="258">
        <v>210</v>
      </c>
      <c r="K1385" s="259">
        <v>61</v>
      </c>
      <c r="L1385" s="257">
        <v>169</v>
      </c>
      <c r="M1385" s="258">
        <v>422</v>
      </c>
      <c r="N1385" s="258">
        <v>1311</v>
      </c>
      <c r="O1385" s="258">
        <v>1133</v>
      </c>
      <c r="P1385" s="258">
        <v>435</v>
      </c>
      <c r="Q1385" s="258">
        <v>267</v>
      </c>
      <c r="R1385" s="259">
        <v>159</v>
      </c>
      <c r="S1385" s="267">
        <v>7605</v>
      </c>
      <c r="T1385" s="90"/>
      <c r="U1385" s="260">
        <v>92</v>
      </c>
      <c r="V1385" s="273">
        <v>111.70125341097101</v>
      </c>
      <c r="W1385" s="273">
        <v>103.60412831974701</v>
      </c>
      <c r="X1385" s="274">
        <v>1.085625324</v>
      </c>
      <c r="Z1385" s="257">
        <v>20880.729999999996</v>
      </c>
      <c r="AA1385" s="258">
        <v>8084.9199418184407</v>
      </c>
      <c r="AB1385" s="276">
        <v>1.0631058437631087</v>
      </c>
      <c r="AC1385" s="92"/>
      <c r="AD1385" s="257">
        <v>774340.30717310996</v>
      </c>
      <c r="AE1385" s="258">
        <v>7851.8036480446463</v>
      </c>
      <c r="AF1385" s="276">
        <v>1.0324528136810842</v>
      </c>
      <c r="AG1385" s="93"/>
      <c r="AH1385" s="257">
        <v>8256.1805890199994</v>
      </c>
      <c r="AI1385" s="258">
        <v>7003.1917945699297</v>
      </c>
      <c r="AJ1385" s="258">
        <v>7316.1320613935659</v>
      </c>
      <c r="AK1385" s="276">
        <v>0.96201605015037028</v>
      </c>
      <c r="AL1385" s="93"/>
      <c r="AM1385" s="257">
        <v>7644.56</v>
      </c>
      <c r="AN1385" s="258">
        <v>7627.6305659490808</v>
      </c>
      <c r="AO1385" s="276">
        <v>1.0029757483167758</v>
      </c>
      <c r="AQ1385" s="280">
        <v>8054.1309389294393</v>
      </c>
      <c r="AR1385" s="281">
        <v>8118.5180846166977</v>
      </c>
    </row>
    <row r="1386" spans="1:44" x14ac:dyDescent="0.2">
      <c r="A1386" s="260" t="s">
        <v>8397</v>
      </c>
      <c r="B1386" s="261" t="s">
        <v>1210</v>
      </c>
      <c r="C1386" s="261" t="s">
        <v>1248</v>
      </c>
      <c r="D1386" s="262" t="s">
        <v>9595</v>
      </c>
      <c r="E1386" s="257">
        <v>74</v>
      </c>
      <c r="F1386" s="258">
        <v>134</v>
      </c>
      <c r="G1386" s="258">
        <v>555</v>
      </c>
      <c r="H1386" s="258">
        <v>467</v>
      </c>
      <c r="I1386" s="258">
        <v>145</v>
      </c>
      <c r="J1386" s="258">
        <v>111</v>
      </c>
      <c r="K1386" s="259">
        <v>23</v>
      </c>
      <c r="L1386" s="257">
        <v>60</v>
      </c>
      <c r="M1386" s="258">
        <v>136</v>
      </c>
      <c r="N1386" s="258">
        <v>496</v>
      </c>
      <c r="O1386" s="258">
        <v>370</v>
      </c>
      <c r="P1386" s="258">
        <v>154</v>
      </c>
      <c r="Q1386" s="258">
        <v>126</v>
      </c>
      <c r="R1386" s="259">
        <v>54</v>
      </c>
      <c r="S1386" s="267">
        <v>2905</v>
      </c>
      <c r="T1386" s="90"/>
      <c r="U1386" s="260">
        <v>29</v>
      </c>
      <c r="V1386" s="273">
        <v>118.214042216986</v>
      </c>
      <c r="W1386" s="273">
        <v>125.879476584022</v>
      </c>
      <c r="X1386" s="274">
        <v>1.0960041519999999</v>
      </c>
      <c r="Z1386" s="257">
        <v>8027.920000000001</v>
      </c>
      <c r="AA1386" s="258">
        <v>3108.3726718042481</v>
      </c>
      <c r="AB1386" s="276">
        <v>1.0700078044076586</v>
      </c>
      <c r="AC1386" s="92"/>
      <c r="AD1386" s="257">
        <v>316048.37691290193</v>
      </c>
      <c r="AE1386" s="258">
        <v>3204.7276576144222</v>
      </c>
      <c r="AF1386" s="276">
        <v>1.1031764742218322</v>
      </c>
      <c r="AG1386" s="93"/>
      <c r="AH1386" s="257">
        <v>3183.8920615599995</v>
      </c>
      <c r="AI1386" s="258">
        <v>2700.6927137672997</v>
      </c>
      <c r="AJ1386" s="258">
        <v>2806.9325026083038</v>
      </c>
      <c r="AK1386" s="276">
        <v>0.96624182533848668</v>
      </c>
      <c r="AL1386" s="93"/>
      <c r="AM1386" s="257">
        <v>2917.47</v>
      </c>
      <c r="AN1386" s="258">
        <v>2911.0090505195149</v>
      </c>
      <c r="AO1386" s="276">
        <v>1.0020685199722943</v>
      </c>
      <c r="AQ1386" s="280">
        <v>3320.1776782654165</v>
      </c>
      <c r="AR1386" s="281">
        <v>3346.7201774498749</v>
      </c>
    </row>
    <row r="1387" spans="1:44" x14ac:dyDescent="0.2">
      <c r="A1387" s="260" t="s">
        <v>8397</v>
      </c>
      <c r="B1387" s="261" t="s">
        <v>1210</v>
      </c>
      <c r="C1387" s="261" t="s">
        <v>1249</v>
      </c>
      <c r="D1387" s="262" t="s">
        <v>9596</v>
      </c>
      <c r="E1387" s="257">
        <v>337</v>
      </c>
      <c r="F1387" s="258">
        <v>635</v>
      </c>
      <c r="G1387" s="258">
        <v>2111</v>
      </c>
      <c r="H1387" s="258">
        <v>1525</v>
      </c>
      <c r="I1387" s="258">
        <v>503</v>
      </c>
      <c r="J1387" s="258">
        <v>291</v>
      </c>
      <c r="K1387" s="259">
        <v>59</v>
      </c>
      <c r="L1387" s="257">
        <v>320</v>
      </c>
      <c r="M1387" s="258">
        <v>634</v>
      </c>
      <c r="N1387" s="258">
        <v>2061</v>
      </c>
      <c r="O1387" s="258">
        <v>1484</v>
      </c>
      <c r="P1387" s="258">
        <v>526</v>
      </c>
      <c r="Q1387" s="258">
        <v>370</v>
      </c>
      <c r="R1387" s="259">
        <v>136</v>
      </c>
      <c r="S1387" s="267">
        <v>10992</v>
      </c>
      <c r="T1387" s="90"/>
      <c r="U1387" s="260">
        <v>70</v>
      </c>
      <c r="V1387" s="273">
        <v>117.497223690135</v>
      </c>
      <c r="W1387" s="273">
        <v>125.33251433251399</v>
      </c>
      <c r="X1387" s="274">
        <v>1.0960041519999999</v>
      </c>
      <c r="Z1387" s="257">
        <v>28815.579999999998</v>
      </c>
      <c r="AA1387" s="258">
        <v>11157.256349613477</v>
      </c>
      <c r="AB1387" s="276">
        <v>1.015034238501954</v>
      </c>
      <c r="AC1387" s="92"/>
      <c r="AD1387" s="257">
        <v>1192389.3632520121</v>
      </c>
      <c r="AE1387" s="258">
        <v>12090.817261536071</v>
      </c>
      <c r="AF1387" s="276">
        <v>1.0999651802707489</v>
      </c>
      <c r="AG1387" s="93"/>
      <c r="AH1387" s="257">
        <v>12047.277638783999</v>
      </c>
      <c r="AI1387" s="258">
        <v>10218.937800251346</v>
      </c>
      <c r="AJ1387" s="258">
        <v>10620.930144120646</v>
      </c>
      <c r="AK1387" s="276">
        <v>0.96624182533848679</v>
      </c>
      <c r="AL1387" s="93"/>
      <c r="AM1387" s="257">
        <v>11022.1</v>
      </c>
      <c r="AN1387" s="258">
        <v>10997.690757996192</v>
      </c>
      <c r="AO1387" s="276">
        <v>1.0005177181583145</v>
      </c>
      <c r="AQ1387" s="280">
        <v>11864.432390963022</v>
      </c>
      <c r="AR1387" s="281">
        <v>11959.280232728443</v>
      </c>
    </row>
    <row r="1388" spans="1:44" x14ac:dyDescent="0.2">
      <c r="A1388" s="260" t="s">
        <v>8397</v>
      </c>
      <c r="B1388" s="261" t="s">
        <v>1210</v>
      </c>
      <c r="C1388" s="261" t="s">
        <v>1250</v>
      </c>
      <c r="D1388" s="262" t="s">
        <v>9597</v>
      </c>
      <c r="E1388" s="257">
        <v>590</v>
      </c>
      <c r="F1388" s="258">
        <v>1248</v>
      </c>
      <c r="G1388" s="258">
        <v>4012</v>
      </c>
      <c r="H1388" s="258">
        <v>3330</v>
      </c>
      <c r="I1388" s="258">
        <v>1178</v>
      </c>
      <c r="J1388" s="258">
        <v>614</v>
      </c>
      <c r="K1388" s="259">
        <v>164</v>
      </c>
      <c r="L1388" s="257">
        <v>553</v>
      </c>
      <c r="M1388" s="258">
        <v>1119</v>
      </c>
      <c r="N1388" s="258">
        <v>3941</v>
      </c>
      <c r="O1388" s="258">
        <v>3193</v>
      </c>
      <c r="P1388" s="258">
        <v>1152</v>
      </c>
      <c r="Q1388" s="258">
        <v>736</v>
      </c>
      <c r="R1388" s="259">
        <v>269</v>
      </c>
      <c r="S1388" s="267">
        <v>22099</v>
      </c>
      <c r="T1388" s="90"/>
      <c r="U1388" s="260">
        <v>145</v>
      </c>
      <c r="V1388" s="273">
        <v>112.208552875088</v>
      </c>
      <c r="W1388" s="273">
        <v>112.641912696975</v>
      </c>
      <c r="X1388" s="274">
        <v>1.0960041519999999</v>
      </c>
      <c r="Z1388" s="257">
        <v>59190.07</v>
      </c>
      <c r="AA1388" s="258">
        <v>22918.115281440325</v>
      </c>
      <c r="AB1388" s="276">
        <v>1.0370657170659452</v>
      </c>
      <c r="AC1388" s="92"/>
      <c r="AD1388" s="257">
        <v>2300332.7064567436</v>
      </c>
      <c r="AE1388" s="258">
        <v>23325.352650453755</v>
      </c>
      <c r="AF1388" s="276">
        <v>1.0554935811780513</v>
      </c>
      <c r="AG1388" s="93"/>
      <c r="AH1388" s="257">
        <v>24220.595755047998</v>
      </c>
      <c r="AI1388" s="258">
        <v>20544.787704490038</v>
      </c>
      <c r="AJ1388" s="258">
        <v>21352.978098155218</v>
      </c>
      <c r="AK1388" s="276">
        <v>0.96624182533848668</v>
      </c>
      <c r="AL1388" s="93"/>
      <c r="AM1388" s="257">
        <v>22161.35</v>
      </c>
      <c r="AN1388" s="258">
        <v>22112.272078797949</v>
      </c>
      <c r="AO1388" s="276">
        <v>1.0006005737272252</v>
      </c>
      <c r="AQ1388" s="280">
        <v>23387.353306709927</v>
      </c>
      <c r="AR1388" s="281">
        <v>23574.318844769416</v>
      </c>
    </row>
    <row r="1389" spans="1:44" x14ac:dyDescent="0.2">
      <c r="A1389" s="260" t="s">
        <v>8397</v>
      </c>
      <c r="B1389" s="261" t="s">
        <v>1210</v>
      </c>
      <c r="C1389" s="261" t="s">
        <v>1251</v>
      </c>
      <c r="D1389" s="262" t="s">
        <v>9598</v>
      </c>
      <c r="E1389" s="257">
        <v>187</v>
      </c>
      <c r="F1389" s="258">
        <v>449</v>
      </c>
      <c r="G1389" s="258">
        <v>1388</v>
      </c>
      <c r="H1389" s="258">
        <v>1134</v>
      </c>
      <c r="I1389" s="258">
        <v>424</v>
      </c>
      <c r="J1389" s="258">
        <v>239</v>
      </c>
      <c r="K1389" s="259">
        <v>70</v>
      </c>
      <c r="L1389" s="257">
        <v>209</v>
      </c>
      <c r="M1389" s="258">
        <v>421</v>
      </c>
      <c r="N1389" s="258">
        <v>1403</v>
      </c>
      <c r="O1389" s="258">
        <v>1138</v>
      </c>
      <c r="P1389" s="258">
        <v>463</v>
      </c>
      <c r="Q1389" s="258">
        <v>315</v>
      </c>
      <c r="R1389" s="259">
        <v>115</v>
      </c>
      <c r="S1389" s="267">
        <v>7955</v>
      </c>
      <c r="T1389" s="90"/>
      <c r="U1389" s="260">
        <v>58</v>
      </c>
      <c r="V1389" s="273">
        <v>91.876664871493404</v>
      </c>
      <c r="W1389" s="273">
        <v>118.95562539283399</v>
      </c>
      <c r="X1389" s="274">
        <v>1.0851063830000001</v>
      </c>
      <c r="Z1389" s="257">
        <v>21852.05</v>
      </c>
      <c r="AA1389" s="258">
        <v>8461.0104538784653</v>
      </c>
      <c r="AB1389" s="276">
        <v>1.0636091079671233</v>
      </c>
      <c r="AC1389" s="92"/>
      <c r="AD1389" s="257">
        <v>797706.1195731191</v>
      </c>
      <c r="AE1389" s="258">
        <v>8088.732772542493</v>
      </c>
      <c r="AF1389" s="276">
        <v>1.0168111593390941</v>
      </c>
      <c r="AG1389" s="93"/>
      <c r="AH1389" s="257">
        <v>8632.0212767650009</v>
      </c>
      <c r="AI1389" s="258">
        <v>7321.9934961680938</v>
      </c>
      <c r="AJ1389" s="258">
        <v>7651.1568781606857</v>
      </c>
      <c r="AK1389" s="276">
        <v>0.96180476155382599</v>
      </c>
      <c r="AL1389" s="93"/>
      <c r="AM1389" s="257">
        <v>7979.94</v>
      </c>
      <c r="AN1389" s="258">
        <v>7962.2678425494341</v>
      </c>
      <c r="AO1389" s="276">
        <v>1.0009136194279615</v>
      </c>
      <c r="AQ1389" s="280">
        <v>8282.2065473585571</v>
      </c>
      <c r="AR1389" s="281">
        <v>8348.4169980726383</v>
      </c>
    </row>
    <row r="1390" spans="1:44" x14ac:dyDescent="0.2">
      <c r="A1390" s="260" t="s">
        <v>8397</v>
      </c>
      <c r="B1390" s="261" t="s">
        <v>1210</v>
      </c>
      <c r="C1390" s="261" t="s">
        <v>1252</v>
      </c>
      <c r="D1390" s="262" t="s">
        <v>9599</v>
      </c>
      <c r="E1390" s="257">
        <v>118</v>
      </c>
      <c r="F1390" s="258">
        <v>245</v>
      </c>
      <c r="G1390" s="258">
        <v>1303</v>
      </c>
      <c r="H1390" s="258">
        <v>743</v>
      </c>
      <c r="I1390" s="258">
        <v>290</v>
      </c>
      <c r="J1390" s="258">
        <v>185</v>
      </c>
      <c r="K1390" s="259">
        <v>74</v>
      </c>
      <c r="L1390" s="257">
        <v>134</v>
      </c>
      <c r="M1390" s="258">
        <v>251</v>
      </c>
      <c r="N1390" s="258">
        <v>1085</v>
      </c>
      <c r="O1390" s="258">
        <v>711</v>
      </c>
      <c r="P1390" s="258">
        <v>316</v>
      </c>
      <c r="Q1390" s="258">
        <v>241</v>
      </c>
      <c r="R1390" s="259">
        <v>120</v>
      </c>
      <c r="S1390" s="267">
        <v>5816</v>
      </c>
      <c r="T1390" s="90"/>
      <c r="U1390" s="260">
        <v>23</v>
      </c>
      <c r="V1390" s="273">
        <v>81.221647385641504</v>
      </c>
      <c r="W1390" s="273">
        <v>96.703474372204994</v>
      </c>
      <c r="X1390" s="274">
        <v>1.085625324</v>
      </c>
      <c r="Z1390" s="257">
        <v>15843.57</v>
      </c>
      <c r="AA1390" s="258">
        <v>6134.5554031203128</v>
      </c>
      <c r="AB1390" s="276">
        <v>1.0547722495048681</v>
      </c>
      <c r="AC1390" s="92"/>
      <c r="AD1390" s="257">
        <v>536388.43884623051</v>
      </c>
      <c r="AE1390" s="258">
        <v>5438.9738747775982</v>
      </c>
      <c r="AF1390" s="276">
        <v>0.93517432509931198</v>
      </c>
      <c r="AG1390" s="93"/>
      <c r="AH1390" s="257">
        <v>6313.9968843839997</v>
      </c>
      <c r="AI1390" s="258">
        <v>5355.761140988654</v>
      </c>
      <c r="AJ1390" s="258">
        <v>5595.0853476745542</v>
      </c>
      <c r="AK1390" s="276">
        <v>0.96201605015037039</v>
      </c>
      <c r="AL1390" s="93"/>
      <c r="AM1390" s="257">
        <v>5825.89</v>
      </c>
      <c r="AN1390" s="258">
        <v>5812.9881429221687</v>
      </c>
      <c r="AO1390" s="276">
        <v>0.99948214286832338</v>
      </c>
      <c r="AQ1390" s="280">
        <v>5516.1113580641286</v>
      </c>
      <c r="AR1390" s="281">
        <v>5560.208811697782</v>
      </c>
    </row>
    <row r="1391" spans="1:44" x14ac:dyDescent="0.2">
      <c r="A1391" s="260" t="s">
        <v>8397</v>
      </c>
      <c r="B1391" s="261" t="s">
        <v>1210</v>
      </c>
      <c r="C1391" s="261" t="s">
        <v>1253</v>
      </c>
      <c r="D1391" s="262" t="s">
        <v>9600</v>
      </c>
      <c r="E1391" s="257">
        <v>268</v>
      </c>
      <c r="F1391" s="258">
        <v>457</v>
      </c>
      <c r="G1391" s="258">
        <v>1704</v>
      </c>
      <c r="H1391" s="258">
        <v>1314</v>
      </c>
      <c r="I1391" s="258">
        <v>507</v>
      </c>
      <c r="J1391" s="258">
        <v>268</v>
      </c>
      <c r="K1391" s="259">
        <v>77</v>
      </c>
      <c r="L1391" s="257">
        <v>257</v>
      </c>
      <c r="M1391" s="258">
        <v>447</v>
      </c>
      <c r="N1391" s="258">
        <v>1590</v>
      </c>
      <c r="O1391" s="258">
        <v>1327</v>
      </c>
      <c r="P1391" s="258">
        <v>510</v>
      </c>
      <c r="Q1391" s="258">
        <v>354</v>
      </c>
      <c r="R1391" s="259">
        <v>140</v>
      </c>
      <c r="S1391" s="267">
        <v>9220</v>
      </c>
      <c r="T1391" s="90"/>
      <c r="U1391" s="260">
        <v>112</v>
      </c>
      <c r="V1391" s="273">
        <v>118.323502686113</v>
      </c>
      <c r="W1391" s="273">
        <v>117.648220486111</v>
      </c>
      <c r="X1391" s="274">
        <v>1.0960041519999999</v>
      </c>
      <c r="Z1391" s="257">
        <v>25351.56</v>
      </c>
      <c r="AA1391" s="258">
        <v>9816.0041818560348</v>
      </c>
      <c r="AB1391" s="276">
        <v>1.0646425359930622</v>
      </c>
      <c r="AC1391" s="92"/>
      <c r="AD1391" s="257">
        <v>985381.74126885983</v>
      </c>
      <c r="AE1391" s="258">
        <v>9991.7618637947853</v>
      </c>
      <c r="AF1391" s="276">
        <v>1.0837051913009528</v>
      </c>
      <c r="AG1391" s="93"/>
      <c r="AH1391" s="257">
        <v>10105.158281439999</v>
      </c>
      <c r="AI1391" s="258">
        <v>8571.561728376766</v>
      </c>
      <c r="AJ1391" s="258">
        <v>8908.7496296208483</v>
      </c>
      <c r="AK1391" s="276">
        <v>0.96624182533848679</v>
      </c>
      <c r="AL1391" s="93"/>
      <c r="AM1391" s="257">
        <v>9268.16</v>
      </c>
      <c r="AN1391" s="258">
        <v>9247.6349856769557</v>
      </c>
      <c r="AO1391" s="276">
        <v>1.0029972869497783</v>
      </c>
      <c r="AQ1391" s="280">
        <v>10309.354639145386</v>
      </c>
      <c r="AR1391" s="281">
        <v>10391.770721541545</v>
      </c>
    </row>
    <row r="1392" spans="1:44" x14ac:dyDescent="0.2">
      <c r="A1392" s="260" t="s">
        <v>8397</v>
      </c>
      <c r="B1392" s="261" t="s">
        <v>1210</v>
      </c>
      <c r="C1392" s="261" t="s">
        <v>1254</v>
      </c>
      <c r="D1392" s="262" t="s">
        <v>9601</v>
      </c>
      <c r="E1392" s="257">
        <v>214</v>
      </c>
      <c r="F1392" s="258">
        <v>354</v>
      </c>
      <c r="G1392" s="258">
        <v>1270</v>
      </c>
      <c r="H1392" s="258">
        <v>932</v>
      </c>
      <c r="I1392" s="258">
        <v>321</v>
      </c>
      <c r="J1392" s="258">
        <v>169</v>
      </c>
      <c r="K1392" s="259">
        <v>49</v>
      </c>
      <c r="L1392" s="257">
        <v>222</v>
      </c>
      <c r="M1392" s="258">
        <v>363</v>
      </c>
      <c r="N1392" s="258">
        <v>1267</v>
      </c>
      <c r="O1392" s="258">
        <v>903</v>
      </c>
      <c r="P1392" s="258">
        <v>325</v>
      </c>
      <c r="Q1392" s="258">
        <v>218</v>
      </c>
      <c r="R1392" s="259">
        <v>106</v>
      </c>
      <c r="S1392" s="267">
        <v>6713</v>
      </c>
      <c r="T1392" s="90"/>
      <c r="U1392" s="260">
        <v>43</v>
      </c>
      <c r="V1392" s="273">
        <v>116.090039813801</v>
      </c>
      <c r="W1392" s="273">
        <v>115.242884815973</v>
      </c>
      <c r="X1392" s="274">
        <v>1.0960041519999999</v>
      </c>
      <c r="Z1392" s="257">
        <v>17866.199999999997</v>
      </c>
      <c r="AA1392" s="258">
        <v>6917.7081770856012</v>
      </c>
      <c r="AB1392" s="276">
        <v>1.0304942912387309</v>
      </c>
      <c r="AC1392" s="92"/>
      <c r="AD1392" s="257">
        <v>709709.2304038892</v>
      </c>
      <c r="AE1392" s="258">
        <v>7196.4451194330495</v>
      </c>
      <c r="AF1392" s="276">
        <v>1.0720162549431029</v>
      </c>
      <c r="AG1392" s="93"/>
      <c r="AH1392" s="257">
        <v>7357.4758723759996</v>
      </c>
      <c r="AI1392" s="258">
        <v>6240.8778614526282</v>
      </c>
      <c r="AJ1392" s="258">
        <v>6486.3813734972618</v>
      </c>
      <c r="AK1392" s="276">
        <v>0.96624182533848679</v>
      </c>
      <c r="AL1392" s="93"/>
      <c r="AM1392" s="257">
        <v>6731.49</v>
      </c>
      <c r="AN1392" s="258">
        <v>6716.582625864743</v>
      </c>
      <c r="AO1392" s="276">
        <v>1.0005336847705562</v>
      </c>
      <c r="AQ1392" s="280">
        <v>7169.3726575348128</v>
      </c>
      <c r="AR1392" s="281">
        <v>7226.6867793546771</v>
      </c>
    </row>
    <row r="1393" spans="1:44" x14ac:dyDescent="0.2">
      <c r="A1393" s="260" t="s">
        <v>8397</v>
      </c>
      <c r="B1393" s="261" t="s">
        <v>1210</v>
      </c>
      <c r="C1393" s="261" t="s">
        <v>1255</v>
      </c>
      <c r="D1393" s="262" t="s">
        <v>9602</v>
      </c>
      <c r="E1393" s="257">
        <v>159</v>
      </c>
      <c r="F1393" s="258">
        <v>287</v>
      </c>
      <c r="G1393" s="258">
        <v>980</v>
      </c>
      <c r="H1393" s="258">
        <v>788</v>
      </c>
      <c r="I1393" s="258">
        <v>286</v>
      </c>
      <c r="J1393" s="258">
        <v>135</v>
      </c>
      <c r="K1393" s="259">
        <v>43</v>
      </c>
      <c r="L1393" s="257">
        <v>130</v>
      </c>
      <c r="M1393" s="258">
        <v>256</v>
      </c>
      <c r="N1393" s="258">
        <v>943</v>
      </c>
      <c r="O1393" s="258">
        <v>718</v>
      </c>
      <c r="P1393" s="258">
        <v>267</v>
      </c>
      <c r="Q1393" s="258">
        <v>193</v>
      </c>
      <c r="R1393" s="259">
        <v>85</v>
      </c>
      <c r="S1393" s="267">
        <v>5270</v>
      </c>
      <c r="T1393" s="90"/>
      <c r="U1393" s="260">
        <v>25</v>
      </c>
      <c r="V1393" s="273">
        <v>116.349467391666</v>
      </c>
      <c r="W1393" s="273">
        <v>115.890660592255</v>
      </c>
      <c r="X1393" s="274">
        <v>1.0960041519999999</v>
      </c>
      <c r="Z1393" s="257">
        <v>14226.999999999998</v>
      </c>
      <c r="AA1393" s="258">
        <v>5508.6271414960565</v>
      </c>
      <c r="AB1393" s="276">
        <v>1.0452802925039955</v>
      </c>
      <c r="AC1393" s="92"/>
      <c r="AD1393" s="257">
        <v>558318.21983279136</v>
      </c>
      <c r="AE1393" s="258">
        <v>5661.3416538484153</v>
      </c>
      <c r="AF1393" s="276">
        <v>1.0742583783393578</v>
      </c>
      <c r="AG1393" s="93"/>
      <c r="AH1393" s="257">
        <v>5775.9418810399993</v>
      </c>
      <c r="AI1393" s="258">
        <v>4899.3633740288024</v>
      </c>
      <c r="AJ1393" s="258">
        <v>5092.0944195338252</v>
      </c>
      <c r="AK1393" s="276">
        <v>0.96624182533848679</v>
      </c>
      <c r="AL1393" s="93"/>
      <c r="AM1393" s="257">
        <v>5280.75</v>
      </c>
      <c r="AN1393" s="258">
        <v>5269.0553950960693</v>
      </c>
      <c r="AO1393" s="276">
        <v>0.99982075808274562</v>
      </c>
      <c r="AQ1393" s="280">
        <v>5716.8935951026442</v>
      </c>
      <c r="AR1393" s="281">
        <v>5762.5961623414323</v>
      </c>
    </row>
    <row r="1394" spans="1:44" x14ac:dyDescent="0.2">
      <c r="A1394" s="260" t="s">
        <v>8397</v>
      </c>
      <c r="B1394" s="261" t="s">
        <v>1210</v>
      </c>
      <c r="C1394" s="261" t="s">
        <v>1256</v>
      </c>
      <c r="D1394" s="262" t="s">
        <v>9603</v>
      </c>
      <c r="E1394" s="257">
        <v>213</v>
      </c>
      <c r="F1394" s="258">
        <v>398</v>
      </c>
      <c r="G1394" s="258">
        <v>1309</v>
      </c>
      <c r="H1394" s="258">
        <v>993</v>
      </c>
      <c r="I1394" s="258">
        <v>399</v>
      </c>
      <c r="J1394" s="258">
        <v>190</v>
      </c>
      <c r="K1394" s="259">
        <v>50</v>
      </c>
      <c r="L1394" s="257">
        <v>193</v>
      </c>
      <c r="M1394" s="258">
        <v>361</v>
      </c>
      <c r="N1394" s="258">
        <v>1323</v>
      </c>
      <c r="O1394" s="258">
        <v>1019</v>
      </c>
      <c r="P1394" s="258">
        <v>387</v>
      </c>
      <c r="Q1394" s="258">
        <v>215</v>
      </c>
      <c r="R1394" s="259">
        <v>98</v>
      </c>
      <c r="S1394" s="267">
        <v>7148</v>
      </c>
      <c r="T1394" s="90"/>
      <c r="U1394" s="260">
        <v>70</v>
      </c>
      <c r="V1394" s="273">
        <v>116.645009460678</v>
      </c>
      <c r="W1394" s="273">
        <v>113.44170748775301</v>
      </c>
      <c r="X1394" s="274">
        <v>1.0960041519999999</v>
      </c>
      <c r="Z1394" s="257">
        <v>19167.38</v>
      </c>
      <c r="AA1394" s="258">
        <v>7421.5189217240959</v>
      </c>
      <c r="AB1394" s="276">
        <v>1.0382650981706905</v>
      </c>
      <c r="AC1394" s="92"/>
      <c r="AD1394" s="257">
        <v>753685.8554252428</v>
      </c>
      <c r="AE1394" s="258">
        <v>7642.3676958154283</v>
      </c>
      <c r="AF1394" s="276">
        <v>1.0691616810038371</v>
      </c>
      <c r="AG1394" s="93"/>
      <c r="AH1394" s="257">
        <v>7834.2376784959997</v>
      </c>
      <c r="AI1394" s="258">
        <v>6645.2845156656322</v>
      </c>
      <c r="AJ1394" s="258">
        <v>6906.6965675195033</v>
      </c>
      <c r="AK1394" s="276">
        <v>0.96624182533848679</v>
      </c>
      <c r="AL1394" s="93"/>
      <c r="AM1394" s="257">
        <v>7178.1</v>
      </c>
      <c r="AN1394" s="258">
        <v>7162.2035755411816</v>
      </c>
      <c r="AO1394" s="276">
        <v>1.0019870698854478</v>
      </c>
      <c r="AQ1394" s="280">
        <v>7682.1739024829985</v>
      </c>
      <c r="AR1394" s="281">
        <v>7743.5875117233481</v>
      </c>
    </row>
    <row r="1395" spans="1:44" x14ac:dyDescent="0.2">
      <c r="A1395" s="260" t="s">
        <v>8397</v>
      </c>
      <c r="B1395" s="261" t="s">
        <v>1210</v>
      </c>
      <c r="C1395" s="261" t="s">
        <v>1257</v>
      </c>
      <c r="D1395" s="262" t="s">
        <v>9604</v>
      </c>
      <c r="E1395" s="257">
        <v>204</v>
      </c>
      <c r="F1395" s="258">
        <v>359</v>
      </c>
      <c r="G1395" s="258">
        <v>1324</v>
      </c>
      <c r="H1395" s="258">
        <v>962</v>
      </c>
      <c r="I1395" s="258">
        <v>323</v>
      </c>
      <c r="J1395" s="258">
        <v>176</v>
      </c>
      <c r="K1395" s="259">
        <v>61</v>
      </c>
      <c r="L1395" s="257">
        <v>207</v>
      </c>
      <c r="M1395" s="258">
        <v>349</v>
      </c>
      <c r="N1395" s="258">
        <v>1362</v>
      </c>
      <c r="O1395" s="258">
        <v>1035</v>
      </c>
      <c r="P1395" s="258">
        <v>356</v>
      </c>
      <c r="Q1395" s="258">
        <v>247</v>
      </c>
      <c r="R1395" s="259">
        <v>116</v>
      </c>
      <c r="S1395" s="267">
        <v>7081</v>
      </c>
      <c r="T1395" s="90"/>
      <c r="U1395" s="260">
        <v>24</v>
      </c>
      <c r="V1395" s="273">
        <v>87.997376650243098</v>
      </c>
      <c r="W1395" s="273">
        <v>86.222897526501697</v>
      </c>
      <c r="X1395" s="274">
        <v>1.0851063830000001</v>
      </c>
      <c r="Z1395" s="257">
        <v>19067.12</v>
      </c>
      <c r="AA1395" s="258">
        <v>7382.698723705792</v>
      </c>
      <c r="AB1395" s="276">
        <v>1.0426067961736749</v>
      </c>
      <c r="AC1395" s="92"/>
      <c r="AD1395" s="257">
        <v>648013.80721267615</v>
      </c>
      <c r="AE1395" s="258">
        <v>6570.8540913114457</v>
      </c>
      <c r="AF1395" s="276">
        <v>0.92795566887606917</v>
      </c>
      <c r="AG1395" s="93"/>
      <c r="AH1395" s="257">
        <v>7683.6382980230001</v>
      </c>
      <c r="AI1395" s="258">
        <v>6517.5406595055028</v>
      </c>
      <c r="AJ1395" s="258">
        <v>6810.5395165626414</v>
      </c>
      <c r="AK1395" s="276">
        <v>0.96180476155382588</v>
      </c>
      <c r="AL1395" s="93"/>
      <c r="AM1395" s="257">
        <v>7091.32</v>
      </c>
      <c r="AN1395" s="258">
        <v>7075.6157561620339</v>
      </c>
      <c r="AO1395" s="276">
        <v>0.99923962098037478</v>
      </c>
      <c r="AQ1395" s="280">
        <v>6584.1382880430856</v>
      </c>
      <c r="AR1395" s="281">
        <v>6636.7738702544711</v>
      </c>
    </row>
    <row r="1396" spans="1:44" x14ac:dyDescent="0.2">
      <c r="A1396" s="260" t="s">
        <v>8397</v>
      </c>
      <c r="B1396" s="261" t="s">
        <v>1210</v>
      </c>
      <c r="C1396" s="261" t="s">
        <v>1258</v>
      </c>
      <c r="D1396" s="262" t="s">
        <v>9605</v>
      </c>
      <c r="E1396" s="257">
        <v>61</v>
      </c>
      <c r="F1396" s="258">
        <v>158</v>
      </c>
      <c r="G1396" s="258">
        <v>574</v>
      </c>
      <c r="H1396" s="258">
        <v>658</v>
      </c>
      <c r="I1396" s="258">
        <v>409</v>
      </c>
      <c r="J1396" s="258">
        <v>241</v>
      </c>
      <c r="K1396" s="259">
        <v>123</v>
      </c>
      <c r="L1396" s="257">
        <v>66</v>
      </c>
      <c r="M1396" s="258">
        <v>159</v>
      </c>
      <c r="N1396" s="258">
        <v>572</v>
      </c>
      <c r="O1396" s="258">
        <v>703</v>
      </c>
      <c r="P1396" s="258">
        <v>419</v>
      </c>
      <c r="Q1396" s="258">
        <v>325</v>
      </c>
      <c r="R1396" s="259">
        <v>192</v>
      </c>
      <c r="S1396" s="267">
        <v>4660</v>
      </c>
      <c r="T1396" s="90"/>
      <c r="U1396" s="260">
        <v>78</v>
      </c>
      <c r="V1396" s="273">
        <v>84.4917117959574</v>
      </c>
      <c r="W1396" s="273">
        <v>65.690639759553406</v>
      </c>
      <c r="X1396" s="274">
        <v>1.085625324</v>
      </c>
      <c r="Z1396" s="257">
        <v>15781.18</v>
      </c>
      <c r="AA1396" s="258">
        <v>6110.3982900706233</v>
      </c>
      <c r="AB1396" s="276">
        <v>1.3112442682554986</v>
      </c>
      <c r="AC1396" s="92"/>
      <c r="AD1396" s="257">
        <v>399537.80504723539</v>
      </c>
      <c r="AE1396" s="258">
        <v>4051.3096969654603</v>
      </c>
      <c r="AF1396" s="276">
        <v>0.86937976329730904</v>
      </c>
      <c r="AG1396" s="93"/>
      <c r="AH1396" s="257">
        <v>5059.0140098399997</v>
      </c>
      <c r="AI1396" s="258">
        <v>4291.239153543178</v>
      </c>
      <c r="AJ1396" s="258">
        <v>4482.9947937007255</v>
      </c>
      <c r="AK1396" s="276">
        <v>0.96201605015037028</v>
      </c>
      <c r="AL1396" s="93"/>
      <c r="AM1396" s="257">
        <v>4693.54</v>
      </c>
      <c r="AN1396" s="258">
        <v>4683.1458143444024</v>
      </c>
      <c r="AO1396" s="276">
        <v>1.0049669129494425</v>
      </c>
      <c r="AQ1396" s="280">
        <v>5135.8594201348596</v>
      </c>
      <c r="AR1396" s="281">
        <v>5176.9170253837574</v>
      </c>
    </row>
    <row r="1397" spans="1:44" x14ac:dyDescent="0.2">
      <c r="A1397" s="260" t="s">
        <v>8397</v>
      </c>
      <c r="B1397" s="261" t="s">
        <v>1210</v>
      </c>
      <c r="C1397" s="261" t="s">
        <v>1259</v>
      </c>
      <c r="D1397" s="262" t="s">
        <v>9606</v>
      </c>
      <c r="E1397" s="257">
        <v>183</v>
      </c>
      <c r="F1397" s="258">
        <v>379</v>
      </c>
      <c r="G1397" s="258">
        <v>1147</v>
      </c>
      <c r="H1397" s="258">
        <v>1133</v>
      </c>
      <c r="I1397" s="258">
        <v>454</v>
      </c>
      <c r="J1397" s="258">
        <v>225</v>
      </c>
      <c r="K1397" s="259">
        <v>44</v>
      </c>
      <c r="L1397" s="257">
        <v>179</v>
      </c>
      <c r="M1397" s="258">
        <v>316</v>
      </c>
      <c r="N1397" s="258">
        <v>1167</v>
      </c>
      <c r="O1397" s="258">
        <v>1078</v>
      </c>
      <c r="P1397" s="258">
        <v>420</v>
      </c>
      <c r="Q1397" s="258">
        <v>246</v>
      </c>
      <c r="R1397" s="259">
        <v>93</v>
      </c>
      <c r="S1397" s="267">
        <v>7064</v>
      </c>
      <c r="T1397" s="90"/>
      <c r="U1397" s="260">
        <v>26</v>
      </c>
      <c r="V1397" s="273">
        <v>98.323162401931398</v>
      </c>
      <c r="W1397" s="273">
        <v>104.239733786462</v>
      </c>
      <c r="X1397" s="274">
        <v>1.0851063830000001</v>
      </c>
      <c r="Z1397" s="257">
        <v>19651.519999999993</v>
      </c>
      <c r="AA1397" s="258">
        <v>7608.9756409399424</v>
      </c>
      <c r="AB1397" s="276">
        <v>1.0771483070413281</v>
      </c>
      <c r="AC1397" s="92"/>
      <c r="AD1397" s="257">
        <v>695639.36099471292</v>
      </c>
      <c r="AE1397" s="258">
        <v>7053.7767720267402</v>
      </c>
      <c r="AF1397" s="276">
        <v>0.99855277067196213</v>
      </c>
      <c r="AG1397" s="93"/>
      <c r="AH1397" s="257">
        <v>7665.1914895120008</v>
      </c>
      <c r="AI1397" s="258">
        <v>6501.8934075338047</v>
      </c>
      <c r="AJ1397" s="258">
        <v>6794.1888356162262</v>
      </c>
      <c r="AK1397" s="276">
        <v>0.96180476155382588</v>
      </c>
      <c r="AL1397" s="93"/>
      <c r="AM1397" s="257">
        <v>7075.18</v>
      </c>
      <c r="AN1397" s="258">
        <v>7059.5114993657744</v>
      </c>
      <c r="AO1397" s="276">
        <v>0.99936459504045505</v>
      </c>
      <c r="AQ1397" s="280">
        <v>7303.1142872262117</v>
      </c>
      <c r="AR1397" s="281">
        <v>7361.4975798679416</v>
      </c>
    </row>
    <row r="1398" spans="1:44" x14ac:dyDescent="0.2">
      <c r="A1398" s="260" t="s">
        <v>8397</v>
      </c>
      <c r="B1398" s="261" t="s">
        <v>1210</v>
      </c>
      <c r="C1398" s="261" t="s">
        <v>1260</v>
      </c>
      <c r="D1398" s="262" t="s">
        <v>9607</v>
      </c>
      <c r="E1398" s="257">
        <v>156</v>
      </c>
      <c r="F1398" s="258">
        <v>323</v>
      </c>
      <c r="G1398" s="258">
        <v>1122</v>
      </c>
      <c r="H1398" s="258">
        <v>1080</v>
      </c>
      <c r="I1398" s="258">
        <v>399</v>
      </c>
      <c r="J1398" s="258">
        <v>209</v>
      </c>
      <c r="K1398" s="259">
        <v>58</v>
      </c>
      <c r="L1398" s="257">
        <v>154</v>
      </c>
      <c r="M1398" s="258">
        <v>332</v>
      </c>
      <c r="N1398" s="258">
        <v>1055</v>
      </c>
      <c r="O1398" s="258">
        <v>1095</v>
      </c>
      <c r="P1398" s="258">
        <v>468</v>
      </c>
      <c r="Q1398" s="258">
        <v>248</v>
      </c>
      <c r="R1398" s="259">
        <v>142</v>
      </c>
      <c r="S1398" s="267">
        <v>6841</v>
      </c>
      <c r="T1398" s="90"/>
      <c r="U1398" s="260">
        <v>76</v>
      </c>
      <c r="V1398" s="273">
        <v>89.519924144109893</v>
      </c>
      <c r="W1398" s="273">
        <v>76.760304004676897</v>
      </c>
      <c r="X1398" s="274">
        <v>1.0960041519999999</v>
      </c>
      <c r="Z1398" s="257">
        <v>19428.330000000005</v>
      </c>
      <c r="AA1398" s="258">
        <v>7522.5575280763424</v>
      </c>
      <c r="AB1398" s="276">
        <v>1.0996283479135129</v>
      </c>
      <c r="AC1398" s="92"/>
      <c r="AD1398" s="257">
        <v>613444.08441981638</v>
      </c>
      <c r="AE1398" s="258">
        <v>6220.317417677863</v>
      </c>
      <c r="AF1398" s="276">
        <v>0.90927019700012612</v>
      </c>
      <c r="AG1398" s="93"/>
      <c r="AH1398" s="257">
        <v>7497.7644038319995</v>
      </c>
      <c r="AI1398" s="258">
        <v>6359.8756815428906</v>
      </c>
      <c r="AJ1398" s="258">
        <v>6610.0603271405871</v>
      </c>
      <c r="AK1398" s="276">
        <v>0.96624182533848668</v>
      </c>
      <c r="AL1398" s="93"/>
      <c r="AM1398" s="257">
        <v>6873.68</v>
      </c>
      <c r="AN1398" s="258">
        <v>6858.4577357693415</v>
      </c>
      <c r="AO1398" s="276">
        <v>1.002551927462263</v>
      </c>
      <c r="AQ1398" s="280">
        <v>6625.9962102550335</v>
      </c>
      <c r="AR1398" s="281">
        <v>6678.9664172888934</v>
      </c>
    </row>
    <row r="1399" spans="1:44" x14ac:dyDescent="0.2">
      <c r="A1399" s="260" t="s">
        <v>8397</v>
      </c>
      <c r="B1399" s="261" t="s">
        <v>1210</v>
      </c>
      <c r="C1399" s="261" t="s">
        <v>1261</v>
      </c>
      <c r="D1399" s="262" t="s">
        <v>9608</v>
      </c>
      <c r="E1399" s="257">
        <v>111</v>
      </c>
      <c r="F1399" s="258">
        <v>235</v>
      </c>
      <c r="G1399" s="258">
        <v>781</v>
      </c>
      <c r="H1399" s="258">
        <v>599</v>
      </c>
      <c r="I1399" s="258">
        <v>189</v>
      </c>
      <c r="J1399" s="258">
        <v>93</v>
      </c>
      <c r="K1399" s="259">
        <v>18</v>
      </c>
      <c r="L1399" s="257">
        <v>103</v>
      </c>
      <c r="M1399" s="258">
        <v>193</v>
      </c>
      <c r="N1399" s="258">
        <v>756</v>
      </c>
      <c r="O1399" s="258">
        <v>577</v>
      </c>
      <c r="P1399" s="258">
        <v>225</v>
      </c>
      <c r="Q1399" s="258">
        <v>103</v>
      </c>
      <c r="R1399" s="259">
        <v>48</v>
      </c>
      <c r="S1399" s="267">
        <v>4031</v>
      </c>
      <c r="T1399" s="90"/>
      <c r="U1399" s="260">
        <v>25</v>
      </c>
      <c r="V1399" s="273">
        <v>111.955482104068</v>
      </c>
      <c r="W1399" s="273">
        <v>115.015656063618</v>
      </c>
      <c r="X1399" s="274">
        <v>1.0960041519999999</v>
      </c>
      <c r="Z1399" s="257">
        <v>10475.98</v>
      </c>
      <c r="AA1399" s="258">
        <v>4056.2499305384035</v>
      </c>
      <c r="AB1399" s="276">
        <v>1.0062639371219062</v>
      </c>
      <c r="AC1399" s="92"/>
      <c r="AD1399" s="257">
        <v>421594.55403171229</v>
      </c>
      <c r="AE1399" s="258">
        <v>4274.9649303764263</v>
      </c>
      <c r="AF1399" s="276">
        <v>1.0605221856552782</v>
      </c>
      <c r="AG1399" s="93"/>
      <c r="AH1399" s="257">
        <v>4417.9927367119999</v>
      </c>
      <c r="AI1399" s="258">
        <v>3747.5016623738334</v>
      </c>
      <c r="AJ1399" s="258">
        <v>3894.9207979394396</v>
      </c>
      <c r="AK1399" s="276">
        <v>0.96624182533848657</v>
      </c>
      <c r="AL1399" s="93"/>
      <c r="AM1399" s="257">
        <v>4041.75</v>
      </c>
      <c r="AN1399" s="258">
        <v>4032.7992506991504</v>
      </c>
      <c r="AO1399" s="276">
        <v>1.0004463534356611</v>
      </c>
      <c r="AQ1399" s="280">
        <v>4158.3793277309469</v>
      </c>
      <c r="AR1399" s="281">
        <v>4191.622663061311</v>
      </c>
    </row>
    <row r="1400" spans="1:44" x14ac:dyDescent="0.2">
      <c r="A1400" s="260" t="s">
        <v>8397</v>
      </c>
      <c r="B1400" s="261" t="s">
        <v>1210</v>
      </c>
      <c r="C1400" s="261" t="s">
        <v>1262</v>
      </c>
      <c r="D1400" s="262" t="s">
        <v>9609</v>
      </c>
      <c r="E1400" s="257">
        <v>36</v>
      </c>
      <c r="F1400" s="258">
        <v>75</v>
      </c>
      <c r="G1400" s="258">
        <v>402</v>
      </c>
      <c r="H1400" s="258">
        <v>321</v>
      </c>
      <c r="I1400" s="258">
        <v>139</v>
      </c>
      <c r="J1400" s="258">
        <v>84</v>
      </c>
      <c r="K1400" s="259">
        <v>28</v>
      </c>
      <c r="L1400" s="257">
        <v>38</v>
      </c>
      <c r="M1400" s="258">
        <v>71</v>
      </c>
      <c r="N1400" s="258">
        <v>280</v>
      </c>
      <c r="O1400" s="258">
        <v>257</v>
      </c>
      <c r="P1400" s="258">
        <v>100</v>
      </c>
      <c r="Q1400" s="258">
        <v>76</v>
      </c>
      <c r="R1400" s="259">
        <v>39</v>
      </c>
      <c r="S1400" s="267">
        <v>1946</v>
      </c>
      <c r="T1400" s="90"/>
      <c r="U1400" s="260">
        <v>13</v>
      </c>
      <c r="V1400" s="273">
        <v>115.1189204702</v>
      </c>
      <c r="W1400" s="273">
        <v>119.43371017471701</v>
      </c>
      <c r="X1400" s="274">
        <v>1.0960041519999999</v>
      </c>
      <c r="Z1400" s="257">
        <v>5503.6399999999994</v>
      </c>
      <c r="AA1400" s="258">
        <v>2130.9833894020776</v>
      </c>
      <c r="AB1400" s="276">
        <v>1.0950582679352916</v>
      </c>
      <c r="AC1400" s="92"/>
      <c r="AD1400" s="257">
        <v>207171.61011322247</v>
      </c>
      <c r="AE1400" s="258">
        <v>2100.7182358836294</v>
      </c>
      <c r="AF1400" s="276">
        <v>1.0795057738353697</v>
      </c>
      <c r="AG1400" s="93"/>
      <c r="AH1400" s="257">
        <v>2132.8240797919998</v>
      </c>
      <c r="AI1400" s="258">
        <v>1809.1387335597817</v>
      </c>
      <c r="AJ1400" s="258">
        <v>1880.3065921086952</v>
      </c>
      <c r="AK1400" s="276">
        <v>0.96624182533848679</v>
      </c>
      <c r="AL1400" s="93"/>
      <c r="AM1400" s="257">
        <v>1951.59</v>
      </c>
      <c r="AN1400" s="258">
        <v>1947.2680620206481</v>
      </c>
      <c r="AO1400" s="276">
        <v>1.000651624882142</v>
      </c>
      <c r="AQ1400" s="280">
        <v>2224.1996683189295</v>
      </c>
      <c r="AR1400" s="281">
        <v>2241.9805895837426</v>
      </c>
    </row>
    <row r="1401" spans="1:44" x14ac:dyDescent="0.2">
      <c r="A1401" s="260" t="s">
        <v>8397</v>
      </c>
      <c r="B1401" s="261" t="s">
        <v>1210</v>
      </c>
      <c r="C1401" s="261" t="s">
        <v>1263</v>
      </c>
      <c r="D1401" s="262" t="s">
        <v>9610</v>
      </c>
      <c r="E1401" s="257">
        <v>111</v>
      </c>
      <c r="F1401" s="258">
        <v>237</v>
      </c>
      <c r="G1401" s="258">
        <v>942</v>
      </c>
      <c r="H1401" s="258">
        <v>780</v>
      </c>
      <c r="I1401" s="258">
        <v>282</v>
      </c>
      <c r="J1401" s="258">
        <v>140</v>
      </c>
      <c r="K1401" s="259">
        <v>43</v>
      </c>
      <c r="L1401" s="257">
        <v>98</v>
      </c>
      <c r="M1401" s="258">
        <v>238</v>
      </c>
      <c r="N1401" s="258">
        <v>848</v>
      </c>
      <c r="O1401" s="258">
        <v>614</v>
      </c>
      <c r="P1401" s="258">
        <v>247</v>
      </c>
      <c r="Q1401" s="258">
        <v>153</v>
      </c>
      <c r="R1401" s="259">
        <v>66</v>
      </c>
      <c r="S1401" s="267">
        <v>4799</v>
      </c>
      <c r="T1401" s="90"/>
      <c r="U1401" s="260">
        <v>24</v>
      </c>
      <c r="V1401" s="273">
        <v>140.542718717897</v>
      </c>
      <c r="W1401" s="273">
        <v>132.70556365909499</v>
      </c>
      <c r="X1401" s="274">
        <v>1.085625324</v>
      </c>
      <c r="Z1401" s="257">
        <v>12762</v>
      </c>
      <c r="AA1401" s="258">
        <v>4941.3860673207764</v>
      </c>
      <c r="AB1401" s="276">
        <v>1.0296699452637583</v>
      </c>
      <c r="AC1401" s="92"/>
      <c r="AD1401" s="257">
        <v>557844.87927626434</v>
      </c>
      <c r="AE1401" s="258">
        <v>5656.5419849249747</v>
      </c>
      <c r="AF1401" s="276">
        <v>1.1786918076526307</v>
      </c>
      <c r="AG1401" s="93"/>
      <c r="AH1401" s="257">
        <v>5209.9159298759996</v>
      </c>
      <c r="AI1401" s="258">
        <v>4419.2396347325557</v>
      </c>
      <c r="AJ1401" s="258">
        <v>4616.7150246716265</v>
      </c>
      <c r="AK1401" s="276">
        <v>0.96201605015037017</v>
      </c>
      <c r="AL1401" s="93"/>
      <c r="AM1401" s="257">
        <v>4809.32</v>
      </c>
      <c r="AN1401" s="258">
        <v>4798.6694111146007</v>
      </c>
      <c r="AO1401" s="276">
        <v>0.999931112964076</v>
      </c>
      <c r="AQ1401" s="280">
        <v>5602.7526659332079</v>
      </c>
      <c r="AR1401" s="281">
        <v>5647.5427562466721</v>
      </c>
    </row>
    <row r="1402" spans="1:44" x14ac:dyDescent="0.2">
      <c r="A1402" s="260" t="s">
        <v>8397</v>
      </c>
      <c r="B1402" s="261" t="s">
        <v>1210</v>
      </c>
      <c r="C1402" s="261" t="s">
        <v>1264</v>
      </c>
      <c r="D1402" s="262" t="s">
        <v>9611</v>
      </c>
      <c r="E1402" s="257">
        <v>24</v>
      </c>
      <c r="F1402" s="258">
        <v>85</v>
      </c>
      <c r="G1402" s="258">
        <v>418</v>
      </c>
      <c r="H1402" s="258">
        <v>286</v>
      </c>
      <c r="I1402" s="258">
        <v>122</v>
      </c>
      <c r="J1402" s="258">
        <v>99</v>
      </c>
      <c r="K1402" s="259">
        <v>27</v>
      </c>
      <c r="L1402" s="257">
        <v>31</v>
      </c>
      <c r="M1402" s="258">
        <v>67</v>
      </c>
      <c r="N1402" s="258">
        <v>325</v>
      </c>
      <c r="O1402" s="258">
        <v>285</v>
      </c>
      <c r="P1402" s="258">
        <v>151</v>
      </c>
      <c r="Q1402" s="258">
        <v>101</v>
      </c>
      <c r="R1402" s="259">
        <v>58</v>
      </c>
      <c r="S1402" s="267">
        <v>2079</v>
      </c>
      <c r="T1402" s="90"/>
      <c r="U1402" s="260">
        <v>14</v>
      </c>
      <c r="V1402" s="273">
        <v>83.893047224309697</v>
      </c>
      <c r="W1402" s="273">
        <v>76.417989417989403</v>
      </c>
      <c r="X1402" s="274">
        <v>1.072262584</v>
      </c>
      <c r="Z1402" s="257">
        <v>6121.2899999999991</v>
      </c>
      <c r="AA1402" s="258">
        <v>2370.1345494460106</v>
      </c>
      <c r="AB1402" s="276">
        <v>1.1400358583193895</v>
      </c>
      <c r="AC1402" s="92"/>
      <c r="AD1402" s="257">
        <v>183203.95911858458</v>
      </c>
      <c r="AE1402" s="258">
        <v>1857.686473528674</v>
      </c>
      <c r="AF1402" s="276">
        <v>0.89354808731537949</v>
      </c>
      <c r="AG1402" s="93"/>
      <c r="AH1402" s="257">
        <v>2229.2339121360001</v>
      </c>
      <c r="AI1402" s="258">
        <v>1890.9170497566549</v>
      </c>
      <c r="AJ1402" s="258">
        <v>1988.7201838831943</v>
      </c>
      <c r="AK1402" s="276">
        <v>0.95657536502318152</v>
      </c>
      <c r="AL1402" s="93"/>
      <c r="AM1402" s="257">
        <v>2085.02</v>
      </c>
      <c r="AN1402" s="258">
        <v>2080.4025715822954</v>
      </c>
      <c r="AO1402" s="276">
        <v>1.0006746376057216</v>
      </c>
      <c r="AQ1402" s="280">
        <v>2027.2299571951323</v>
      </c>
      <c r="AR1402" s="281">
        <v>2043.4362433339129</v>
      </c>
    </row>
    <row r="1403" spans="1:44" x14ac:dyDescent="0.2">
      <c r="A1403" s="260" t="s">
        <v>8397</v>
      </c>
      <c r="B1403" s="261" t="s">
        <v>1210</v>
      </c>
      <c r="C1403" s="261" t="s">
        <v>1265</v>
      </c>
      <c r="D1403" s="262" t="s">
        <v>9612</v>
      </c>
      <c r="E1403" s="257">
        <v>81</v>
      </c>
      <c r="F1403" s="258">
        <v>220</v>
      </c>
      <c r="G1403" s="258">
        <v>851</v>
      </c>
      <c r="H1403" s="258">
        <v>827</v>
      </c>
      <c r="I1403" s="258">
        <v>277</v>
      </c>
      <c r="J1403" s="258">
        <v>141</v>
      </c>
      <c r="K1403" s="259">
        <v>34</v>
      </c>
      <c r="L1403" s="257">
        <v>91</v>
      </c>
      <c r="M1403" s="258">
        <v>229</v>
      </c>
      <c r="N1403" s="258">
        <v>790</v>
      </c>
      <c r="O1403" s="258">
        <v>735</v>
      </c>
      <c r="P1403" s="258">
        <v>285</v>
      </c>
      <c r="Q1403" s="258">
        <v>149</v>
      </c>
      <c r="R1403" s="259">
        <v>79</v>
      </c>
      <c r="S1403" s="267">
        <v>4789</v>
      </c>
      <c r="T1403" s="90"/>
      <c r="U1403" s="260">
        <v>24</v>
      </c>
      <c r="V1403" s="273">
        <v>107.2116526237</v>
      </c>
      <c r="W1403" s="273">
        <v>102.278613199665</v>
      </c>
      <c r="X1403" s="274">
        <v>1.0960041519999999</v>
      </c>
      <c r="Z1403" s="257">
        <v>13054.58</v>
      </c>
      <c r="AA1403" s="258">
        <v>5054.6716601413937</v>
      </c>
      <c r="AB1403" s="276">
        <v>1.0554753936398817</v>
      </c>
      <c r="AC1403" s="92"/>
      <c r="AD1403" s="257">
        <v>480497.64652741118</v>
      </c>
      <c r="AE1403" s="258">
        <v>4872.2417507285472</v>
      </c>
      <c r="AF1403" s="276">
        <v>1.0173818648420436</v>
      </c>
      <c r="AG1403" s="93"/>
      <c r="AH1403" s="257">
        <v>5248.7638839279998</v>
      </c>
      <c r="AI1403" s="258">
        <v>4452.1918782208604</v>
      </c>
      <c r="AJ1403" s="258">
        <v>4627.3321015460133</v>
      </c>
      <c r="AK1403" s="276">
        <v>0.96624182533848679</v>
      </c>
      <c r="AL1403" s="93"/>
      <c r="AM1403" s="257">
        <v>4799.32</v>
      </c>
      <c r="AN1403" s="258">
        <v>4788.6915568418253</v>
      </c>
      <c r="AO1403" s="276">
        <v>0.99993559341027882</v>
      </c>
      <c r="AQ1403" s="280">
        <v>4968.608778855225</v>
      </c>
      <c r="AR1403" s="281">
        <v>5008.329332162949</v>
      </c>
    </row>
    <row r="1404" spans="1:44" x14ac:dyDescent="0.2">
      <c r="A1404" s="260" t="s">
        <v>8397</v>
      </c>
      <c r="B1404" s="261" t="s">
        <v>1210</v>
      </c>
      <c r="C1404" s="261" t="s">
        <v>1266</v>
      </c>
      <c r="D1404" s="262" t="s">
        <v>9613</v>
      </c>
      <c r="E1404" s="257">
        <v>51</v>
      </c>
      <c r="F1404" s="258">
        <v>115</v>
      </c>
      <c r="G1404" s="258">
        <v>489</v>
      </c>
      <c r="H1404" s="258">
        <v>491</v>
      </c>
      <c r="I1404" s="258">
        <v>275</v>
      </c>
      <c r="J1404" s="258">
        <v>160</v>
      </c>
      <c r="K1404" s="259">
        <v>56</v>
      </c>
      <c r="L1404" s="257">
        <v>51</v>
      </c>
      <c r="M1404" s="258">
        <v>98</v>
      </c>
      <c r="N1404" s="258">
        <v>409</v>
      </c>
      <c r="O1404" s="258">
        <v>485</v>
      </c>
      <c r="P1404" s="258">
        <v>292</v>
      </c>
      <c r="Q1404" s="258">
        <v>211</v>
      </c>
      <c r="R1404" s="259">
        <v>133</v>
      </c>
      <c r="S1404" s="267">
        <v>3316</v>
      </c>
      <c r="T1404" s="90"/>
      <c r="U1404" s="260">
        <v>92</v>
      </c>
      <c r="V1404" s="273">
        <v>86.579070328069903</v>
      </c>
      <c r="W1404" s="273">
        <v>74.107056694812997</v>
      </c>
      <c r="X1404" s="274">
        <v>1.085625324</v>
      </c>
      <c r="Z1404" s="257">
        <v>10826.460000000001</v>
      </c>
      <c r="AA1404" s="258">
        <v>4191.9541296352991</v>
      </c>
      <c r="AB1404" s="276">
        <v>1.2641598702157115</v>
      </c>
      <c r="AC1404" s="92"/>
      <c r="AD1404" s="257">
        <v>292721.59434083774</v>
      </c>
      <c r="AE1404" s="258">
        <v>2968.1942952157483</v>
      </c>
      <c r="AF1404" s="276">
        <v>0.89511287551741503</v>
      </c>
      <c r="AG1404" s="93"/>
      <c r="AH1404" s="257">
        <v>3599.9335743840002</v>
      </c>
      <c r="AI1404" s="258">
        <v>3053.5942131221418</v>
      </c>
      <c r="AJ1404" s="258">
        <v>3190.0452222986282</v>
      </c>
      <c r="AK1404" s="276">
        <v>0.96201605015037039</v>
      </c>
      <c r="AL1404" s="93"/>
      <c r="AM1404" s="257">
        <v>3355.56</v>
      </c>
      <c r="AN1404" s="258">
        <v>3348.128868355549</v>
      </c>
      <c r="AO1404" s="276">
        <v>1.0096890435330366</v>
      </c>
      <c r="AQ1404" s="280">
        <v>3644.7209853052855</v>
      </c>
      <c r="AR1404" s="281">
        <v>3673.8579813200845</v>
      </c>
    </row>
    <row r="1405" spans="1:44" x14ac:dyDescent="0.2">
      <c r="A1405" s="260" t="s">
        <v>8397</v>
      </c>
      <c r="B1405" s="261" t="s">
        <v>1210</v>
      </c>
      <c r="C1405" s="261" t="s">
        <v>1267</v>
      </c>
      <c r="D1405" s="262" t="s">
        <v>9614</v>
      </c>
      <c r="E1405" s="257">
        <v>90</v>
      </c>
      <c r="F1405" s="258">
        <v>212</v>
      </c>
      <c r="G1405" s="258">
        <v>695</v>
      </c>
      <c r="H1405" s="258">
        <v>583</v>
      </c>
      <c r="I1405" s="258">
        <v>244</v>
      </c>
      <c r="J1405" s="258">
        <v>117</v>
      </c>
      <c r="K1405" s="259">
        <v>36</v>
      </c>
      <c r="L1405" s="257">
        <v>85</v>
      </c>
      <c r="M1405" s="258">
        <v>198</v>
      </c>
      <c r="N1405" s="258">
        <v>625</v>
      </c>
      <c r="O1405" s="258">
        <v>605</v>
      </c>
      <c r="P1405" s="258">
        <v>272</v>
      </c>
      <c r="Q1405" s="258">
        <v>145</v>
      </c>
      <c r="R1405" s="259">
        <v>76</v>
      </c>
      <c r="S1405" s="267">
        <v>3983</v>
      </c>
      <c r="T1405" s="90"/>
      <c r="U1405" s="260">
        <v>43</v>
      </c>
      <c r="V1405" s="273">
        <v>98.419501003888001</v>
      </c>
      <c r="W1405" s="273">
        <v>103.134287148594</v>
      </c>
      <c r="X1405" s="274">
        <v>1.085625324</v>
      </c>
      <c r="Z1405" s="257">
        <v>11171.089999999998</v>
      </c>
      <c r="AA1405" s="258">
        <v>4325.3932363882186</v>
      </c>
      <c r="AB1405" s="276">
        <v>1.0859636546292288</v>
      </c>
      <c r="AC1405" s="92"/>
      <c r="AD1405" s="257">
        <v>391290.42389915395</v>
      </c>
      <c r="AE1405" s="258">
        <v>3967.6813273901653</v>
      </c>
      <c r="AF1405" s="276">
        <v>0.99615398628927077</v>
      </c>
      <c r="AG1405" s="93"/>
      <c r="AH1405" s="257">
        <v>4324.0456654919999</v>
      </c>
      <c r="AI1405" s="258">
        <v>3667.8123494769275</v>
      </c>
      <c r="AJ1405" s="258">
        <v>3831.7099277489251</v>
      </c>
      <c r="AK1405" s="276">
        <v>0.96201605015037039</v>
      </c>
      <c r="AL1405" s="93"/>
      <c r="AM1405" s="257">
        <v>4001.49</v>
      </c>
      <c r="AN1405" s="258">
        <v>3992.6284093969548</v>
      </c>
      <c r="AO1405" s="276">
        <v>1.0024173761980806</v>
      </c>
      <c r="AQ1405" s="280">
        <v>4155.1143295098791</v>
      </c>
      <c r="AR1405" s="281">
        <v>4188.3315634622395</v>
      </c>
    </row>
    <row r="1406" spans="1:44" x14ac:dyDescent="0.2">
      <c r="A1406" s="260" t="s">
        <v>8397</v>
      </c>
      <c r="B1406" s="261" t="s">
        <v>1210</v>
      </c>
      <c r="C1406" s="261" t="s">
        <v>1268</v>
      </c>
      <c r="D1406" s="262" t="s">
        <v>9615</v>
      </c>
      <c r="E1406" s="257">
        <v>118</v>
      </c>
      <c r="F1406" s="258">
        <v>277</v>
      </c>
      <c r="G1406" s="258">
        <v>1059</v>
      </c>
      <c r="H1406" s="258">
        <v>942</v>
      </c>
      <c r="I1406" s="258">
        <v>424</v>
      </c>
      <c r="J1406" s="258">
        <v>219</v>
      </c>
      <c r="K1406" s="259">
        <v>55</v>
      </c>
      <c r="L1406" s="257">
        <v>98</v>
      </c>
      <c r="M1406" s="258">
        <v>298</v>
      </c>
      <c r="N1406" s="258">
        <v>933</v>
      </c>
      <c r="O1406" s="258">
        <v>917</v>
      </c>
      <c r="P1406" s="258">
        <v>419</v>
      </c>
      <c r="Q1406" s="258">
        <v>289</v>
      </c>
      <c r="R1406" s="259">
        <v>126</v>
      </c>
      <c r="S1406" s="267">
        <v>6174</v>
      </c>
      <c r="T1406" s="90"/>
      <c r="U1406" s="260">
        <v>46</v>
      </c>
      <c r="V1406" s="273">
        <v>82.600605170466395</v>
      </c>
      <c r="W1406" s="273">
        <v>95.664075153870996</v>
      </c>
      <c r="X1406" s="274">
        <v>1.085625324</v>
      </c>
      <c r="Z1406" s="257">
        <v>17831.43</v>
      </c>
      <c r="AA1406" s="258">
        <v>6904.245397461661</v>
      </c>
      <c r="AB1406" s="276">
        <v>1.1182775182153646</v>
      </c>
      <c r="AC1406" s="92"/>
      <c r="AD1406" s="257">
        <v>570109.47200061032</v>
      </c>
      <c r="AE1406" s="258">
        <v>5780.9048432222025</v>
      </c>
      <c r="AF1406" s="276">
        <v>0.9363305544577587</v>
      </c>
      <c r="AG1406" s="93"/>
      <c r="AH1406" s="257">
        <v>6702.6507503760004</v>
      </c>
      <c r="AI1406" s="258">
        <v>5685.4314450591392</v>
      </c>
      <c r="AJ1406" s="258">
        <v>5939.4870936283869</v>
      </c>
      <c r="AK1406" s="276">
        <v>0.96201605015037039</v>
      </c>
      <c r="AL1406" s="93"/>
      <c r="AM1406" s="257">
        <v>6193.78</v>
      </c>
      <c r="AN1406" s="258">
        <v>6180.0634237633158</v>
      </c>
      <c r="AO1406" s="276">
        <v>1.0009820900167341</v>
      </c>
      <c r="AQ1406" s="280">
        <v>6225.2104735434068</v>
      </c>
      <c r="AR1406" s="281">
        <v>6274.9766788277675</v>
      </c>
    </row>
    <row r="1407" spans="1:44" x14ac:dyDescent="0.2">
      <c r="A1407" s="260" t="s">
        <v>8397</v>
      </c>
      <c r="B1407" s="261" t="s">
        <v>1210</v>
      </c>
      <c r="C1407" s="261" t="s">
        <v>1269</v>
      </c>
      <c r="D1407" s="262" t="s">
        <v>9616</v>
      </c>
      <c r="E1407" s="257">
        <v>105</v>
      </c>
      <c r="F1407" s="258">
        <v>237</v>
      </c>
      <c r="G1407" s="258">
        <v>917</v>
      </c>
      <c r="H1407" s="258">
        <v>639</v>
      </c>
      <c r="I1407" s="258">
        <v>214</v>
      </c>
      <c r="J1407" s="258">
        <v>117</v>
      </c>
      <c r="K1407" s="259">
        <v>27</v>
      </c>
      <c r="L1407" s="257">
        <v>103</v>
      </c>
      <c r="M1407" s="258">
        <v>232</v>
      </c>
      <c r="N1407" s="258">
        <v>755</v>
      </c>
      <c r="O1407" s="258">
        <v>573</v>
      </c>
      <c r="P1407" s="258">
        <v>242</v>
      </c>
      <c r="Q1407" s="258">
        <v>142</v>
      </c>
      <c r="R1407" s="259">
        <v>71</v>
      </c>
      <c r="S1407" s="267">
        <v>4374</v>
      </c>
      <c r="T1407" s="90"/>
      <c r="U1407" s="260">
        <v>26</v>
      </c>
      <c r="V1407" s="273">
        <v>135.825142320889</v>
      </c>
      <c r="W1407" s="273">
        <v>123.603018522753</v>
      </c>
      <c r="X1407" s="274">
        <v>1.085625324</v>
      </c>
      <c r="Z1407" s="257">
        <v>11498.13</v>
      </c>
      <c r="AA1407" s="258">
        <v>4452.0215782983096</v>
      </c>
      <c r="AB1407" s="276">
        <v>1.0178375807723616</v>
      </c>
      <c r="AC1407" s="92"/>
      <c r="AD1407" s="257">
        <v>493626.83651206136</v>
      </c>
      <c r="AE1407" s="258">
        <v>5005.3716173548773</v>
      </c>
      <c r="AF1407" s="276">
        <v>1.1443465060253493</v>
      </c>
      <c r="AG1407" s="93"/>
      <c r="AH1407" s="257">
        <v>4748.5251671759997</v>
      </c>
      <c r="AI1407" s="258">
        <v>4027.8712569952495</v>
      </c>
      <c r="AJ1407" s="258">
        <v>4207.8582033577195</v>
      </c>
      <c r="AK1407" s="276">
        <v>0.96201605015037028</v>
      </c>
      <c r="AL1407" s="93"/>
      <c r="AM1407" s="257">
        <v>4385.18</v>
      </c>
      <c r="AN1407" s="258">
        <v>4375.4686999890901</v>
      </c>
      <c r="AO1407" s="276">
        <v>1.0003357796042729</v>
      </c>
      <c r="AQ1407" s="280">
        <v>4902.7859079386617</v>
      </c>
      <c r="AR1407" s="281">
        <v>4941.980253414481</v>
      </c>
    </row>
    <row r="1408" spans="1:44" x14ac:dyDescent="0.2">
      <c r="A1408" s="260" t="s">
        <v>8397</v>
      </c>
      <c r="B1408" s="261" t="s">
        <v>1210</v>
      </c>
      <c r="C1408" s="261" t="s">
        <v>1270</v>
      </c>
      <c r="D1408" s="262" t="s">
        <v>9617</v>
      </c>
      <c r="E1408" s="257">
        <v>148</v>
      </c>
      <c r="F1408" s="258">
        <v>259</v>
      </c>
      <c r="G1408" s="258">
        <v>944</v>
      </c>
      <c r="H1408" s="258">
        <v>683</v>
      </c>
      <c r="I1408" s="258">
        <v>236</v>
      </c>
      <c r="J1408" s="258">
        <v>107</v>
      </c>
      <c r="K1408" s="259">
        <v>31</v>
      </c>
      <c r="L1408" s="257">
        <v>129</v>
      </c>
      <c r="M1408" s="258">
        <v>244</v>
      </c>
      <c r="N1408" s="258">
        <v>855</v>
      </c>
      <c r="O1408" s="258">
        <v>582</v>
      </c>
      <c r="P1408" s="258">
        <v>261</v>
      </c>
      <c r="Q1408" s="258">
        <v>141</v>
      </c>
      <c r="R1408" s="259">
        <v>66</v>
      </c>
      <c r="S1408" s="267">
        <v>4686</v>
      </c>
      <c r="T1408" s="90"/>
      <c r="U1408" s="260">
        <v>37</v>
      </c>
      <c r="V1408" s="273">
        <v>136.88527782250199</v>
      </c>
      <c r="W1408" s="273">
        <v>126.35516211604001</v>
      </c>
      <c r="X1408" s="274">
        <v>1.085625324</v>
      </c>
      <c r="Z1408" s="257">
        <v>12281.44</v>
      </c>
      <c r="AA1408" s="258">
        <v>4755.3155071803849</v>
      </c>
      <c r="AB1408" s="276">
        <v>1.0147920416518106</v>
      </c>
      <c r="AC1408" s="92"/>
      <c r="AD1408" s="257">
        <v>533188.25554511498</v>
      </c>
      <c r="AE1408" s="258">
        <v>5406.524045309412</v>
      </c>
      <c r="AF1408" s="276">
        <v>1.1537609998526275</v>
      </c>
      <c r="AG1408" s="93"/>
      <c r="AH1408" s="257">
        <v>5087.2402682640004</v>
      </c>
      <c r="AI1408" s="258">
        <v>4315.1816895929915</v>
      </c>
      <c r="AJ1408" s="258">
        <v>4508.0072110046367</v>
      </c>
      <c r="AK1408" s="276">
        <v>0.96201605015037062</v>
      </c>
      <c r="AL1408" s="93"/>
      <c r="AM1408" s="257">
        <v>4701.91</v>
      </c>
      <c r="AN1408" s="258">
        <v>4691.4972783707162</v>
      </c>
      <c r="AO1408" s="276">
        <v>1.0011731281200846</v>
      </c>
      <c r="AQ1408" s="280">
        <v>5284.2906115068436</v>
      </c>
      <c r="AR1408" s="281">
        <v>5326.5348203528101</v>
      </c>
    </row>
    <row r="1409" spans="1:44" x14ac:dyDescent="0.2">
      <c r="A1409" s="260" t="s">
        <v>8397</v>
      </c>
      <c r="B1409" s="261" t="s">
        <v>1210</v>
      </c>
      <c r="C1409" s="261" t="s">
        <v>1271</v>
      </c>
      <c r="D1409" s="262" t="s">
        <v>9618</v>
      </c>
      <c r="E1409" s="257">
        <v>40</v>
      </c>
      <c r="F1409" s="258">
        <v>105</v>
      </c>
      <c r="G1409" s="258">
        <v>265</v>
      </c>
      <c r="H1409" s="258">
        <v>348</v>
      </c>
      <c r="I1409" s="258">
        <v>255</v>
      </c>
      <c r="J1409" s="258">
        <v>145</v>
      </c>
      <c r="K1409" s="259">
        <v>72</v>
      </c>
      <c r="L1409" s="257">
        <v>28</v>
      </c>
      <c r="M1409" s="258">
        <v>94</v>
      </c>
      <c r="N1409" s="258">
        <v>249</v>
      </c>
      <c r="O1409" s="258">
        <v>397</v>
      </c>
      <c r="P1409" s="258">
        <v>252</v>
      </c>
      <c r="Q1409" s="258">
        <v>208</v>
      </c>
      <c r="R1409" s="259">
        <v>128</v>
      </c>
      <c r="S1409" s="267">
        <v>2586</v>
      </c>
      <c r="T1409" s="90"/>
      <c r="U1409" s="260">
        <v>75</v>
      </c>
      <c r="V1409" s="273">
        <v>83.843015135152598</v>
      </c>
      <c r="W1409" s="273">
        <v>65.426362582141394</v>
      </c>
      <c r="X1409" s="274">
        <v>1.085625324</v>
      </c>
      <c r="Z1409" s="257">
        <v>9182.99</v>
      </c>
      <c r="AA1409" s="258">
        <v>3555.6103151814773</v>
      </c>
      <c r="AB1409" s="276">
        <v>1.3749459842155751</v>
      </c>
      <c r="AC1409" s="92"/>
      <c r="AD1409" s="257">
        <v>221117.86693337662</v>
      </c>
      <c r="AE1409" s="258">
        <v>2242.1331527653538</v>
      </c>
      <c r="AF1409" s="276">
        <v>0.86702751460377181</v>
      </c>
      <c r="AG1409" s="93"/>
      <c r="AH1409" s="257">
        <v>2807.427087864</v>
      </c>
      <c r="AI1409" s="258">
        <v>2381.3614701851202</v>
      </c>
      <c r="AJ1409" s="258">
        <v>2487.7735056888578</v>
      </c>
      <c r="AK1409" s="276">
        <v>0.96201605015037039</v>
      </c>
      <c r="AL1409" s="93"/>
      <c r="AM1409" s="257">
        <v>2618.25</v>
      </c>
      <c r="AN1409" s="258">
        <v>2612.451694969518</v>
      </c>
      <c r="AO1409" s="276">
        <v>1.010228807026109</v>
      </c>
      <c r="AQ1409" s="280">
        <v>2996.0503213652387</v>
      </c>
      <c r="AR1409" s="281">
        <v>3020.0016489499058</v>
      </c>
    </row>
    <row r="1410" spans="1:44" x14ac:dyDescent="0.2">
      <c r="A1410" s="260" t="s">
        <v>8397</v>
      </c>
      <c r="B1410" s="261" t="s">
        <v>1210</v>
      </c>
      <c r="C1410" s="261" t="s">
        <v>1272</v>
      </c>
      <c r="D1410" s="262" t="s">
        <v>9619</v>
      </c>
      <c r="E1410" s="257">
        <v>218</v>
      </c>
      <c r="F1410" s="258">
        <v>362</v>
      </c>
      <c r="G1410" s="258">
        <v>1205</v>
      </c>
      <c r="H1410" s="258">
        <v>868</v>
      </c>
      <c r="I1410" s="258">
        <v>268</v>
      </c>
      <c r="J1410" s="258">
        <v>145</v>
      </c>
      <c r="K1410" s="259">
        <v>36</v>
      </c>
      <c r="L1410" s="257">
        <v>201</v>
      </c>
      <c r="M1410" s="258">
        <v>336</v>
      </c>
      <c r="N1410" s="258">
        <v>1179</v>
      </c>
      <c r="O1410" s="258">
        <v>921</v>
      </c>
      <c r="P1410" s="258">
        <v>291</v>
      </c>
      <c r="Q1410" s="258">
        <v>201</v>
      </c>
      <c r="R1410" s="259">
        <v>83</v>
      </c>
      <c r="S1410" s="267">
        <v>6314</v>
      </c>
      <c r="T1410" s="90"/>
      <c r="U1410" s="260">
        <v>35</v>
      </c>
      <c r="V1410" s="273">
        <v>116.8159379821</v>
      </c>
      <c r="W1410" s="273">
        <v>123.44911223842701</v>
      </c>
      <c r="X1410" s="274">
        <v>1.0960041519999999</v>
      </c>
      <c r="Z1410" s="257">
        <v>16573.719999999998</v>
      </c>
      <c r="AA1410" s="258">
        <v>6417.2660313176366</v>
      </c>
      <c r="AB1410" s="276">
        <v>1.0163550889004809</v>
      </c>
      <c r="AC1410" s="92"/>
      <c r="AD1410" s="257">
        <v>680990.74962709739</v>
      </c>
      <c r="AE1410" s="258">
        <v>6905.239986443501</v>
      </c>
      <c r="AF1410" s="276">
        <v>1.0936395290534529</v>
      </c>
      <c r="AG1410" s="93"/>
      <c r="AH1410" s="257">
        <v>6920.1702157279997</v>
      </c>
      <c r="AI1410" s="258">
        <v>5869.9393441400116</v>
      </c>
      <c r="AJ1410" s="258">
        <v>6100.8508851872057</v>
      </c>
      <c r="AK1410" s="276">
        <v>0.96624182533848679</v>
      </c>
      <c r="AL1410" s="93"/>
      <c r="AM1410" s="257">
        <v>6329.05</v>
      </c>
      <c r="AN1410" s="258">
        <v>6315.033858511154</v>
      </c>
      <c r="AO1410" s="276">
        <v>1.0001637406574524</v>
      </c>
      <c r="AQ1410" s="280">
        <v>6782.3653629805458</v>
      </c>
      <c r="AR1410" s="281">
        <v>6836.5856320625489</v>
      </c>
    </row>
    <row r="1411" spans="1:44" x14ac:dyDescent="0.2">
      <c r="A1411" s="260" t="s">
        <v>8397</v>
      </c>
      <c r="B1411" s="261" t="s">
        <v>1210</v>
      </c>
      <c r="C1411" s="261" t="s">
        <v>1273</v>
      </c>
      <c r="D1411" s="262" t="s">
        <v>9620</v>
      </c>
      <c r="E1411" s="257">
        <v>164</v>
      </c>
      <c r="F1411" s="258">
        <v>342</v>
      </c>
      <c r="G1411" s="258">
        <v>1039</v>
      </c>
      <c r="H1411" s="258">
        <v>683</v>
      </c>
      <c r="I1411" s="258">
        <v>212</v>
      </c>
      <c r="J1411" s="258">
        <v>98</v>
      </c>
      <c r="K1411" s="259">
        <v>22</v>
      </c>
      <c r="L1411" s="257">
        <v>151</v>
      </c>
      <c r="M1411" s="258">
        <v>314</v>
      </c>
      <c r="N1411" s="258">
        <v>1111</v>
      </c>
      <c r="O1411" s="258">
        <v>754</v>
      </c>
      <c r="P1411" s="258">
        <v>242</v>
      </c>
      <c r="Q1411" s="258">
        <v>138</v>
      </c>
      <c r="R1411" s="259">
        <v>50</v>
      </c>
      <c r="S1411" s="267">
        <v>5320</v>
      </c>
      <c r="T1411" s="90"/>
      <c r="U1411" s="260">
        <v>18</v>
      </c>
      <c r="V1411" s="273">
        <v>134.81191624679099</v>
      </c>
      <c r="W1411" s="273">
        <v>123.34680451127799</v>
      </c>
      <c r="X1411" s="274">
        <v>1.085625324</v>
      </c>
      <c r="Z1411" s="257">
        <v>13386.720000000003</v>
      </c>
      <c r="AA1411" s="258">
        <v>5183.2746979411068</v>
      </c>
      <c r="AB1411" s="276">
        <v>0.97429975525208778</v>
      </c>
      <c r="AC1411" s="92"/>
      <c r="AD1411" s="257">
        <v>598657.05365615885</v>
      </c>
      <c r="AE1411" s="258">
        <v>6070.3770606819844</v>
      </c>
      <c r="AF1411" s="276">
        <v>1.1410483196770647</v>
      </c>
      <c r="AG1411" s="93"/>
      <c r="AH1411" s="257">
        <v>5775.52672368</v>
      </c>
      <c r="AI1411" s="258">
        <v>4899.0112224999384</v>
      </c>
      <c r="AJ1411" s="258">
        <v>5117.9253867999705</v>
      </c>
      <c r="AK1411" s="276">
        <v>0.96201605015037039</v>
      </c>
      <c r="AL1411" s="93"/>
      <c r="AM1411" s="257">
        <v>5327.74</v>
      </c>
      <c r="AN1411" s="258">
        <v>5315.9413323238423</v>
      </c>
      <c r="AO1411" s="276">
        <v>0.9992370925420756</v>
      </c>
      <c r="AQ1411" s="280">
        <v>5685.3751427065754</v>
      </c>
      <c r="AR1411" s="281">
        <v>5730.8257419550673</v>
      </c>
    </row>
    <row r="1412" spans="1:44" x14ac:dyDescent="0.2">
      <c r="A1412" s="260" t="s">
        <v>8397</v>
      </c>
      <c r="B1412" s="261" t="s">
        <v>1210</v>
      </c>
      <c r="C1412" s="261" t="s">
        <v>1274</v>
      </c>
      <c r="D1412" s="262" t="s">
        <v>9621</v>
      </c>
      <c r="E1412" s="257">
        <v>73</v>
      </c>
      <c r="F1412" s="258">
        <v>292</v>
      </c>
      <c r="G1412" s="258">
        <v>703</v>
      </c>
      <c r="H1412" s="258">
        <v>578</v>
      </c>
      <c r="I1412" s="258">
        <v>254</v>
      </c>
      <c r="J1412" s="258">
        <v>131</v>
      </c>
      <c r="K1412" s="259">
        <v>49</v>
      </c>
      <c r="L1412" s="257">
        <v>73</v>
      </c>
      <c r="M1412" s="258">
        <v>214</v>
      </c>
      <c r="N1412" s="258">
        <v>606</v>
      </c>
      <c r="O1412" s="258">
        <v>561</v>
      </c>
      <c r="P1412" s="258">
        <v>267</v>
      </c>
      <c r="Q1412" s="258">
        <v>164</v>
      </c>
      <c r="R1412" s="259">
        <v>63</v>
      </c>
      <c r="S1412" s="267">
        <v>4028</v>
      </c>
      <c r="T1412" s="90"/>
      <c r="U1412" s="260">
        <v>0</v>
      </c>
      <c r="V1412" s="273">
        <v>79.470034828523197</v>
      </c>
      <c r="W1412" s="273">
        <v>48.533134772896503</v>
      </c>
      <c r="X1412" s="274">
        <v>1.085625324</v>
      </c>
      <c r="Z1412" s="257">
        <v>11182.05</v>
      </c>
      <c r="AA1412" s="258">
        <v>4329.6368965745396</v>
      </c>
      <c r="AB1412" s="276">
        <v>1.0748850289410476</v>
      </c>
      <c r="AC1412" s="92"/>
      <c r="AD1412" s="257">
        <v>323706.6132655596</v>
      </c>
      <c r="AE1412" s="258">
        <v>3282.382104340702</v>
      </c>
      <c r="AF1412" s="276">
        <v>0.81489128707564595</v>
      </c>
      <c r="AG1412" s="93"/>
      <c r="AH1412" s="257">
        <v>4372.898805072</v>
      </c>
      <c r="AI1412" s="258">
        <v>3709.2513541785247</v>
      </c>
      <c r="AJ1412" s="258">
        <v>3875.0006500056916</v>
      </c>
      <c r="AK1412" s="276">
        <v>0.96201605015037028</v>
      </c>
      <c r="AL1412" s="93"/>
      <c r="AM1412" s="257">
        <v>4028</v>
      </c>
      <c r="AN1412" s="258">
        <v>4019.0797010740839</v>
      </c>
      <c r="AO1412" s="276">
        <v>0.99778542727757791</v>
      </c>
      <c r="AQ1412" s="280">
        <v>3386.6524083544336</v>
      </c>
      <c r="AR1412" s="281">
        <v>3413.726326529124</v>
      </c>
    </row>
    <row r="1413" spans="1:44" x14ac:dyDescent="0.2">
      <c r="A1413" s="260" t="s">
        <v>8397</v>
      </c>
      <c r="B1413" s="261" t="s">
        <v>1210</v>
      </c>
      <c r="C1413" s="261" t="s">
        <v>1275</v>
      </c>
      <c r="D1413" s="262" t="s">
        <v>9622</v>
      </c>
      <c r="E1413" s="257">
        <v>17</v>
      </c>
      <c r="F1413" s="258">
        <v>44</v>
      </c>
      <c r="G1413" s="258">
        <v>167</v>
      </c>
      <c r="H1413" s="258">
        <v>158</v>
      </c>
      <c r="I1413" s="258">
        <v>68</v>
      </c>
      <c r="J1413" s="258">
        <v>34</v>
      </c>
      <c r="K1413" s="259">
        <v>10</v>
      </c>
      <c r="L1413" s="257">
        <v>16</v>
      </c>
      <c r="M1413" s="258">
        <v>34</v>
      </c>
      <c r="N1413" s="258">
        <v>143</v>
      </c>
      <c r="O1413" s="258">
        <v>154</v>
      </c>
      <c r="P1413" s="258">
        <v>71</v>
      </c>
      <c r="Q1413" s="258">
        <v>49</v>
      </c>
      <c r="R1413" s="259">
        <v>19</v>
      </c>
      <c r="S1413" s="267">
        <v>984</v>
      </c>
      <c r="T1413" s="90"/>
      <c r="U1413" s="260">
        <v>0</v>
      </c>
      <c r="V1413" s="273">
        <v>80.210710840386497</v>
      </c>
      <c r="W1413" s="273">
        <v>27.635808748728302</v>
      </c>
      <c r="X1413" s="274">
        <v>1.085625324</v>
      </c>
      <c r="Z1413" s="257">
        <v>2887.92</v>
      </c>
      <c r="AA1413" s="258">
        <v>1118.1889712848313</v>
      </c>
      <c r="AB1413" s="276">
        <v>1.1363709057772675</v>
      </c>
      <c r="AC1413" s="92"/>
      <c r="AD1413" s="257">
        <v>74400.123115870796</v>
      </c>
      <c r="AE1413" s="258">
        <v>754.41656941354097</v>
      </c>
      <c r="AF1413" s="276">
        <v>0.76668350550156605</v>
      </c>
      <c r="AG1413" s="93"/>
      <c r="AH1413" s="257">
        <v>1068.255318816</v>
      </c>
      <c r="AI1413" s="258">
        <v>906.13290280825925</v>
      </c>
      <c r="AJ1413" s="258">
        <v>946.62379334796447</v>
      </c>
      <c r="AK1413" s="276">
        <v>0.96201605015037039</v>
      </c>
      <c r="AL1413" s="93"/>
      <c r="AM1413" s="257">
        <v>984</v>
      </c>
      <c r="AN1413" s="258">
        <v>981.82086044113669</v>
      </c>
      <c r="AO1413" s="276">
        <v>0.99778542727757791</v>
      </c>
      <c r="AQ1413" s="280">
        <v>822.90708019205454</v>
      </c>
      <c r="AR1413" s="281">
        <v>829.48564695005223</v>
      </c>
    </row>
    <row r="1414" spans="1:44" x14ac:dyDescent="0.2">
      <c r="A1414" s="260" t="s">
        <v>8397</v>
      </c>
      <c r="B1414" s="261" t="s">
        <v>1210</v>
      </c>
      <c r="C1414" s="261" t="s">
        <v>1276</v>
      </c>
      <c r="D1414" s="262" t="s">
        <v>9623</v>
      </c>
      <c r="E1414" s="257">
        <v>50</v>
      </c>
      <c r="F1414" s="258">
        <v>140</v>
      </c>
      <c r="G1414" s="258">
        <v>331</v>
      </c>
      <c r="H1414" s="258">
        <v>420</v>
      </c>
      <c r="I1414" s="258">
        <v>137</v>
      </c>
      <c r="J1414" s="258">
        <v>73</v>
      </c>
      <c r="K1414" s="259">
        <v>17</v>
      </c>
      <c r="L1414" s="257">
        <v>44</v>
      </c>
      <c r="M1414" s="258">
        <v>110</v>
      </c>
      <c r="N1414" s="258">
        <v>337</v>
      </c>
      <c r="O1414" s="258">
        <v>391</v>
      </c>
      <c r="P1414" s="258">
        <v>137</v>
      </c>
      <c r="Q1414" s="258">
        <v>73</v>
      </c>
      <c r="R1414" s="259">
        <v>40</v>
      </c>
      <c r="S1414" s="267">
        <v>2300</v>
      </c>
      <c r="T1414" s="90"/>
      <c r="U1414" s="260">
        <v>6</v>
      </c>
      <c r="V1414" s="273">
        <v>81.978801796991306</v>
      </c>
      <c r="W1414" s="273">
        <v>77.281739130434701</v>
      </c>
      <c r="X1414" s="274">
        <v>1.072262584</v>
      </c>
      <c r="Z1414" s="257">
        <v>6429.2000000000007</v>
      </c>
      <c r="AA1414" s="258">
        <v>2489.3558457936642</v>
      </c>
      <c r="AB1414" s="276">
        <v>1.082328628605941</v>
      </c>
      <c r="AC1414" s="92"/>
      <c r="AD1414" s="257">
        <v>201999.3138853538</v>
      </c>
      <c r="AE1414" s="258">
        <v>2048.2711993358243</v>
      </c>
      <c r="AF1414" s="276">
        <v>0.89055269536340187</v>
      </c>
      <c r="AG1414" s="93"/>
      <c r="AH1414" s="257">
        <v>2466.2039432000001</v>
      </c>
      <c r="AI1414" s="258">
        <v>2091.9236240694117</v>
      </c>
      <c r="AJ1414" s="258">
        <v>2200.1233395533177</v>
      </c>
      <c r="AK1414" s="276">
        <v>0.95657536502318163</v>
      </c>
      <c r="AL1414" s="93"/>
      <c r="AM1414" s="257">
        <v>2302.58</v>
      </c>
      <c r="AN1414" s="258">
        <v>2297.480769140805</v>
      </c>
      <c r="AO1414" s="276">
        <v>0.99890468223513262</v>
      </c>
      <c r="AQ1414" s="280">
        <v>2118.3116053191698</v>
      </c>
      <c r="AR1414" s="281">
        <v>2135.2460255535675</v>
      </c>
    </row>
    <row r="1415" spans="1:44" x14ac:dyDescent="0.2">
      <c r="A1415" s="260" t="s">
        <v>8397</v>
      </c>
      <c r="B1415" s="261" t="s">
        <v>1210</v>
      </c>
      <c r="C1415" s="261" t="s">
        <v>1277</v>
      </c>
      <c r="D1415" s="262" t="s">
        <v>9624</v>
      </c>
      <c r="E1415" s="257">
        <v>31</v>
      </c>
      <c r="F1415" s="258">
        <v>92</v>
      </c>
      <c r="G1415" s="258">
        <v>301</v>
      </c>
      <c r="H1415" s="258">
        <v>239</v>
      </c>
      <c r="I1415" s="258">
        <v>63</v>
      </c>
      <c r="J1415" s="258">
        <v>38</v>
      </c>
      <c r="K1415" s="259">
        <v>9</v>
      </c>
      <c r="L1415" s="257">
        <v>30</v>
      </c>
      <c r="M1415" s="258">
        <v>86</v>
      </c>
      <c r="N1415" s="258">
        <v>300</v>
      </c>
      <c r="O1415" s="258">
        <v>300</v>
      </c>
      <c r="P1415" s="258">
        <v>94</v>
      </c>
      <c r="Q1415" s="258">
        <v>70</v>
      </c>
      <c r="R1415" s="259">
        <v>24</v>
      </c>
      <c r="S1415" s="267">
        <v>1677</v>
      </c>
      <c r="T1415" s="90"/>
      <c r="U1415" s="260">
        <v>5</v>
      </c>
      <c r="V1415" s="273">
        <v>112.839695541007</v>
      </c>
      <c r="W1415" s="273">
        <v>104.29218843172301</v>
      </c>
      <c r="X1415" s="274">
        <v>1.085625324</v>
      </c>
      <c r="Z1415" s="257">
        <v>4521.84</v>
      </c>
      <c r="AA1415" s="258">
        <v>1750.835070886521</v>
      </c>
      <c r="AB1415" s="276">
        <v>1.0440280685071681</v>
      </c>
      <c r="AC1415" s="92"/>
      <c r="AD1415" s="257">
        <v>171523.73612462537</v>
      </c>
      <c r="AE1415" s="258">
        <v>1739.2491189645634</v>
      </c>
      <c r="AF1415" s="276">
        <v>1.0371193315232936</v>
      </c>
      <c r="AG1415" s="93"/>
      <c r="AH1415" s="257">
        <v>1820.5936683479999</v>
      </c>
      <c r="AI1415" s="258">
        <v>1544.2935752128562</v>
      </c>
      <c r="AJ1415" s="258">
        <v>1613.300916102171</v>
      </c>
      <c r="AK1415" s="276">
        <v>0.96201605015037028</v>
      </c>
      <c r="AL1415" s="93"/>
      <c r="AM1415" s="257">
        <v>1679.15</v>
      </c>
      <c r="AN1415" s="258">
        <v>1675.431400213145</v>
      </c>
      <c r="AO1415" s="276">
        <v>0.99906463936383127</v>
      </c>
      <c r="AQ1415" s="280">
        <v>1745.2187592022212</v>
      </c>
      <c r="AR1415" s="281">
        <v>1759.1705629855135</v>
      </c>
    </row>
    <row r="1416" spans="1:44" x14ac:dyDescent="0.2">
      <c r="A1416" s="260" t="s">
        <v>8397</v>
      </c>
      <c r="B1416" s="261" t="s">
        <v>1210</v>
      </c>
      <c r="C1416" s="261" t="s">
        <v>1278</v>
      </c>
      <c r="D1416" s="262" t="s">
        <v>9625</v>
      </c>
      <c r="E1416" s="257">
        <v>16</v>
      </c>
      <c r="F1416" s="258">
        <v>34</v>
      </c>
      <c r="G1416" s="258">
        <v>154</v>
      </c>
      <c r="H1416" s="258">
        <v>110</v>
      </c>
      <c r="I1416" s="258">
        <v>54</v>
      </c>
      <c r="J1416" s="258">
        <v>22</v>
      </c>
      <c r="K1416" s="259">
        <v>8</v>
      </c>
      <c r="L1416" s="257">
        <v>10</v>
      </c>
      <c r="M1416" s="258">
        <v>31</v>
      </c>
      <c r="N1416" s="258">
        <v>134</v>
      </c>
      <c r="O1416" s="258">
        <v>96</v>
      </c>
      <c r="P1416" s="258">
        <v>43</v>
      </c>
      <c r="Q1416" s="258">
        <v>24</v>
      </c>
      <c r="R1416" s="259">
        <v>13</v>
      </c>
      <c r="S1416" s="267">
        <v>749</v>
      </c>
      <c r="T1416" s="90"/>
      <c r="U1416" s="260">
        <v>0</v>
      </c>
      <c r="V1416" s="273">
        <v>68.342395110200201</v>
      </c>
      <c r="W1416" s="273">
        <v>76.7449933244325</v>
      </c>
      <c r="X1416" s="274">
        <v>1.072262584</v>
      </c>
      <c r="Z1416" s="257">
        <v>2035.5</v>
      </c>
      <c r="AA1416" s="258">
        <v>788.13597712203739</v>
      </c>
      <c r="AB1416" s="276">
        <v>1.0522509707904371</v>
      </c>
      <c r="AC1416" s="92"/>
      <c r="AD1416" s="257">
        <v>63019.033265788552</v>
      </c>
      <c r="AE1416" s="258">
        <v>639.01242219843027</v>
      </c>
      <c r="AF1416" s="276">
        <v>0.85315410173355177</v>
      </c>
      <c r="AG1416" s="93"/>
      <c r="AH1416" s="257">
        <v>803.12467541599995</v>
      </c>
      <c r="AI1416" s="258">
        <v>681.23947583825611</v>
      </c>
      <c r="AJ1416" s="258">
        <v>716.474948402363</v>
      </c>
      <c r="AK1416" s="276">
        <v>0.95657536502318152</v>
      </c>
      <c r="AL1416" s="93"/>
      <c r="AM1416" s="257">
        <v>749</v>
      </c>
      <c r="AN1416" s="258">
        <v>747.34128503090574</v>
      </c>
      <c r="AO1416" s="276">
        <v>0.9977854272775778</v>
      </c>
      <c r="AQ1416" s="280">
        <v>641.77823539231861</v>
      </c>
      <c r="AR1416" s="281">
        <v>646.90880367515911</v>
      </c>
    </row>
    <row r="1417" spans="1:44" x14ac:dyDescent="0.2">
      <c r="A1417" s="260" t="s">
        <v>8397</v>
      </c>
      <c r="B1417" s="261" t="s">
        <v>1210</v>
      </c>
      <c r="C1417" s="261" t="s">
        <v>1279</v>
      </c>
      <c r="D1417" s="262" t="s">
        <v>9626</v>
      </c>
      <c r="E1417" s="257">
        <v>33</v>
      </c>
      <c r="F1417" s="258">
        <v>75</v>
      </c>
      <c r="G1417" s="258">
        <v>331</v>
      </c>
      <c r="H1417" s="258">
        <v>281</v>
      </c>
      <c r="I1417" s="258">
        <v>116</v>
      </c>
      <c r="J1417" s="258">
        <v>55</v>
      </c>
      <c r="K1417" s="259">
        <v>11</v>
      </c>
      <c r="L1417" s="257">
        <v>34</v>
      </c>
      <c r="M1417" s="258">
        <v>67</v>
      </c>
      <c r="N1417" s="258">
        <v>221</v>
      </c>
      <c r="O1417" s="258">
        <v>221</v>
      </c>
      <c r="P1417" s="258">
        <v>106</v>
      </c>
      <c r="Q1417" s="258">
        <v>68</v>
      </c>
      <c r="R1417" s="259">
        <v>21</v>
      </c>
      <c r="S1417" s="267">
        <v>1640</v>
      </c>
      <c r="T1417" s="90"/>
      <c r="U1417" s="260">
        <v>5</v>
      </c>
      <c r="V1417" s="273">
        <v>112.015911620335</v>
      </c>
      <c r="W1417" s="273">
        <v>113.90548780487801</v>
      </c>
      <c r="X1417" s="274">
        <v>1.085625324</v>
      </c>
      <c r="Z1417" s="257">
        <v>4548.9299999999994</v>
      </c>
      <c r="AA1417" s="258">
        <v>1761.3241908178575</v>
      </c>
      <c r="AB1417" s="276">
        <v>1.0739781651328399</v>
      </c>
      <c r="AC1417" s="92"/>
      <c r="AD1417" s="257">
        <v>171119.27052422677</v>
      </c>
      <c r="AE1417" s="258">
        <v>1735.1478414677063</v>
      </c>
      <c r="AF1417" s="276">
        <v>1.0580169765046989</v>
      </c>
      <c r="AG1417" s="93"/>
      <c r="AH1417" s="257">
        <v>1780.4255313599999</v>
      </c>
      <c r="AI1417" s="258">
        <v>1510.221504680432</v>
      </c>
      <c r="AJ1417" s="258">
        <v>1577.7063222466072</v>
      </c>
      <c r="AK1417" s="276">
        <v>0.96201605015037028</v>
      </c>
      <c r="AL1417" s="93"/>
      <c r="AM1417" s="257">
        <v>1642.15</v>
      </c>
      <c r="AN1417" s="258">
        <v>1638.5133394038746</v>
      </c>
      <c r="AO1417" s="276">
        <v>0.99909349963650895</v>
      </c>
      <c r="AQ1417" s="280">
        <v>1791.1022826020069</v>
      </c>
      <c r="AR1417" s="281">
        <v>1805.4208930747097</v>
      </c>
    </row>
    <row r="1418" spans="1:44" x14ac:dyDescent="0.2">
      <c r="A1418" s="260" t="s">
        <v>8397</v>
      </c>
      <c r="B1418" s="261" t="s">
        <v>1210</v>
      </c>
      <c r="C1418" s="261" t="s">
        <v>1280</v>
      </c>
      <c r="D1418" s="262" t="s">
        <v>9627</v>
      </c>
      <c r="E1418" s="257">
        <v>161</v>
      </c>
      <c r="F1418" s="258">
        <v>282</v>
      </c>
      <c r="G1418" s="258">
        <v>1063</v>
      </c>
      <c r="H1418" s="258">
        <v>784</v>
      </c>
      <c r="I1418" s="258">
        <v>281</v>
      </c>
      <c r="J1418" s="258">
        <v>143</v>
      </c>
      <c r="K1418" s="259">
        <v>45</v>
      </c>
      <c r="L1418" s="257">
        <v>149</v>
      </c>
      <c r="M1418" s="258">
        <v>271</v>
      </c>
      <c r="N1418" s="258">
        <v>956</v>
      </c>
      <c r="O1418" s="258">
        <v>747</v>
      </c>
      <c r="P1418" s="258">
        <v>305</v>
      </c>
      <c r="Q1418" s="258">
        <v>186</v>
      </c>
      <c r="R1418" s="259">
        <v>96</v>
      </c>
      <c r="S1418" s="267">
        <v>5469</v>
      </c>
      <c r="T1418" s="90"/>
      <c r="U1418" s="260">
        <v>45</v>
      </c>
      <c r="V1418" s="273">
        <v>116.572226581358</v>
      </c>
      <c r="W1418" s="273">
        <v>114.782227098189</v>
      </c>
      <c r="X1418" s="274">
        <v>1.0960041519999999</v>
      </c>
      <c r="Z1418" s="257">
        <v>14768.94</v>
      </c>
      <c r="AA1418" s="258">
        <v>5718.463747460939</v>
      </c>
      <c r="AB1418" s="276">
        <v>1.0456141428891825</v>
      </c>
      <c r="AC1418" s="92"/>
      <c r="AD1418" s="257">
        <v>578283.73103834467</v>
      </c>
      <c r="AE1418" s="258">
        <v>5863.7917552658964</v>
      </c>
      <c r="AF1418" s="276">
        <v>1.0721871924055397</v>
      </c>
      <c r="AG1418" s="93"/>
      <c r="AH1418" s="257">
        <v>5994.0467072879992</v>
      </c>
      <c r="AI1418" s="258">
        <v>5084.3677974503826</v>
      </c>
      <c r="AJ1418" s="258">
        <v>5284.3765427761837</v>
      </c>
      <c r="AK1418" s="276">
        <v>0.96624182533848668</v>
      </c>
      <c r="AL1418" s="93"/>
      <c r="AM1418" s="257">
        <v>5488.35</v>
      </c>
      <c r="AN1418" s="258">
        <v>5476.1956497988949</v>
      </c>
      <c r="AO1418" s="276">
        <v>1.0013157158162178</v>
      </c>
      <c r="AQ1418" s="280">
        <v>5932.0779963550704</v>
      </c>
      <c r="AR1418" s="281">
        <v>5979.5008124323886</v>
      </c>
    </row>
    <row r="1419" spans="1:44" x14ac:dyDescent="0.2">
      <c r="A1419" s="260" t="s">
        <v>8397</v>
      </c>
      <c r="B1419" s="261" t="s">
        <v>1210</v>
      </c>
      <c r="C1419" s="261" t="s">
        <v>1281</v>
      </c>
      <c r="D1419" s="262" t="s">
        <v>9101</v>
      </c>
      <c r="E1419" s="257">
        <v>73</v>
      </c>
      <c r="F1419" s="258">
        <v>153</v>
      </c>
      <c r="G1419" s="258">
        <v>805</v>
      </c>
      <c r="H1419" s="258">
        <v>660</v>
      </c>
      <c r="I1419" s="258">
        <v>244</v>
      </c>
      <c r="J1419" s="258">
        <v>109</v>
      </c>
      <c r="K1419" s="259">
        <v>33</v>
      </c>
      <c r="L1419" s="257">
        <v>81</v>
      </c>
      <c r="M1419" s="258">
        <v>153</v>
      </c>
      <c r="N1419" s="258">
        <v>609</v>
      </c>
      <c r="O1419" s="258">
        <v>461</v>
      </c>
      <c r="P1419" s="258">
        <v>177</v>
      </c>
      <c r="Q1419" s="258">
        <v>126</v>
      </c>
      <c r="R1419" s="259">
        <v>66</v>
      </c>
      <c r="S1419" s="267">
        <v>3750</v>
      </c>
      <c r="T1419" s="90"/>
      <c r="U1419" s="260">
        <v>26</v>
      </c>
      <c r="V1419" s="273">
        <v>141.05980085682</v>
      </c>
      <c r="W1419" s="273">
        <v>133.00293176972201</v>
      </c>
      <c r="X1419" s="274">
        <v>1.085625324</v>
      </c>
      <c r="Z1419" s="257">
        <v>10019.48</v>
      </c>
      <c r="AA1419" s="258">
        <v>3879.4952886537512</v>
      </c>
      <c r="AB1419" s="276">
        <v>1.0345320769743336</v>
      </c>
      <c r="AC1419" s="92"/>
      <c r="AD1419" s="257">
        <v>436677.52919834224</v>
      </c>
      <c r="AE1419" s="258">
        <v>4427.9061609176333</v>
      </c>
      <c r="AF1419" s="276">
        <v>1.1807749762447022</v>
      </c>
      <c r="AG1419" s="93"/>
      <c r="AH1419" s="257">
        <v>4071.0949650000002</v>
      </c>
      <c r="AI1419" s="258">
        <v>3453.2503917997683</v>
      </c>
      <c r="AJ1419" s="258">
        <v>3607.5601880638887</v>
      </c>
      <c r="AK1419" s="276">
        <v>0.96201605015037028</v>
      </c>
      <c r="AL1419" s="93"/>
      <c r="AM1419" s="257">
        <v>3761.18</v>
      </c>
      <c r="AN1419" s="258">
        <v>3752.8505933678803</v>
      </c>
      <c r="AO1419" s="276">
        <v>1.0007601582314347</v>
      </c>
      <c r="AQ1419" s="280">
        <v>4410.1635393095958</v>
      </c>
      <c r="AR1419" s="281">
        <v>4445.4197133727284</v>
      </c>
    </row>
    <row r="1420" spans="1:44" x14ac:dyDescent="0.2">
      <c r="A1420" s="260" t="s">
        <v>8397</v>
      </c>
      <c r="B1420" s="261" t="s">
        <v>1210</v>
      </c>
      <c r="C1420" s="261" t="s">
        <v>1282</v>
      </c>
      <c r="D1420" s="262" t="s">
        <v>9628</v>
      </c>
      <c r="E1420" s="257">
        <v>59</v>
      </c>
      <c r="F1420" s="258">
        <v>153</v>
      </c>
      <c r="G1420" s="258">
        <v>435</v>
      </c>
      <c r="H1420" s="258">
        <v>439</v>
      </c>
      <c r="I1420" s="258">
        <v>158</v>
      </c>
      <c r="J1420" s="258">
        <v>87</v>
      </c>
      <c r="K1420" s="259">
        <v>16</v>
      </c>
      <c r="L1420" s="257">
        <v>48</v>
      </c>
      <c r="M1420" s="258">
        <v>150</v>
      </c>
      <c r="N1420" s="258">
        <v>428</v>
      </c>
      <c r="O1420" s="258">
        <v>432</v>
      </c>
      <c r="P1420" s="258">
        <v>158</v>
      </c>
      <c r="Q1420" s="258">
        <v>105</v>
      </c>
      <c r="R1420" s="259">
        <v>47</v>
      </c>
      <c r="S1420" s="267">
        <v>2715</v>
      </c>
      <c r="T1420" s="90"/>
      <c r="U1420" s="260">
        <v>33</v>
      </c>
      <c r="V1420" s="273">
        <v>81.498798949859903</v>
      </c>
      <c r="W1420" s="273">
        <v>77.411721341688093</v>
      </c>
      <c r="X1420" s="274">
        <v>1.0724418410000001</v>
      </c>
      <c r="Z1420" s="257">
        <v>7540.99</v>
      </c>
      <c r="AA1420" s="258">
        <v>2919.8356777781933</v>
      </c>
      <c r="AB1420" s="276">
        <v>1.0754459218335888</v>
      </c>
      <c r="AC1420" s="92"/>
      <c r="AD1420" s="257">
        <v>238190.23648201695</v>
      </c>
      <c r="AE1420" s="258">
        <v>2415.246824184776</v>
      </c>
      <c r="AF1420" s="276">
        <v>0.88959367373288245</v>
      </c>
      <c r="AG1420" s="93"/>
      <c r="AH1420" s="257">
        <v>2911.679598315</v>
      </c>
      <c r="AI1420" s="258">
        <v>2469.7922303752171</v>
      </c>
      <c r="AJ1420" s="258">
        <v>2597.3002705801041</v>
      </c>
      <c r="AK1420" s="276">
        <v>0.95664835012158533</v>
      </c>
      <c r="AL1420" s="93"/>
      <c r="AM1420" s="257">
        <v>2729.19</v>
      </c>
      <c r="AN1420" s="258">
        <v>2723.1460102716928</v>
      </c>
      <c r="AO1420" s="276">
        <v>1.0030003721074374</v>
      </c>
      <c r="AQ1420" s="280">
        <v>2492.3183654734585</v>
      </c>
      <c r="AR1420" s="281">
        <v>2512.2427082627123</v>
      </c>
    </row>
    <row r="1421" spans="1:44" x14ac:dyDescent="0.2">
      <c r="A1421" s="260" t="s">
        <v>8397</v>
      </c>
      <c r="B1421" s="261" t="s">
        <v>1210</v>
      </c>
      <c r="C1421" s="261" t="s">
        <v>1283</v>
      </c>
      <c r="D1421" s="262" t="s">
        <v>9629</v>
      </c>
      <c r="E1421" s="257">
        <v>70</v>
      </c>
      <c r="F1421" s="258">
        <v>129</v>
      </c>
      <c r="G1421" s="258">
        <v>423</v>
      </c>
      <c r="H1421" s="258">
        <v>306</v>
      </c>
      <c r="I1421" s="258">
        <v>110</v>
      </c>
      <c r="J1421" s="258">
        <v>70</v>
      </c>
      <c r="K1421" s="259">
        <v>25</v>
      </c>
      <c r="L1421" s="257">
        <v>59</v>
      </c>
      <c r="M1421" s="258">
        <v>112</v>
      </c>
      <c r="N1421" s="258">
        <v>406</v>
      </c>
      <c r="O1421" s="258">
        <v>261</v>
      </c>
      <c r="P1421" s="258">
        <v>112</v>
      </c>
      <c r="Q1421" s="258">
        <v>88</v>
      </c>
      <c r="R1421" s="259">
        <v>36</v>
      </c>
      <c r="S1421" s="267">
        <v>2207</v>
      </c>
      <c r="T1421" s="90"/>
      <c r="U1421" s="260">
        <v>12</v>
      </c>
      <c r="V1421" s="273">
        <v>104.04277396253801</v>
      </c>
      <c r="W1421" s="273">
        <v>121.273798730734</v>
      </c>
      <c r="X1421" s="274">
        <v>1.0851063830000001</v>
      </c>
      <c r="Z1421" s="257">
        <v>5985.95</v>
      </c>
      <c r="AA1421" s="258">
        <v>2317.7315412692997</v>
      </c>
      <c r="AB1421" s="276">
        <v>1.0501728777840054</v>
      </c>
      <c r="AC1421" s="92"/>
      <c r="AD1421" s="257">
        <v>229535.40450222648</v>
      </c>
      <c r="AE1421" s="258">
        <v>2327.4869068943794</v>
      </c>
      <c r="AF1421" s="276">
        <v>1.0545930706363296</v>
      </c>
      <c r="AG1421" s="93"/>
      <c r="AH1421" s="257">
        <v>2394.8297872810003</v>
      </c>
      <c r="AI1421" s="258">
        <v>2031.3814765610286</v>
      </c>
      <c r="AJ1421" s="258">
        <v>2122.7031087492937</v>
      </c>
      <c r="AK1421" s="276">
        <v>0.96180476155382588</v>
      </c>
      <c r="AL1421" s="93"/>
      <c r="AM1421" s="257">
        <v>2212.16</v>
      </c>
      <c r="AN1421" s="258">
        <v>2207.2610108063668</v>
      </c>
      <c r="AO1421" s="276">
        <v>1.0001182649779641</v>
      </c>
      <c r="AQ1421" s="280">
        <v>2351.1824207673972</v>
      </c>
      <c r="AR1421" s="281">
        <v>2369.9784803560919</v>
      </c>
    </row>
    <row r="1422" spans="1:44" x14ac:dyDescent="0.2">
      <c r="A1422" s="260" t="s">
        <v>8397</v>
      </c>
      <c r="B1422" s="261" t="s">
        <v>1210</v>
      </c>
      <c r="C1422" s="261" t="s">
        <v>1284</v>
      </c>
      <c r="D1422" s="262" t="s">
        <v>9630</v>
      </c>
      <c r="E1422" s="257">
        <v>56</v>
      </c>
      <c r="F1422" s="258">
        <v>89</v>
      </c>
      <c r="G1422" s="258">
        <v>401</v>
      </c>
      <c r="H1422" s="258">
        <v>320</v>
      </c>
      <c r="I1422" s="258">
        <v>107</v>
      </c>
      <c r="J1422" s="258">
        <v>65</v>
      </c>
      <c r="K1422" s="259">
        <v>10</v>
      </c>
      <c r="L1422" s="257">
        <v>49</v>
      </c>
      <c r="M1422" s="258">
        <v>100</v>
      </c>
      <c r="N1422" s="258">
        <v>374</v>
      </c>
      <c r="O1422" s="258">
        <v>274</v>
      </c>
      <c r="P1422" s="258">
        <v>103</v>
      </c>
      <c r="Q1422" s="258">
        <v>77</v>
      </c>
      <c r="R1422" s="259">
        <v>24</v>
      </c>
      <c r="S1422" s="267">
        <v>2049</v>
      </c>
      <c r="T1422" s="90"/>
      <c r="U1422" s="260">
        <v>3</v>
      </c>
      <c r="V1422" s="273">
        <v>103.18386066123399</v>
      </c>
      <c r="W1422" s="273">
        <v>120.38018545632001</v>
      </c>
      <c r="X1422" s="274">
        <v>1.0851063830000001</v>
      </c>
      <c r="Z1422" s="257">
        <v>5490.1799999999994</v>
      </c>
      <c r="AA1422" s="258">
        <v>2125.7717410345695</v>
      </c>
      <c r="AB1422" s="276">
        <v>1.0374679068006682</v>
      </c>
      <c r="AC1422" s="92"/>
      <c r="AD1422" s="257">
        <v>212209.76225873482</v>
      </c>
      <c r="AE1422" s="258">
        <v>2151.8050526605512</v>
      </c>
      <c r="AF1422" s="276">
        <v>1.0501732809470723</v>
      </c>
      <c r="AG1422" s="93"/>
      <c r="AH1422" s="257">
        <v>2223.3829787670002</v>
      </c>
      <c r="AI1422" s="258">
        <v>1885.9540758828944</v>
      </c>
      <c r="AJ1422" s="258">
        <v>1970.7379564237892</v>
      </c>
      <c r="AK1422" s="276">
        <v>0.96180476155382588</v>
      </c>
      <c r="AL1422" s="93"/>
      <c r="AM1422" s="257">
        <v>2050.29</v>
      </c>
      <c r="AN1422" s="258">
        <v>2045.7494836929452</v>
      </c>
      <c r="AO1422" s="276">
        <v>0.99841360843969995</v>
      </c>
      <c r="AQ1422" s="280">
        <v>2143.7543005780112</v>
      </c>
      <c r="AR1422" s="281">
        <v>2160.8921173723515</v>
      </c>
    </row>
    <row r="1423" spans="1:44" x14ac:dyDescent="0.2">
      <c r="A1423" s="260" t="s">
        <v>8397</v>
      </c>
      <c r="B1423" s="261" t="s">
        <v>1210</v>
      </c>
      <c r="C1423" s="261" t="s">
        <v>1285</v>
      </c>
      <c r="D1423" s="262" t="s">
        <v>9631</v>
      </c>
      <c r="E1423" s="257">
        <v>20</v>
      </c>
      <c r="F1423" s="258">
        <v>46</v>
      </c>
      <c r="G1423" s="258">
        <v>210</v>
      </c>
      <c r="H1423" s="258">
        <v>180</v>
      </c>
      <c r="I1423" s="258">
        <v>68</v>
      </c>
      <c r="J1423" s="258">
        <v>42</v>
      </c>
      <c r="K1423" s="259">
        <v>12</v>
      </c>
      <c r="L1423" s="257">
        <v>24</v>
      </c>
      <c r="M1423" s="258">
        <v>37</v>
      </c>
      <c r="N1423" s="258">
        <v>191</v>
      </c>
      <c r="O1423" s="258">
        <v>196</v>
      </c>
      <c r="P1423" s="258">
        <v>82</v>
      </c>
      <c r="Q1423" s="258">
        <v>45</v>
      </c>
      <c r="R1423" s="259">
        <v>21</v>
      </c>
      <c r="S1423" s="267">
        <v>1174</v>
      </c>
      <c r="T1423" s="90"/>
      <c r="U1423" s="260">
        <v>0</v>
      </c>
      <c r="V1423" s="273">
        <v>78.419597818527606</v>
      </c>
      <c r="W1423" s="273">
        <v>74.159148936170197</v>
      </c>
      <c r="X1423" s="274">
        <v>1.085625324</v>
      </c>
      <c r="Z1423" s="257">
        <v>3371.5899999999997</v>
      </c>
      <c r="AA1423" s="258">
        <v>1305.4637087226183</v>
      </c>
      <c r="AB1423" s="276">
        <v>1.1119793089630479</v>
      </c>
      <c r="AC1423" s="92"/>
      <c r="AD1423" s="257">
        <v>101148.31573704003</v>
      </c>
      <c r="AE1423" s="258">
        <v>1025.6429984860824</v>
      </c>
      <c r="AF1423" s="276">
        <v>0.87363117417894587</v>
      </c>
      <c r="AG1423" s="93"/>
      <c r="AH1423" s="257">
        <v>1274.5241303759999</v>
      </c>
      <c r="AI1423" s="258">
        <v>1081.0975893261141</v>
      </c>
      <c r="AJ1423" s="258">
        <v>1129.4068428765347</v>
      </c>
      <c r="AK1423" s="276">
        <v>0.96201605015037028</v>
      </c>
      <c r="AL1423" s="93"/>
      <c r="AM1423" s="257">
        <v>1174</v>
      </c>
      <c r="AN1423" s="258">
        <v>1171.4000916238765</v>
      </c>
      <c r="AO1423" s="276">
        <v>0.99778542727757791</v>
      </c>
      <c r="AQ1423" s="280">
        <v>1094.7435635371139</v>
      </c>
      <c r="AR1423" s="281">
        <v>1103.4952729207985</v>
      </c>
    </row>
    <row r="1424" spans="1:44" x14ac:dyDescent="0.2">
      <c r="A1424" s="260" t="s">
        <v>8397</v>
      </c>
      <c r="B1424" s="261" t="s">
        <v>1210</v>
      </c>
      <c r="C1424" s="261" t="s">
        <v>1286</v>
      </c>
      <c r="D1424" s="262" t="s">
        <v>9632</v>
      </c>
      <c r="E1424" s="257">
        <v>77</v>
      </c>
      <c r="F1424" s="258">
        <v>186</v>
      </c>
      <c r="G1424" s="258">
        <v>675</v>
      </c>
      <c r="H1424" s="258">
        <v>573</v>
      </c>
      <c r="I1424" s="258">
        <v>222</v>
      </c>
      <c r="J1424" s="258">
        <v>103</v>
      </c>
      <c r="K1424" s="259">
        <v>32</v>
      </c>
      <c r="L1424" s="257">
        <v>90</v>
      </c>
      <c r="M1424" s="258">
        <v>167</v>
      </c>
      <c r="N1424" s="258">
        <v>580</v>
      </c>
      <c r="O1424" s="258">
        <v>483</v>
      </c>
      <c r="P1424" s="258">
        <v>185</v>
      </c>
      <c r="Q1424" s="258">
        <v>123</v>
      </c>
      <c r="R1424" s="259">
        <v>80</v>
      </c>
      <c r="S1424" s="267">
        <v>3576</v>
      </c>
      <c r="T1424" s="90"/>
      <c r="U1424" s="260">
        <v>50</v>
      </c>
      <c r="V1424" s="273">
        <v>99.923600165411003</v>
      </c>
      <c r="W1424" s="273">
        <v>113.857102908277</v>
      </c>
      <c r="X1424" s="274">
        <v>1.0851063830000001</v>
      </c>
      <c r="Z1424" s="257">
        <v>9786.7300000000014</v>
      </c>
      <c r="AA1424" s="258">
        <v>3789.3755889852896</v>
      </c>
      <c r="AB1424" s="276">
        <v>1.0596687888661325</v>
      </c>
      <c r="AC1424" s="92"/>
      <c r="AD1424" s="257">
        <v>361789.84138311236</v>
      </c>
      <c r="AE1424" s="258">
        <v>3668.5456899021456</v>
      </c>
      <c r="AF1424" s="276">
        <v>1.0258796671985866</v>
      </c>
      <c r="AG1424" s="93"/>
      <c r="AH1424" s="257">
        <v>3880.3404256080003</v>
      </c>
      <c r="AI1424" s="258">
        <v>3291.4454735760032</v>
      </c>
      <c r="AJ1424" s="258">
        <v>3439.4138273164817</v>
      </c>
      <c r="AK1424" s="276">
        <v>0.96180476155382599</v>
      </c>
      <c r="AL1424" s="93"/>
      <c r="AM1424" s="257">
        <v>3597.5</v>
      </c>
      <c r="AN1424" s="258">
        <v>3589.5330746310865</v>
      </c>
      <c r="AO1424" s="276">
        <v>1.0037844168431449</v>
      </c>
      <c r="AQ1424" s="280">
        <v>3753.1113307617702</v>
      </c>
      <c r="AR1424" s="281">
        <v>3783.1148318057171</v>
      </c>
    </row>
    <row r="1425" spans="1:44" x14ac:dyDescent="0.2">
      <c r="A1425" s="260" t="s">
        <v>8397</v>
      </c>
      <c r="B1425" s="261" t="s">
        <v>1210</v>
      </c>
      <c r="C1425" s="261" t="s">
        <v>1287</v>
      </c>
      <c r="D1425" s="262" t="s">
        <v>9633</v>
      </c>
      <c r="E1425" s="257">
        <v>30</v>
      </c>
      <c r="F1425" s="258">
        <v>131</v>
      </c>
      <c r="G1425" s="258">
        <v>286</v>
      </c>
      <c r="H1425" s="258">
        <v>344</v>
      </c>
      <c r="I1425" s="258">
        <v>161</v>
      </c>
      <c r="J1425" s="258">
        <v>92</v>
      </c>
      <c r="K1425" s="259">
        <v>39</v>
      </c>
      <c r="L1425" s="257">
        <v>35</v>
      </c>
      <c r="M1425" s="258">
        <v>94</v>
      </c>
      <c r="N1425" s="258">
        <v>311</v>
      </c>
      <c r="O1425" s="258">
        <v>360</v>
      </c>
      <c r="P1425" s="258">
        <v>170</v>
      </c>
      <c r="Q1425" s="258">
        <v>102</v>
      </c>
      <c r="R1425" s="259">
        <v>74</v>
      </c>
      <c r="S1425" s="267">
        <v>2229</v>
      </c>
      <c r="T1425" s="90"/>
      <c r="U1425" s="260">
        <v>56</v>
      </c>
      <c r="V1425" s="273">
        <v>84.904128637264506</v>
      </c>
      <c r="W1425" s="273">
        <v>78.932286995515597</v>
      </c>
      <c r="X1425" s="274">
        <v>1.085625324</v>
      </c>
      <c r="Z1425" s="257">
        <v>6850.31</v>
      </c>
      <c r="AA1425" s="258">
        <v>2652.4076469854404</v>
      </c>
      <c r="AB1425" s="276">
        <v>1.1899540811958009</v>
      </c>
      <c r="AC1425" s="92"/>
      <c r="AD1425" s="257">
        <v>198337.5823403135</v>
      </c>
      <c r="AE1425" s="258">
        <v>2011.1412748863665</v>
      </c>
      <c r="AF1425" s="276">
        <v>0.9022616755883206</v>
      </c>
      <c r="AG1425" s="93"/>
      <c r="AH1425" s="257">
        <v>2419.8588471960002</v>
      </c>
      <c r="AI1425" s="258">
        <v>2052.6120328857824</v>
      </c>
      <c r="AJ1425" s="258">
        <v>2144.3337757851755</v>
      </c>
      <c r="AK1425" s="276">
        <v>0.96201605015037028</v>
      </c>
      <c r="AL1425" s="93"/>
      <c r="AM1425" s="257">
        <v>2253.08</v>
      </c>
      <c r="AN1425" s="258">
        <v>2248.0903904905649</v>
      </c>
      <c r="AO1425" s="276">
        <v>1.008564553831568</v>
      </c>
      <c r="AQ1425" s="280">
        <v>2321.9817423317386</v>
      </c>
      <c r="AR1425" s="281">
        <v>2340.5443629124438</v>
      </c>
    </row>
    <row r="1426" spans="1:44" x14ac:dyDescent="0.2">
      <c r="A1426" s="260" t="s">
        <v>8397</v>
      </c>
      <c r="B1426" s="261" t="s">
        <v>1210</v>
      </c>
      <c r="C1426" s="261" t="s">
        <v>1288</v>
      </c>
      <c r="D1426" s="262" t="s">
        <v>9634</v>
      </c>
      <c r="E1426" s="257">
        <v>46</v>
      </c>
      <c r="F1426" s="258">
        <v>119</v>
      </c>
      <c r="G1426" s="258">
        <v>450</v>
      </c>
      <c r="H1426" s="258">
        <v>469</v>
      </c>
      <c r="I1426" s="258">
        <v>228</v>
      </c>
      <c r="J1426" s="258">
        <v>102</v>
      </c>
      <c r="K1426" s="259">
        <v>27</v>
      </c>
      <c r="L1426" s="257">
        <v>46</v>
      </c>
      <c r="M1426" s="258">
        <v>124</v>
      </c>
      <c r="N1426" s="258">
        <v>389</v>
      </c>
      <c r="O1426" s="258">
        <v>422</v>
      </c>
      <c r="P1426" s="258">
        <v>187</v>
      </c>
      <c r="Q1426" s="258">
        <v>100</v>
      </c>
      <c r="R1426" s="259">
        <v>39</v>
      </c>
      <c r="S1426" s="267">
        <v>2748</v>
      </c>
      <c r="T1426" s="90"/>
      <c r="U1426" s="260">
        <v>2</v>
      </c>
      <c r="V1426" s="273">
        <v>81.829838668660301</v>
      </c>
      <c r="W1426" s="273">
        <v>75.626137604659604</v>
      </c>
      <c r="X1426" s="274">
        <v>1.085625324</v>
      </c>
      <c r="Z1426" s="257">
        <v>7886.81</v>
      </c>
      <c r="AA1426" s="258">
        <v>3053.7355469053578</v>
      </c>
      <c r="AB1426" s="276">
        <v>1.1112574770397954</v>
      </c>
      <c r="AC1426" s="92"/>
      <c r="AD1426" s="257">
        <v>240161.20363248436</v>
      </c>
      <c r="AE1426" s="258">
        <v>2435.2324131033138</v>
      </c>
      <c r="AF1426" s="276">
        <v>0.88618355644225388</v>
      </c>
      <c r="AG1426" s="93"/>
      <c r="AH1426" s="257">
        <v>2983.2983903519998</v>
      </c>
      <c r="AI1426" s="258">
        <v>2530.54188711087</v>
      </c>
      <c r="AJ1426" s="258">
        <v>2643.6201058132174</v>
      </c>
      <c r="AK1426" s="276">
        <v>0.96201605015037017</v>
      </c>
      <c r="AL1426" s="93"/>
      <c r="AM1426" s="257">
        <v>2748.86</v>
      </c>
      <c r="AN1426" s="258">
        <v>2742.7724496262431</v>
      </c>
      <c r="AO1426" s="276">
        <v>0.99809768909251928</v>
      </c>
      <c r="AQ1426" s="280">
        <v>2598.4267565534392</v>
      </c>
      <c r="AR1426" s="281">
        <v>2619.1993617420649</v>
      </c>
    </row>
    <row r="1427" spans="1:44" x14ac:dyDescent="0.2">
      <c r="A1427" s="260" t="s">
        <v>8397</v>
      </c>
      <c r="B1427" s="261" t="s">
        <v>1210</v>
      </c>
      <c r="C1427" s="261" t="s">
        <v>1289</v>
      </c>
      <c r="D1427" s="262" t="s">
        <v>9635</v>
      </c>
      <c r="E1427" s="257">
        <v>68</v>
      </c>
      <c r="F1427" s="258">
        <v>137</v>
      </c>
      <c r="G1427" s="258">
        <v>547</v>
      </c>
      <c r="H1427" s="258">
        <v>578</v>
      </c>
      <c r="I1427" s="258">
        <v>250</v>
      </c>
      <c r="J1427" s="258">
        <v>102</v>
      </c>
      <c r="K1427" s="259">
        <v>41</v>
      </c>
      <c r="L1427" s="257">
        <v>70</v>
      </c>
      <c r="M1427" s="258">
        <v>144</v>
      </c>
      <c r="N1427" s="258">
        <v>502</v>
      </c>
      <c r="O1427" s="258">
        <v>606</v>
      </c>
      <c r="P1427" s="258">
        <v>212</v>
      </c>
      <c r="Q1427" s="258">
        <v>124</v>
      </c>
      <c r="R1427" s="259">
        <v>54</v>
      </c>
      <c r="S1427" s="267">
        <v>3435</v>
      </c>
      <c r="T1427" s="90"/>
      <c r="U1427" s="260">
        <v>3</v>
      </c>
      <c r="V1427" s="273">
        <v>85.684240975697193</v>
      </c>
      <c r="W1427" s="273">
        <v>75.498398835516696</v>
      </c>
      <c r="X1427" s="274">
        <v>1.085669926</v>
      </c>
      <c r="Z1427" s="257">
        <v>9860.01</v>
      </c>
      <c r="AA1427" s="258">
        <v>3817.7492585522277</v>
      </c>
      <c r="AB1427" s="276">
        <v>1.1114262761432978</v>
      </c>
      <c r="AC1427" s="92"/>
      <c r="AD1427" s="257">
        <v>303555.21090830938</v>
      </c>
      <c r="AE1427" s="258">
        <v>3078.0470683414715</v>
      </c>
      <c r="AF1427" s="276">
        <v>0.89608357156956953</v>
      </c>
      <c r="AG1427" s="93"/>
      <c r="AH1427" s="257">
        <v>3729.27619581</v>
      </c>
      <c r="AI1427" s="258">
        <v>3163.3073153601645</v>
      </c>
      <c r="AJ1427" s="258">
        <v>3304.5875113728789</v>
      </c>
      <c r="AK1427" s="276">
        <v>0.96203421000666056</v>
      </c>
      <c r="AL1427" s="93"/>
      <c r="AM1427" s="257">
        <v>3436.29</v>
      </c>
      <c r="AN1427" s="258">
        <v>3428.680085899668</v>
      </c>
      <c r="AO1427" s="276">
        <v>0.99816014145550747</v>
      </c>
      <c r="AQ1427" s="280">
        <v>3285.0853401979189</v>
      </c>
      <c r="AR1427" s="281">
        <v>3311.3473006748754</v>
      </c>
    </row>
    <row r="1428" spans="1:44" x14ac:dyDescent="0.2">
      <c r="A1428" s="260" t="s">
        <v>8397</v>
      </c>
      <c r="B1428" s="261" t="s">
        <v>1210</v>
      </c>
      <c r="C1428" s="261" t="s">
        <v>1290</v>
      </c>
      <c r="D1428" s="262" t="s">
        <v>9636</v>
      </c>
      <c r="E1428" s="257">
        <v>110</v>
      </c>
      <c r="F1428" s="258">
        <v>217</v>
      </c>
      <c r="G1428" s="258">
        <v>842</v>
      </c>
      <c r="H1428" s="258">
        <v>601</v>
      </c>
      <c r="I1428" s="258">
        <v>189</v>
      </c>
      <c r="J1428" s="258">
        <v>124</v>
      </c>
      <c r="K1428" s="259">
        <v>45</v>
      </c>
      <c r="L1428" s="257">
        <v>105</v>
      </c>
      <c r="M1428" s="258">
        <v>205</v>
      </c>
      <c r="N1428" s="258">
        <v>761</v>
      </c>
      <c r="O1428" s="258">
        <v>603</v>
      </c>
      <c r="P1428" s="258">
        <v>189</v>
      </c>
      <c r="Q1428" s="258">
        <v>149</v>
      </c>
      <c r="R1428" s="259">
        <v>62</v>
      </c>
      <c r="S1428" s="267">
        <v>4202</v>
      </c>
      <c r="T1428" s="90"/>
      <c r="U1428" s="260">
        <v>22</v>
      </c>
      <c r="V1428" s="273">
        <v>104.73243853650899</v>
      </c>
      <c r="W1428" s="273">
        <v>123.554523809523</v>
      </c>
      <c r="X1428" s="274">
        <v>1.0851063830000001</v>
      </c>
      <c r="Z1428" s="257">
        <v>11207.439999999999</v>
      </c>
      <c r="AA1428" s="258">
        <v>4339.4677845426704</v>
      </c>
      <c r="AB1428" s="276">
        <v>1.0327148463928297</v>
      </c>
      <c r="AC1428" s="92"/>
      <c r="AD1428" s="257">
        <v>440047.91749076033</v>
      </c>
      <c r="AE1428" s="258">
        <v>4462.0818674443235</v>
      </c>
      <c r="AF1428" s="276">
        <v>1.0618947804484349</v>
      </c>
      <c r="AG1428" s="93"/>
      <c r="AH1428" s="257">
        <v>4559.6170213660007</v>
      </c>
      <c r="AI1428" s="258">
        <v>3867.632516769118</v>
      </c>
      <c r="AJ1428" s="258">
        <v>4041.5036080491764</v>
      </c>
      <c r="AK1428" s="276">
        <v>0.96180476155382588</v>
      </c>
      <c r="AL1428" s="93"/>
      <c r="AM1428" s="257">
        <v>4211.46</v>
      </c>
      <c r="AN1428" s="258">
        <v>4202.1334155624281</v>
      </c>
      <c r="AO1428" s="276">
        <v>1.0000317504908205</v>
      </c>
      <c r="AQ1428" s="280">
        <v>4432.1930288126478</v>
      </c>
      <c r="AR1428" s="281">
        <v>4467.6253132421007</v>
      </c>
    </row>
    <row r="1429" spans="1:44" x14ac:dyDescent="0.2">
      <c r="A1429" s="260" t="s">
        <v>8397</v>
      </c>
      <c r="B1429" s="261" t="s">
        <v>5850</v>
      </c>
      <c r="C1429" s="261" t="s">
        <v>5851</v>
      </c>
      <c r="D1429" s="262" t="s">
        <v>13847</v>
      </c>
      <c r="E1429" s="257">
        <v>95</v>
      </c>
      <c r="F1429" s="258">
        <v>260</v>
      </c>
      <c r="G1429" s="258">
        <v>649</v>
      </c>
      <c r="H1429" s="258">
        <v>876</v>
      </c>
      <c r="I1429" s="258">
        <v>428</v>
      </c>
      <c r="J1429" s="258">
        <v>232</v>
      </c>
      <c r="K1429" s="259">
        <v>56</v>
      </c>
      <c r="L1429" s="257">
        <v>118</v>
      </c>
      <c r="M1429" s="258">
        <v>230</v>
      </c>
      <c r="N1429" s="258">
        <v>668</v>
      </c>
      <c r="O1429" s="258">
        <v>919</v>
      </c>
      <c r="P1429" s="258">
        <v>449</v>
      </c>
      <c r="Q1429" s="258">
        <v>255</v>
      </c>
      <c r="R1429" s="259">
        <v>110</v>
      </c>
      <c r="S1429" s="267">
        <v>5345</v>
      </c>
      <c r="T1429" s="90"/>
      <c r="U1429" s="260">
        <v>6</v>
      </c>
      <c r="V1429" s="273">
        <v>81.751681504742706</v>
      </c>
      <c r="W1429" s="273">
        <v>82.294667913938198</v>
      </c>
      <c r="X1429" s="274">
        <v>1.079008822</v>
      </c>
      <c r="Z1429" s="257">
        <v>16506.47</v>
      </c>
      <c r="AA1429" s="258">
        <v>6391.2271492437221</v>
      </c>
      <c r="AB1429" s="276">
        <v>1.1957394105226795</v>
      </c>
      <c r="AC1429" s="92"/>
      <c r="AD1429" s="257">
        <v>475455.58733543014</v>
      </c>
      <c r="AE1429" s="258">
        <v>4821.1153165360893</v>
      </c>
      <c r="AF1429" s="276">
        <v>0.90198602741554523</v>
      </c>
      <c r="AG1429" s="93"/>
      <c r="AH1429" s="257">
        <v>5767.3021535899998</v>
      </c>
      <c r="AI1429" s="258">
        <v>4892.0348438770234</v>
      </c>
      <c r="AJ1429" s="258">
        <v>5127.5767250609715</v>
      </c>
      <c r="AK1429" s="276">
        <v>0.95932211881402651</v>
      </c>
      <c r="AL1429" s="93"/>
      <c r="AM1429" s="257">
        <v>5347.58</v>
      </c>
      <c r="AN1429" s="258">
        <v>5335.7373952010303</v>
      </c>
      <c r="AO1429" s="276">
        <v>0.99826705242301783</v>
      </c>
      <c r="AQ1429" s="280">
        <v>5520.7141191317296</v>
      </c>
      <c r="AR1429" s="281">
        <v>5564.848368622027</v>
      </c>
    </row>
    <row r="1430" spans="1:44" x14ac:dyDescent="0.2">
      <c r="A1430" s="260" t="s">
        <v>8397</v>
      </c>
      <c r="B1430" s="261" t="s">
        <v>5850</v>
      </c>
      <c r="C1430" s="261" t="s">
        <v>5852</v>
      </c>
      <c r="D1430" s="262" t="s">
        <v>13848</v>
      </c>
      <c r="E1430" s="257">
        <v>382</v>
      </c>
      <c r="F1430" s="258">
        <v>723</v>
      </c>
      <c r="G1430" s="258">
        <v>2599</v>
      </c>
      <c r="H1430" s="258">
        <v>1724</v>
      </c>
      <c r="I1430" s="258">
        <v>660</v>
      </c>
      <c r="J1430" s="258">
        <v>328</v>
      </c>
      <c r="K1430" s="259">
        <v>85</v>
      </c>
      <c r="L1430" s="257">
        <v>390</v>
      </c>
      <c r="M1430" s="258">
        <v>643</v>
      </c>
      <c r="N1430" s="258">
        <v>2528</v>
      </c>
      <c r="O1430" s="258">
        <v>1926</v>
      </c>
      <c r="P1430" s="258">
        <v>694</v>
      </c>
      <c r="Q1430" s="258">
        <v>405</v>
      </c>
      <c r="R1430" s="259">
        <v>195</v>
      </c>
      <c r="S1430" s="267">
        <v>13282</v>
      </c>
      <c r="T1430" s="90"/>
      <c r="U1430" s="260">
        <v>88</v>
      </c>
      <c r="V1430" s="273">
        <v>138.58915943476299</v>
      </c>
      <c r="W1430" s="273">
        <v>129.34944293887301</v>
      </c>
      <c r="X1430" s="274">
        <v>1.079008822</v>
      </c>
      <c r="Z1430" s="257">
        <v>35264.950000000004</v>
      </c>
      <c r="AA1430" s="258">
        <v>13654.421924052956</v>
      </c>
      <c r="AB1430" s="276">
        <v>1.0280395967514648</v>
      </c>
      <c r="AC1430" s="92"/>
      <c r="AD1430" s="257">
        <v>1526595.0017889868</v>
      </c>
      <c r="AE1430" s="258">
        <v>15479.65938631399</v>
      </c>
      <c r="AF1430" s="276">
        <v>1.1654614806741448</v>
      </c>
      <c r="AG1430" s="93"/>
      <c r="AH1430" s="257">
        <v>14331.395173804</v>
      </c>
      <c r="AI1430" s="258">
        <v>12156.409129349791</v>
      </c>
      <c r="AJ1430" s="258">
        <v>12741.7163820879</v>
      </c>
      <c r="AK1430" s="276">
        <v>0.95932211881402651</v>
      </c>
      <c r="AL1430" s="93"/>
      <c r="AM1430" s="257">
        <v>13319.84</v>
      </c>
      <c r="AN1430" s="258">
        <v>13290.342245668973</v>
      </c>
      <c r="AO1430" s="276">
        <v>1.0006280865584229</v>
      </c>
      <c r="AQ1430" s="280">
        <v>15275.955681859316</v>
      </c>
      <c r="AR1430" s="281">
        <v>15398.076267116488</v>
      </c>
    </row>
    <row r="1431" spans="1:44" x14ac:dyDescent="0.2">
      <c r="A1431" s="260" t="s">
        <v>8397</v>
      </c>
      <c r="B1431" s="261" t="s">
        <v>5850</v>
      </c>
      <c r="C1431" s="261" t="s">
        <v>5853</v>
      </c>
      <c r="D1431" s="262" t="s">
        <v>13849</v>
      </c>
      <c r="E1431" s="257">
        <v>318</v>
      </c>
      <c r="F1431" s="258">
        <v>614</v>
      </c>
      <c r="G1431" s="258">
        <v>1997</v>
      </c>
      <c r="H1431" s="258">
        <v>1508</v>
      </c>
      <c r="I1431" s="258">
        <v>489</v>
      </c>
      <c r="J1431" s="258">
        <v>274</v>
      </c>
      <c r="K1431" s="259">
        <v>68</v>
      </c>
      <c r="L1431" s="257">
        <v>308</v>
      </c>
      <c r="M1431" s="258">
        <v>631</v>
      </c>
      <c r="N1431" s="258">
        <v>2005</v>
      </c>
      <c r="O1431" s="258">
        <v>1556</v>
      </c>
      <c r="P1431" s="258">
        <v>538</v>
      </c>
      <c r="Q1431" s="258">
        <v>401</v>
      </c>
      <c r="R1431" s="259">
        <v>171</v>
      </c>
      <c r="S1431" s="267">
        <v>10878</v>
      </c>
      <c r="T1431" s="90"/>
      <c r="U1431" s="260">
        <v>85</v>
      </c>
      <c r="V1431" s="273">
        <v>116.61729104487701</v>
      </c>
      <c r="W1431" s="273">
        <v>111.541501976284</v>
      </c>
      <c r="X1431" s="274">
        <v>1.079008822</v>
      </c>
      <c r="Z1431" s="257">
        <v>29035.160000000003</v>
      </c>
      <c r="AA1431" s="258">
        <v>11242.276687543452</v>
      </c>
      <c r="AB1431" s="276">
        <v>1.0334874689780706</v>
      </c>
      <c r="AC1431" s="92"/>
      <c r="AD1431" s="257">
        <v>1142004.7646761793</v>
      </c>
      <c r="AE1431" s="258">
        <v>11579.917891790945</v>
      </c>
      <c r="AF1431" s="276">
        <v>1.0645263735788697</v>
      </c>
      <c r="AG1431" s="93"/>
      <c r="AH1431" s="257">
        <v>11737.457965716001</v>
      </c>
      <c r="AI1431" s="258">
        <v>9956.1375176228776</v>
      </c>
      <c r="AJ1431" s="258">
        <v>10435.506008458982</v>
      </c>
      <c r="AK1431" s="276">
        <v>0.95932211881402674</v>
      </c>
      <c r="AL1431" s="93"/>
      <c r="AM1431" s="257">
        <v>10914.55</v>
      </c>
      <c r="AN1431" s="258">
        <v>10890.378935292487</v>
      </c>
      <c r="AO1431" s="276">
        <v>1.0011379789752239</v>
      </c>
      <c r="AQ1431" s="280">
        <v>11493.944352271486</v>
      </c>
      <c r="AR1431" s="281">
        <v>11585.830401199975</v>
      </c>
    </row>
    <row r="1432" spans="1:44" x14ac:dyDescent="0.2">
      <c r="A1432" s="260" t="s">
        <v>8397</v>
      </c>
      <c r="B1432" s="261" t="s">
        <v>5850</v>
      </c>
      <c r="C1432" s="261" t="s">
        <v>5854</v>
      </c>
      <c r="D1432" s="262" t="s">
        <v>13850</v>
      </c>
      <c r="E1432" s="257">
        <v>215</v>
      </c>
      <c r="F1432" s="258">
        <v>551</v>
      </c>
      <c r="G1432" s="258">
        <v>1254</v>
      </c>
      <c r="H1432" s="258">
        <v>1307</v>
      </c>
      <c r="I1432" s="258">
        <v>576</v>
      </c>
      <c r="J1432" s="258">
        <v>297</v>
      </c>
      <c r="K1432" s="259">
        <v>92</v>
      </c>
      <c r="L1432" s="257">
        <v>199</v>
      </c>
      <c r="M1432" s="258">
        <v>451</v>
      </c>
      <c r="N1432" s="258">
        <v>1433</v>
      </c>
      <c r="O1432" s="258">
        <v>1470</v>
      </c>
      <c r="P1432" s="258">
        <v>636</v>
      </c>
      <c r="Q1432" s="258">
        <v>383</v>
      </c>
      <c r="R1432" s="259">
        <v>166</v>
      </c>
      <c r="S1432" s="267">
        <v>9030</v>
      </c>
      <c r="T1432" s="90"/>
      <c r="U1432" s="260">
        <v>47</v>
      </c>
      <c r="V1432" s="273">
        <v>92.993384950706499</v>
      </c>
      <c r="W1432" s="273">
        <v>77.470874861572497</v>
      </c>
      <c r="X1432" s="274">
        <v>1.079008822</v>
      </c>
      <c r="Z1432" s="257">
        <v>26224.800000000003</v>
      </c>
      <c r="AA1432" s="258">
        <v>10154.118581591749</v>
      </c>
      <c r="AB1432" s="276">
        <v>1.1244871075959855</v>
      </c>
      <c r="AC1432" s="92"/>
      <c r="AD1432" s="257">
        <v>819445.65211328934</v>
      </c>
      <c r="AE1432" s="258">
        <v>8309.1714341031311</v>
      </c>
      <c r="AF1432" s="276">
        <v>0.92017402371020274</v>
      </c>
      <c r="AG1432" s="93"/>
      <c r="AH1432" s="257">
        <v>9743.4496626600012</v>
      </c>
      <c r="AI1432" s="258">
        <v>8264.7473601888742</v>
      </c>
      <c r="AJ1432" s="258">
        <v>8662.6787328906594</v>
      </c>
      <c r="AK1432" s="276">
        <v>0.95932211881402651</v>
      </c>
      <c r="AL1432" s="93"/>
      <c r="AM1432" s="257">
        <v>9050.2099999999991</v>
      </c>
      <c r="AN1432" s="258">
        <v>9030.1676518018085</v>
      </c>
      <c r="AO1432" s="276">
        <v>1.0000185660910086</v>
      </c>
      <c r="AQ1432" s="280">
        <v>8963.6465022168486</v>
      </c>
      <c r="AR1432" s="281">
        <v>9035.3045889307996</v>
      </c>
    </row>
    <row r="1433" spans="1:44" x14ac:dyDescent="0.2">
      <c r="A1433" s="260" t="s">
        <v>8397</v>
      </c>
      <c r="B1433" s="261" t="s">
        <v>5850</v>
      </c>
      <c r="C1433" s="261" t="s">
        <v>5855</v>
      </c>
      <c r="D1433" s="262" t="s">
        <v>13851</v>
      </c>
      <c r="E1433" s="257">
        <v>234</v>
      </c>
      <c r="F1433" s="258">
        <v>609</v>
      </c>
      <c r="G1433" s="258">
        <v>1650</v>
      </c>
      <c r="H1433" s="258">
        <v>1700</v>
      </c>
      <c r="I1433" s="258">
        <v>690</v>
      </c>
      <c r="J1433" s="258">
        <v>463</v>
      </c>
      <c r="K1433" s="259">
        <v>136</v>
      </c>
      <c r="L1433" s="257">
        <v>169</v>
      </c>
      <c r="M1433" s="258">
        <v>565</v>
      </c>
      <c r="N1433" s="258">
        <v>1626</v>
      </c>
      <c r="O1433" s="258">
        <v>1742</v>
      </c>
      <c r="P1433" s="258">
        <v>758</v>
      </c>
      <c r="Q1433" s="258">
        <v>516</v>
      </c>
      <c r="R1433" s="259">
        <v>173</v>
      </c>
      <c r="S1433" s="267">
        <v>11031</v>
      </c>
      <c r="T1433" s="90"/>
      <c r="U1433" s="260">
        <v>34</v>
      </c>
      <c r="V1433" s="273">
        <v>80.832185843181904</v>
      </c>
      <c r="W1433" s="273">
        <v>60.841852456044897</v>
      </c>
      <c r="X1433" s="274">
        <v>1.079008822</v>
      </c>
      <c r="Z1433" s="257">
        <v>32188.37</v>
      </c>
      <c r="AA1433" s="258">
        <v>12463.184692663066</v>
      </c>
      <c r="AB1433" s="276">
        <v>1.1298327162236483</v>
      </c>
      <c r="AC1433" s="92"/>
      <c r="AD1433" s="257">
        <v>922567.12083677528</v>
      </c>
      <c r="AE1433" s="258">
        <v>9354.8221858646266</v>
      </c>
      <c r="AF1433" s="276">
        <v>0.84804842587839968</v>
      </c>
      <c r="AG1433" s="93"/>
      <c r="AH1433" s="257">
        <v>11902.546315482001</v>
      </c>
      <c r="AI1433" s="258">
        <v>10096.171442994848</v>
      </c>
      <c r="AJ1433" s="258">
        <v>10582.282292637527</v>
      </c>
      <c r="AK1433" s="276">
        <v>0.95932211881402651</v>
      </c>
      <c r="AL1433" s="93"/>
      <c r="AM1433" s="257">
        <v>11045.62</v>
      </c>
      <c r="AN1433" s="258">
        <v>11021.158671245761</v>
      </c>
      <c r="AO1433" s="276">
        <v>0.99910784799617092</v>
      </c>
      <c r="AQ1433" s="280">
        <v>10130.398081684936</v>
      </c>
      <c r="AR1433" s="281">
        <v>10211.383531524427</v>
      </c>
    </row>
    <row r="1434" spans="1:44" x14ac:dyDescent="0.2">
      <c r="A1434" s="260" t="s">
        <v>8397</v>
      </c>
      <c r="B1434" s="261" t="s">
        <v>5850</v>
      </c>
      <c r="C1434" s="261" t="s">
        <v>5856</v>
      </c>
      <c r="D1434" s="262" t="s">
        <v>13852</v>
      </c>
      <c r="E1434" s="257">
        <v>81</v>
      </c>
      <c r="F1434" s="258">
        <v>187</v>
      </c>
      <c r="G1434" s="258">
        <v>616</v>
      </c>
      <c r="H1434" s="258">
        <v>694</v>
      </c>
      <c r="I1434" s="258">
        <v>379</v>
      </c>
      <c r="J1434" s="258">
        <v>200</v>
      </c>
      <c r="K1434" s="259">
        <v>49</v>
      </c>
      <c r="L1434" s="257">
        <v>60</v>
      </c>
      <c r="M1434" s="258">
        <v>167</v>
      </c>
      <c r="N1434" s="258">
        <v>587</v>
      </c>
      <c r="O1434" s="258">
        <v>775</v>
      </c>
      <c r="P1434" s="258">
        <v>381</v>
      </c>
      <c r="Q1434" s="258">
        <v>215</v>
      </c>
      <c r="R1434" s="259">
        <v>86</v>
      </c>
      <c r="S1434" s="267">
        <v>4477</v>
      </c>
      <c r="T1434" s="90"/>
      <c r="U1434" s="260">
        <v>6</v>
      </c>
      <c r="V1434" s="273">
        <v>92.820634074776606</v>
      </c>
      <c r="W1434" s="273">
        <v>91.871594461813302</v>
      </c>
      <c r="X1434" s="274">
        <v>1.079008822</v>
      </c>
      <c r="Z1434" s="257">
        <v>13823.06</v>
      </c>
      <c r="AA1434" s="258">
        <v>5352.2234831326696</v>
      </c>
      <c r="AB1434" s="276">
        <v>1.1954932953166562</v>
      </c>
      <c r="AC1434" s="92"/>
      <c r="AD1434" s="257">
        <v>421336.85999258235</v>
      </c>
      <c r="AE1434" s="258">
        <v>4272.3519151713845</v>
      </c>
      <c r="AF1434" s="276">
        <v>0.9542890138868404</v>
      </c>
      <c r="AG1434" s="93"/>
      <c r="AH1434" s="257">
        <v>4830.7224960940002</v>
      </c>
      <c r="AI1434" s="258">
        <v>4097.5940123549935</v>
      </c>
      <c r="AJ1434" s="258">
        <v>4294.8851259303965</v>
      </c>
      <c r="AK1434" s="276">
        <v>0.95932211881402651</v>
      </c>
      <c r="AL1434" s="93"/>
      <c r="AM1434" s="257">
        <v>4479.58</v>
      </c>
      <c r="AN1434" s="258">
        <v>4469.6596443240924</v>
      </c>
      <c r="AO1434" s="276">
        <v>0.99836042982445661</v>
      </c>
      <c r="AQ1434" s="280">
        <v>4891.7694518251274</v>
      </c>
      <c r="AR1434" s="281">
        <v>4930.8757284366429</v>
      </c>
    </row>
    <row r="1435" spans="1:44" x14ac:dyDescent="0.2">
      <c r="A1435" s="260" t="s">
        <v>8397</v>
      </c>
      <c r="B1435" s="261" t="s">
        <v>5850</v>
      </c>
      <c r="C1435" s="261" t="s">
        <v>5857</v>
      </c>
      <c r="D1435" s="262" t="s">
        <v>13853</v>
      </c>
      <c r="E1435" s="257">
        <v>407</v>
      </c>
      <c r="F1435" s="258">
        <v>794</v>
      </c>
      <c r="G1435" s="258">
        <v>2656</v>
      </c>
      <c r="H1435" s="258">
        <v>1870</v>
      </c>
      <c r="I1435" s="258">
        <v>612</v>
      </c>
      <c r="J1435" s="258">
        <v>346</v>
      </c>
      <c r="K1435" s="259">
        <v>96</v>
      </c>
      <c r="L1435" s="257">
        <v>396</v>
      </c>
      <c r="M1435" s="258">
        <v>779</v>
      </c>
      <c r="N1435" s="258">
        <v>2601</v>
      </c>
      <c r="O1435" s="258">
        <v>1891</v>
      </c>
      <c r="P1435" s="258">
        <v>667</v>
      </c>
      <c r="Q1435" s="258">
        <v>451</v>
      </c>
      <c r="R1435" s="259">
        <v>178</v>
      </c>
      <c r="S1435" s="267">
        <v>13744</v>
      </c>
      <c r="T1435" s="90"/>
      <c r="U1435" s="260">
        <v>116</v>
      </c>
      <c r="V1435" s="273">
        <v>128.820598982652</v>
      </c>
      <c r="W1435" s="273">
        <v>120.54921789741699</v>
      </c>
      <c r="X1435" s="274">
        <v>1.079008822</v>
      </c>
      <c r="Z1435" s="257">
        <v>36040.44</v>
      </c>
      <c r="AA1435" s="258">
        <v>13954.68798590428</v>
      </c>
      <c r="AB1435" s="276">
        <v>1.015329451826563</v>
      </c>
      <c r="AC1435" s="92"/>
      <c r="AD1435" s="257">
        <v>1515998.0032950176</v>
      </c>
      <c r="AE1435" s="258">
        <v>15372.205918294187</v>
      </c>
      <c r="AF1435" s="276">
        <v>1.1184666704230346</v>
      </c>
      <c r="AG1435" s="93"/>
      <c r="AH1435" s="257">
        <v>14829.897249568001</v>
      </c>
      <c r="AI1435" s="258">
        <v>12579.256668708294</v>
      </c>
      <c r="AJ1435" s="258">
        <v>13184.923200979982</v>
      </c>
      <c r="AK1435" s="276">
        <v>0.95932211881402663</v>
      </c>
      <c r="AL1435" s="93"/>
      <c r="AM1435" s="257">
        <v>13793.88</v>
      </c>
      <c r="AN1435" s="258">
        <v>13763.332449615637</v>
      </c>
      <c r="AO1435" s="276">
        <v>1.0014066101291936</v>
      </c>
      <c r="AQ1435" s="280">
        <v>14994.020117668277</v>
      </c>
      <c r="AR1435" s="281">
        <v>15113.886825209327</v>
      </c>
    </row>
    <row r="1436" spans="1:44" x14ac:dyDescent="0.2">
      <c r="A1436" s="260" t="s">
        <v>8397</v>
      </c>
      <c r="B1436" s="261" t="s">
        <v>5850</v>
      </c>
      <c r="C1436" s="261" t="s">
        <v>5858</v>
      </c>
      <c r="D1436" s="262" t="s">
        <v>13854</v>
      </c>
      <c r="E1436" s="257">
        <v>140</v>
      </c>
      <c r="F1436" s="258">
        <v>413</v>
      </c>
      <c r="G1436" s="258">
        <v>1002</v>
      </c>
      <c r="H1436" s="258">
        <v>1037</v>
      </c>
      <c r="I1436" s="258">
        <v>394</v>
      </c>
      <c r="J1436" s="258">
        <v>234</v>
      </c>
      <c r="K1436" s="259">
        <v>88</v>
      </c>
      <c r="L1436" s="257">
        <v>135</v>
      </c>
      <c r="M1436" s="258">
        <v>375</v>
      </c>
      <c r="N1436" s="258">
        <v>1050</v>
      </c>
      <c r="O1436" s="258">
        <v>1056</v>
      </c>
      <c r="P1436" s="258">
        <v>475</v>
      </c>
      <c r="Q1436" s="258">
        <v>317</v>
      </c>
      <c r="R1436" s="259">
        <v>185</v>
      </c>
      <c r="S1436" s="267">
        <v>6901</v>
      </c>
      <c r="T1436" s="90"/>
      <c r="U1436" s="260">
        <v>99</v>
      </c>
      <c r="V1436" s="273">
        <v>83.082023989156298</v>
      </c>
      <c r="W1436" s="273">
        <v>61.476300913175798</v>
      </c>
      <c r="X1436" s="274">
        <v>1.079008822</v>
      </c>
      <c r="Z1436" s="257">
        <v>20161.830000000002</v>
      </c>
      <c r="AA1436" s="258">
        <v>7806.5652604364559</v>
      </c>
      <c r="AB1436" s="276">
        <v>1.1312223243640713</v>
      </c>
      <c r="AC1436" s="92"/>
      <c r="AD1436" s="257">
        <v>582249.78882547352</v>
      </c>
      <c r="AE1436" s="258">
        <v>5904.0075450328268</v>
      </c>
      <c r="AF1436" s="276">
        <v>0.85552927764567843</v>
      </c>
      <c r="AG1436" s="93"/>
      <c r="AH1436" s="257">
        <v>7446.2398806219999</v>
      </c>
      <c r="AI1436" s="258">
        <v>6316.1707123658271</v>
      </c>
      <c r="AJ1436" s="258">
        <v>6620.2819419355965</v>
      </c>
      <c r="AK1436" s="276">
        <v>0.9593221188140264</v>
      </c>
      <c r="AL1436" s="93"/>
      <c r="AM1436" s="257">
        <v>6943.57</v>
      </c>
      <c r="AN1436" s="258">
        <v>6928.1929592817714</v>
      </c>
      <c r="AO1436" s="276">
        <v>1.0039404375136605</v>
      </c>
      <c r="AQ1436" s="280">
        <v>6432.3145878051228</v>
      </c>
      <c r="AR1436" s="281">
        <v>6483.73644568298</v>
      </c>
    </row>
    <row r="1437" spans="1:44" x14ac:dyDescent="0.2">
      <c r="A1437" s="260" t="s">
        <v>8397</v>
      </c>
      <c r="B1437" s="261" t="s">
        <v>5850</v>
      </c>
      <c r="C1437" s="261" t="s">
        <v>5859</v>
      </c>
      <c r="D1437" s="262" t="s">
        <v>13855</v>
      </c>
      <c r="E1437" s="257">
        <v>195</v>
      </c>
      <c r="F1437" s="258">
        <v>390</v>
      </c>
      <c r="G1437" s="258">
        <v>1260</v>
      </c>
      <c r="H1437" s="258">
        <v>866</v>
      </c>
      <c r="I1437" s="258">
        <v>317</v>
      </c>
      <c r="J1437" s="258">
        <v>178</v>
      </c>
      <c r="K1437" s="259">
        <v>35</v>
      </c>
      <c r="L1437" s="257">
        <v>191</v>
      </c>
      <c r="M1437" s="258">
        <v>371</v>
      </c>
      <c r="N1437" s="258">
        <v>1233</v>
      </c>
      <c r="O1437" s="258">
        <v>879</v>
      </c>
      <c r="P1437" s="258">
        <v>340</v>
      </c>
      <c r="Q1437" s="258">
        <v>205</v>
      </c>
      <c r="R1437" s="259">
        <v>104</v>
      </c>
      <c r="S1437" s="267">
        <v>6564</v>
      </c>
      <c r="T1437" s="90"/>
      <c r="U1437" s="260">
        <v>54</v>
      </c>
      <c r="V1437" s="273">
        <v>129.558363406712</v>
      </c>
      <c r="W1437" s="273">
        <v>141.164076782449</v>
      </c>
      <c r="X1437" s="274">
        <v>1.079008822</v>
      </c>
      <c r="Z1437" s="257">
        <v>17337.580000000002</v>
      </c>
      <c r="AA1437" s="258">
        <v>6713.029012150083</v>
      </c>
      <c r="AB1437" s="276">
        <v>1.0227039933196349</v>
      </c>
      <c r="AC1437" s="92"/>
      <c r="AD1437" s="257">
        <v>757327.88954644173</v>
      </c>
      <c r="AE1437" s="258">
        <v>7679.2978885668954</v>
      </c>
      <c r="AF1437" s="276">
        <v>1.1699113175757001</v>
      </c>
      <c r="AG1437" s="93"/>
      <c r="AH1437" s="257">
        <v>7082.6139076079999</v>
      </c>
      <c r="AI1437" s="258">
        <v>6007.7299747818124</v>
      </c>
      <c r="AJ1437" s="258">
        <v>6296.99038789527</v>
      </c>
      <c r="AK1437" s="276">
        <v>0.95932211881402651</v>
      </c>
      <c r="AL1437" s="93"/>
      <c r="AM1437" s="257">
        <v>6587.22</v>
      </c>
      <c r="AN1437" s="258">
        <v>6572.6321222714068</v>
      </c>
      <c r="AO1437" s="276">
        <v>1.00131507042526</v>
      </c>
      <c r="AQ1437" s="280">
        <v>7544.0868069884464</v>
      </c>
      <c r="AR1437" s="281">
        <v>7604.3965064460335</v>
      </c>
    </row>
    <row r="1438" spans="1:44" x14ac:dyDescent="0.2">
      <c r="A1438" s="260" t="s">
        <v>8397</v>
      </c>
      <c r="B1438" s="261" t="s">
        <v>5850</v>
      </c>
      <c r="C1438" s="261" t="s">
        <v>5860</v>
      </c>
      <c r="D1438" s="262" t="s">
        <v>13856</v>
      </c>
      <c r="E1438" s="257">
        <v>292</v>
      </c>
      <c r="F1438" s="258">
        <v>648</v>
      </c>
      <c r="G1438" s="258">
        <v>1841</v>
      </c>
      <c r="H1438" s="258">
        <v>1444</v>
      </c>
      <c r="I1438" s="258">
        <v>537</v>
      </c>
      <c r="J1438" s="258">
        <v>313</v>
      </c>
      <c r="K1438" s="259">
        <v>81</v>
      </c>
      <c r="L1438" s="257">
        <v>265</v>
      </c>
      <c r="M1438" s="258">
        <v>559</v>
      </c>
      <c r="N1438" s="258">
        <v>1916</v>
      </c>
      <c r="O1438" s="258">
        <v>1388</v>
      </c>
      <c r="P1438" s="258">
        <v>598</v>
      </c>
      <c r="Q1438" s="258">
        <v>410</v>
      </c>
      <c r="R1438" s="259">
        <v>160</v>
      </c>
      <c r="S1438" s="267">
        <v>10452</v>
      </c>
      <c r="T1438" s="90"/>
      <c r="U1438" s="260">
        <v>88</v>
      </c>
      <c r="V1438" s="273">
        <v>127.044142314711</v>
      </c>
      <c r="W1438" s="273">
        <v>117.04754615899699</v>
      </c>
      <c r="X1438" s="274">
        <v>1.079008822</v>
      </c>
      <c r="Z1438" s="257">
        <v>28466.770000000004</v>
      </c>
      <c r="AA1438" s="258">
        <v>11022.198766621617</v>
      </c>
      <c r="AB1438" s="276">
        <v>1.0545540343112914</v>
      </c>
      <c r="AC1438" s="92"/>
      <c r="AD1438" s="257">
        <v>1139367.8667078381</v>
      </c>
      <c r="AE1438" s="258">
        <v>11553.179770456505</v>
      </c>
      <c r="AF1438" s="276">
        <v>1.1053558907822909</v>
      </c>
      <c r="AG1438" s="93"/>
      <c r="AH1438" s="257">
        <v>11277.800207544</v>
      </c>
      <c r="AI1438" s="258">
        <v>9566.2391371754275</v>
      </c>
      <c r="AJ1438" s="258">
        <v>10026.834785844205</v>
      </c>
      <c r="AK1438" s="276">
        <v>0.95932211881402651</v>
      </c>
      <c r="AL1438" s="93"/>
      <c r="AM1438" s="257">
        <v>10489.84</v>
      </c>
      <c r="AN1438" s="258">
        <v>10466.609486473428</v>
      </c>
      <c r="AO1438" s="276">
        <v>1.0013977694674157</v>
      </c>
      <c r="AQ1438" s="280">
        <v>11704.192236788535</v>
      </c>
      <c r="AR1438" s="281">
        <v>11797.759070555698</v>
      </c>
    </row>
    <row r="1439" spans="1:44" x14ac:dyDescent="0.2">
      <c r="A1439" s="260" t="s">
        <v>8397</v>
      </c>
      <c r="B1439" s="261" t="s">
        <v>5850</v>
      </c>
      <c r="C1439" s="261" t="s">
        <v>5861</v>
      </c>
      <c r="D1439" s="262" t="s">
        <v>13857</v>
      </c>
      <c r="E1439" s="257">
        <v>72</v>
      </c>
      <c r="F1439" s="258">
        <v>93</v>
      </c>
      <c r="G1439" s="258">
        <v>413</v>
      </c>
      <c r="H1439" s="258">
        <v>364</v>
      </c>
      <c r="I1439" s="258">
        <v>128</v>
      </c>
      <c r="J1439" s="258">
        <v>77</v>
      </c>
      <c r="K1439" s="259">
        <v>35</v>
      </c>
      <c r="L1439" s="257">
        <v>54</v>
      </c>
      <c r="M1439" s="258">
        <v>101</v>
      </c>
      <c r="N1439" s="258">
        <v>357</v>
      </c>
      <c r="O1439" s="258">
        <v>261</v>
      </c>
      <c r="P1439" s="258">
        <v>107</v>
      </c>
      <c r="Q1439" s="258">
        <v>84</v>
      </c>
      <c r="R1439" s="259">
        <v>40</v>
      </c>
      <c r="S1439" s="267">
        <v>2186</v>
      </c>
      <c r="T1439" s="90"/>
      <c r="U1439" s="260">
        <v>17</v>
      </c>
      <c r="V1439" s="273">
        <v>142.28649970109299</v>
      </c>
      <c r="W1439" s="273">
        <v>136.894327538883</v>
      </c>
      <c r="X1439" s="274">
        <v>1.079008822</v>
      </c>
      <c r="Z1439" s="257">
        <v>6090.37</v>
      </c>
      <c r="AA1439" s="258">
        <v>2358.1624716210963</v>
      </c>
      <c r="AB1439" s="276">
        <v>1.0787568488660093</v>
      </c>
      <c r="AC1439" s="92"/>
      <c r="AD1439" s="257">
        <v>257268.19856171138</v>
      </c>
      <c r="AE1439" s="258">
        <v>2608.6971855658917</v>
      </c>
      <c r="AF1439" s="276">
        <v>1.1933655926650923</v>
      </c>
      <c r="AG1439" s="93"/>
      <c r="AH1439" s="257">
        <v>2358.713284892</v>
      </c>
      <c r="AI1439" s="258">
        <v>2000.7461494322124</v>
      </c>
      <c r="AJ1439" s="258">
        <v>2097.0781517274618</v>
      </c>
      <c r="AK1439" s="276">
        <v>0.9593221188140264</v>
      </c>
      <c r="AL1439" s="93"/>
      <c r="AM1439" s="257">
        <v>2193.31</v>
      </c>
      <c r="AN1439" s="258">
        <v>2188.4527555021841</v>
      </c>
      <c r="AO1439" s="276">
        <v>1.0011220290494895</v>
      </c>
      <c r="AQ1439" s="280">
        <v>2702.7054132460394</v>
      </c>
      <c r="AR1439" s="281">
        <v>2724.3116533868961</v>
      </c>
    </row>
    <row r="1440" spans="1:44" x14ac:dyDescent="0.2">
      <c r="A1440" s="260" t="s">
        <v>8397</v>
      </c>
      <c r="B1440" s="261" t="s">
        <v>5850</v>
      </c>
      <c r="C1440" s="261" t="s">
        <v>5862</v>
      </c>
      <c r="D1440" s="262" t="s">
        <v>13858</v>
      </c>
      <c r="E1440" s="257">
        <v>200</v>
      </c>
      <c r="F1440" s="258">
        <v>435</v>
      </c>
      <c r="G1440" s="258">
        <v>1220</v>
      </c>
      <c r="H1440" s="258">
        <v>924</v>
      </c>
      <c r="I1440" s="258">
        <v>303</v>
      </c>
      <c r="J1440" s="258">
        <v>111</v>
      </c>
      <c r="K1440" s="259">
        <v>37</v>
      </c>
      <c r="L1440" s="257">
        <v>175</v>
      </c>
      <c r="M1440" s="258">
        <v>403</v>
      </c>
      <c r="N1440" s="258">
        <v>1260</v>
      </c>
      <c r="O1440" s="258">
        <v>1017</v>
      </c>
      <c r="P1440" s="258">
        <v>315</v>
      </c>
      <c r="Q1440" s="258">
        <v>185</v>
      </c>
      <c r="R1440" s="259">
        <v>80</v>
      </c>
      <c r="S1440" s="267">
        <v>6665</v>
      </c>
      <c r="T1440" s="90"/>
      <c r="U1440" s="260">
        <v>26</v>
      </c>
      <c r="V1440" s="273">
        <v>104.557630690515</v>
      </c>
      <c r="W1440" s="273">
        <v>89.560521973901302</v>
      </c>
      <c r="X1440" s="274">
        <v>1.079008822</v>
      </c>
      <c r="Z1440" s="257">
        <v>17133.809999999998</v>
      </c>
      <c r="AA1440" s="258">
        <v>6634.1302314779323</v>
      </c>
      <c r="AB1440" s="276">
        <v>0.99536837681589385</v>
      </c>
      <c r="AC1440" s="92"/>
      <c r="AD1440" s="257">
        <v>644034.78062506346</v>
      </c>
      <c r="AE1440" s="258">
        <v>6530.5067980259628</v>
      </c>
      <c r="AF1440" s="276">
        <v>0.97982097494763132</v>
      </c>
      <c r="AG1440" s="93"/>
      <c r="AH1440" s="257">
        <v>7191.5937986300005</v>
      </c>
      <c r="AI1440" s="258">
        <v>6100.1706706155974</v>
      </c>
      <c r="AJ1440" s="258">
        <v>6393.8819218954868</v>
      </c>
      <c r="AK1440" s="276">
        <v>0.95932211881402651</v>
      </c>
      <c r="AL1440" s="93"/>
      <c r="AM1440" s="257">
        <v>6676.18</v>
      </c>
      <c r="AN1440" s="258">
        <v>6661.3951138820203</v>
      </c>
      <c r="AO1440" s="276">
        <v>0.99945913186526936</v>
      </c>
      <c r="AQ1440" s="280">
        <v>6232.4703805051986</v>
      </c>
      <c r="AR1440" s="281">
        <v>6282.2946236698426</v>
      </c>
    </row>
    <row r="1441" spans="1:44" x14ac:dyDescent="0.2">
      <c r="A1441" s="260" t="s">
        <v>8397</v>
      </c>
      <c r="B1441" s="261" t="s">
        <v>5850</v>
      </c>
      <c r="C1441" s="261" t="s">
        <v>5863</v>
      </c>
      <c r="D1441" s="262" t="s">
        <v>13859</v>
      </c>
      <c r="E1441" s="257">
        <v>160</v>
      </c>
      <c r="F1441" s="258">
        <v>356</v>
      </c>
      <c r="G1441" s="258">
        <v>985</v>
      </c>
      <c r="H1441" s="258">
        <v>1031</v>
      </c>
      <c r="I1441" s="258">
        <v>439</v>
      </c>
      <c r="J1441" s="258">
        <v>278</v>
      </c>
      <c r="K1441" s="259">
        <v>87</v>
      </c>
      <c r="L1441" s="257">
        <v>121</v>
      </c>
      <c r="M1441" s="258">
        <v>348</v>
      </c>
      <c r="N1441" s="258">
        <v>975</v>
      </c>
      <c r="O1441" s="258">
        <v>1131</v>
      </c>
      <c r="P1441" s="258">
        <v>462</v>
      </c>
      <c r="Q1441" s="258">
        <v>316</v>
      </c>
      <c r="R1441" s="259">
        <v>164</v>
      </c>
      <c r="S1441" s="267">
        <v>6853</v>
      </c>
      <c r="T1441" s="90"/>
      <c r="U1441" s="260">
        <v>73</v>
      </c>
      <c r="V1441" s="273">
        <v>82.055067887268294</v>
      </c>
      <c r="W1441" s="273">
        <v>86.590690208667695</v>
      </c>
      <c r="X1441" s="274">
        <v>1.079008822</v>
      </c>
      <c r="Z1441" s="257">
        <v>20389.239999999998</v>
      </c>
      <c r="AA1441" s="258">
        <v>7894.6173373499032</v>
      </c>
      <c r="AB1441" s="276">
        <v>1.1519943582883267</v>
      </c>
      <c r="AC1441" s="92"/>
      <c r="AD1441" s="257">
        <v>617110.54470744298</v>
      </c>
      <c r="AE1441" s="258">
        <v>6257.4952915339909</v>
      </c>
      <c r="AF1441" s="276">
        <v>0.91310306311600631</v>
      </c>
      <c r="AG1441" s="93"/>
      <c r="AH1441" s="257">
        <v>7394.4474571660003</v>
      </c>
      <c r="AI1441" s="258">
        <v>6272.2385004844245</v>
      </c>
      <c r="AJ1441" s="258">
        <v>6574.2344802325242</v>
      </c>
      <c r="AK1441" s="276">
        <v>0.95932211881402663</v>
      </c>
      <c r="AL1441" s="93"/>
      <c r="AM1441" s="257">
        <v>6884.39</v>
      </c>
      <c r="AN1441" s="258">
        <v>6869.1440176954839</v>
      </c>
      <c r="AO1441" s="276">
        <v>1.0023557591850991</v>
      </c>
      <c r="AQ1441" s="280">
        <v>6931.6596715237392</v>
      </c>
      <c r="AR1441" s="281">
        <v>6987.0734442211333</v>
      </c>
    </row>
    <row r="1442" spans="1:44" x14ac:dyDescent="0.2">
      <c r="A1442" s="260" t="s">
        <v>8397</v>
      </c>
      <c r="B1442" s="261" t="s">
        <v>5850</v>
      </c>
      <c r="C1442" s="261" t="s">
        <v>5864</v>
      </c>
      <c r="D1442" s="262" t="s">
        <v>13860</v>
      </c>
      <c r="E1442" s="257">
        <v>230</v>
      </c>
      <c r="F1442" s="258">
        <v>410</v>
      </c>
      <c r="G1442" s="258">
        <v>1513</v>
      </c>
      <c r="H1442" s="258">
        <v>1332</v>
      </c>
      <c r="I1442" s="258">
        <v>503</v>
      </c>
      <c r="J1442" s="258">
        <v>297</v>
      </c>
      <c r="K1442" s="259">
        <v>79</v>
      </c>
      <c r="L1442" s="257">
        <v>216</v>
      </c>
      <c r="M1442" s="258">
        <v>437</v>
      </c>
      <c r="N1442" s="258">
        <v>1366</v>
      </c>
      <c r="O1442" s="258">
        <v>1200</v>
      </c>
      <c r="P1442" s="258">
        <v>528</v>
      </c>
      <c r="Q1442" s="258">
        <v>400</v>
      </c>
      <c r="R1442" s="259">
        <v>147</v>
      </c>
      <c r="S1442" s="267">
        <v>8658</v>
      </c>
      <c r="T1442" s="90"/>
      <c r="U1442" s="260">
        <v>50</v>
      </c>
      <c r="V1442" s="273">
        <v>122.57526811304101</v>
      </c>
      <c r="W1442" s="273">
        <v>125.96916146916099</v>
      </c>
      <c r="X1442" s="274">
        <v>1.079008822</v>
      </c>
      <c r="Z1442" s="257">
        <v>24521.93</v>
      </c>
      <c r="AA1442" s="258">
        <v>9494.775367952936</v>
      </c>
      <c r="AB1442" s="276">
        <v>1.0966476516462158</v>
      </c>
      <c r="AC1442" s="92"/>
      <c r="AD1442" s="257">
        <v>951988.57127592457</v>
      </c>
      <c r="AE1442" s="258">
        <v>9653.1554248151242</v>
      </c>
      <c r="AF1442" s="276">
        <v>1.1149405665067134</v>
      </c>
      <c r="AG1442" s="93"/>
      <c r="AH1442" s="257">
        <v>9342.0583808760002</v>
      </c>
      <c r="AI1442" s="258">
        <v>7924.2727181080027</v>
      </c>
      <c r="AJ1442" s="258">
        <v>8305.8109046918416</v>
      </c>
      <c r="AK1442" s="276">
        <v>0.95932211881402651</v>
      </c>
      <c r="AL1442" s="93"/>
      <c r="AM1442" s="257">
        <v>8679.5</v>
      </c>
      <c r="AN1442" s="258">
        <v>8660.2786160557371</v>
      </c>
      <c r="AO1442" s="276">
        <v>1.0002631804176181</v>
      </c>
      <c r="AQ1442" s="280">
        <v>10158.162419558188</v>
      </c>
      <c r="AR1442" s="281">
        <v>10239.369825867112</v>
      </c>
    </row>
    <row r="1443" spans="1:44" x14ac:dyDescent="0.2">
      <c r="A1443" s="260" t="s">
        <v>8397</v>
      </c>
      <c r="B1443" s="261" t="s">
        <v>5850</v>
      </c>
      <c r="C1443" s="261" t="s">
        <v>5865</v>
      </c>
      <c r="D1443" s="262" t="s">
        <v>13861</v>
      </c>
      <c r="E1443" s="257">
        <v>244</v>
      </c>
      <c r="F1443" s="258">
        <v>496</v>
      </c>
      <c r="G1443" s="258">
        <v>1525</v>
      </c>
      <c r="H1443" s="258">
        <v>1477</v>
      </c>
      <c r="I1443" s="258">
        <v>587</v>
      </c>
      <c r="J1443" s="258">
        <v>296</v>
      </c>
      <c r="K1443" s="259">
        <v>116</v>
      </c>
      <c r="L1443" s="257">
        <v>228</v>
      </c>
      <c r="M1443" s="258">
        <v>470</v>
      </c>
      <c r="N1443" s="258">
        <v>1460</v>
      </c>
      <c r="O1443" s="258">
        <v>1534</v>
      </c>
      <c r="P1443" s="258">
        <v>601</v>
      </c>
      <c r="Q1443" s="258">
        <v>415</v>
      </c>
      <c r="R1443" s="259">
        <v>200</v>
      </c>
      <c r="S1443" s="267">
        <v>9649</v>
      </c>
      <c r="T1443" s="90"/>
      <c r="U1443" s="260">
        <v>148</v>
      </c>
      <c r="V1443" s="273">
        <v>94.139346076988204</v>
      </c>
      <c r="W1443" s="273">
        <v>82.648668255777807</v>
      </c>
      <c r="X1443" s="274">
        <v>1.079008822</v>
      </c>
      <c r="Z1443" s="257">
        <v>27784</v>
      </c>
      <c r="AA1443" s="258">
        <v>10757.833450434136</v>
      </c>
      <c r="AB1443" s="276">
        <v>1.1149169292604557</v>
      </c>
      <c r="AC1443" s="92"/>
      <c r="AD1443" s="257">
        <v>890334.35093002464</v>
      </c>
      <c r="AE1443" s="258">
        <v>9027.982193168973</v>
      </c>
      <c r="AF1443" s="276">
        <v>0.93563915360855765</v>
      </c>
      <c r="AG1443" s="93"/>
      <c r="AH1443" s="257">
        <v>10411.356123478001</v>
      </c>
      <c r="AI1443" s="258">
        <v>8831.2898425761305</v>
      </c>
      <c r="AJ1443" s="258">
        <v>9256.4991244365428</v>
      </c>
      <c r="AK1443" s="276">
        <v>0.95932211881402663</v>
      </c>
      <c r="AL1443" s="93"/>
      <c r="AM1443" s="257">
        <v>9712.64</v>
      </c>
      <c r="AN1443" s="258">
        <v>9691.1306523932944</v>
      </c>
      <c r="AO1443" s="276">
        <v>1.0043663231830546</v>
      </c>
      <c r="AQ1443" s="280">
        <v>9698.1702534905253</v>
      </c>
      <c r="AR1443" s="281">
        <v>9775.7003440423341</v>
      </c>
    </row>
    <row r="1444" spans="1:44" x14ac:dyDescent="0.2">
      <c r="A1444" s="260" t="s">
        <v>8397</v>
      </c>
      <c r="B1444" s="261" t="s">
        <v>5850</v>
      </c>
      <c r="C1444" s="261" t="s">
        <v>5866</v>
      </c>
      <c r="D1444" s="262" t="s">
        <v>13862</v>
      </c>
      <c r="E1444" s="257">
        <v>248</v>
      </c>
      <c r="F1444" s="258">
        <v>580</v>
      </c>
      <c r="G1444" s="258">
        <v>1868</v>
      </c>
      <c r="H1444" s="258">
        <v>1670</v>
      </c>
      <c r="I1444" s="258">
        <v>725</v>
      </c>
      <c r="J1444" s="258">
        <v>391</v>
      </c>
      <c r="K1444" s="259">
        <v>111</v>
      </c>
      <c r="L1444" s="257">
        <v>274</v>
      </c>
      <c r="M1444" s="258">
        <v>547</v>
      </c>
      <c r="N1444" s="258">
        <v>1871</v>
      </c>
      <c r="O1444" s="258">
        <v>1710</v>
      </c>
      <c r="P1444" s="258">
        <v>714</v>
      </c>
      <c r="Q1444" s="258">
        <v>444</v>
      </c>
      <c r="R1444" s="259">
        <v>182</v>
      </c>
      <c r="S1444" s="267">
        <v>11335</v>
      </c>
      <c r="T1444" s="90"/>
      <c r="U1444" s="260">
        <v>108</v>
      </c>
      <c r="V1444" s="273">
        <v>110.850458855699</v>
      </c>
      <c r="W1444" s="273">
        <v>103.11027790030801</v>
      </c>
      <c r="X1444" s="274">
        <v>1.079008822</v>
      </c>
      <c r="Z1444" s="257">
        <v>32109.46</v>
      </c>
      <c r="AA1444" s="258">
        <v>12432.631113712096</v>
      </c>
      <c r="AB1444" s="276">
        <v>1.0968355636270044</v>
      </c>
      <c r="AC1444" s="92"/>
      <c r="AD1444" s="257">
        <v>1150284.7175374273</v>
      </c>
      <c r="AE1444" s="258">
        <v>11663.876538240498</v>
      </c>
      <c r="AF1444" s="276">
        <v>1.0290142512783853</v>
      </c>
      <c r="AG1444" s="93"/>
      <c r="AH1444" s="257">
        <v>12230.56499737</v>
      </c>
      <c r="AI1444" s="258">
        <v>10374.408784910398</v>
      </c>
      <c r="AJ1444" s="258">
        <v>10873.91621675699</v>
      </c>
      <c r="AK1444" s="276">
        <v>0.95932211881402651</v>
      </c>
      <c r="AL1444" s="93"/>
      <c r="AM1444" s="257">
        <v>11381.44</v>
      </c>
      <c r="AN1444" s="258">
        <v>11356.234973434117</v>
      </c>
      <c r="AO1444" s="276">
        <v>1.0018733986267416</v>
      </c>
      <c r="AQ1444" s="280">
        <v>12295.940162635863</v>
      </c>
      <c r="AR1444" s="281">
        <v>12394.237607340514</v>
      </c>
    </row>
    <row r="1445" spans="1:44" x14ac:dyDescent="0.2">
      <c r="A1445" s="260" t="s">
        <v>8397</v>
      </c>
      <c r="B1445" s="261" t="s">
        <v>5850</v>
      </c>
      <c r="C1445" s="261" t="s">
        <v>5867</v>
      </c>
      <c r="D1445" s="262" t="s">
        <v>13863</v>
      </c>
      <c r="E1445" s="257">
        <v>213</v>
      </c>
      <c r="F1445" s="258">
        <v>455</v>
      </c>
      <c r="G1445" s="258">
        <v>1406</v>
      </c>
      <c r="H1445" s="258">
        <v>1325</v>
      </c>
      <c r="I1445" s="258">
        <v>512</v>
      </c>
      <c r="J1445" s="258">
        <v>256</v>
      </c>
      <c r="K1445" s="259">
        <v>116</v>
      </c>
      <c r="L1445" s="257">
        <v>180</v>
      </c>
      <c r="M1445" s="258">
        <v>478</v>
      </c>
      <c r="N1445" s="258">
        <v>1427</v>
      </c>
      <c r="O1445" s="258">
        <v>1415</v>
      </c>
      <c r="P1445" s="258">
        <v>546</v>
      </c>
      <c r="Q1445" s="258">
        <v>381</v>
      </c>
      <c r="R1445" s="259">
        <v>207</v>
      </c>
      <c r="S1445" s="267">
        <v>8917</v>
      </c>
      <c r="T1445" s="90"/>
      <c r="U1445" s="260">
        <v>116</v>
      </c>
      <c r="V1445" s="273">
        <v>84.930683105275307</v>
      </c>
      <c r="W1445" s="273">
        <v>94.1669844117976</v>
      </c>
      <c r="X1445" s="274">
        <v>1.079008822</v>
      </c>
      <c r="Z1445" s="257">
        <v>25541.090000000004</v>
      </c>
      <c r="AA1445" s="258">
        <v>9889.3893018481449</v>
      </c>
      <c r="AB1445" s="276">
        <v>1.1090489292192605</v>
      </c>
      <c r="AC1445" s="92"/>
      <c r="AD1445" s="257">
        <v>825664.47098136938</v>
      </c>
      <c r="AE1445" s="258">
        <v>8372.2302006720329</v>
      </c>
      <c r="AF1445" s="276">
        <v>0.93890660543591264</v>
      </c>
      <c r="AG1445" s="93"/>
      <c r="AH1445" s="257">
        <v>9621.5216657740002</v>
      </c>
      <c r="AI1445" s="258">
        <v>8161.3236113847379</v>
      </c>
      <c r="AJ1445" s="258">
        <v>8554.2753334646732</v>
      </c>
      <c r="AK1445" s="276">
        <v>0.9593221188140264</v>
      </c>
      <c r="AL1445" s="93"/>
      <c r="AM1445" s="257">
        <v>8966.8799999999992</v>
      </c>
      <c r="AN1445" s="258">
        <v>8947.0221921467673</v>
      </c>
      <c r="AO1445" s="276">
        <v>1.0033668489566858</v>
      </c>
      <c r="AQ1445" s="280">
        <v>8937.5003917607992</v>
      </c>
      <c r="AR1445" s="281">
        <v>9008.9494586021083</v>
      </c>
    </row>
    <row r="1446" spans="1:44" x14ac:dyDescent="0.2">
      <c r="A1446" s="260" t="s">
        <v>8397</v>
      </c>
      <c r="B1446" s="261" t="s">
        <v>5850</v>
      </c>
      <c r="C1446" s="261" t="s">
        <v>5868</v>
      </c>
      <c r="D1446" s="262" t="s">
        <v>13864</v>
      </c>
      <c r="E1446" s="257">
        <v>187</v>
      </c>
      <c r="F1446" s="258">
        <v>285</v>
      </c>
      <c r="G1446" s="258">
        <v>1123</v>
      </c>
      <c r="H1446" s="258">
        <v>836</v>
      </c>
      <c r="I1446" s="258">
        <v>285</v>
      </c>
      <c r="J1446" s="258">
        <v>116</v>
      </c>
      <c r="K1446" s="259">
        <v>44</v>
      </c>
      <c r="L1446" s="257">
        <v>136</v>
      </c>
      <c r="M1446" s="258">
        <v>251</v>
      </c>
      <c r="N1446" s="258">
        <v>1002</v>
      </c>
      <c r="O1446" s="258">
        <v>804</v>
      </c>
      <c r="P1446" s="258">
        <v>289</v>
      </c>
      <c r="Q1446" s="258">
        <v>143</v>
      </c>
      <c r="R1446" s="259">
        <v>90</v>
      </c>
      <c r="S1446" s="267">
        <v>5591</v>
      </c>
      <c r="T1446" s="90"/>
      <c r="U1446" s="260">
        <v>60</v>
      </c>
      <c r="V1446" s="273">
        <v>117.36951115000799</v>
      </c>
      <c r="W1446" s="273">
        <v>104.942228581649</v>
      </c>
      <c r="X1446" s="274">
        <v>1.079008822</v>
      </c>
      <c r="Z1446" s="257">
        <v>14725.12</v>
      </c>
      <c r="AA1446" s="258">
        <v>5701.4968506211026</v>
      </c>
      <c r="AB1446" s="276">
        <v>1.0197633429835633</v>
      </c>
      <c r="AC1446" s="92"/>
      <c r="AD1446" s="257">
        <v>579322.47857568623</v>
      </c>
      <c r="AE1446" s="258">
        <v>5874.3246458148478</v>
      </c>
      <c r="AF1446" s="276">
        <v>1.0506751289241367</v>
      </c>
      <c r="AG1446" s="93"/>
      <c r="AH1446" s="257">
        <v>6032.7383238020002</v>
      </c>
      <c r="AI1446" s="258">
        <v>5117.1874297692129</v>
      </c>
      <c r="AJ1446" s="258">
        <v>5363.5699662892221</v>
      </c>
      <c r="AK1446" s="276">
        <v>0.95932211881402651</v>
      </c>
      <c r="AL1446" s="93"/>
      <c r="AM1446" s="257">
        <v>5616.8</v>
      </c>
      <c r="AN1446" s="258">
        <v>5604.3611879326991</v>
      </c>
      <c r="AO1446" s="276">
        <v>1.0023897671137003</v>
      </c>
      <c r="AQ1446" s="280">
        <v>5760.4766855599673</v>
      </c>
      <c r="AR1446" s="281">
        <v>5806.5276691351737</v>
      </c>
    </row>
    <row r="1447" spans="1:44" x14ac:dyDescent="0.2">
      <c r="A1447" s="260" t="s">
        <v>8397</v>
      </c>
      <c r="B1447" s="261" t="s">
        <v>5850</v>
      </c>
      <c r="C1447" s="261" t="s">
        <v>5869</v>
      </c>
      <c r="D1447" s="262" t="s">
        <v>13865</v>
      </c>
      <c r="E1447" s="257">
        <v>262</v>
      </c>
      <c r="F1447" s="258">
        <v>477</v>
      </c>
      <c r="G1447" s="258">
        <v>1586</v>
      </c>
      <c r="H1447" s="258">
        <v>1240</v>
      </c>
      <c r="I1447" s="258">
        <v>546</v>
      </c>
      <c r="J1447" s="258">
        <v>325</v>
      </c>
      <c r="K1447" s="259">
        <v>101</v>
      </c>
      <c r="L1447" s="257">
        <v>263</v>
      </c>
      <c r="M1447" s="258">
        <v>453</v>
      </c>
      <c r="N1447" s="258">
        <v>1539</v>
      </c>
      <c r="O1447" s="258">
        <v>1388</v>
      </c>
      <c r="P1447" s="258">
        <v>586</v>
      </c>
      <c r="Q1447" s="258">
        <v>408</v>
      </c>
      <c r="R1447" s="259">
        <v>210</v>
      </c>
      <c r="S1447" s="267">
        <v>9384</v>
      </c>
      <c r="T1447" s="90"/>
      <c r="U1447" s="260">
        <v>116</v>
      </c>
      <c r="V1447" s="273">
        <v>99.009599234353999</v>
      </c>
      <c r="W1447" s="273">
        <v>104.790073490254</v>
      </c>
      <c r="X1447" s="274">
        <v>1.079008822</v>
      </c>
      <c r="Z1447" s="257">
        <v>27031.730000000003</v>
      </c>
      <c r="AA1447" s="258">
        <v>10466.558062809674</v>
      </c>
      <c r="AB1447" s="276">
        <v>1.115362112405123</v>
      </c>
      <c r="AC1447" s="92"/>
      <c r="AD1447" s="257">
        <v>927010.21353804471</v>
      </c>
      <c r="AE1447" s="258">
        <v>9399.875105307483</v>
      </c>
      <c r="AF1447" s="276">
        <v>1.0016917205144376</v>
      </c>
      <c r="AG1447" s="93"/>
      <c r="AH1447" s="257">
        <v>10125.418785648</v>
      </c>
      <c r="AI1447" s="258">
        <v>8588.7474228142182</v>
      </c>
      <c r="AJ1447" s="258">
        <v>9002.2787629508239</v>
      </c>
      <c r="AK1447" s="276">
        <v>0.9593221188140264</v>
      </c>
      <c r="AL1447" s="93"/>
      <c r="AM1447" s="257">
        <v>9433.8799999999992</v>
      </c>
      <c r="AN1447" s="258">
        <v>9412.9879866853953</v>
      </c>
      <c r="AO1447" s="276">
        <v>1.0030890863901742</v>
      </c>
      <c r="AQ1447" s="280">
        <v>10088.856258542974</v>
      </c>
      <c r="AR1447" s="281">
        <v>10169.509610551049</v>
      </c>
    </row>
    <row r="1448" spans="1:44" x14ac:dyDescent="0.2">
      <c r="A1448" s="260" t="s">
        <v>8397</v>
      </c>
      <c r="B1448" s="261" t="s">
        <v>5850</v>
      </c>
      <c r="C1448" s="261" t="s">
        <v>5870</v>
      </c>
      <c r="D1448" s="262" t="s">
        <v>13866</v>
      </c>
      <c r="E1448" s="257">
        <v>81</v>
      </c>
      <c r="F1448" s="258">
        <v>146</v>
      </c>
      <c r="G1448" s="258">
        <v>503</v>
      </c>
      <c r="H1448" s="258">
        <v>561</v>
      </c>
      <c r="I1448" s="258">
        <v>210</v>
      </c>
      <c r="J1448" s="258">
        <v>107</v>
      </c>
      <c r="K1448" s="259">
        <v>24</v>
      </c>
      <c r="L1448" s="257">
        <v>78</v>
      </c>
      <c r="M1448" s="258">
        <v>149</v>
      </c>
      <c r="N1448" s="258">
        <v>484</v>
      </c>
      <c r="O1448" s="258">
        <v>554</v>
      </c>
      <c r="P1448" s="258">
        <v>222</v>
      </c>
      <c r="Q1448" s="258">
        <v>124</v>
      </c>
      <c r="R1448" s="259">
        <v>51</v>
      </c>
      <c r="S1448" s="267">
        <v>3294</v>
      </c>
      <c r="T1448" s="90"/>
      <c r="U1448" s="260">
        <v>10</v>
      </c>
      <c r="V1448" s="273">
        <v>84.780370034157798</v>
      </c>
      <c r="W1448" s="273">
        <v>98.778755690439993</v>
      </c>
      <c r="X1448" s="274">
        <v>1.079008822</v>
      </c>
      <c r="Z1448" s="257">
        <v>9443.07</v>
      </c>
      <c r="AA1448" s="258">
        <v>3656.3120616466695</v>
      </c>
      <c r="AB1448" s="276">
        <v>1.1099915184112537</v>
      </c>
      <c r="AC1448" s="92"/>
      <c r="AD1448" s="257">
        <v>308473.38873358321</v>
      </c>
      <c r="AE1448" s="258">
        <v>3127.9173466060697</v>
      </c>
      <c r="AF1448" s="276">
        <v>0.94958025094294773</v>
      </c>
      <c r="AG1448" s="93"/>
      <c r="AH1448" s="257">
        <v>3554.2550596680003</v>
      </c>
      <c r="AI1448" s="258">
        <v>3014.8480403612571</v>
      </c>
      <c r="AJ1448" s="258">
        <v>3160.0070593734035</v>
      </c>
      <c r="AK1448" s="276">
        <v>0.95932211881402663</v>
      </c>
      <c r="AL1448" s="93"/>
      <c r="AM1448" s="257">
        <v>3298.3</v>
      </c>
      <c r="AN1448" s="258">
        <v>3290.9956747896354</v>
      </c>
      <c r="AO1448" s="276">
        <v>0.99908794013042967</v>
      </c>
      <c r="AQ1448" s="280">
        <v>3327.6918536152516</v>
      </c>
      <c r="AR1448" s="281">
        <v>3354.2944233779808</v>
      </c>
    </row>
    <row r="1449" spans="1:44" x14ac:dyDescent="0.2">
      <c r="A1449" s="260" t="s">
        <v>8397</v>
      </c>
      <c r="B1449" s="261" t="s">
        <v>5850</v>
      </c>
      <c r="C1449" s="261" t="s">
        <v>5871</v>
      </c>
      <c r="D1449" s="262" t="s">
        <v>13867</v>
      </c>
      <c r="E1449" s="257">
        <v>551</v>
      </c>
      <c r="F1449" s="258">
        <v>1140</v>
      </c>
      <c r="G1449" s="258">
        <v>3653</v>
      </c>
      <c r="H1449" s="258">
        <v>2698</v>
      </c>
      <c r="I1449" s="258">
        <v>935</v>
      </c>
      <c r="J1449" s="258">
        <v>446</v>
      </c>
      <c r="K1449" s="259">
        <v>145</v>
      </c>
      <c r="L1449" s="257">
        <v>518</v>
      </c>
      <c r="M1449" s="258">
        <v>1033</v>
      </c>
      <c r="N1449" s="258">
        <v>3642</v>
      </c>
      <c r="O1449" s="258">
        <v>2695</v>
      </c>
      <c r="P1449" s="258">
        <v>1001</v>
      </c>
      <c r="Q1449" s="258">
        <v>604</v>
      </c>
      <c r="R1449" s="259">
        <v>276</v>
      </c>
      <c r="S1449" s="267">
        <v>19337</v>
      </c>
      <c r="T1449" s="90"/>
      <c r="U1449" s="260">
        <v>149</v>
      </c>
      <c r="V1449" s="273">
        <v>137.06070482758599</v>
      </c>
      <c r="W1449" s="273">
        <v>126.02006412245299</v>
      </c>
      <c r="X1449" s="274">
        <v>1.079008822</v>
      </c>
      <c r="Z1449" s="257">
        <v>50985.17</v>
      </c>
      <c r="AA1449" s="258">
        <v>19741.216790313527</v>
      </c>
      <c r="AB1449" s="276">
        <v>1.0209038005023285</v>
      </c>
      <c r="AC1449" s="92"/>
      <c r="AD1449" s="257">
        <v>2199578.2089315238</v>
      </c>
      <c r="AE1449" s="258">
        <v>22303.702965041513</v>
      </c>
      <c r="AF1449" s="276">
        <v>1.1534210562673379</v>
      </c>
      <c r="AG1449" s="93"/>
      <c r="AH1449" s="257">
        <v>20864.793591014</v>
      </c>
      <c r="AI1449" s="258">
        <v>17698.274607305895</v>
      </c>
      <c r="AJ1449" s="258">
        <v>18550.411811506827</v>
      </c>
      <c r="AK1449" s="276">
        <v>0.95932211881402629</v>
      </c>
      <c r="AL1449" s="93"/>
      <c r="AM1449" s="257">
        <v>19401.07</v>
      </c>
      <c r="AN1449" s="258">
        <v>19358.104919592199</v>
      </c>
      <c r="AO1449" s="276">
        <v>1.0010914267772766</v>
      </c>
      <c r="AQ1449" s="280">
        <v>21867.543208490864</v>
      </c>
      <c r="AR1449" s="281">
        <v>22042.35892741369</v>
      </c>
    </row>
    <row r="1450" spans="1:44" x14ac:dyDescent="0.2">
      <c r="A1450" s="260" t="s">
        <v>8397</v>
      </c>
      <c r="B1450" s="261" t="s">
        <v>5850</v>
      </c>
      <c r="C1450" s="261" t="s">
        <v>5872</v>
      </c>
      <c r="D1450" s="262" t="s">
        <v>13868</v>
      </c>
      <c r="E1450" s="257">
        <v>78</v>
      </c>
      <c r="F1450" s="258">
        <v>138</v>
      </c>
      <c r="G1450" s="258">
        <v>504</v>
      </c>
      <c r="H1450" s="258">
        <v>441</v>
      </c>
      <c r="I1450" s="258">
        <v>179</v>
      </c>
      <c r="J1450" s="258">
        <v>100</v>
      </c>
      <c r="K1450" s="259">
        <v>19</v>
      </c>
      <c r="L1450" s="257">
        <v>74</v>
      </c>
      <c r="M1450" s="258">
        <v>157</v>
      </c>
      <c r="N1450" s="258">
        <v>507</v>
      </c>
      <c r="O1450" s="258">
        <v>436</v>
      </c>
      <c r="P1450" s="258">
        <v>163</v>
      </c>
      <c r="Q1450" s="258">
        <v>69</v>
      </c>
      <c r="R1450" s="259">
        <v>34</v>
      </c>
      <c r="S1450" s="267">
        <v>2899</v>
      </c>
      <c r="T1450" s="90"/>
      <c r="U1450" s="260">
        <v>7</v>
      </c>
      <c r="V1450" s="273">
        <v>109.921157924279</v>
      </c>
      <c r="W1450" s="273">
        <v>95.598620689655107</v>
      </c>
      <c r="X1450" s="274">
        <v>1.079008822</v>
      </c>
      <c r="Z1450" s="257">
        <v>7847.78</v>
      </c>
      <c r="AA1450" s="258">
        <v>3038.6233154206739</v>
      </c>
      <c r="AB1450" s="276">
        <v>1.0481625786204463</v>
      </c>
      <c r="AC1450" s="92"/>
      <c r="AD1450" s="257">
        <v>288333.49585675733</v>
      </c>
      <c r="AE1450" s="258">
        <v>2923.6990166333053</v>
      </c>
      <c r="AF1450" s="276">
        <v>1.0085198401632651</v>
      </c>
      <c r="AG1450" s="93"/>
      <c r="AH1450" s="257">
        <v>3128.0465749780001</v>
      </c>
      <c r="AI1450" s="258">
        <v>2653.3225467538809</v>
      </c>
      <c r="AJ1450" s="258">
        <v>2781.074822441863</v>
      </c>
      <c r="AK1450" s="276">
        <v>0.95932211881402663</v>
      </c>
      <c r="AL1450" s="93"/>
      <c r="AM1450" s="257">
        <v>2902.01</v>
      </c>
      <c r="AN1450" s="258">
        <v>2895.583287813804</v>
      </c>
      <c r="AO1450" s="276">
        <v>0.99882141697613103</v>
      </c>
      <c r="AQ1450" s="280">
        <v>2936.3891873323055</v>
      </c>
      <c r="AR1450" s="281">
        <v>2959.863565863378</v>
      </c>
    </row>
    <row r="1451" spans="1:44" x14ac:dyDescent="0.2">
      <c r="A1451" s="260" t="s">
        <v>8397</v>
      </c>
      <c r="B1451" s="261" t="s">
        <v>5850</v>
      </c>
      <c r="C1451" s="261" t="s">
        <v>5873</v>
      </c>
      <c r="D1451" s="262" t="s">
        <v>13869</v>
      </c>
      <c r="E1451" s="257">
        <v>263</v>
      </c>
      <c r="F1451" s="258">
        <v>483</v>
      </c>
      <c r="G1451" s="258">
        <v>1608</v>
      </c>
      <c r="H1451" s="258">
        <v>1190</v>
      </c>
      <c r="I1451" s="258">
        <v>585</v>
      </c>
      <c r="J1451" s="258">
        <v>275</v>
      </c>
      <c r="K1451" s="259">
        <v>58</v>
      </c>
      <c r="L1451" s="257">
        <v>208</v>
      </c>
      <c r="M1451" s="258">
        <v>453</v>
      </c>
      <c r="N1451" s="258">
        <v>1639</v>
      </c>
      <c r="O1451" s="258">
        <v>1271</v>
      </c>
      <c r="P1451" s="258">
        <v>651</v>
      </c>
      <c r="Q1451" s="258">
        <v>335</v>
      </c>
      <c r="R1451" s="259">
        <v>129</v>
      </c>
      <c r="S1451" s="267">
        <v>9148</v>
      </c>
      <c r="T1451" s="90"/>
      <c r="U1451" s="260">
        <v>40</v>
      </c>
      <c r="V1451" s="273">
        <v>112.575800323156</v>
      </c>
      <c r="W1451" s="273">
        <v>96.358290523554402</v>
      </c>
      <c r="X1451" s="274">
        <v>1.079008822</v>
      </c>
      <c r="Z1451" s="257">
        <v>25480.920000000002</v>
      </c>
      <c r="AA1451" s="258">
        <v>9866.0917623033474</v>
      </c>
      <c r="AB1451" s="276">
        <v>1.0784971318652543</v>
      </c>
      <c r="AC1451" s="92"/>
      <c r="AD1451" s="257">
        <v>917844.08041831513</v>
      </c>
      <c r="AE1451" s="258">
        <v>9306.93059912428</v>
      </c>
      <c r="AF1451" s="276">
        <v>1.0173732618194447</v>
      </c>
      <c r="AG1451" s="93"/>
      <c r="AH1451" s="257">
        <v>9870.7727036560009</v>
      </c>
      <c r="AI1451" s="258">
        <v>8372.7473810639895</v>
      </c>
      <c r="AJ1451" s="258">
        <v>8775.8787429107142</v>
      </c>
      <c r="AK1451" s="276">
        <v>0.95932211881402651</v>
      </c>
      <c r="AL1451" s="93"/>
      <c r="AM1451" s="257">
        <v>9165.2000000000007</v>
      </c>
      <c r="AN1451" s="258">
        <v>9144.9029980844571</v>
      </c>
      <c r="AO1451" s="276">
        <v>0.99966145584657384</v>
      </c>
      <c r="AQ1451" s="280">
        <v>9625.933901033799</v>
      </c>
      <c r="AR1451" s="281">
        <v>9702.8865124528729</v>
      </c>
    </row>
    <row r="1452" spans="1:44" x14ac:dyDescent="0.2">
      <c r="A1452" s="260" t="s">
        <v>8397</v>
      </c>
      <c r="B1452" s="261" t="s">
        <v>5850</v>
      </c>
      <c r="C1452" s="261" t="s">
        <v>5874</v>
      </c>
      <c r="D1452" s="262" t="s">
        <v>13870</v>
      </c>
      <c r="E1452" s="257">
        <v>177</v>
      </c>
      <c r="F1452" s="258">
        <v>475</v>
      </c>
      <c r="G1452" s="258">
        <v>1360</v>
      </c>
      <c r="H1452" s="258">
        <v>1392</v>
      </c>
      <c r="I1452" s="258">
        <v>536</v>
      </c>
      <c r="J1452" s="258">
        <v>321</v>
      </c>
      <c r="K1452" s="259">
        <v>109</v>
      </c>
      <c r="L1452" s="257">
        <v>162</v>
      </c>
      <c r="M1452" s="258">
        <v>465</v>
      </c>
      <c r="N1452" s="258">
        <v>1321</v>
      </c>
      <c r="O1452" s="258">
        <v>1455</v>
      </c>
      <c r="P1452" s="258">
        <v>590</v>
      </c>
      <c r="Q1452" s="258">
        <v>428</v>
      </c>
      <c r="R1452" s="259">
        <v>188</v>
      </c>
      <c r="S1452" s="267">
        <v>8979</v>
      </c>
      <c r="T1452" s="90"/>
      <c r="U1452" s="260">
        <v>46</v>
      </c>
      <c r="V1452" s="273">
        <v>90.815648477432802</v>
      </c>
      <c r="W1452" s="273">
        <v>100.572335449381</v>
      </c>
      <c r="X1452" s="274">
        <v>1.079008822</v>
      </c>
      <c r="Z1452" s="257">
        <v>26169.08</v>
      </c>
      <c r="AA1452" s="258">
        <v>10132.544061009465</v>
      </c>
      <c r="AB1452" s="276">
        <v>1.1284713287681774</v>
      </c>
      <c r="AC1452" s="92"/>
      <c r="AD1452" s="257">
        <v>858821.71060033469</v>
      </c>
      <c r="AE1452" s="258">
        <v>8708.444307812757</v>
      </c>
      <c r="AF1452" s="276">
        <v>0.96986794830301337</v>
      </c>
      <c r="AG1452" s="93"/>
      <c r="AH1452" s="257">
        <v>9688.4202127379995</v>
      </c>
      <c r="AI1452" s="258">
        <v>8218.0693850648822</v>
      </c>
      <c r="AJ1452" s="258">
        <v>8613.7533048311434</v>
      </c>
      <c r="AK1452" s="276">
        <v>0.9593221188140264</v>
      </c>
      <c r="AL1452" s="93"/>
      <c r="AM1452" s="257">
        <v>8998.7800000000007</v>
      </c>
      <c r="AN1452" s="258">
        <v>8978.8515472769232</v>
      </c>
      <c r="AO1452" s="276">
        <v>0.99998346667523363</v>
      </c>
      <c r="AQ1452" s="280">
        <v>9427.3229690530352</v>
      </c>
      <c r="AR1452" s="281">
        <v>9502.6878249328092</v>
      </c>
    </row>
    <row r="1453" spans="1:44" x14ac:dyDescent="0.2">
      <c r="A1453" s="260" t="s">
        <v>8397</v>
      </c>
      <c r="B1453" s="261" t="s">
        <v>5850</v>
      </c>
      <c r="C1453" s="261" t="s">
        <v>5875</v>
      </c>
      <c r="D1453" s="262" t="s">
        <v>13871</v>
      </c>
      <c r="E1453" s="257">
        <v>53</v>
      </c>
      <c r="F1453" s="258">
        <v>100</v>
      </c>
      <c r="G1453" s="258">
        <v>346</v>
      </c>
      <c r="H1453" s="258">
        <v>379</v>
      </c>
      <c r="I1453" s="258">
        <v>187</v>
      </c>
      <c r="J1453" s="258">
        <v>109</v>
      </c>
      <c r="K1453" s="259">
        <v>41</v>
      </c>
      <c r="L1453" s="257">
        <v>55</v>
      </c>
      <c r="M1453" s="258">
        <v>88</v>
      </c>
      <c r="N1453" s="258">
        <v>310</v>
      </c>
      <c r="O1453" s="258">
        <v>420</v>
      </c>
      <c r="P1453" s="258">
        <v>182</v>
      </c>
      <c r="Q1453" s="258">
        <v>142</v>
      </c>
      <c r="R1453" s="259">
        <v>67</v>
      </c>
      <c r="S1453" s="267">
        <v>2479</v>
      </c>
      <c r="T1453" s="90"/>
      <c r="U1453" s="260">
        <v>9</v>
      </c>
      <c r="V1453" s="273">
        <v>88.258732747115701</v>
      </c>
      <c r="W1453" s="273">
        <v>83.851956434045903</v>
      </c>
      <c r="X1453" s="274">
        <v>1.079008822</v>
      </c>
      <c r="Z1453" s="257">
        <v>7807.4499999999989</v>
      </c>
      <c r="AA1453" s="258">
        <v>3023.0077300817734</v>
      </c>
      <c r="AB1453" s="276">
        <v>1.2194464421467419</v>
      </c>
      <c r="AC1453" s="92"/>
      <c r="AD1453" s="257">
        <v>225641.94465307804</v>
      </c>
      <c r="AE1453" s="258">
        <v>2288.0072595560359</v>
      </c>
      <c r="AF1453" s="276">
        <v>0.92295573197097047</v>
      </c>
      <c r="AG1453" s="93"/>
      <c r="AH1453" s="257">
        <v>2674.862869738</v>
      </c>
      <c r="AI1453" s="258">
        <v>2268.9156927916079</v>
      </c>
      <c r="AJ1453" s="258">
        <v>2378.1595325399721</v>
      </c>
      <c r="AK1453" s="276">
        <v>0.95932211881402663</v>
      </c>
      <c r="AL1453" s="93"/>
      <c r="AM1453" s="257">
        <v>2482.87</v>
      </c>
      <c r="AN1453" s="258">
        <v>2477.3715038246796</v>
      </c>
      <c r="AO1453" s="276">
        <v>0.99934308343068967</v>
      </c>
      <c r="AQ1453" s="280">
        <v>2674.848554519112</v>
      </c>
      <c r="AR1453" s="281">
        <v>2696.2320985509982</v>
      </c>
    </row>
    <row r="1454" spans="1:44" x14ac:dyDescent="0.2">
      <c r="A1454" s="260" t="s">
        <v>8397</v>
      </c>
      <c r="B1454" s="261" t="s">
        <v>5850</v>
      </c>
      <c r="C1454" s="261" t="s">
        <v>5876</v>
      </c>
      <c r="D1454" s="262" t="s">
        <v>13872</v>
      </c>
      <c r="E1454" s="257">
        <v>119</v>
      </c>
      <c r="F1454" s="258">
        <v>310</v>
      </c>
      <c r="G1454" s="258">
        <v>932</v>
      </c>
      <c r="H1454" s="258">
        <v>901</v>
      </c>
      <c r="I1454" s="258">
        <v>353</v>
      </c>
      <c r="J1454" s="258">
        <v>208</v>
      </c>
      <c r="K1454" s="259">
        <v>76</v>
      </c>
      <c r="L1454" s="257">
        <v>97</v>
      </c>
      <c r="M1454" s="258">
        <v>327</v>
      </c>
      <c r="N1454" s="258">
        <v>906</v>
      </c>
      <c r="O1454" s="258">
        <v>941</v>
      </c>
      <c r="P1454" s="258">
        <v>368</v>
      </c>
      <c r="Q1454" s="258">
        <v>277</v>
      </c>
      <c r="R1454" s="259">
        <v>167</v>
      </c>
      <c r="S1454" s="267">
        <v>5982</v>
      </c>
      <c r="T1454" s="90"/>
      <c r="U1454" s="260">
        <v>77</v>
      </c>
      <c r="V1454" s="273">
        <v>84.940282451081501</v>
      </c>
      <c r="W1454" s="273">
        <v>93.816616516215305</v>
      </c>
      <c r="X1454" s="274">
        <v>1.079008822</v>
      </c>
      <c r="Z1454" s="257">
        <v>17415.910000000003</v>
      </c>
      <c r="AA1454" s="258">
        <v>6743.3580178430184</v>
      </c>
      <c r="AB1454" s="276">
        <v>1.127274827456205</v>
      </c>
      <c r="AC1454" s="92"/>
      <c r="AD1454" s="257">
        <v>553418.60974688188</v>
      </c>
      <c r="AE1454" s="258">
        <v>5611.6596522915215</v>
      </c>
      <c r="AF1454" s="276">
        <v>0.93809088135933161</v>
      </c>
      <c r="AG1454" s="93"/>
      <c r="AH1454" s="257">
        <v>6454.6307732040004</v>
      </c>
      <c r="AI1454" s="258">
        <v>5475.0519057198062</v>
      </c>
      <c r="AJ1454" s="258">
        <v>5738.6649147455073</v>
      </c>
      <c r="AK1454" s="276">
        <v>0.95932211881402663</v>
      </c>
      <c r="AL1454" s="93"/>
      <c r="AM1454" s="257">
        <v>6015.11</v>
      </c>
      <c r="AN1454" s="258">
        <v>6001.7891014716315</v>
      </c>
      <c r="AO1454" s="276">
        <v>1.0033081079023123</v>
      </c>
      <c r="AQ1454" s="280">
        <v>6088.6346113065883</v>
      </c>
      <c r="AR1454" s="281">
        <v>6137.3089880614798</v>
      </c>
    </row>
    <row r="1455" spans="1:44" x14ac:dyDescent="0.2">
      <c r="A1455" s="260" t="s">
        <v>8397</v>
      </c>
      <c r="B1455" s="261" t="s">
        <v>5850</v>
      </c>
      <c r="C1455" s="261" t="s">
        <v>5877</v>
      </c>
      <c r="D1455" s="262" t="s">
        <v>13873</v>
      </c>
      <c r="E1455" s="257">
        <v>130</v>
      </c>
      <c r="F1455" s="258">
        <v>262</v>
      </c>
      <c r="G1455" s="258">
        <v>878</v>
      </c>
      <c r="H1455" s="258">
        <v>874</v>
      </c>
      <c r="I1455" s="258">
        <v>408</v>
      </c>
      <c r="J1455" s="258">
        <v>196</v>
      </c>
      <c r="K1455" s="259">
        <v>56</v>
      </c>
      <c r="L1455" s="257">
        <v>129</v>
      </c>
      <c r="M1455" s="258">
        <v>261</v>
      </c>
      <c r="N1455" s="258">
        <v>822</v>
      </c>
      <c r="O1455" s="258">
        <v>887</v>
      </c>
      <c r="P1455" s="258">
        <v>406</v>
      </c>
      <c r="Q1455" s="258">
        <v>248</v>
      </c>
      <c r="R1455" s="259">
        <v>97</v>
      </c>
      <c r="S1455" s="267">
        <v>5654</v>
      </c>
      <c r="T1455" s="90"/>
      <c r="U1455" s="260">
        <v>22</v>
      </c>
      <c r="V1455" s="273">
        <v>99.180153771851707</v>
      </c>
      <c r="W1455" s="273">
        <v>94.744251857092294</v>
      </c>
      <c r="X1455" s="274">
        <v>1.079008822</v>
      </c>
      <c r="Z1455" s="257">
        <v>16541.78</v>
      </c>
      <c r="AA1455" s="258">
        <v>6404.8990143147985</v>
      </c>
      <c r="AB1455" s="276">
        <v>1.1328084567235228</v>
      </c>
      <c r="AC1455" s="92"/>
      <c r="AD1455" s="257">
        <v>545341.56556861277</v>
      </c>
      <c r="AE1455" s="258">
        <v>5529.7584980356141</v>
      </c>
      <c r="AF1455" s="276">
        <v>0.9780259105121355</v>
      </c>
      <c r="AG1455" s="93"/>
      <c r="AH1455" s="257">
        <v>6100.7158795880005</v>
      </c>
      <c r="AI1455" s="258">
        <v>5174.8484578635544</v>
      </c>
      <c r="AJ1455" s="258">
        <v>5424.0072597745057</v>
      </c>
      <c r="AK1455" s="276">
        <v>0.95932211881402651</v>
      </c>
      <c r="AL1455" s="93"/>
      <c r="AM1455" s="257">
        <v>5663.46</v>
      </c>
      <c r="AN1455" s="258">
        <v>5650.9178559694719</v>
      </c>
      <c r="AO1455" s="276">
        <v>0.99945487371232256</v>
      </c>
      <c r="AQ1455" s="280">
        <v>6006.0686966147532</v>
      </c>
      <c r="AR1455" s="281">
        <v>6054.0830166089117</v>
      </c>
    </row>
    <row r="1456" spans="1:44" x14ac:dyDescent="0.2">
      <c r="A1456" s="260" t="s">
        <v>8397</v>
      </c>
      <c r="B1456" s="261" t="s">
        <v>5850</v>
      </c>
      <c r="C1456" s="261" t="s">
        <v>5878</v>
      </c>
      <c r="D1456" s="262" t="s">
        <v>9730</v>
      </c>
      <c r="E1456" s="257">
        <v>124</v>
      </c>
      <c r="F1456" s="258">
        <v>294</v>
      </c>
      <c r="G1456" s="258">
        <v>903</v>
      </c>
      <c r="H1456" s="258">
        <v>895</v>
      </c>
      <c r="I1456" s="258">
        <v>364</v>
      </c>
      <c r="J1456" s="258">
        <v>201</v>
      </c>
      <c r="K1456" s="259">
        <v>57</v>
      </c>
      <c r="L1456" s="257">
        <v>117</v>
      </c>
      <c r="M1456" s="258">
        <v>247</v>
      </c>
      <c r="N1456" s="258">
        <v>907</v>
      </c>
      <c r="O1456" s="258">
        <v>917</v>
      </c>
      <c r="P1456" s="258">
        <v>396</v>
      </c>
      <c r="Q1456" s="258">
        <v>269</v>
      </c>
      <c r="R1456" s="259">
        <v>113</v>
      </c>
      <c r="S1456" s="267">
        <v>5804</v>
      </c>
      <c r="T1456" s="90"/>
      <c r="U1456" s="260">
        <v>15</v>
      </c>
      <c r="V1456" s="273">
        <v>98.182173459781097</v>
      </c>
      <c r="W1456" s="273">
        <v>82.613025499655393</v>
      </c>
      <c r="X1456" s="274">
        <v>1.079008822</v>
      </c>
      <c r="Z1456" s="257">
        <v>16896.559999999998</v>
      </c>
      <c r="AA1456" s="258">
        <v>6542.2681530833352</v>
      </c>
      <c r="AB1456" s="276">
        <v>1.1271998885395134</v>
      </c>
      <c r="AC1456" s="92"/>
      <c r="AD1456" s="257">
        <v>541626.57833272265</v>
      </c>
      <c r="AE1456" s="258">
        <v>5492.0885613669543</v>
      </c>
      <c r="AF1456" s="276">
        <v>0.94625922835405829</v>
      </c>
      <c r="AG1456" s="93"/>
      <c r="AH1456" s="257">
        <v>6262.5672028879999</v>
      </c>
      <c r="AI1456" s="258">
        <v>5312.1366199929371</v>
      </c>
      <c r="AJ1456" s="258">
        <v>5567.9055775966099</v>
      </c>
      <c r="AK1456" s="276">
        <v>0.95932211881402651</v>
      </c>
      <c r="AL1456" s="93"/>
      <c r="AM1456" s="257">
        <v>5810.45</v>
      </c>
      <c r="AN1456" s="258">
        <v>5797.5823359250026</v>
      </c>
      <c r="AO1456" s="276">
        <v>0.99889426876722998</v>
      </c>
      <c r="AQ1456" s="280">
        <v>5932.2910224986335</v>
      </c>
      <c r="AR1456" s="281">
        <v>5979.7155415710295</v>
      </c>
    </row>
    <row r="1457" spans="1:44" x14ac:dyDescent="0.2">
      <c r="A1457" s="260" t="s">
        <v>8397</v>
      </c>
      <c r="B1457" s="261" t="s">
        <v>5850</v>
      </c>
      <c r="C1457" s="261" t="s">
        <v>5879</v>
      </c>
      <c r="D1457" s="262" t="s">
        <v>13874</v>
      </c>
      <c r="E1457" s="257">
        <v>476</v>
      </c>
      <c r="F1457" s="258">
        <v>929</v>
      </c>
      <c r="G1457" s="258">
        <v>2885</v>
      </c>
      <c r="H1457" s="258">
        <v>2552</v>
      </c>
      <c r="I1457" s="258">
        <v>888</v>
      </c>
      <c r="J1457" s="258">
        <v>534</v>
      </c>
      <c r="K1457" s="259">
        <v>164</v>
      </c>
      <c r="L1457" s="257">
        <v>493</v>
      </c>
      <c r="M1457" s="258">
        <v>889</v>
      </c>
      <c r="N1457" s="258">
        <v>2966</v>
      </c>
      <c r="O1457" s="258">
        <v>2558</v>
      </c>
      <c r="P1457" s="258">
        <v>984</v>
      </c>
      <c r="Q1457" s="258">
        <v>683</v>
      </c>
      <c r="R1457" s="259">
        <v>277</v>
      </c>
      <c r="S1457" s="267">
        <v>17278</v>
      </c>
      <c r="T1457" s="90"/>
      <c r="U1457" s="260">
        <v>168</v>
      </c>
      <c r="V1457" s="273">
        <v>114.719283177558</v>
      </c>
      <c r="W1457" s="273">
        <v>112.368481972336</v>
      </c>
      <c r="X1457" s="274">
        <v>1.079008822</v>
      </c>
      <c r="Z1457" s="257">
        <v>48072.78</v>
      </c>
      <c r="AA1457" s="258">
        <v>18613.553150711239</v>
      </c>
      <c r="AB1457" s="276">
        <v>1.0772979019974094</v>
      </c>
      <c r="AC1457" s="92"/>
      <c r="AD1457" s="257">
        <v>1808714.64661204</v>
      </c>
      <c r="AE1457" s="258">
        <v>18340.350010173632</v>
      </c>
      <c r="AF1457" s="276">
        <v>1.0614857049527511</v>
      </c>
      <c r="AG1457" s="93"/>
      <c r="AH1457" s="257">
        <v>18643.114426516</v>
      </c>
      <c r="AI1457" s="258">
        <v>15813.765768476562</v>
      </c>
      <c r="AJ1457" s="258">
        <v>16575.16756886875</v>
      </c>
      <c r="AK1457" s="276">
        <v>0.95932211881402651</v>
      </c>
      <c r="AL1457" s="93"/>
      <c r="AM1457" s="257">
        <v>17350.240000000002</v>
      </c>
      <c r="AN1457" s="258">
        <v>17311.816631768525</v>
      </c>
      <c r="AO1457" s="276">
        <v>1.0019572075337726</v>
      </c>
      <c r="AQ1457" s="280">
        <v>18991.403684756326</v>
      </c>
      <c r="AR1457" s="281">
        <v>19143.226679084062</v>
      </c>
    </row>
    <row r="1458" spans="1:44" x14ac:dyDescent="0.2">
      <c r="A1458" s="260" t="s">
        <v>8397</v>
      </c>
      <c r="B1458" s="261" t="s">
        <v>5850</v>
      </c>
      <c r="C1458" s="261" t="s">
        <v>5880</v>
      </c>
      <c r="D1458" s="262" t="s">
        <v>13875</v>
      </c>
      <c r="E1458" s="257">
        <v>120</v>
      </c>
      <c r="F1458" s="258">
        <v>301</v>
      </c>
      <c r="G1458" s="258">
        <v>1029</v>
      </c>
      <c r="H1458" s="258">
        <v>844</v>
      </c>
      <c r="I1458" s="258">
        <v>310</v>
      </c>
      <c r="J1458" s="258">
        <v>167</v>
      </c>
      <c r="K1458" s="259">
        <v>35</v>
      </c>
      <c r="L1458" s="257">
        <v>108</v>
      </c>
      <c r="M1458" s="258">
        <v>286</v>
      </c>
      <c r="N1458" s="258">
        <v>1026</v>
      </c>
      <c r="O1458" s="258">
        <v>840</v>
      </c>
      <c r="P1458" s="258">
        <v>349</v>
      </c>
      <c r="Q1458" s="258">
        <v>214</v>
      </c>
      <c r="R1458" s="259">
        <v>76</v>
      </c>
      <c r="S1458" s="267">
        <v>5705</v>
      </c>
      <c r="T1458" s="90"/>
      <c r="U1458" s="260">
        <v>7</v>
      </c>
      <c r="V1458" s="273">
        <v>116.22404614878999</v>
      </c>
      <c r="W1458" s="273">
        <v>97.776375744830005</v>
      </c>
      <c r="X1458" s="274">
        <v>1.079008822</v>
      </c>
      <c r="Z1458" s="257">
        <v>15514.759999999998</v>
      </c>
      <c r="AA1458" s="258">
        <v>6007.241725577941</v>
      </c>
      <c r="AB1458" s="276">
        <v>1.052978391862917</v>
      </c>
      <c r="AC1458" s="92"/>
      <c r="AD1458" s="257">
        <v>579749.19914854947</v>
      </c>
      <c r="AE1458" s="258">
        <v>5878.6515885293957</v>
      </c>
      <c r="AF1458" s="276">
        <v>1.0304384905397714</v>
      </c>
      <c r="AG1458" s="93"/>
      <c r="AH1458" s="257">
        <v>6155.7453295100004</v>
      </c>
      <c r="AI1458" s="258">
        <v>5221.5264329875445</v>
      </c>
      <c r="AJ1458" s="258">
        <v>5472.9326878340216</v>
      </c>
      <c r="AK1458" s="276">
        <v>0.95932211881402663</v>
      </c>
      <c r="AL1458" s="93"/>
      <c r="AM1458" s="257">
        <v>5708.01</v>
      </c>
      <c r="AN1458" s="258">
        <v>5695.3691967546883</v>
      </c>
      <c r="AO1458" s="276">
        <v>0.99831186621466927</v>
      </c>
      <c r="AQ1458" s="280">
        <v>5928.2685911028548</v>
      </c>
      <c r="AR1458" s="281">
        <v>5975.6609536485857</v>
      </c>
    </row>
    <row r="1459" spans="1:44" x14ac:dyDescent="0.2">
      <c r="A1459" s="260" t="s">
        <v>8397</v>
      </c>
      <c r="B1459" s="261" t="s">
        <v>5850</v>
      </c>
      <c r="C1459" s="261" t="s">
        <v>5881</v>
      </c>
      <c r="D1459" s="262" t="s">
        <v>13876</v>
      </c>
      <c r="E1459" s="257">
        <v>167</v>
      </c>
      <c r="F1459" s="258">
        <v>310</v>
      </c>
      <c r="G1459" s="258">
        <v>1062</v>
      </c>
      <c r="H1459" s="258">
        <v>694</v>
      </c>
      <c r="I1459" s="258">
        <v>359</v>
      </c>
      <c r="J1459" s="258">
        <v>120</v>
      </c>
      <c r="K1459" s="259">
        <v>36</v>
      </c>
      <c r="L1459" s="257">
        <v>163</v>
      </c>
      <c r="M1459" s="258">
        <v>305</v>
      </c>
      <c r="N1459" s="258">
        <v>1109</v>
      </c>
      <c r="O1459" s="258">
        <v>832</v>
      </c>
      <c r="P1459" s="258">
        <v>390</v>
      </c>
      <c r="Q1459" s="258">
        <v>157</v>
      </c>
      <c r="R1459" s="259">
        <v>86</v>
      </c>
      <c r="S1459" s="267">
        <v>5790</v>
      </c>
      <c r="T1459" s="90"/>
      <c r="U1459" s="260">
        <v>42</v>
      </c>
      <c r="V1459" s="273">
        <v>111.75376701844699</v>
      </c>
      <c r="W1459" s="273">
        <v>95.553022452504294</v>
      </c>
      <c r="X1459" s="274">
        <v>1.079008822</v>
      </c>
      <c r="Z1459" s="257">
        <v>15629.05</v>
      </c>
      <c r="AA1459" s="258">
        <v>6051.4942732690624</v>
      </c>
      <c r="AB1459" s="276">
        <v>1.0451630869203907</v>
      </c>
      <c r="AC1459" s="92"/>
      <c r="AD1459" s="257">
        <v>578579.81884726242</v>
      </c>
      <c r="AE1459" s="258">
        <v>5866.7940829462023</v>
      </c>
      <c r="AF1459" s="276">
        <v>1.0132632267610022</v>
      </c>
      <c r="AG1459" s="93"/>
      <c r="AH1459" s="257">
        <v>6247.4610793800002</v>
      </c>
      <c r="AI1459" s="258">
        <v>5299.3230581941953</v>
      </c>
      <c r="AJ1459" s="258">
        <v>5554.4750679332137</v>
      </c>
      <c r="AK1459" s="276">
        <v>0.95932211881402651</v>
      </c>
      <c r="AL1459" s="93"/>
      <c r="AM1459" s="257">
        <v>5808.06</v>
      </c>
      <c r="AN1459" s="258">
        <v>5795.1976287538091</v>
      </c>
      <c r="AO1459" s="276">
        <v>1.0008976906310552</v>
      </c>
      <c r="AQ1459" s="280">
        <v>5887.6102593530686</v>
      </c>
      <c r="AR1459" s="281">
        <v>5934.6775869633575</v>
      </c>
    </row>
    <row r="1460" spans="1:44" x14ac:dyDescent="0.2">
      <c r="A1460" s="260" t="s">
        <v>8397</v>
      </c>
      <c r="B1460" s="261" t="s">
        <v>5850</v>
      </c>
      <c r="C1460" s="261" t="s">
        <v>5882</v>
      </c>
      <c r="D1460" s="262" t="s">
        <v>13877</v>
      </c>
      <c r="E1460" s="257">
        <v>100</v>
      </c>
      <c r="F1460" s="258">
        <v>266</v>
      </c>
      <c r="G1460" s="258">
        <v>775</v>
      </c>
      <c r="H1460" s="258">
        <v>770</v>
      </c>
      <c r="I1460" s="258">
        <v>300</v>
      </c>
      <c r="J1460" s="258">
        <v>153</v>
      </c>
      <c r="K1460" s="259">
        <v>47</v>
      </c>
      <c r="L1460" s="257">
        <v>107</v>
      </c>
      <c r="M1460" s="258">
        <v>227</v>
      </c>
      <c r="N1460" s="258">
        <v>737</v>
      </c>
      <c r="O1460" s="258">
        <v>837</v>
      </c>
      <c r="P1460" s="258">
        <v>306</v>
      </c>
      <c r="Q1460" s="258">
        <v>179</v>
      </c>
      <c r="R1460" s="259">
        <v>119</v>
      </c>
      <c r="S1460" s="267">
        <v>4923</v>
      </c>
      <c r="T1460" s="90"/>
      <c r="U1460" s="260">
        <v>80</v>
      </c>
      <c r="V1460" s="273">
        <v>91.018346828247005</v>
      </c>
      <c r="W1460" s="273">
        <v>101.197643713183</v>
      </c>
      <c r="X1460" s="274">
        <v>1.079008822</v>
      </c>
      <c r="Z1460" s="257">
        <v>14074.849999999999</v>
      </c>
      <c r="AA1460" s="258">
        <v>5449.7153807890472</v>
      </c>
      <c r="AB1460" s="276">
        <v>1.1069907334529854</v>
      </c>
      <c r="AC1460" s="92"/>
      <c r="AD1460" s="257">
        <v>471863.61975287035</v>
      </c>
      <c r="AE1460" s="258">
        <v>4784.6927980295122</v>
      </c>
      <c r="AF1460" s="276">
        <v>0.9719059106295983</v>
      </c>
      <c r="AG1460" s="93"/>
      <c r="AH1460" s="257">
        <v>5311.9604307059999</v>
      </c>
      <c r="AI1460" s="258">
        <v>4505.7974810863598</v>
      </c>
      <c r="AJ1460" s="258">
        <v>4722.742790921453</v>
      </c>
      <c r="AK1460" s="276">
        <v>0.95932211881402663</v>
      </c>
      <c r="AL1460" s="93"/>
      <c r="AM1460" s="257">
        <v>4957.3999999999996</v>
      </c>
      <c r="AN1460" s="258">
        <v>4946.4214771858642</v>
      </c>
      <c r="AO1460" s="276">
        <v>1.0047575618902833</v>
      </c>
      <c r="AQ1460" s="280">
        <v>5105.3296062624668</v>
      </c>
      <c r="AR1460" s="281">
        <v>5146.1431469948438</v>
      </c>
    </row>
    <row r="1461" spans="1:44" x14ac:dyDescent="0.2">
      <c r="A1461" s="260" t="s">
        <v>8397</v>
      </c>
      <c r="B1461" s="261" t="s">
        <v>5850</v>
      </c>
      <c r="C1461" s="261" t="s">
        <v>5883</v>
      </c>
      <c r="D1461" s="262" t="s">
        <v>13878</v>
      </c>
      <c r="E1461" s="257">
        <v>67</v>
      </c>
      <c r="F1461" s="258">
        <v>173</v>
      </c>
      <c r="G1461" s="258">
        <v>614</v>
      </c>
      <c r="H1461" s="258">
        <v>612</v>
      </c>
      <c r="I1461" s="258">
        <v>247</v>
      </c>
      <c r="J1461" s="258">
        <v>144</v>
      </c>
      <c r="K1461" s="259">
        <v>39</v>
      </c>
      <c r="L1461" s="257">
        <v>77</v>
      </c>
      <c r="M1461" s="258">
        <v>152</v>
      </c>
      <c r="N1461" s="258">
        <v>550</v>
      </c>
      <c r="O1461" s="258">
        <v>637</v>
      </c>
      <c r="P1461" s="258">
        <v>236</v>
      </c>
      <c r="Q1461" s="258">
        <v>168</v>
      </c>
      <c r="R1461" s="259">
        <v>52</v>
      </c>
      <c r="S1461" s="267">
        <v>3768</v>
      </c>
      <c r="T1461" s="90"/>
      <c r="U1461" s="260">
        <v>11</v>
      </c>
      <c r="V1461" s="273">
        <v>80.413420686287097</v>
      </c>
      <c r="W1461" s="273">
        <v>81.654723991507396</v>
      </c>
      <c r="X1461" s="274">
        <v>1.079008822</v>
      </c>
      <c r="Z1461" s="257">
        <v>10888.269999999999</v>
      </c>
      <c r="AA1461" s="258">
        <v>4215.8866694269536</v>
      </c>
      <c r="AB1461" s="276">
        <v>1.1188658889137351</v>
      </c>
      <c r="AC1461" s="92"/>
      <c r="AD1461" s="257">
        <v>333288.40681245952</v>
      </c>
      <c r="AE1461" s="258">
        <v>3379.541403462064</v>
      </c>
      <c r="AF1461" s="276">
        <v>0.89690589263855203</v>
      </c>
      <c r="AG1461" s="93"/>
      <c r="AH1461" s="257">
        <v>4065.7052412960002</v>
      </c>
      <c r="AI1461" s="258">
        <v>3448.6786326901083</v>
      </c>
      <c r="AJ1461" s="258">
        <v>3614.7257436912523</v>
      </c>
      <c r="AK1461" s="276">
        <v>0.95932211881402663</v>
      </c>
      <c r="AL1461" s="93"/>
      <c r="AM1461" s="257">
        <v>3772.73</v>
      </c>
      <c r="AN1461" s="258">
        <v>3764.3750150529363</v>
      </c>
      <c r="AO1461" s="276">
        <v>0.99903795516266891</v>
      </c>
      <c r="AQ1461" s="280">
        <v>3623.950451844019</v>
      </c>
      <c r="AR1461" s="281">
        <v>3652.921401965833</v>
      </c>
    </row>
    <row r="1462" spans="1:44" x14ac:dyDescent="0.2">
      <c r="A1462" s="260" t="s">
        <v>8397</v>
      </c>
      <c r="B1462" s="261" t="s">
        <v>5850</v>
      </c>
      <c r="C1462" s="261" t="s">
        <v>5884</v>
      </c>
      <c r="D1462" s="262" t="s">
        <v>13879</v>
      </c>
      <c r="E1462" s="257">
        <v>33</v>
      </c>
      <c r="F1462" s="258">
        <v>99</v>
      </c>
      <c r="G1462" s="258">
        <v>243</v>
      </c>
      <c r="H1462" s="258">
        <v>331</v>
      </c>
      <c r="I1462" s="258">
        <v>121</v>
      </c>
      <c r="J1462" s="258">
        <v>48</v>
      </c>
      <c r="K1462" s="259">
        <v>14</v>
      </c>
      <c r="L1462" s="257">
        <v>31</v>
      </c>
      <c r="M1462" s="258">
        <v>88</v>
      </c>
      <c r="N1462" s="258">
        <v>254</v>
      </c>
      <c r="O1462" s="258">
        <v>315</v>
      </c>
      <c r="P1462" s="258">
        <v>113</v>
      </c>
      <c r="Q1462" s="258">
        <v>57</v>
      </c>
      <c r="R1462" s="259">
        <v>23</v>
      </c>
      <c r="S1462" s="267">
        <v>1770</v>
      </c>
      <c r="T1462" s="90"/>
      <c r="U1462" s="260">
        <v>3</v>
      </c>
      <c r="V1462" s="273">
        <v>81.817616285886999</v>
      </c>
      <c r="W1462" s="273">
        <v>85.203389830508399</v>
      </c>
      <c r="X1462" s="274">
        <v>1.079008822</v>
      </c>
      <c r="Z1462" s="257">
        <v>4964.37</v>
      </c>
      <c r="AA1462" s="258">
        <v>1922.180594814703</v>
      </c>
      <c r="AB1462" s="276">
        <v>1.085977737183448</v>
      </c>
      <c r="AC1462" s="92"/>
      <c r="AD1462" s="257">
        <v>158696.82837271507</v>
      </c>
      <c r="AE1462" s="258">
        <v>1609.1843914195642</v>
      </c>
      <c r="AF1462" s="276">
        <v>0.90914372396585552</v>
      </c>
      <c r="AG1462" s="93"/>
      <c r="AH1462" s="257">
        <v>1909.8456149400001</v>
      </c>
      <c r="AI1462" s="258">
        <v>1620.0003131267229</v>
      </c>
      <c r="AJ1462" s="258">
        <v>1698.000150300827</v>
      </c>
      <c r="AK1462" s="276">
        <v>0.95932211881402663</v>
      </c>
      <c r="AL1462" s="93"/>
      <c r="AM1462" s="257">
        <v>1771.29</v>
      </c>
      <c r="AN1462" s="258">
        <v>1767.3673494825007</v>
      </c>
      <c r="AO1462" s="276">
        <v>0.99851262682627162</v>
      </c>
      <c r="AQ1462" s="280">
        <v>1673.9587535969915</v>
      </c>
      <c r="AR1462" s="281">
        <v>1687.3408834579986</v>
      </c>
    </row>
    <row r="1463" spans="1:44" x14ac:dyDescent="0.2">
      <c r="A1463" s="260" t="s">
        <v>8397</v>
      </c>
      <c r="B1463" s="261" t="s">
        <v>5850</v>
      </c>
      <c r="C1463" s="261" t="s">
        <v>5885</v>
      </c>
      <c r="D1463" s="262" t="s">
        <v>13880</v>
      </c>
      <c r="E1463" s="257">
        <v>504</v>
      </c>
      <c r="F1463" s="258">
        <v>987</v>
      </c>
      <c r="G1463" s="258">
        <v>3260</v>
      </c>
      <c r="H1463" s="258">
        <v>2492</v>
      </c>
      <c r="I1463" s="258">
        <v>700</v>
      </c>
      <c r="J1463" s="258">
        <v>276</v>
      </c>
      <c r="K1463" s="259">
        <v>88</v>
      </c>
      <c r="L1463" s="257">
        <v>461</v>
      </c>
      <c r="M1463" s="258">
        <v>954</v>
      </c>
      <c r="N1463" s="258">
        <v>3266</v>
      </c>
      <c r="O1463" s="258">
        <v>2593</v>
      </c>
      <c r="P1463" s="258">
        <v>731</v>
      </c>
      <c r="Q1463" s="258">
        <v>406</v>
      </c>
      <c r="R1463" s="259">
        <v>222</v>
      </c>
      <c r="S1463" s="267">
        <v>16940</v>
      </c>
      <c r="T1463" s="90"/>
      <c r="U1463" s="260">
        <v>184</v>
      </c>
      <c r="V1463" s="273">
        <v>104.97691628343701</v>
      </c>
      <c r="W1463" s="273">
        <v>91.413730004131907</v>
      </c>
      <c r="X1463" s="274">
        <v>1.079008822</v>
      </c>
      <c r="Z1463" s="257">
        <v>43031.519999999997</v>
      </c>
      <c r="AA1463" s="258">
        <v>16661.601111395965</v>
      </c>
      <c r="AB1463" s="276">
        <v>0.98356559099149732</v>
      </c>
      <c r="AC1463" s="92"/>
      <c r="AD1463" s="257">
        <v>1646189.1606701713</v>
      </c>
      <c r="AE1463" s="258">
        <v>16692.343065943478</v>
      </c>
      <c r="AF1463" s="276">
        <v>0.98538034627765514</v>
      </c>
      <c r="AG1463" s="93"/>
      <c r="AH1463" s="257">
        <v>18278.409444680001</v>
      </c>
      <c r="AI1463" s="258">
        <v>15504.409776478353</v>
      </c>
      <c r="AJ1463" s="258">
        <v>16250.91669270961</v>
      </c>
      <c r="AK1463" s="276">
        <v>0.95932211881402663</v>
      </c>
      <c r="AL1463" s="93"/>
      <c r="AM1463" s="257">
        <v>17019.12</v>
      </c>
      <c r="AN1463" s="258">
        <v>16981.429921088373</v>
      </c>
      <c r="AO1463" s="276">
        <v>1.002445686014662</v>
      </c>
      <c r="AQ1463" s="280">
        <v>15788.684195200969</v>
      </c>
      <c r="AR1463" s="281">
        <v>15914.903686440284</v>
      </c>
    </row>
    <row r="1464" spans="1:44" x14ac:dyDescent="0.2">
      <c r="A1464" s="260" t="s">
        <v>8397</v>
      </c>
      <c r="B1464" s="261" t="s">
        <v>5850</v>
      </c>
      <c r="C1464" s="261" t="s">
        <v>5886</v>
      </c>
      <c r="D1464" s="262" t="s">
        <v>13881</v>
      </c>
      <c r="E1464" s="257">
        <v>194</v>
      </c>
      <c r="F1464" s="258">
        <v>365</v>
      </c>
      <c r="G1464" s="258">
        <v>1081</v>
      </c>
      <c r="H1464" s="258">
        <v>947</v>
      </c>
      <c r="I1464" s="258">
        <v>393</v>
      </c>
      <c r="J1464" s="258">
        <v>219</v>
      </c>
      <c r="K1464" s="259">
        <v>80</v>
      </c>
      <c r="L1464" s="257">
        <v>187</v>
      </c>
      <c r="M1464" s="258">
        <v>342</v>
      </c>
      <c r="N1464" s="258">
        <v>1115</v>
      </c>
      <c r="O1464" s="258">
        <v>976</v>
      </c>
      <c r="P1464" s="258">
        <v>417</v>
      </c>
      <c r="Q1464" s="258">
        <v>276</v>
      </c>
      <c r="R1464" s="259">
        <v>132</v>
      </c>
      <c r="S1464" s="267">
        <v>6724</v>
      </c>
      <c r="T1464" s="90"/>
      <c r="U1464" s="260">
        <v>124</v>
      </c>
      <c r="V1464" s="273">
        <v>98.483901848719796</v>
      </c>
      <c r="W1464" s="273">
        <v>103.20973504019</v>
      </c>
      <c r="X1464" s="274">
        <v>1.079008822</v>
      </c>
      <c r="Z1464" s="257">
        <v>19192.980000000003</v>
      </c>
      <c r="AA1464" s="258">
        <v>7431.4311206994462</v>
      </c>
      <c r="AB1464" s="276">
        <v>1.1052098632807028</v>
      </c>
      <c r="AC1464" s="92"/>
      <c r="AD1464" s="257">
        <v>660799.80788864905</v>
      </c>
      <c r="AE1464" s="258">
        <v>6700.50402147976</v>
      </c>
      <c r="AF1464" s="276">
        <v>0.99650565459246876</v>
      </c>
      <c r="AG1464" s="93"/>
      <c r="AH1464" s="257">
        <v>7255.2553191280003</v>
      </c>
      <c r="AI1464" s="258">
        <v>6154.170681053155</v>
      </c>
      <c r="AJ1464" s="258">
        <v>6450.4819269055142</v>
      </c>
      <c r="AK1464" s="276">
        <v>0.95932211881402651</v>
      </c>
      <c r="AL1464" s="93"/>
      <c r="AM1464" s="257">
        <v>6777.32</v>
      </c>
      <c r="AN1464" s="258">
        <v>6762.3111319968739</v>
      </c>
      <c r="AO1464" s="276">
        <v>1.0056976698389164</v>
      </c>
      <c r="AQ1464" s="280">
        <v>7144.7021101614337</v>
      </c>
      <c r="AR1464" s="281">
        <v>7201.8190082038391</v>
      </c>
    </row>
    <row r="1465" spans="1:44" x14ac:dyDescent="0.2">
      <c r="A1465" s="260" t="s">
        <v>8397</v>
      </c>
      <c r="B1465" s="261" t="s">
        <v>5850</v>
      </c>
      <c r="C1465" s="261" t="s">
        <v>5887</v>
      </c>
      <c r="D1465" s="262" t="s">
        <v>13882</v>
      </c>
      <c r="E1465" s="257">
        <v>83</v>
      </c>
      <c r="F1465" s="258">
        <v>174</v>
      </c>
      <c r="G1465" s="258">
        <v>482</v>
      </c>
      <c r="H1465" s="258">
        <v>550</v>
      </c>
      <c r="I1465" s="258">
        <v>193</v>
      </c>
      <c r="J1465" s="258">
        <v>110</v>
      </c>
      <c r="K1465" s="259">
        <v>41</v>
      </c>
      <c r="L1465" s="257">
        <v>57</v>
      </c>
      <c r="M1465" s="258">
        <v>194</v>
      </c>
      <c r="N1465" s="258">
        <v>497</v>
      </c>
      <c r="O1465" s="258">
        <v>576</v>
      </c>
      <c r="P1465" s="258">
        <v>181</v>
      </c>
      <c r="Q1465" s="258">
        <v>112</v>
      </c>
      <c r="R1465" s="259">
        <v>60</v>
      </c>
      <c r="S1465" s="267">
        <v>3310</v>
      </c>
      <c r="T1465" s="90"/>
      <c r="U1465" s="260">
        <v>21</v>
      </c>
      <c r="V1465" s="273">
        <v>91.497728152420706</v>
      </c>
      <c r="W1465" s="273">
        <v>63.093872623000301</v>
      </c>
      <c r="X1465" s="274">
        <v>1.079008822</v>
      </c>
      <c r="Z1465" s="257">
        <v>9340.34</v>
      </c>
      <c r="AA1465" s="258">
        <v>3616.5354913053548</v>
      </c>
      <c r="AB1465" s="276">
        <v>1.0926089097599259</v>
      </c>
      <c r="AC1465" s="92"/>
      <c r="AD1465" s="257">
        <v>287812.89743433875</v>
      </c>
      <c r="AE1465" s="258">
        <v>2918.4201533810033</v>
      </c>
      <c r="AF1465" s="276">
        <v>0.88169793153504628</v>
      </c>
      <c r="AG1465" s="93"/>
      <c r="AH1465" s="257">
        <v>3571.5192008200002</v>
      </c>
      <c r="AI1465" s="258">
        <v>3029.4921109883912</v>
      </c>
      <c r="AJ1465" s="258">
        <v>3175.3562132744278</v>
      </c>
      <c r="AK1465" s="276">
        <v>0.95932211881402651</v>
      </c>
      <c r="AL1465" s="93"/>
      <c r="AM1465" s="257">
        <v>3319.03</v>
      </c>
      <c r="AN1465" s="258">
        <v>3311.6797666970997</v>
      </c>
      <c r="AO1465" s="276">
        <v>1.0005074823858306</v>
      </c>
      <c r="AQ1465" s="280">
        <v>3060.5350131105761</v>
      </c>
      <c r="AR1465" s="281">
        <v>3085.0018507202831</v>
      </c>
    </row>
    <row r="1466" spans="1:44" x14ac:dyDescent="0.2">
      <c r="A1466" s="260" t="s">
        <v>8397</v>
      </c>
      <c r="B1466" s="261" t="s">
        <v>5850</v>
      </c>
      <c r="C1466" s="261" t="s">
        <v>5888</v>
      </c>
      <c r="D1466" s="262" t="s">
        <v>13883</v>
      </c>
      <c r="E1466" s="257">
        <v>125</v>
      </c>
      <c r="F1466" s="258">
        <v>344</v>
      </c>
      <c r="G1466" s="258">
        <v>834</v>
      </c>
      <c r="H1466" s="258">
        <v>846</v>
      </c>
      <c r="I1466" s="258">
        <v>335</v>
      </c>
      <c r="J1466" s="258">
        <v>145</v>
      </c>
      <c r="K1466" s="259">
        <v>45</v>
      </c>
      <c r="L1466" s="257">
        <v>117</v>
      </c>
      <c r="M1466" s="258">
        <v>302</v>
      </c>
      <c r="N1466" s="258">
        <v>896</v>
      </c>
      <c r="O1466" s="258">
        <v>876</v>
      </c>
      <c r="P1466" s="258">
        <v>380</v>
      </c>
      <c r="Q1466" s="258">
        <v>198</v>
      </c>
      <c r="R1466" s="259">
        <v>92</v>
      </c>
      <c r="S1466" s="267">
        <v>5535</v>
      </c>
      <c r="T1466" s="90"/>
      <c r="U1466" s="260">
        <v>46</v>
      </c>
      <c r="V1466" s="273">
        <v>84.760214169065904</v>
      </c>
      <c r="W1466" s="273">
        <v>64.887262872628696</v>
      </c>
      <c r="X1466" s="274">
        <v>1.079008822</v>
      </c>
      <c r="Z1466" s="257">
        <v>15462.759999999998</v>
      </c>
      <c r="AA1466" s="258">
        <v>5987.1075714092622</v>
      </c>
      <c r="AB1466" s="276">
        <v>1.0816815847171206</v>
      </c>
      <c r="AC1466" s="92"/>
      <c r="AD1466" s="257">
        <v>473893.62792394235</v>
      </c>
      <c r="AE1466" s="258">
        <v>4805.2770623581673</v>
      </c>
      <c r="AF1466" s="276">
        <v>0.86816207088675112</v>
      </c>
      <c r="AG1466" s="93"/>
      <c r="AH1466" s="257">
        <v>5972.3138297699998</v>
      </c>
      <c r="AI1466" s="258">
        <v>5065.9331825742429</v>
      </c>
      <c r="AJ1466" s="258">
        <v>5309.8479276356366</v>
      </c>
      <c r="AK1466" s="276">
        <v>0.95932211881402651</v>
      </c>
      <c r="AL1466" s="93"/>
      <c r="AM1466" s="257">
        <v>5554.78</v>
      </c>
      <c r="AN1466" s="258">
        <v>5542.4785357329438</v>
      </c>
      <c r="AO1466" s="276">
        <v>1.0013511356337748</v>
      </c>
      <c r="AQ1466" s="280">
        <v>4993.0822709001168</v>
      </c>
      <c r="AR1466" s="281">
        <v>5032.9984726657221</v>
      </c>
    </row>
    <row r="1467" spans="1:44" x14ac:dyDescent="0.2">
      <c r="A1467" s="260" t="s">
        <v>8397</v>
      </c>
      <c r="B1467" s="261" t="s">
        <v>5850</v>
      </c>
      <c r="C1467" s="261" t="s">
        <v>5889</v>
      </c>
      <c r="D1467" s="262" t="s">
        <v>13884</v>
      </c>
      <c r="E1467" s="257">
        <v>292</v>
      </c>
      <c r="F1467" s="258">
        <v>520</v>
      </c>
      <c r="G1467" s="258">
        <v>1548</v>
      </c>
      <c r="H1467" s="258">
        <v>1161</v>
      </c>
      <c r="I1467" s="258">
        <v>422</v>
      </c>
      <c r="J1467" s="258">
        <v>194</v>
      </c>
      <c r="K1467" s="259">
        <v>53</v>
      </c>
      <c r="L1467" s="257">
        <v>255</v>
      </c>
      <c r="M1467" s="258">
        <v>458</v>
      </c>
      <c r="N1467" s="258">
        <v>1643</v>
      </c>
      <c r="O1467" s="258">
        <v>1317</v>
      </c>
      <c r="P1467" s="258">
        <v>487</v>
      </c>
      <c r="Q1467" s="258">
        <v>306</v>
      </c>
      <c r="R1467" s="259">
        <v>148</v>
      </c>
      <c r="S1467" s="267">
        <v>8804</v>
      </c>
      <c r="T1467" s="90"/>
      <c r="U1467" s="260">
        <v>67</v>
      </c>
      <c r="V1467" s="273">
        <v>129.608416824405</v>
      </c>
      <c r="W1467" s="273">
        <v>120.124943207632</v>
      </c>
      <c r="X1467" s="274">
        <v>1.079008822</v>
      </c>
      <c r="Z1467" s="257">
        <v>23798.010000000002</v>
      </c>
      <c r="AA1467" s="258">
        <v>9214.4769663031275</v>
      </c>
      <c r="AB1467" s="276">
        <v>1.0466239171175746</v>
      </c>
      <c r="AC1467" s="92"/>
      <c r="AD1467" s="257">
        <v>972030.4438247144</v>
      </c>
      <c r="AE1467" s="258">
        <v>9856.3798295561446</v>
      </c>
      <c r="AF1467" s="276">
        <v>1.119534283229912</v>
      </c>
      <c r="AG1467" s="93"/>
      <c r="AH1467" s="257">
        <v>9499.593668888001</v>
      </c>
      <c r="AI1467" s="258">
        <v>8057.8998625806034</v>
      </c>
      <c r="AJ1467" s="258">
        <v>8445.8719340386888</v>
      </c>
      <c r="AK1467" s="276">
        <v>0.9593221188140264</v>
      </c>
      <c r="AL1467" s="93"/>
      <c r="AM1467" s="257">
        <v>8832.81</v>
      </c>
      <c r="AN1467" s="258">
        <v>8813.2490999116617</v>
      </c>
      <c r="AO1467" s="276">
        <v>1.0010505565551637</v>
      </c>
      <c r="AQ1467" s="280">
        <v>9906.6895966128377</v>
      </c>
      <c r="AR1467" s="281">
        <v>9985.8866535234047</v>
      </c>
    </row>
    <row r="1468" spans="1:44" x14ac:dyDescent="0.2">
      <c r="A1468" s="260" t="s">
        <v>8397</v>
      </c>
      <c r="B1468" s="261" t="s">
        <v>5850</v>
      </c>
      <c r="C1468" s="261" t="s">
        <v>5890</v>
      </c>
      <c r="D1468" s="262" t="s">
        <v>13885</v>
      </c>
      <c r="E1468" s="257">
        <v>35</v>
      </c>
      <c r="F1468" s="258">
        <v>71</v>
      </c>
      <c r="G1468" s="258">
        <v>245</v>
      </c>
      <c r="H1468" s="258">
        <v>335</v>
      </c>
      <c r="I1468" s="258">
        <v>145</v>
      </c>
      <c r="J1468" s="258">
        <v>85</v>
      </c>
      <c r="K1468" s="259">
        <v>21</v>
      </c>
      <c r="L1468" s="257">
        <v>34</v>
      </c>
      <c r="M1468" s="258">
        <v>72</v>
      </c>
      <c r="N1468" s="258">
        <v>213</v>
      </c>
      <c r="O1468" s="258">
        <v>333</v>
      </c>
      <c r="P1468" s="258">
        <v>136</v>
      </c>
      <c r="Q1468" s="258">
        <v>80</v>
      </c>
      <c r="R1468" s="259">
        <v>41</v>
      </c>
      <c r="S1468" s="267">
        <v>1846</v>
      </c>
      <c r="T1468" s="90"/>
      <c r="U1468" s="260">
        <v>8</v>
      </c>
      <c r="V1468" s="273">
        <v>87.735954726782197</v>
      </c>
      <c r="W1468" s="273">
        <v>83.447453954496197</v>
      </c>
      <c r="X1468" s="274">
        <v>1.079008822</v>
      </c>
      <c r="Z1468" s="257">
        <v>5663.8799999999992</v>
      </c>
      <c r="AA1468" s="258">
        <v>2193.0275598634066</v>
      </c>
      <c r="AB1468" s="276">
        <v>1.1879889273366233</v>
      </c>
      <c r="AC1468" s="92"/>
      <c r="AD1468" s="257">
        <v>167596.61172895585</v>
      </c>
      <c r="AE1468" s="258">
        <v>1699.4281134317212</v>
      </c>
      <c r="AF1468" s="276">
        <v>0.92060027813202661</v>
      </c>
      <c r="AG1468" s="93"/>
      <c r="AH1468" s="257">
        <v>1991.8502854120002</v>
      </c>
      <c r="AI1468" s="258">
        <v>1689.5596486056104</v>
      </c>
      <c r="AJ1468" s="258">
        <v>1770.908631330693</v>
      </c>
      <c r="AK1468" s="276">
        <v>0.95932211881402651</v>
      </c>
      <c r="AL1468" s="93"/>
      <c r="AM1468" s="257">
        <v>1849.44</v>
      </c>
      <c r="AN1468" s="258">
        <v>1845.3442806242435</v>
      </c>
      <c r="AO1468" s="276">
        <v>0.99964478907055443</v>
      </c>
      <c r="AQ1468" s="280">
        <v>1936.0891703587761</v>
      </c>
      <c r="AR1468" s="281">
        <v>1951.5668496292826</v>
      </c>
    </row>
    <row r="1469" spans="1:44" x14ac:dyDescent="0.2">
      <c r="A1469" s="260" t="s">
        <v>8397</v>
      </c>
      <c r="B1469" s="261" t="s">
        <v>5850</v>
      </c>
      <c r="C1469" s="261" t="s">
        <v>5891</v>
      </c>
      <c r="D1469" s="262" t="s">
        <v>13886</v>
      </c>
      <c r="E1469" s="257">
        <v>31</v>
      </c>
      <c r="F1469" s="258">
        <v>70</v>
      </c>
      <c r="G1469" s="258">
        <v>231</v>
      </c>
      <c r="H1469" s="258">
        <v>322</v>
      </c>
      <c r="I1469" s="258">
        <v>102</v>
      </c>
      <c r="J1469" s="258">
        <v>53</v>
      </c>
      <c r="K1469" s="259">
        <v>20</v>
      </c>
      <c r="L1469" s="257">
        <v>40</v>
      </c>
      <c r="M1469" s="258">
        <v>72</v>
      </c>
      <c r="N1469" s="258">
        <v>207</v>
      </c>
      <c r="O1469" s="258">
        <v>305</v>
      </c>
      <c r="P1469" s="258">
        <v>118</v>
      </c>
      <c r="Q1469" s="258">
        <v>64</v>
      </c>
      <c r="R1469" s="259">
        <v>23</v>
      </c>
      <c r="S1469" s="267">
        <v>1658</v>
      </c>
      <c r="T1469" s="90"/>
      <c r="U1469" s="260">
        <v>0</v>
      </c>
      <c r="V1469" s="273">
        <v>90.4620688406212</v>
      </c>
      <c r="W1469" s="273">
        <v>65.917370325693597</v>
      </c>
      <c r="X1469" s="274">
        <v>1.079008822</v>
      </c>
      <c r="Z1469" s="257">
        <v>4832.9100000000008</v>
      </c>
      <c r="AA1469" s="258">
        <v>1871.2799042951933</v>
      </c>
      <c r="AB1469" s="276">
        <v>1.128636854219055</v>
      </c>
      <c r="AC1469" s="92"/>
      <c r="AD1469" s="257">
        <v>144827.23822247339</v>
      </c>
      <c r="AE1469" s="258">
        <v>1468.5468738710865</v>
      </c>
      <c r="AF1469" s="276">
        <v>0.88573394081488932</v>
      </c>
      <c r="AG1469" s="93"/>
      <c r="AH1469" s="257">
        <v>1788.9966268760002</v>
      </c>
      <c r="AI1469" s="258">
        <v>1517.4918187367832</v>
      </c>
      <c r="AJ1469" s="258">
        <v>1590.556072993656</v>
      </c>
      <c r="AK1469" s="276">
        <v>0.95932211881402651</v>
      </c>
      <c r="AL1469" s="93"/>
      <c r="AM1469" s="257">
        <v>1658</v>
      </c>
      <c r="AN1469" s="258">
        <v>1654.3282384262241</v>
      </c>
      <c r="AO1469" s="276">
        <v>0.9977854272775778</v>
      </c>
      <c r="AQ1469" s="280">
        <v>1586.5130740817183</v>
      </c>
      <c r="AR1469" s="281">
        <v>1599.1961368739924</v>
      </c>
    </row>
    <row r="1470" spans="1:44" x14ac:dyDescent="0.2">
      <c r="A1470" s="260" t="s">
        <v>8397</v>
      </c>
      <c r="B1470" s="261" t="s">
        <v>5850</v>
      </c>
      <c r="C1470" s="261" t="s">
        <v>5892</v>
      </c>
      <c r="D1470" s="262" t="s">
        <v>13887</v>
      </c>
      <c r="E1470" s="257">
        <v>10</v>
      </c>
      <c r="F1470" s="258">
        <v>36</v>
      </c>
      <c r="G1470" s="258">
        <v>113</v>
      </c>
      <c r="H1470" s="258">
        <v>144</v>
      </c>
      <c r="I1470" s="258">
        <v>74</v>
      </c>
      <c r="J1470" s="258">
        <v>35</v>
      </c>
      <c r="K1470" s="259">
        <v>12</v>
      </c>
      <c r="L1470" s="257">
        <v>11</v>
      </c>
      <c r="M1470" s="258">
        <v>21</v>
      </c>
      <c r="N1470" s="258">
        <v>88</v>
      </c>
      <c r="O1470" s="258">
        <v>134</v>
      </c>
      <c r="P1470" s="258">
        <v>63</v>
      </c>
      <c r="Q1470" s="258">
        <v>44</v>
      </c>
      <c r="R1470" s="259">
        <v>14</v>
      </c>
      <c r="S1470" s="267">
        <v>799</v>
      </c>
      <c r="T1470" s="90"/>
      <c r="U1470" s="260">
        <v>15</v>
      </c>
      <c r="V1470" s="273">
        <v>80.917949976896097</v>
      </c>
      <c r="W1470" s="273">
        <v>102.85857321652</v>
      </c>
      <c r="X1470" s="274">
        <v>1.079008822</v>
      </c>
      <c r="Z1470" s="257">
        <v>2485.4699999999998</v>
      </c>
      <c r="AA1470" s="258">
        <v>962.36223387743064</v>
      </c>
      <c r="AB1470" s="276">
        <v>1.2044583653034175</v>
      </c>
      <c r="AC1470" s="92"/>
      <c r="AD1470" s="257">
        <v>74789.850426536534</v>
      </c>
      <c r="AE1470" s="258">
        <v>758.36840078700936</v>
      </c>
      <c r="AF1470" s="276">
        <v>0.94914693465207678</v>
      </c>
      <c r="AG1470" s="93"/>
      <c r="AH1470" s="257">
        <v>862.12804877799999</v>
      </c>
      <c r="AI1470" s="258">
        <v>731.28827694251493</v>
      </c>
      <c r="AJ1470" s="258">
        <v>766.49837293240716</v>
      </c>
      <c r="AK1470" s="276">
        <v>0.95932211881402651</v>
      </c>
      <c r="AL1470" s="93"/>
      <c r="AM1470" s="257">
        <v>805.45</v>
      </c>
      <c r="AN1470" s="258">
        <v>803.66627240072512</v>
      </c>
      <c r="AO1470" s="276">
        <v>1.0058401406767523</v>
      </c>
      <c r="AQ1470" s="280">
        <v>881.38456817468375</v>
      </c>
      <c r="AR1470" s="281">
        <v>888.43062156366773</v>
      </c>
    </row>
    <row r="1471" spans="1:44" x14ac:dyDescent="0.2">
      <c r="A1471" s="260" t="s">
        <v>8397</v>
      </c>
      <c r="B1471" s="261" t="s">
        <v>5850</v>
      </c>
      <c r="C1471" s="261" t="s">
        <v>5893</v>
      </c>
      <c r="D1471" s="262" t="s">
        <v>13888</v>
      </c>
      <c r="E1471" s="257">
        <v>50</v>
      </c>
      <c r="F1471" s="258">
        <v>113</v>
      </c>
      <c r="G1471" s="258">
        <v>379</v>
      </c>
      <c r="H1471" s="258">
        <v>284</v>
      </c>
      <c r="I1471" s="258">
        <v>103</v>
      </c>
      <c r="J1471" s="258">
        <v>56</v>
      </c>
      <c r="K1471" s="259">
        <v>13</v>
      </c>
      <c r="L1471" s="257">
        <v>53</v>
      </c>
      <c r="M1471" s="258">
        <v>96</v>
      </c>
      <c r="N1471" s="258">
        <v>337</v>
      </c>
      <c r="O1471" s="258">
        <v>270</v>
      </c>
      <c r="P1471" s="258">
        <v>118</v>
      </c>
      <c r="Q1471" s="258">
        <v>61</v>
      </c>
      <c r="R1471" s="259">
        <v>31</v>
      </c>
      <c r="S1471" s="267">
        <v>1964</v>
      </c>
      <c r="T1471" s="90"/>
      <c r="U1471" s="260">
        <v>17</v>
      </c>
      <c r="V1471" s="273">
        <v>110.223180592017</v>
      </c>
      <c r="W1471" s="273">
        <v>107.071828833418</v>
      </c>
      <c r="X1471" s="274">
        <v>1.079008822</v>
      </c>
      <c r="Z1471" s="257">
        <v>5271.7899999999991</v>
      </c>
      <c r="AA1471" s="258">
        <v>2041.2121654788425</v>
      </c>
      <c r="AB1471" s="276">
        <v>1.039313729877211</v>
      </c>
      <c r="AC1471" s="92"/>
      <c r="AD1471" s="257">
        <v>200828.64285938715</v>
      </c>
      <c r="AE1471" s="258">
        <v>2036.4006058161588</v>
      </c>
      <c r="AF1471" s="276">
        <v>1.0368638522485534</v>
      </c>
      <c r="AG1471" s="93"/>
      <c r="AH1471" s="257">
        <v>2119.1733264079999</v>
      </c>
      <c r="AI1471" s="258">
        <v>1797.559669480725</v>
      </c>
      <c r="AJ1471" s="258">
        <v>1884.108641350748</v>
      </c>
      <c r="AK1471" s="276">
        <v>0.95932211881402651</v>
      </c>
      <c r="AL1471" s="93"/>
      <c r="AM1471" s="257">
        <v>1971.31</v>
      </c>
      <c r="AN1471" s="258">
        <v>1966.9443906465622</v>
      </c>
      <c r="AO1471" s="276">
        <v>1.001499180573606</v>
      </c>
      <c r="AQ1471" s="280">
        <v>2033.4099222977723</v>
      </c>
      <c r="AR1471" s="281">
        <v>2049.6656129367307</v>
      </c>
    </row>
    <row r="1472" spans="1:44" x14ac:dyDescent="0.2">
      <c r="A1472" s="260" t="s">
        <v>8397</v>
      </c>
      <c r="B1472" s="261" t="s">
        <v>5850</v>
      </c>
      <c r="C1472" s="261" t="s">
        <v>5894</v>
      </c>
      <c r="D1472" s="262" t="s">
        <v>13889</v>
      </c>
      <c r="E1472" s="257">
        <v>43</v>
      </c>
      <c r="F1472" s="258">
        <v>114</v>
      </c>
      <c r="G1472" s="258">
        <v>323</v>
      </c>
      <c r="H1472" s="258">
        <v>381</v>
      </c>
      <c r="I1472" s="258">
        <v>150</v>
      </c>
      <c r="J1472" s="258">
        <v>62</v>
      </c>
      <c r="K1472" s="259">
        <v>27</v>
      </c>
      <c r="L1472" s="257">
        <v>41</v>
      </c>
      <c r="M1472" s="258">
        <v>92</v>
      </c>
      <c r="N1472" s="258">
        <v>317</v>
      </c>
      <c r="O1472" s="258">
        <v>387</v>
      </c>
      <c r="P1472" s="258">
        <v>136</v>
      </c>
      <c r="Q1472" s="258">
        <v>91</v>
      </c>
      <c r="R1472" s="259">
        <v>45</v>
      </c>
      <c r="S1472" s="267">
        <v>2209</v>
      </c>
      <c r="T1472" s="90"/>
      <c r="U1472" s="260">
        <v>13</v>
      </c>
      <c r="V1472" s="273">
        <v>84.742834367816997</v>
      </c>
      <c r="W1472" s="273">
        <v>70.514945652173907</v>
      </c>
      <c r="X1472" s="274">
        <v>1.079008822</v>
      </c>
      <c r="Z1472" s="257">
        <v>6396.5599999999986</v>
      </c>
      <c r="AA1472" s="258">
        <v>2476.7177921000921</v>
      </c>
      <c r="AB1472" s="276">
        <v>1.1211941114079185</v>
      </c>
      <c r="AC1472" s="92"/>
      <c r="AD1472" s="257">
        <v>192062.63098863087</v>
      </c>
      <c r="AE1472" s="258">
        <v>1947.5133254460054</v>
      </c>
      <c r="AF1472" s="276">
        <v>0.88162667516795179</v>
      </c>
      <c r="AG1472" s="93"/>
      <c r="AH1472" s="257">
        <v>2383.5304877980002</v>
      </c>
      <c r="AI1472" s="258">
        <v>2021.7970009587179</v>
      </c>
      <c r="AJ1472" s="258">
        <v>2119.1425604601845</v>
      </c>
      <c r="AK1472" s="276">
        <v>0.95932211881402651</v>
      </c>
      <c r="AL1472" s="93"/>
      <c r="AM1472" s="257">
        <v>2214.59</v>
      </c>
      <c r="AN1472" s="258">
        <v>2209.6856293946512</v>
      </c>
      <c r="AO1472" s="276">
        <v>1.0003103799885247</v>
      </c>
      <c r="AQ1472" s="280">
        <v>2095.3688312358631</v>
      </c>
      <c r="AR1472" s="281">
        <v>2112.1198400322578</v>
      </c>
    </row>
    <row r="1473" spans="1:44" x14ac:dyDescent="0.2">
      <c r="A1473" s="260" t="s">
        <v>8397</v>
      </c>
      <c r="B1473" s="261" t="s">
        <v>5850</v>
      </c>
      <c r="C1473" s="261" t="s">
        <v>5895</v>
      </c>
      <c r="D1473" s="262" t="s">
        <v>13890</v>
      </c>
      <c r="E1473" s="257">
        <v>82</v>
      </c>
      <c r="F1473" s="258">
        <v>176</v>
      </c>
      <c r="G1473" s="258">
        <v>700</v>
      </c>
      <c r="H1473" s="258">
        <v>530</v>
      </c>
      <c r="I1473" s="258">
        <v>183</v>
      </c>
      <c r="J1473" s="258">
        <v>100</v>
      </c>
      <c r="K1473" s="259">
        <v>17</v>
      </c>
      <c r="L1473" s="257">
        <v>81</v>
      </c>
      <c r="M1473" s="258">
        <v>182</v>
      </c>
      <c r="N1473" s="258">
        <v>631</v>
      </c>
      <c r="O1473" s="258">
        <v>511</v>
      </c>
      <c r="P1473" s="258">
        <v>198</v>
      </c>
      <c r="Q1473" s="258">
        <v>108</v>
      </c>
      <c r="R1473" s="259">
        <v>39</v>
      </c>
      <c r="S1473" s="267">
        <v>3538</v>
      </c>
      <c r="T1473" s="90"/>
      <c r="U1473" s="260">
        <v>4</v>
      </c>
      <c r="V1473" s="273">
        <v>118.544230224381</v>
      </c>
      <c r="W1473" s="273">
        <v>98.0084793668739</v>
      </c>
      <c r="X1473" s="274">
        <v>1.079008822</v>
      </c>
      <c r="Z1473" s="257">
        <v>9333.1299999999992</v>
      </c>
      <c r="AA1473" s="258">
        <v>3613.7438133908126</v>
      </c>
      <c r="AB1473" s="276">
        <v>1.0214086527390651</v>
      </c>
      <c r="AC1473" s="92"/>
      <c r="AD1473" s="257">
        <v>361874.1168483175</v>
      </c>
      <c r="AE1473" s="258">
        <v>3669.4002423502207</v>
      </c>
      <c r="AF1473" s="276">
        <v>1.037139695407072</v>
      </c>
      <c r="AG1473" s="93"/>
      <c r="AH1473" s="257">
        <v>3817.5332122360001</v>
      </c>
      <c r="AI1473" s="258">
        <v>3238.1701174250534</v>
      </c>
      <c r="AJ1473" s="258">
        <v>3394.0816563640255</v>
      </c>
      <c r="AK1473" s="276">
        <v>0.9593221188140264</v>
      </c>
      <c r="AL1473" s="93"/>
      <c r="AM1473" s="257">
        <v>3539.72</v>
      </c>
      <c r="AN1473" s="258">
        <v>3531.8810326429875</v>
      </c>
      <c r="AO1473" s="276">
        <v>0.9982705010296743</v>
      </c>
      <c r="AQ1473" s="280">
        <v>3589.2797915021256</v>
      </c>
      <c r="AR1473" s="281">
        <v>3617.9735739350313</v>
      </c>
    </row>
    <row r="1474" spans="1:44" x14ac:dyDescent="0.2">
      <c r="A1474" s="260" t="s">
        <v>8397</v>
      </c>
      <c r="B1474" s="261" t="s">
        <v>2161</v>
      </c>
      <c r="C1474" s="261" t="s">
        <v>2162</v>
      </c>
      <c r="D1474" s="262" t="s">
        <v>10470</v>
      </c>
      <c r="E1474" s="257">
        <v>215</v>
      </c>
      <c r="F1474" s="258">
        <v>390</v>
      </c>
      <c r="G1474" s="258">
        <v>1319</v>
      </c>
      <c r="H1474" s="258">
        <v>958</v>
      </c>
      <c r="I1474" s="258">
        <v>302</v>
      </c>
      <c r="J1474" s="258">
        <v>192</v>
      </c>
      <c r="K1474" s="259">
        <v>60</v>
      </c>
      <c r="L1474" s="257">
        <v>190</v>
      </c>
      <c r="M1474" s="258">
        <v>394</v>
      </c>
      <c r="N1474" s="258">
        <v>1382</v>
      </c>
      <c r="O1474" s="258">
        <v>957</v>
      </c>
      <c r="P1474" s="258">
        <v>409</v>
      </c>
      <c r="Q1474" s="258">
        <v>284</v>
      </c>
      <c r="R1474" s="259">
        <v>138</v>
      </c>
      <c r="S1474" s="267">
        <v>7190</v>
      </c>
      <c r="T1474" s="90"/>
      <c r="U1474" s="260">
        <v>25</v>
      </c>
      <c r="V1474" s="273">
        <v>119.267277999849</v>
      </c>
      <c r="W1474" s="273">
        <v>113.99443749130801</v>
      </c>
      <c r="X1474" s="274">
        <v>1.0978204460000001</v>
      </c>
      <c r="Z1474" s="257">
        <v>19543.690000000002</v>
      </c>
      <c r="AA1474" s="258">
        <v>7567.2243747090106</v>
      </c>
      <c r="AB1474" s="276">
        <v>1.0524651425186384</v>
      </c>
      <c r="AC1474" s="92"/>
      <c r="AD1474" s="257">
        <v>763979.00549803802</v>
      </c>
      <c r="AE1474" s="258">
        <v>7746.7401436174732</v>
      </c>
      <c r="AF1474" s="276">
        <v>1.0774325651762828</v>
      </c>
      <c r="AG1474" s="93"/>
      <c r="AH1474" s="257">
        <v>7893.3290067400003</v>
      </c>
      <c r="AI1474" s="258">
        <v>6695.4079232905788</v>
      </c>
      <c r="AJ1474" s="258">
        <v>6952.595803179478</v>
      </c>
      <c r="AK1474" s="276">
        <v>0.96698133562996913</v>
      </c>
      <c r="AL1474" s="93"/>
      <c r="AM1474" s="257">
        <v>7200.75</v>
      </c>
      <c r="AN1474" s="258">
        <v>7184.8034154690185</v>
      </c>
      <c r="AO1474" s="276">
        <v>0.99927724832670628</v>
      </c>
      <c r="AQ1474" s="280">
        <v>7878.2689040833884</v>
      </c>
      <c r="AR1474" s="281">
        <v>7941.2501557586975</v>
      </c>
    </row>
    <row r="1475" spans="1:44" x14ac:dyDescent="0.2">
      <c r="A1475" s="260" t="s">
        <v>8397</v>
      </c>
      <c r="B1475" s="261" t="s">
        <v>2161</v>
      </c>
      <c r="C1475" s="261" t="s">
        <v>2163</v>
      </c>
      <c r="D1475" s="262" t="s">
        <v>10471</v>
      </c>
      <c r="E1475" s="257">
        <v>130</v>
      </c>
      <c r="F1475" s="258">
        <v>183</v>
      </c>
      <c r="G1475" s="258">
        <v>1074</v>
      </c>
      <c r="H1475" s="258">
        <v>789</v>
      </c>
      <c r="I1475" s="258">
        <v>290</v>
      </c>
      <c r="J1475" s="258">
        <v>158</v>
      </c>
      <c r="K1475" s="259">
        <v>34</v>
      </c>
      <c r="L1475" s="257">
        <v>106</v>
      </c>
      <c r="M1475" s="258">
        <v>196</v>
      </c>
      <c r="N1475" s="258">
        <v>899</v>
      </c>
      <c r="O1475" s="258">
        <v>582</v>
      </c>
      <c r="P1475" s="258">
        <v>285</v>
      </c>
      <c r="Q1475" s="258">
        <v>169</v>
      </c>
      <c r="R1475" s="259">
        <v>63</v>
      </c>
      <c r="S1475" s="267">
        <v>4958</v>
      </c>
      <c r="T1475" s="90"/>
      <c r="U1475" s="260">
        <v>6</v>
      </c>
      <c r="V1475" s="273">
        <v>137.31699840513301</v>
      </c>
      <c r="W1475" s="273">
        <v>144.21540943929</v>
      </c>
      <c r="X1475" s="274">
        <v>1.0978204460000001</v>
      </c>
      <c r="Z1475" s="257">
        <v>13279.7</v>
      </c>
      <c r="AA1475" s="258">
        <v>5141.8370598808742</v>
      </c>
      <c r="AB1475" s="276">
        <v>1.0370788745221611</v>
      </c>
      <c r="AC1475" s="92"/>
      <c r="AD1475" s="257">
        <v>585661.64023389528</v>
      </c>
      <c r="AE1475" s="258">
        <v>5938.6036871773986</v>
      </c>
      <c r="AF1475" s="276">
        <v>1.1977821071354173</v>
      </c>
      <c r="AG1475" s="93"/>
      <c r="AH1475" s="257">
        <v>5442.9937712680003</v>
      </c>
      <c r="AI1475" s="258">
        <v>4616.9447126112227</v>
      </c>
      <c r="AJ1475" s="258">
        <v>4794.293462053387</v>
      </c>
      <c r="AK1475" s="276">
        <v>0.96698133562996913</v>
      </c>
      <c r="AL1475" s="93"/>
      <c r="AM1475" s="257">
        <v>4960.58</v>
      </c>
      <c r="AN1475" s="258">
        <v>4949.5944348446073</v>
      </c>
      <c r="AO1475" s="276">
        <v>0.99830464599528179</v>
      </c>
      <c r="AQ1475" s="280">
        <v>5945.3484762337139</v>
      </c>
      <c r="AR1475" s="281">
        <v>5992.8773805194023</v>
      </c>
    </row>
    <row r="1476" spans="1:44" x14ac:dyDescent="0.2">
      <c r="A1476" s="260" t="s">
        <v>8397</v>
      </c>
      <c r="B1476" s="261" t="s">
        <v>2161</v>
      </c>
      <c r="C1476" s="261" t="s">
        <v>2164</v>
      </c>
      <c r="D1476" s="262" t="s">
        <v>10472</v>
      </c>
      <c r="E1476" s="257">
        <v>163</v>
      </c>
      <c r="F1476" s="258">
        <v>365</v>
      </c>
      <c r="G1476" s="258">
        <v>1113</v>
      </c>
      <c r="H1476" s="258">
        <v>1007</v>
      </c>
      <c r="I1476" s="258">
        <v>394</v>
      </c>
      <c r="J1476" s="258">
        <v>282</v>
      </c>
      <c r="K1476" s="259">
        <v>75</v>
      </c>
      <c r="L1476" s="257">
        <v>141</v>
      </c>
      <c r="M1476" s="258">
        <v>357</v>
      </c>
      <c r="N1476" s="258">
        <v>1109</v>
      </c>
      <c r="O1476" s="258">
        <v>1054</v>
      </c>
      <c r="P1476" s="258">
        <v>468</v>
      </c>
      <c r="Q1476" s="258">
        <v>320</v>
      </c>
      <c r="R1476" s="259">
        <v>133</v>
      </c>
      <c r="S1476" s="267">
        <v>6981</v>
      </c>
      <c r="T1476" s="90"/>
      <c r="U1476" s="260">
        <v>35</v>
      </c>
      <c r="V1476" s="273">
        <v>121.19469905842099</v>
      </c>
      <c r="W1476" s="273">
        <v>100.554139215124</v>
      </c>
      <c r="X1476" s="274">
        <v>1.0977941840000001</v>
      </c>
      <c r="Z1476" s="257">
        <v>20212.78</v>
      </c>
      <c r="AA1476" s="258">
        <v>7826.2928595690355</v>
      </c>
      <c r="AB1476" s="276">
        <v>1.1210847814881872</v>
      </c>
      <c r="AC1476" s="92"/>
      <c r="AD1476" s="257">
        <v>723070.99273822189</v>
      </c>
      <c r="AE1476" s="258">
        <v>7331.9332675626865</v>
      </c>
      <c r="AF1476" s="276">
        <v>1.0502697704573394</v>
      </c>
      <c r="AG1476" s="93"/>
      <c r="AH1476" s="257">
        <v>7663.7011985040008</v>
      </c>
      <c r="AI1476" s="258">
        <v>6500.6292886538686</v>
      </c>
      <c r="AJ1476" s="258">
        <v>6750.4220585538569</v>
      </c>
      <c r="AK1476" s="276">
        <v>0.96697064296717616</v>
      </c>
      <c r="AL1476" s="93"/>
      <c r="AM1476" s="257">
        <v>6996.05</v>
      </c>
      <c r="AN1476" s="258">
        <v>6980.5567385052991</v>
      </c>
      <c r="AO1476" s="276">
        <v>0.99993650458462957</v>
      </c>
      <c r="AQ1476" s="280">
        <v>7947.7221020659917</v>
      </c>
      <c r="AR1476" s="281">
        <v>8011.2585834999018</v>
      </c>
    </row>
    <row r="1477" spans="1:44" x14ac:dyDescent="0.2">
      <c r="A1477" s="260" t="s">
        <v>8397</v>
      </c>
      <c r="B1477" s="261" t="s">
        <v>2161</v>
      </c>
      <c r="C1477" s="261" t="s">
        <v>2165</v>
      </c>
      <c r="D1477" s="262" t="s">
        <v>10473</v>
      </c>
      <c r="E1477" s="257">
        <v>292</v>
      </c>
      <c r="F1477" s="258">
        <v>627</v>
      </c>
      <c r="G1477" s="258">
        <v>2131</v>
      </c>
      <c r="H1477" s="258">
        <v>1554</v>
      </c>
      <c r="I1477" s="258">
        <v>418</v>
      </c>
      <c r="J1477" s="258">
        <v>342</v>
      </c>
      <c r="K1477" s="259">
        <v>89</v>
      </c>
      <c r="L1477" s="257">
        <v>302</v>
      </c>
      <c r="M1477" s="258">
        <v>628</v>
      </c>
      <c r="N1477" s="258">
        <v>2033</v>
      </c>
      <c r="O1477" s="258">
        <v>1589</v>
      </c>
      <c r="P1477" s="258">
        <v>529</v>
      </c>
      <c r="Q1477" s="258">
        <v>455</v>
      </c>
      <c r="R1477" s="259">
        <v>149</v>
      </c>
      <c r="S1477" s="267">
        <v>11138</v>
      </c>
      <c r="T1477" s="90"/>
      <c r="U1477" s="260">
        <v>29</v>
      </c>
      <c r="V1477" s="273">
        <v>136.10517112459601</v>
      </c>
      <c r="W1477" s="273">
        <v>134.22156387467399</v>
      </c>
      <c r="X1477" s="274">
        <v>1.0978204460000001</v>
      </c>
      <c r="Z1477" s="257">
        <v>29719.320000000003</v>
      </c>
      <c r="AA1477" s="258">
        <v>11507.18020515967</v>
      </c>
      <c r="AB1477" s="276">
        <v>1.033146005131951</v>
      </c>
      <c r="AC1477" s="92"/>
      <c r="AD1477" s="257">
        <v>1285792.582804214</v>
      </c>
      <c r="AE1477" s="258">
        <v>13037.925055390253</v>
      </c>
      <c r="AF1477" s="276">
        <v>1.1705804502954078</v>
      </c>
      <c r="AG1477" s="93"/>
      <c r="AH1477" s="257">
        <v>12227.524127548</v>
      </c>
      <c r="AI1477" s="258">
        <v>10371.829408847074</v>
      </c>
      <c r="AJ1477" s="258">
        <v>10770.238116246595</v>
      </c>
      <c r="AK1477" s="276">
        <v>0.96698133562996902</v>
      </c>
      <c r="AL1477" s="93"/>
      <c r="AM1477" s="257">
        <v>11150.47</v>
      </c>
      <c r="AN1477" s="258">
        <v>11125.776473295813</v>
      </c>
      <c r="AO1477" s="276">
        <v>0.99890253845356558</v>
      </c>
      <c r="AQ1477" s="280">
        <v>13011.021345898864</v>
      </c>
      <c r="AR1477" s="281">
        <v>13115.035364703699</v>
      </c>
    </row>
    <row r="1478" spans="1:44" x14ac:dyDescent="0.2">
      <c r="A1478" s="260" t="s">
        <v>8397</v>
      </c>
      <c r="B1478" s="261" t="s">
        <v>2161</v>
      </c>
      <c r="C1478" s="261" t="s">
        <v>2166</v>
      </c>
      <c r="D1478" s="262" t="s">
        <v>10474</v>
      </c>
      <c r="E1478" s="257">
        <v>326</v>
      </c>
      <c r="F1478" s="258">
        <v>500</v>
      </c>
      <c r="G1478" s="258">
        <v>2530</v>
      </c>
      <c r="H1478" s="258">
        <v>1410</v>
      </c>
      <c r="I1478" s="258">
        <v>433</v>
      </c>
      <c r="J1478" s="258">
        <v>291</v>
      </c>
      <c r="K1478" s="259">
        <v>85</v>
      </c>
      <c r="L1478" s="257">
        <v>331</v>
      </c>
      <c r="M1478" s="258">
        <v>472</v>
      </c>
      <c r="N1478" s="258">
        <v>2353</v>
      </c>
      <c r="O1478" s="258">
        <v>1345</v>
      </c>
      <c r="P1478" s="258">
        <v>475</v>
      </c>
      <c r="Q1478" s="258">
        <v>354</v>
      </c>
      <c r="R1478" s="259">
        <v>190</v>
      </c>
      <c r="S1478" s="267">
        <v>11095</v>
      </c>
      <c r="T1478" s="90"/>
      <c r="U1478" s="260">
        <v>174</v>
      </c>
      <c r="V1478" s="273">
        <v>139.47952901012999</v>
      </c>
      <c r="W1478" s="273">
        <v>157.305840995132</v>
      </c>
      <c r="X1478" s="274">
        <v>1.0978204460000001</v>
      </c>
      <c r="Z1478" s="257">
        <v>28738.780000000002</v>
      </c>
      <c r="AA1478" s="258">
        <v>11127.519752687431</v>
      </c>
      <c r="AB1478" s="276">
        <v>1.0029310277320802</v>
      </c>
      <c r="AC1478" s="92"/>
      <c r="AD1478" s="257">
        <v>1351244.6270069571</v>
      </c>
      <c r="AE1478" s="258">
        <v>13701.608186285555</v>
      </c>
      <c r="AF1478" s="276">
        <v>1.2349353930856741</v>
      </c>
      <c r="AG1478" s="93"/>
      <c r="AH1478" s="257">
        <v>12180.317848370001</v>
      </c>
      <c r="AI1478" s="258">
        <v>10331.787330863557</v>
      </c>
      <c r="AJ1478" s="258">
        <v>10728.657918814508</v>
      </c>
      <c r="AK1478" s="276">
        <v>0.96698133562996913</v>
      </c>
      <c r="AL1478" s="93"/>
      <c r="AM1478" s="257">
        <v>11169.82</v>
      </c>
      <c r="AN1478" s="258">
        <v>11145.083621313635</v>
      </c>
      <c r="AO1478" s="276">
        <v>1.0045140713216436</v>
      </c>
      <c r="AQ1478" s="280">
        <v>13348.016284462408</v>
      </c>
      <c r="AR1478" s="281">
        <v>13454.724342185866</v>
      </c>
    </row>
    <row r="1479" spans="1:44" x14ac:dyDescent="0.2">
      <c r="A1479" s="260" t="s">
        <v>8397</v>
      </c>
      <c r="B1479" s="261" t="s">
        <v>2161</v>
      </c>
      <c r="C1479" s="261" t="s">
        <v>2167</v>
      </c>
      <c r="D1479" s="262" t="s">
        <v>10475</v>
      </c>
      <c r="E1479" s="257">
        <v>251</v>
      </c>
      <c r="F1479" s="258">
        <v>507</v>
      </c>
      <c r="G1479" s="258">
        <v>1887</v>
      </c>
      <c r="H1479" s="258">
        <v>1233</v>
      </c>
      <c r="I1479" s="258">
        <v>379</v>
      </c>
      <c r="J1479" s="258">
        <v>234</v>
      </c>
      <c r="K1479" s="259">
        <v>58</v>
      </c>
      <c r="L1479" s="257">
        <v>244</v>
      </c>
      <c r="M1479" s="258">
        <v>534</v>
      </c>
      <c r="N1479" s="258">
        <v>1918</v>
      </c>
      <c r="O1479" s="258">
        <v>1258</v>
      </c>
      <c r="P1479" s="258">
        <v>457</v>
      </c>
      <c r="Q1479" s="258">
        <v>286</v>
      </c>
      <c r="R1479" s="259">
        <v>121</v>
      </c>
      <c r="S1479" s="267">
        <v>9367</v>
      </c>
      <c r="T1479" s="90"/>
      <c r="U1479" s="260">
        <v>26</v>
      </c>
      <c r="V1479" s="273">
        <v>127.965113704883</v>
      </c>
      <c r="W1479" s="273">
        <v>127.36286964876599</v>
      </c>
      <c r="X1479" s="274">
        <v>1.0978204460000001</v>
      </c>
      <c r="Z1479" s="257">
        <v>24189.769999999997</v>
      </c>
      <c r="AA1479" s="258">
        <v>9366.1645862477726</v>
      </c>
      <c r="AB1479" s="276">
        <v>0.9999108130936023</v>
      </c>
      <c r="AC1479" s="92"/>
      <c r="AD1479" s="257">
        <v>1046221.9845022286</v>
      </c>
      <c r="AE1479" s="258">
        <v>10608.681374948288</v>
      </c>
      <c r="AF1479" s="276">
        <v>1.1325591304524703</v>
      </c>
      <c r="AG1479" s="93"/>
      <c r="AH1479" s="257">
        <v>10283.284117682</v>
      </c>
      <c r="AI1479" s="258">
        <v>8722.654522595667</v>
      </c>
      <c r="AJ1479" s="258">
        <v>9057.7141708459203</v>
      </c>
      <c r="AK1479" s="276">
        <v>0.96698133562996902</v>
      </c>
      <c r="AL1479" s="93"/>
      <c r="AM1479" s="257">
        <v>9378.18</v>
      </c>
      <c r="AN1479" s="258">
        <v>9357.4113383860349</v>
      </c>
      <c r="AO1479" s="276">
        <v>0.99897633590114598</v>
      </c>
      <c r="AQ1479" s="280">
        <v>10246.981754499599</v>
      </c>
      <c r="AR1479" s="281">
        <v>10328.899209291976</v>
      </c>
    </row>
    <row r="1480" spans="1:44" x14ac:dyDescent="0.2">
      <c r="A1480" s="260" t="s">
        <v>8397</v>
      </c>
      <c r="B1480" s="261" t="s">
        <v>2161</v>
      </c>
      <c r="C1480" s="261" t="s">
        <v>2168</v>
      </c>
      <c r="D1480" s="262" t="s">
        <v>10476</v>
      </c>
      <c r="E1480" s="257">
        <v>226</v>
      </c>
      <c r="F1480" s="258">
        <v>401</v>
      </c>
      <c r="G1480" s="258">
        <v>1543</v>
      </c>
      <c r="H1480" s="258">
        <v>1163</v>
      </c>
      <c r="I1480" s="258">
        <v>426</v>
      </c>
      <c r="J1480" s="258">
        <v>249</v>
      </c>
      <c r="K1480" s="259">
        <v>62</v>
      </c>
      <c r="L1480" s="257">
        <v>228</v>
      </c>
      <c r="M1480" s="258">
        <v>430</v>
      </c>
      <c r="N1480" s="258">
        <v>1560</v>
      </c>
      <c r="O1480" s="258">
        <v>1257</v>
      </c>
      <c r="P1480" s="258">
        <v>482</v>
      </c>
      <c r="Q1480" s="258">
        <v>317</v>
      </c>
      <c r="R1480" s="259">
        <v>140</v>
      </c>
      <c r="S1480" s="267">
        <v>8484</v>
      </c>
      <c r="T1480" s="90"/>
      <c r="U1480" s="260">
        <v>67</v>
      </c>
      <c r="V1480" s="273">
        <v>119.722131833806</v>
      </c>
      <c r="W1480" s="273">
        <v>118.352462880037</v>
      </c>
      <c r="X1480" s="274">
        <v>1.0978204460000001</v>
      </c>
      <c r="Z1480" s="257">
        <v>23292.059999999998</v>
      </c>
      <c r="AA1480" s="258">
        <v>9018.575518194606</v>
      </c>
      <c r="AB1480" s="276">
        <v>1.0630098442002129</v>
      </c>
      <c r="AC1480" s="92"/>
      <c r="AD1480" s="257">
        <v>911235.59081750794</v>
      </c>
      <c r="AE1480" s="258">
        <v>9239.9205748816912</v>
      </c>
      <c r="AF1480" s="276">
        <v>1.0890995491373987</v>
      </c>
      <c r="AG1480" s="93"/>
      <c r="AH1480" s="257">
        <v>9313.9086638640001</v>
      </c>
      <c r="AI1480" s="258">
        <v>7900.3951072597029</v>
      </c>
      <c r="AJ1480" s="258">
        <v>8203.8696514846579</v>
      </c>
      <c r="AK1480" s="276">
        <v>0.96698133562996913</v>
      </c>
      <c r="AL1480" s="93"/>
      <c r="AM1480" s="257">
        <v>8512.81</v>
      </c>
      <c r="AN1480" s="258">
        <v>8493.9577631828379</v>
      </c>
      <c r="AO1480" s="276">
        <v>1.0011737108890661</v>
      </c>
      <c r="AQ1480" s="280">
        <v>9508.960717986547</v>
      </c>
      <c r="AR1480" s="281">
        <v>9584.978210590758</v>
      </c>
    </row>
    <row r="1481" spans="1:44" x14ac:dyDescent="0.2">
      <c r="A1481" s="260" t="s">
        <v>8397</v>
      </c>
      <c r="B1481" s="261" t="s">
        <v>2161</v>
      </c>
      <c r="C1481" s="261" t="s">
        <v>2169</v>
      </c>
      <c r="D1481" s="262" t="s">
        <v>10477</v>
      </c>
      <c r="E1481" s="257">
        <v>397</v>
      </c>
      <c r="F1481" s="258">
        <v>790</v>
      </c>
      <c r="G1481" s="258">
        <v>2739</v>
      </c>
      <c r="H1481" s="258">
        <v>1894</v>
      </c>
      <c r="I1481" s="258">
        <v>786</v>
      </c>
      <c r="J1481" s="258">
        <v>427</v>
      </c>
      <c r="K1481" s="259">
        <v>98</v>
      </c>
      <c r="L1481" s="257">
        <v>397</v>
      </c>
      <c r="M1481" s="258">
        <v>823</v>
      </c>
      <c r="N1481" s="258">
        <v>2749</v>
      </c>
      <c r="O1481" s="258">
        <v>1969</v>
      </c>
      <c r="P1481" s="258">
        <v>854</v>
      </c>
      <c r="Q1481" s="258">
        <v>542</v>
      </c>
      <c r="R1481" s="259">
        <v>213</v>
      </c>
      <c r="S1481" s="267">
        <v>14678</v>
      </c>
      <c r="T1481" s="90"/>
      <c r="U1481" s="260">
        <v>102</v>
      </c>
      <c r="V1481" s="273">
        <v>121.15334258307399</v>
      </c>
      <c r="W1481" s="273">
        <v>114.25984466548501</v>
      </c>
      <c r="X1481" s="274">
        <v>1.0978204460000001</v>
      </c>
      <c r="Z1481" s="257">
        <v>39729.269999999997</v>
      </c>
      <c r="AA1481" s="258">
        <v>15382.985522866737</v>
      </c>
      <c r="AB1481" s="276">
        <v>1.0480300805877325</v>
      </c>
      <c r="AC1481" s="92"/>
      <c r="AD1481" s="257">
        <v>1567774.1512697304</v>
      </c>
      <c r="AE1481" s="258">
        <v>15897.215586244567</v>
      </c>
      <c r="AF1481" s="276">
        <v>1.0830641494920674</v>
      </c>
      <c r="AG1481" s="93"/>
      <c r="AH1481" s="257">
        <v>16113.808506388001</v>
      </c>
      <c r="AI1481" s="258">
        <v>13668.316759118097</v>
      </c>
      <c r="AJ1481" s="258">
        <v>14193.352044376687</v>
      </c>
      <c r="AK1481" s="276">
        <v>0.96698133562996913</v>
      </c>
      <c r="AL1481" s="93"/>
      <c r="AM1481" s="257">
        <v>14721.86</v>
      </c>
      <c r="AN1481" s="258">
        <v>14689.257370420682</v>
      </c>
      <c r="AO1481" s="276">
        <v>1.0007669553359233</v>
      </c>
      <c r="AQ1481" s="280">
        <v>16123.000229471432</v>
      </c>
      <c r="AR1481" s="281">
        <v>16251.892343662545</v>
      </c>
    </row>
    <row r="1482" spans="1:44" x14ac:dyDescent="0.2">
      <c r="A1482" s="260" t="s">
        <v>8397</v>
      </c>
      <c r="B1482" s="261" t="s">
        <v>2161</v>
      </c>
      <c r="C1482" s="261" t="s">
        <v>2170</v>
      </c>
      <c r="D1482" s="262" t="s">
        <v>10478</v>
      </c>
      <c r="E1482" s="257">
        <v>172</v>
      </c>
      <c r="F1482" s="258">
        <v>370</v>
      </c>
      <c r="G1482" s="258">
        <v>2159</v>
      </c>
      <c r="H1482" s="258">
        <v>918</v>
      </c>
      <c r="I1482" s="258">
        <v>272</v>
      </c>
      <c r="J1482" s="258">
        <v>209</v>
      </c>
      <c r="K1482" s="259">
        <v>56</v>
      </c>
      <c r="L1482" s="257">
        <v>161</v>
      </c>
      <c r="M1482" s="258">
        <v>348</v>
      </c>
      <c r="N1482" s="258">
        <v>1234</v>
      </c>
      <c r="O1482" s="258">
        <v>835</v>
      </c>
      <c r="P1482" s="258">
        <v>305</v>
      </c>
      <c r="Q1482" s="258">
        <v>259</v>
      </c>
      <c r="R1482" s="259">
        <v>112</v>
      </c>
      <c r="S1482" s="267">
        <v>7410</v>
      </c>
      <c r="T1482" s="90"/>
      <c r="U1482" s="260">
        <v>41</v>
      </c>
      <c r="V1482" s="273">
        <v>145.76294537317401</v>
      </c>
      <c r="W1482" s="273">
        <v>161.65155195681501</v>
      </c>
      <c r="X1482" s="274">
        <v>1.0978204460000001</v>
      </c>
      <c r="Z1482" s="257">
        <v>18336.009999999998</v>
      </c>
      <c r="AA1482" s="258">
        <v>7099.6163880468912</v>
      </c>
      <c r="AB1482" s="276">
        <v>0.95811287288082203</v>
      </c>
      <c r="AC1482" s="92"/>
      <c r="AD1482" s="257">
        <v>922236.85237495427</v>
      </c>
      <c r="AE1482" s="258">
        <v>9351.4732666758173</v>
      </c>
      <c r="AF1482" s="276">
        <v>1.2620071884852655</v>
      </c>
      <c r="AG1482" s="93"/>
      <c r="AH1482" s="257">
        <v>8134.8495048600007</v>
      </c>
      <c r="AI1482" s="258">
        <v>6900.2743687876482</v>
      </c>
      <c r="AJ1482" s="258">
        <v>7165.3316970180713</v>
      </c>
      <c r="AK1482" s="276">
        <v>0.96698133562996913</v>
      </c>
      <c r="AL1482" s="93"/>
      <c r="AM1482" s="257">
        <v>7427.63</v>
      </c>
      <c r="AN1482" s="258">
        <v>7411.1809732097563</v>
      </c>
      <c r="AO1482" s="276">
        <v>1.0001593756018565</v>
      </c>
      <c r="AQ1482" s="280">
        <v>8665.308199170855</v>
      </c>
      <c r="AR1482" s="281">
        <v>8734.5812797397648</v>
      </c>
    </row>
    <row r="1483" spans="1:44" x14ac:dyDescent="0.2">
      <c r="A1483" s="260" t="s">
        <v>8397</v>
      </c>
      <c r="B1483" s="261" t="s">
        <v>2161</v>
      </c>
      <c r="C1483" s="261" t="s">
        <v>2171</v>
      </c>
      <c r="D1483" s="262" t="s">
        <v>10479</v>
      </c>
      <c r="E1483" s="257">
        <v>313</v>
      </c>
      <c r="F1483" s="258">
        <v>580</v>
      </c>
      <c r="G1483" s="258">
        <v>2091</v>
      </c>
      <c r="H1483" s="258">
        <v>1490</v>
      </c>
      <c r="I1483" s="258">
        <v>522</v>
      </c>
      <c r="J1483" s="258">
        <v>272</v>
      </c>
      <c r="K1483" s="259">
        <v>54</v>
      </c>
      <c r="L1483" s="257">
        <v>309</v>
      </c>
      <c r="M1483" s="258">
        <v>594</v>
      </c>
      <c r="N1483" s="258">
        <v>2188</v>
      </c>
      <c r="O1483" s="258">
        <v>1493</v>
      </c>
      <c r="P1483" s="258">
        <v>583</v>
      </c>
      <c r="Q1483" s="258">
        <v>336</v>
      </c>
      <c r="R1483" s="259">
        <v>173</v>
      </c>
      <c r="S1483" s="267">
        <v>10998</v>
      </c>
      <c r="T1483" s="90"/>
      <c r="U1483" s="260">
        <v>104</v>
      </c>
      <c r="V1483" s="273">
        <v>119.905156003014</v>
      </c>
      <c r="W1483" s="273">
        <v>123.55782869612599</v>
      </c>
      <c r="X1483" s="274">
        <v>1.0978204460000001</v>
      </c>
      <c r="Z1483" s="257">
        <v>29039.15</v>
      </c>
      <c r="AA1483" s="258">
        <v>11243.821596680624</v>
      </c>
      <c r="AB1483" s="276">
        <v>1.0223514817858359</v>
      </c>
      <c r="AC1483" s="92"/>
      <c r="AD1483" s="257">
        <v>1195335.0399690762</v>
      </c>
      <c r="AE1483" s="258">
        <v>12120.686396564624</v>
      </c>
      <c r="AF1483" s="276">
        <v>1.1020809598622134</v>
      </c>
      <c r="AG1483" s="93"/>
      <c r="AH1483" s="257">
        <v>12073.829265108001</v>
      </c>
      <c r="AI1483" s="258">
        <v>10241.459852621667</v>
      </c>
      <c r="AJ1483" s="258">
        <v>10634.8607292584</v>
      </c>
      <c r="AK1483" s="276">
        <v>0.96698133562996913</v>
      </c>
      <c r="AL1483" s="93"/>
      <c r="AM1483" s="257">
        <v>11042.72</v>
      </c>
      <c r="AN1483" s="258">
        <v>11018.265093506654</v>
      </c>
      <c r="AO1483" s="276">
        <v>1.0018426162490137</v>
      </c>
      <c r="AQ1483" s="280">
        <v>12004.526612900465</v>
      </c>
      <c r="AR1483" s="281">
        <v>12100.494410021247</v>
      </c>
    </row>
    <row r="1484" spans="1:44" x14ac:dyDescent="0.2">
      <c r="A1484" s="260" t="s">
        <v>8397</v>
      </c>
      <c r="B1484" s="261" t="s">
        <v>2161</v>
      </c>
      <c r="C1484" s="261" t="s">
        <v>2172</v>
      </c>
      <c r="D1484" s="262" t="s">
        <v>10480</v>
      </c>
      <c r="E1484" s="257">
        <v>262</v>
      </c>
      <c r="F1484" s="258">
        <v>457</v>
      </c>
      <c r="G1484" s="258">
        <v>1735</v>
      </c>
      <c r="H1484" s="258">
        <v>978</v>
      </c>
      <c r="I1484" s="258">
        <v>288</v>
      </c>
      <c r="J1484" s="258">
        <v>180</v>
      </c>
      <c r="K1484" s="259">
        <v>56</v>
      </c>
      <c r="L1484" s="257">
        <v>239</v>
      </c>
      <c r="M1484" s="258">
        <v>431</v>
      </c>
      <c r="N1484" s="258">
        <v>1733</v>
      </c>
      <c r="O1484" s="258">
        <v>1066</v>
      </c>
      <c r="P1484" s="258">
        <v>306</v>
      </c>
      <c r="Q1484" s="258">
        <v>284</v>
      </c>
      <c r="R1484" s="259">
        <v>116</v>
      </c>
      <c r="S1484" s="267">
        <v>8131</v>
      </c>
      <c r="T1484" s="90"/>
      <c r="U1484" s="260">
        <v>35</v>
      </c>
      <c r="V1484" s="273">
        <v>149.80950240337901</v>
      </c>
      <c r="W1484" s="273">
        <v>164.83618251137599</v>
      </c>
      <c r="X1484" s="274">
        <v>1.0978204460000001</v>
      </c>
      <c r="Z1484" s="257">
        <v>20810.370000000003</v>
      </c>
      <c r="AA1484" s="258">
        <v>8057.6768824471301</v>
      </c>
      <c r="AB1484" s="276">
        <v>0.99098227554386054</v>
      </c>
      <c r="AC1484" s="92"/>
      <c r="AD1484" s="257">
        <v>1026694.5897545351</v>
      </c>
      <c r="AE1484" s="258">
        <v>10410.67377041522</v>
      </c>
      <c r="AF1484" s="276">
        <v>1.2803681921553585</v>
      </c>
      <c r="AG1484" s="93"/>
      <c r="AH1484" s="257">
        <v>8926.3780464259999</v>
      </c>
      <c r="AI1484" s="258">
        <v>7571.677583348498</v>
      </c>
      <c r="AJ1484" s="258">
        <v>7862.5252400072786</v>
      </c>
      <c r="AK1484" s="276">
        <v>0.96698133562996913</v>
      </c>
      <c r="AL1484" s="93"/>
      <c r="AM1484" s="257">
        <v>8146.05</v>
      </c>
      <c r="AN1484" s="258">
        <v>8128.0099798745141</v>
      </c>
      <c r="AO1484" s="276">
        <v>0.99963226907815939</v>
      </c>
      <c r="AQ1484" s="280">
        <v>9972.4779139369639</v>
      </c>
      <c r="AR1484" s="281">
        <v>10052.200902447623</v>
      </c>
    </row>
    <row r="1485" spans="1:44" x14ac:dyDescent="0.2">
      <c r="A1485" s="260" t="s">
        <v>8397</v>
      </c>
      <c r="B1485" s="261" t="s">
        <v>2161</v>
      </c>
      <c r="C1485" s="261" t="s">
        <v>2173</v>
      </c>
      <c r="D1485" s="262" t="s">
        <v>10481</v>
      </c>
      <c r="E1485" s="257">
        <v>89</v>
      </c>
      <c r="F1485" s="258">
        <v>181</v>
      </c>
      <c r="G1485" s="258">
        <v>989</v>
      </c>
      <c r="H1485" s="258">
        <v>703</v>
      </c>
      <c r="I1485" s="258">
        <v>238</v>
      </c>
      <c r="J1485" s="258">
        <v>99</v>
      </c>
      <c r="K1485" s="259">
        <v>18</v>
      </c>
      <c r="L1485" s="257">
        <v>83</v>
      </c>
      <c r="M1485" s="258">
        <v>172</v>
      </c>
      <c r="N1485" s="258">
        <v>773</v>
      </c>
      <c r="O1485" s="258">
        <v>531</v>
      </c>
      <c r="P1485" s="258">
        <v>201</v>
      </c>
      <c r="Q1485" s="258">
        <v>105</v>
      </c>
      <c r="R1485" s="259">
        <v>36</v>
      </c>
      <c r="S1485" s="267">
        <v>4218</v>
      </c>
      <c r="T1485" s="90"/>
      <c r="U1485" s="260">
        <v>4</v>
      </c>
      <c r="V1485" s="273">
        <v>148.742470236005</v>
      </c>
      <c r="W1485" s="273">
        <v>172.15173067804599</v>
      </c>
      <c r="X1485" s="274">
        <v>1.0978204460000001</v>
      </c>
      <c r="Z1485" s="257">
        <v>10613.48</v>
      </c>
      <c r="AA1485" s="258">
        <v>4109.4892805036607</v>
      </c>
      <c r="AB1485" s="276">
        <v>0.97427436711798499</v>
      </c>
      <c r="AC1485" s="92"/>
      <c r="AD1485" s="257">
        <v>538733.67311879527</v>
      </c>
      <c r="AE1485" s="258">
        <v>5462.7545288986121</v>
      </c>
      <c r="AF1485" s="276">
        <v>1.2951053885487462</v>
      </c>
      <c r="AG1485" s="93"/>
      <c r="AH1485" s="257">
        <v>4630.6066412280006</v>
      </c>
      <c r="AI1485" s="258">
        <v>3927.8484868483538</v>
      </c>
      <c r="AJ1485" s="258">
        <v>4078.7272736872101</v>
      </c>
      <c r="AK1485" s="276">
        <v>0.96698133562996924</v>
      </c>
      <c r="AL1485" s="93"/>
      <c r="AM1485" s="257">
        <v>4219.72</v>
      </c>
      <c r="AN1485" s="258">
        <v>4210.3751231917413</v>
      </c>
      <c r="AO1485" s="276">
        <v>0.99819230042478457</v>
      </c>
      <c r="AQ1485" s="280">
        <v>5137.185752887438</v>
      </c>
      <c r="AR1485" s="281">
        <v>5178.2539612393666</v>
      </c>
    </row>
    <row r="1486" spans="1:44" x14ac:dyDescent="0.2">
      <c r="A1486" s="260" t="s">
        <v>8397</v>
      </c>
      <c r="B1486" s="261" t="s">
        <v>2161</v>
      </c>
      <c r="C1486" s="261" t="s">
        <v>2174</v>
      </c>
      <c r="D1486" s="262" t="s">
        <v>10482</v>
      </c>
      <c r="E1486" s="257">
        <v>73</v>
      </c>
      <c r="F1486" s="258">
        <v>127</v>
      </c>
      <c r="G1486" s="258">
        <v>722</v>
      </c>
      <c r="H1486" s="258">
        <v>604</v>
      </c>
      <c r="I1486" s="258">
        <v>186</v>
      </c>
      <c r="J1486" s="258">
        <v>119</v>
      </c>
      <c r="K1486" s="259">
        <v>40</v>
      </c>
      <c r="L1486" s="257">
        <v>72</v>
      </c>
      <c r="M1486" s="258">
        <v>133</v>
      </c>
      <c r="N1486" s="258">
        <v>519</v>
      </c>
      <c r="O1486" s="258">
        <v>341</v>
      </c>
      <c r="P1486" s="258">
        <v>145</v>
      </c>
      <c r="Q1486" s="258">
        <v>121</v>
      </c>
      <c r="R1486" s="259">
        <v>41</v>
      </c>
      <c r="S1486" s="267">
        <v>3243</v>
      </c>
      <c r="T1486" s="90"/>
      <c r="U1486" s="260">
        <v>9</v>
      </c>
      <c r="V1486" s="273">
        <v>141.22992119168001</v>
      </c>
      <c r="W1486" s="273">
        <v>156.97440641381399</v>
      </c>
      <c r="X1486" s="274">
        <v>1.0978204460000001</v>
      </c>
      <c r="Z1486" s="257">
        <v>8635.93</v>
      </c>
      <c r="AA1486" s="258">
        <v>3343.7912694215261</v>
      </c>
      <c r="AB1486" s="276">
        <v>1.0310796390445656</v>
      </c>
      <c r="AC1486" s="92"/>
      <c r="AD1486" s="257">
        <v>396188.40595998877</v>
      </c>
      <c r="AE1486" s="258">
        <v>4017.3468207876599</v>
      </c>
      <c r="AF1486" s="276">
        <v>1.2387748445228677</v>
      </c>
      <c r="AG1486" s="93"/>
      <c r="AH1486" s="257">
        <v>3560.2317063780001</v>
      </c>
      <c r="AI1486" s="258">
        <v>3019.9176488499788</v>
      </c>
      <c r="AJ1486" s="258">
        <v>3135.9204714479902</v>
      </c>
      <c r="AK1486" s="276">
        <v>0.96698133562996924</v>
      </c>
      <c r="AL1486" s="93"/>
      <c r="AM1486" s="257">
        <v>3246.87</v>
      </c>
      <c r="AN1486" s="258">
        <v>3239.6795702647491</v>
      </c>
      <c r="AO1486" s="276">
        <v>0.99897612404093405</v>
      </c>
      <c r="AQ1486" s="280">
        <v>4001.3333813919508</v>
      </c>
      <c r="AR1486" s="281">
        <v>4033.321244182423</v>
      </c>
    </row>
    <row r="1487" spans="1:44" x14ac:dyDescent="0.2">
      <c r="A1487" s="260" t="s">
        <v>8397</v>
      </c>
      <c r="B1487" s="261" t="s">
        <v>2161</v>
      </c>
      <c r="C1487" s="261" t="s">
        <v>2175</v>
      </c>
      <c r="D1487" s="262" t="s">
        <v>10483</v>
      </c>
      <c r="E1487" s="257">
        <v>177</v>
      </c>
      <c r="F1487" s="258">
        <v>362</v>
      </c>
      <c r="G1487" s="258">
        <v>1305</v>
      </c>
      <c r="H1487" s="258">
        <v>1127</v>
      </c>
      <c r="I1487" s="258">
        <v>381</v>
      </c>
      <c r="J1487" s="258">
        <v>200</v>
      </c>
      <c r="K1487" s="259">
        <v>71</v>
      </c>
      <c r="L1487" s="257">
        <v>166</v>
      </c>
      <c r="M1487" s="258">
        <v>372</v>
      </c>
      <c r="N1487" s="258">
        <v>1324</v>
      </c>
      <c r="O1487" s="258">
        <v>1148</v>
      </c>
      <c r="P1487" s="258">
        <v>403</v>
      </c>
      <c r="Q1487" s="258">
        <v>262</v>
      </c>
      <c r="R1487" s="259">
        <v>127</v>
      </c>
      <c r="S1487" s="267">
        <v>7425</v>
      </c>
      <c r="T1487" s="90"/>
      <c r="U1487" s="260">
        <v>54</v>
      </c>
      <c r="V1487" s="273">
        <v>110.554153835585</v>
      </c>
      <c r="W1487" s="273">
        <v>89.071236197145097</v>
      </c>
      <c r="X1487" s="274">
        <v>1.0978204460000001</v>
      </c>
      <c r="Z1487" s="257">
        <v>20317.22</v>
      </c>
      <c r="AA1487" s="258">
        <v>7866.7315338262824</v>
      </c>
      <c r="AB1487" s="276">
        <v>1.0594924624681863</v>
      </c>
      <c r="AC1487" s="92"/>
      <c r="AD1487" s="257">
        <v>728240.45943477831</v>
      </c>
      <c r="AE1487" s="258">
        <v>7384.351612688808</v>
      </c>
      <c r="AF1487" s="276">
        <v>0.99452546972239841</v>
      </c>
      <c r="AG1487" s="93"/>
      <c r="AH1487" s="257">
        <v>8151.3168115500002</v>
      </c>
      <c r="AI1487" s="258">
        <v>6914.2425355260839</v>
      </c>
      <c r="AJ1487" s="258">
        <v>7179.8364170525201</v>
      </c>
      <c r="AK1487" s="276">
        <v>0.96698133562996902</v>
      </c>
      <c r="AL1487" s="93"/>
      <c r="AM1487" s="257">
        <v>7448.22</v>
      </c>
      <c r="AN1487" s="258">
        <v>7431.7253751574017</v>
      </c>
      <c r="AO1487" s="276">
        <v>1.0009057744319734</v>
      </c>
      <c r="AQ1487" s="280">
        <v>7572.1903988924832</v>
      </c>
      <c r="AR1487" s="281">
        <v>7632.7247669182834</v>
      </c>
    </row>
    <row r="1488" spans="1:44" x14ac:dyDescent="0.2">
      <c r="A1488" s="260" t="s">
        <v>8397</v>
      </c>
      <c r="B1488" s="261" t="s">
        <v>2161</v>
      </c>
      <c r="C1488" s="261" t="s">
        <v>2176</v>
      </c>
      <c r="D1488" s="262" t="s">
        <v>10484</v>
      </c>
      <c r="E1488" s="257">
        <v>42</v>
      </c>
      <c r="F1488" s="258">
        <v>103</v>
      </c>
      <c r="G1488" s="258">
        <v>377</v>
      </c>
      <c r="H1488" s="258">
        <v>309</v>
      </c>
      <c r="I1488" s="258">
        <v>102</v>
      </c>
      <c r="J1488" s="258">
        <v>67</v>
      </c>
      <c r="K1488" s="259">
        <v>15</v>
      </c>
      <c r="L1488" s="257">
        <v>49</v>
      </c>
      <c r="M1488" s="258">
        <v>92</v>
      </c>
      <c r="N1488" s="258">
        <v>352</v>
      </c>
      <c r="O1488" s="258">
        <v>276</v>
      </c>
      <c r="P1488" s="258">
        <v>91</v>
      </c>
      <c r="Q1488" s="258">
        <v>90</v>
      </c>
      <c r="R1488" s="259">
        <v>21</v>
      </c>
      <c r="S1488" s="267">
        <v>1986</v>
      </c>
      <c r="T1488" s="90"/>
      <c r="U1488" s="260">
        <v>3</v>
      </c>
      <c r="V1488" s="273">
        <v>142.50757510173199</v>
      </c>
      <c r="W1488" s="273">
        <v>147.788519637462</v>
      </c>
      <c r="X1488" s="274">
        <v>1.0978204460000001</v>
      </c>
      <c r="Z1488" s="257">
        <v>5379.03</v>
      </c>
      <c r="AA1488" s="258">
        <v>2082.7349864990183</v>
      </c>
      <c r="AB1488" s="276">
        <v>1.0487084524164241</v>
      </c>
      <c r="AC1488" s="92"/>
      <c r="AD1488" s="257">
        <v>238967.56141030503</v>
      </c>
      <c r="AE1488" s="258">
        <v>2423.1288918636883</v>
      </c>
      <c r="AF1488" s="276">
        <v>1.2201051822072952</v>
      </c>
      <c r="AG1488" s="93"/>
      <c r="AH1488" s="257">
        <v>2180.2714057560001</v>
      </c>
      <c r="AI1488" s="258">
        <v>1849.3852761689973</v>
      </c>
      <c r="AJ1488" s="258">
        <v>1920.4249325611186</v>
      </c>
      <c r="AK1488" s="276">
        <v>0.96698133562996902</v>
      </c>
      <c r="AL1488" s="93"/>
      <c r="AM1488" s="257">
        <v>1987.29</v>
      </c>
      <c r="AN1488" s="258">
        <v>1982.8890017744577</v>
      </c>
      <c r="AO1488" s="276">
        <v>0.99843353563668569</v>
      </c>
      <c r="AQ1488" s="280">
        <v>2453.400986523478</v>
      </c>
      <c r="AR1488" s="281">
        <v>2473.0142120777109</v>
      </c>
    </row>
    <row r="1489" spans="1:44" x14ac:dyDescent="0.2">
      <c r="A1489" s="260" t="s">
        <v>8397</v>
      </c>
      <c r="B1489" s="261" t="s">
        <v>2161</v>
      </c>
      <c r="C1489" s="261" t="s">
        <v>2177</v>
      </c>
      <c r="D1489" s="262" t="s">
        <v>10485</v>
      </c>
      <c r="E1489" s="257">
        <v>245</v>
      </c>
      <c r="F1489" s="258">
        <v>458</v>
      </c>
      <c r="G1489" s="258">
        <v>1404</v>
      </c>
      <c r="H1489" s="258">
        <v>1069</v>
      </c>
      <c r="I1489" s="258">
        <v>346</v>
      </c>
      <c r="J1489" s="258">
        <v>214</v>
      </c>
      <c r="K1489" s="259">
        <v>58</v>
      </c>
      <c r="L1489" s="257">
        <v>230</v>
      </c>
      <c r="M1489" s="258">
        <v>433</v>
      </c>
      <c r="N1489" s="258">
        <v>1517</v>
      </c>
      <c r="O1489" s="258">
        <v>1059</v>
      </c>
      <c r="P1489" s="258">
        <v>410</v>
      </c>
      <c r="Q1489" s="258">
        <v>281</v>
      </c>
      <c r="R1489" s="259">
        <v>128</v>
      </c>
      <c r="S1489" s="267">
        <v>7852</v>
      </c>
      <c r="T1489" s="90"/>
      <c r="U1489" s="260">
        <v>75</v>
      </c>
      <c r="V1489" s="273">
        <v>137.41488471106101</v>
      </c>
      <c r="W1489" s="273">
        <v>135.28647822765399</v>
      </c>
      <c r="X1489" s="274">
        <v>1.0978204460000001</v>
      </c>
      <c r="Z1489" s="257">
        <v>21098.329999999998</v>
      </c>
      <c r="AA1489" s="258">
        <v>8169.1736331089132</v>
      </c>
      <c r="AB1489" s="276">
        <v>1.040393993009286</v>
      </c>
      <c r="AC1489" s="92"/>
      <c r="AD1489" s="257">
        <v>911115.64350811741</v>
      </c>
      <c r="AE1489" s="258">
        <v>9238.7043102591197</v>
      </c>
      <c r="AF1489" s="276">
        <v>1.1766052356417627</v>
      </c>
      <c r="AG1489" s="93"/>
      <c r="AH1489" s="257">
        <v>8620.0861419920002</v>
      </c>
      <c r="AI1489" s="258">
        <v>7311.8696820135774</v>
      </c>
      <c r="AJ1489" s="258">
        <v>7592.7374473665168</v>
      </c>
      <c r="AK1489" s="276">
        <v>0.96698133562996902</v>
      </c>
      <c r="AL1489" s="93"/>
      <c r="AM1489" s="257">
        <v>7884.25</v>
      </c>
      <c r="AN1489" s="258">
        <v>7866.7897550132438</v>
      </c>
      <c r="AO1489" s="276">
        <v>1.0018835653353597</v>
      </c>
      <c r="AQ1489" s="280">
        <v>9312.0274530761762</v>
      </c>
      <c r="AR1489" s="281">
        <v>9386.4706019163477</v>
      </c>
    </row>
    <row r="1490" spans="1:44" x14ac:dyDescent="0.2">
      <c r="A1490" s="260" t="s">
        <v>8397</v>
      </c>
      <c r="B1490" s="261" t="s">
        <v>2161</v>
      </c>
      <c r="C1490" s="261" t="s">
        <v>2178</v>
      </c>
      <c r="D1490" s="262" t="s">
        <v>10486</v>
      </c>
      <c r="E1490" s="257">
        <v>307</v>
      </c>
      <c r="F1490" s="258">
        <v>489</v>
      </c>
      <c r="G1490" s="258">
        <v>1411</v>
      </c>
      <c r="H1490" s="258">
        <v>540</v>
      </c>
      <c r="I1490" s="258">
        <v>177</v>
      </c>
      <c r="J1490" s="258">
        <v>107</v>
      </c>
      <c r="K1490" s="259">
        <v>25</v>
      </c>
      <c r="L1490" s="257">
        <v>306</v>
      </c>
      <c r="M1490" s="258">
        <v>553</v>
      </c>
      <c r="N1490" s="258">
        <v>1609</v>
      </c>
      <c r="O1490" s="258">
        <v>517</v>
      </c>
      <c r="P1490" s="258">
        <v>182</v>
      </c>
      <c r="Q1490" s="258">
        <v>157</v>
      </c>
      <c r="R1490" s="259">
        <v>58</v>
      </c>
      <c r="S1490" s="267">
        <v>6438</v>
      </c>
      <c r="T1490" s="90"/>
      <c r="U1490" s="260">
        <v>13</v>
      </c>
      <c r="V1490" s="273">
        <v>144.74866275027699</v>
      </c>
      <c r="W1490" s="273">
        <v>178.65972977170301</v>
      </c>
      <c r="X1490" s="274">
        <v>1.0978204460000001</v>
      </c>
      <c r="Z1490" s="257">
        <v>15089.329999999998</v>
      </c>
      <c r="AA1490" s="258">
        <v>5842.5172408090739</v>
      </c>
      <c r="AB1490" s="276">
        <v>0.90750500789205868</v>
      </c>
      <c r="AC1490" s="92"/>
      <c r="AD1490" s="257">
        <v>825482.87660121603</v>
      </c>
      <c r="AE1490" s="258">
        <v>8370.3888353145212</v>
      </c>
      <c r="AF1490" s="276">
        <v>1.3001535935561543</v>
      </c>
      <c r="AG1490" s="93"/>
      <c r="AH1490" s="257">
        <v>7067.7680313480005</v>
      </c>
      <c r="AI1490" s="258">
        <v>5995.1371641369606</v>
      </c>
      <c r="AJ1490" s="258">
        <v>6225.4258387857408</v>
      </c>
      <c r="AK1490" s="276">
        <v>0.96698133562996902</v>
      </c>
      <c r="AL1490" s="93"/>
      <c r="AM1490" s="257">
        <v>6443.59</v>
      </c>
      <c r="AN1490" s="258">
        <v>6429.3202013515283</v>
      </c>
      <c r="AO1490" s="276">
        <v>0.99865178647895747</v>
      </c>
      <c r="AQ1490" s="280">
        <v>7335.4512992621003</v>
      </c>
      <c r="AR1490" s="281">
        <v>7394.0931037061373</v>
      </c>
    </row>
    <row r="1491" spans="1:44" x14ac:dyDescent="0.2">
      <c r="A1491" s="260" t="s">
        <v>8397</v>
      </c>
      <c r="B1491" s="261" t="s">
        <v>2161</v>
      </c>
      <c r="C1491" s="261" t="s">
        <v>2179</v>
      </c>
      <c r="D1491" s="262" t="s">
        <v>10487</v>
      </c>
      <c r="E1491" s="257">
        <v>175</v>
      </c>
      <c r="F1491" s="258">
        <v>260</v>
      </c>
      <c r="G1491" s="258">
        <v>971</v>
      </c>
      <c r="H1491" s="258">
        <v>700</v>
      </c>
      <c r="I1491" s="258">
        <v>281</v>
      </c>
      <c r="J1491" s="258">
        <v>150</v>
      </c>
      <c r="K1491" s="259">
        <v>34</v>
      </c>
      <c r="L1491" s="257">
        <v>127</v>
      </c>
      <c r="M1491" s="258">
        <v>269</v>
      </c>
      <c r="N1491" s="258">
        <v>945</v>
      </c>
      <c r="O1491" s="258">
        <v>692</v>
      </c>
      <c r="P1491" s="258">
        <v>323</v>
      </c>
      <c r="Q1491" s="258">
        <v>223</v>
      </c>
      <c r="R1491" s="259">
        <v>78</v>
      </c>
      <c r="S1491" s="267">
        <v>5228</v>
      </c>
      <c r="T1491" s="90"/>
      <c r="U1491" s="260">
        <v>22</v>
      </c>
      <c r="V1491" s="273">
        <v>120.19800618031699</v>
      </c>
      <c r="W1491" s="273">
        <v>129.885998469778</v>
      </c>
      <c r="X1491" s="274">
        <v>1.0978204460000001</v>
      </c>
      <c r="Z1491" s="257">
        <v>14418.69</v>
      </c>
      <c r="AA1491" s="258">
        <v>5582.8486032767123</v>
      </c>
      <c r="AB1491" s="276">
        <v>1.0678746371990651</v>
      </c>
      <c r="AC1491" s="92"/>
      <c r="AD1491" s="257">
        <v>576446.17213353841</v>
      </c>
      <c r="AE1491" s="258">
        <v>5845.1589247408683</v>
      </c>
      <c r="AF1491" s="276">
        <v>1.118048761427098</v>
      </c>
      <c r="AG1491" s="93"/>
      <c r="AH1491" s="257">
        <v>5739.405291688</v>
      </c>
      <c r="AI1491" s="258">
        <v>4868.3717139030796</v>
      </c>
      <c r="AJ1491" s="258">
        <v>5055.3784226734779</v>
      </c>
      <c r="AK1491" s="276">
        <v>0.96698133562996902</v>
      </c>
      <c r="AL1491" s="93"/>
      <c r="AM1491" s="257">
        <v>5237.46</v>
      </c>
      <c r="AN1491" s="258">
        <v>5225.861263949223</v>
      </c>
      <c r="AO1491" s="276">
        <v>0.99959090741186363</v>
      </c>
      <c r="AQ1491" s="280">
        <v>6033.3286650014879</v>
      </c>
      <c r="AR1491" s="281">
        <v>6081.5609093836729</v>
      </c>
    </row>
    <row r="1492" spans="1:44" x14ac:dyDescent="0.2">
      <c r="A1492" s="260" t="s">
        <v>8397</v>
      </c>
      <c r="B1492" s="261" t="s">
        <v>2161</v>
      </c>
      <c r="C1492" s="261" t="s">
        <v>2180</v>
      </c>
      <c r="D1492" s="262" t="s">
        <v>10488</v>
      </c>
      <c r="E1492" s="257">
        <v>261</v>
      </c>
      <c r="F1492" s="258">
        <v>433</v>
      </c>
      <c r="G1492" s="258">
        <v>2396</v>
      </c>
      <c r="H1492" s="258">
        <v>1514</v>
      </c>
      <c r="I1492" s="258">
        <v>378</v>
      </c>
      <c r="J1492" s="258">
        <v>234</v>
      </c>
      <c r="K1492" s="259">
        <v>45</v>
      </c>
      <c r="L1492" s="257">
        <v>260</v>
      </c>
      <c r="M1492" s="258">
        <v>426</v>
      </c>
      <c r="N1492" s="258">
        <v>2104</v>
      </c>
      <c r="O1492" s="258">
        <v>1364</v>
      </c>
      <c r="P1492" s="258">
        <v>450</v>
      </c>
      <c r="Q1492" s="258">
        <v>286</v>
      </c>
      <c r="R1492" s="259">
        <v>86</v>
      </c>
      <c r="S1492" s="267">
        <v>10237</v>
      </c>
      <c r="T1492" s="90"/>
      <c r="U1492" s="260">
        <v>31</v>
      </c>
      <c r="V1492" s="273">
        <v>144.329584022772</v>
      </c>
      <c r="W1492" s="273">
        <v>164.40896659503801</v>
      </c>
      <c r="X1492" s="274">
        <v>1.0978204460000001</v>
      </c>
      <c r="Z1492" s="257">
        <v>25633.02</v>
      </c>
      <c r="AA1492" s="258">
        <v>9924.9841632467342</v>
      </c>
      <c r="AB1492" s="276">
        <v>0.9695207739813162</v>
      </c>
      <c r="AC1492" s="92"/>
      <c r="AD1492" s="257">
        <v>1276932.0322441463</v>
      </c>
      <c r="AE1492" s="258">
        <v>12948.07915357325</v>
      </c>
      <c r="AF1492" s="276">
        <v>1.2648314109185552</v>
      </c>
      <c r="AG1492" s="93"/>
      <c r="AH1492" s="257">
        <v>11238.387905702</v>
      </c>
      <c r="AI1492" s="258">
        <v>9532.8081934249858</v>
      </c>
      <c r="AJ1492" s="258">
        <v>9898.9879328439929</v>
      </c>
      <c r="AK1492" s="276">
        <v>0.96698133562996902</v>
      </c>
      <c r="AL1492" s="93"/>
      <c r="AM1492" s="257">
        <v>10250.33</v>
      </c>
      <c r="AN1492" s="258">
        <v>10227.629898786176</v>
      </c>
      <c r="AO1492" s="276">
        <v>0.99908468289402907</v>
      </c>
      <c r="AQ1492" s="280">
        <v>12127.823199707374</v>
      </c>
      <c r="AR1492" s="281">
        <v>12224.776666834972</v>
      </c>
    </row>
    <row r="1493" spans="1:44" x14ac:dyDescent="0.2">
      <c r="A1493" s="260" t="s">
        <v>8397</v>
      </c>
      <c r="B1493" s="261" t="s">
        <v>2161</v>
      </c>
      <c r="C1493" s="261" t="s">
        <v>2181</v>
      </c>
      <c r="D1493" s="262" t="s">
        <v>10489</v>
      </c>
      <c r="E1493" s="257">
        <v>395</v>
      </c>
      <c r="F1493" s="258">
        <v>753</v>
      </c>
      <c r="G1493" s="258">
        <v>2806</v>
      </c>
      <c r="H1493" s="258">
        <v>2303</v>
      </c>
      <c r="I1493" s="258">
        <v>1028</v>
      </c>
      <c r="J1493" s="258">
        <v>599</v>
      </c>
      <c r="K1493" s="259">
        <v>158</v>
      </c>
      <c r="L1493" s="257">
        <v>391</v>
      </c>
      <c r="M1493" s="258">
        <v>730</v>
      </c>
      <c r="N1493" s="258">
        <v>2664</v>
      </c>
      <c r="O1493" s="258">
        <v>2393</v>
      </c>
      <c r="P1493" s="258">
        <v>1140</v>
      </c>
      <c r="Q1493" s="258">
        <v>763</v>
      </c>
      <c r="R1493" s="259">
        <v>262</v>
      </c>
      <c r="S1493" s="267">
        <v>16385</v>
      </c>
      <c r="T1493" s="90"/>
      <c r="U1493" s="260">
        <v>92</v>
      </c>
      <c r="V1493" s="273">
        <v>105.92365965675</v>
      </c>
      <c r="W1493" s="273">
        <v>88.282392432102498</v>
      </c>
      <c r="X1493" s="274">
        <v>1.0978204460000001</v>
      </c>
      <c r="Z1493" s="257">
        <v>47321.89</v>
      </c>
      <c r="AA1493" s="258">
        <v>18322.812092562792</v>
      </c>
      <c r="AB1493" s="276">
        <v>1.1182674453807013</v>
      </c>
      <c r="AC1493" s="92"/>
      <c r="AD1493" s="257">
        <v>1584159.1958617177</v>
      </c>
      <c r="AE1493" s="258">
        <v>16063.359788876109</v>
      </c>
      <c r="AF1493" s="276">
        <v>0.98036983758780039</v>
      </c>
      <c r="AG1493" s="93"/>
      <c r="AH1493" s="257">
        <v>17987.788007710002</v>
      </c>
      <c r="AI1493" s="258">
        <v>15257.894133952175</v>
      </c>
      <c r="AJ1493" s="258">
        <v>15843.989184297045</v>
      </c>
      <c r="AK1493" s="276">
        <v>0.96698133562996913</v>
      </c>
      <c r="AL1493" s="93"/>
      <c r="AM1493" s="257">
        <v>16424.560000000001</v>
      </c>
      <c r="AN1493" s="258">
        <v>16388.186617446216</v>
      </c>
      <c r="AO1493" s="276">
        <v>1.0001944838233883</v>
      </c>
      <c r="AQ1493" s="280">
        <v>17373.391865055462</v>
      </c>
      <c r="AR1493" s="281">
        <v>17512.27998614253</v>
      </c>
    </row>
    <row r="1494" spans="1:44" x14ac:dyDescent="0.2">
      <c r="A1494" s="260" t="s">
        <v>8397</v>
      </c>
      <c r="B1494" s="261" t="s">
        <v>2161</v>
      </c>
      <c r="C1494" s="261" t="s">
        <v>2182</v>
      </c>
      <c r="D1494" s="262" t="s">
        <v>10490</v>
      </c>
      <c r="E1494" s="257">
        <v>30</v>
      </c>
      <c r="F1494" s="258">
        <v>65</v>
      </c>
      <c r="G1494" s="258">
        <v>490</v>
      </c>
      <c r="H1494" s="258">
        <v>303</v>
      </c>
      <c r="I1494" s="258">
        <v>94</v>
      </c>
      <c r="J1494" s="258">
        <v>50</v>
      </c>
      <c r="K1494" s="259">
        <v>16</v>
      </c>
      <c r="L1494" s="257">
        <v>31</v>
      </c>
      <c r="M1494" s="258">
        <v>45</v>
      </c>
      <c r="N1494" s="258">
        <v>235</v>
      </c>
      <c r="O1494" s="258">
        <v>169</v>
      </c>
      <c r="P1494" s="258">
        <v>86</v>
      </c>
      <c r="Q1494" s="258">
        <v>55</v>
      </c>
      <c r="R1494" s="259">
        <v>24</v>
      </c>
      <c r="S1494" s="267">
        <v>1693</v>
      </c>
      <c r="T1494" s="90"/>
      <c r="U1494" s="260">
        <v>3</v>
      </c>
      <c r="V1494" s="273">
        <v>137.76856480949201</v>
      </c>
      <c r="W1494" s="273">
        <v>150.60011813349001</v>
      </c>
      <c r="X1494" s="274">
        <v>1.0978204460000001</v>
      </c>
      <c r="Z1494" s="257">
        <v>4305.6400000000003</v>
      </c>
      <c r="AA1494" s="258">
        <v>1667.1234529775136</v>
      </c>
      <c r="AB1494" s="276">
        <v>0.98471556584613917</v>
      </c>
      <c r="AC1494" s="92"/>
      <c r="AD1494" s="257">
        <v>202743.76692509768</v>
      </c>
      <c r="AE1494" s="258">
        <v>2055.8199463648903</v>
      </c>
      <c r="AF1494" s="276">
        <v>1.214305934060774</v>
      </c>
      <c r="AG1494" s="93"/>
      <c r="AH1494" s="257">
        <v>1858.6100150780001</v>
      </c>
      <c r="AI1494" s="258">
        <v>1576.5404192115368</v>
      </c>
      <c r="AJ1494" s="258">
        <v>1637.0994012215376</v>
      </c>
      <c r="AK1494" s="276">
        <v>0.96698133562996902</v>
      </c>
      <c r="AL1494" s="93"/>
      <c r="AM1494" s="257">
        <v>1694.29</v>
      </c>
      <c r="AN1494" s="258">
        <v>1690.5378715821275</v>
      </c>
      <c r="AO1494" s="276">
        <v>0.99854570087544448</v>
      </c>
      <c r="AQ1494" s="280">
        <v>1954.7081163890846</v>
      </c>
      <c r="AR1494" s="281">
        <v>1970.3346411153809</v>
      </c>
    </row>
    <row r="1495" spans="1:44" x14ac:dyDescent="0.2">
      <c r="A1495" s="260" t="s">
        <v>8397</v>
      </c>
      <c r="B1495" s="261" t="s">
        <v>2161</v>
      </c>
      <c r="C1495" s="261" t="s">
        <v>2183</v>
      </c>
      <c r="D1495" s="262" t="s">
        <v>10491</v>
      </c>
      <c r="E1495" s="257">
        <v>160</v>
      </c>
      <c r="F1495" s="258">
        <v>224</v>
      </c>
      <c r="G1495" s="258">
        <v>1221</v>
      </c>
      <c r="H1495" s="258">
        <v>678</v>
      </c>
      <c r="I1495" s="258">
        <v>180</v>
      </c>
      <c r="J1495" s="258">
        <v>110</v>
      </c>
      <c r="K1495" s="259">
        <v>21</v>
      </c>
      <c r="L1495" s="257">
        <v>162</v>
      </c>
      <c r="M1495" s="258">
        <v>218</v>
      </c>
      <c r="N1495" s="258">
        <v>1104</v>
      </c>
      <c r="O1495" s="258">
        <v>557</v>
      </c>
      <c r="P1495" s="258">
        <v>176</v>
      </c>
      <c r="Q1495" s="258">
        <v>140</v>
      </c>
      <c r="R1495" s="259">
        <v>33</v>
      </c>
      <c r="S1495" s="267">
        <v>4984</v>
      </c>
      <c r="T1495" s="90"/>
      <c r="U1495" s="260">
        <v>6</v>
      </c>
      <c r="V1495" s="273">
        <v>141.49999911594699</v>
      </c>
      <c r="W1495" s="273">
        <v>138.22792937399601</v>
      </c>
      <c r="X1495" s="274">
        <v>1.0978204460000001</v>
      </c>
      <c r="Z1495" s="257">
        <v>12195.529999999999</v>
      </c>
      <c r="AA1495" s="258">
        <v>4722.0515613220923</v>
      </c>
      <c r="AB1495" s="276">
        <v>0.9474421270710458</v>
      </c>
      <c r="AC1495" s="92"/>
      <c r="AD1495" s="257">
        <v>587112.05672934081</v>
      </c>
      <c r="AE1495" s="258">
        <v>5953.3108972046011</v>
      </c>
      <c r="AF1495" s="276">
        <v>1.1944845299367177</v>
      </c>
      <c r="AG1495" s="93"/>
      <c r="AH1495" s="257">
        <v>5471.5371028640002</v>
      </c>
      <c r="AI1495" s="258">
        <v>4641.1562016245125</v>
      </c>
      <c r="AJ1495" s="258">
        <v>4819.4349767797667</v>
      </c>
      <c r="AK1495" s="276">
        <v>0.96698133562996924</v>
      </c>
      <c r="AL1495" s="93"/>
      <c r="AM1495" s="257">
        <v>4986.58</v>
      </c>
      <c r="AN1495" s="258">
        <v>4975.5368559538238</v>
      </c>
      <c r="AO1495" s="276">
        <v>0.99830193739041406</v>
      </c>
      <c r="AQ1495" s="280">
        <v>5444.9169493641621</v>
      </c>
      <c r="AR1495" s="281">
        <v>5488.4452534769243</v>
      </c>
    </row>
    <row r="1496" spans="1:44" x14ac:dyDescent="0.2">
      <c r="A1496" s="260" t="s">
        <v>8397</v>
      </c>
      <c r="B1496" s="261" t="s">
        <v>2161</v>
      </c>
      <c r="C1496" s="261" t="s">
        <v>2184</v>
      </c>
      <c r="D1496" s="262" t="s">
        <v>10492</v>
      </c>
      <c r="E1496" s="257">
        <v>76</v>
      </c>
      <c r="F1496" s="258">
        <v>135</v>
      </c>
      <c r="G1496" s="258">
        <v>561</v>
      </c>
      <c r="H1496" s="258">
        <v>413</v>
      </c>
      <c r="I1496" s="258">
        <v>168</v>
      </c>
      <c r="J1496" s="258">
        <v>80</v>
      </c>
      <c r="K1496" s="259">
        <v>20</v>
      </c>
      <c r="L1496" s="257">
        <v>67</v>
      </c>
      <c r="M1496" s="258">
        <v>115</v>
      </c>
      <c r="N1496" s="258">
        <v>487</v>
      </c>
      <c r="O1496" s="258">
        <v>381</v>
      </c>
      <c r="P1496" s="258">
        <v>136</v>
      </c>
      <c r="Q1496" s="258">
        <v>117</v>
      </c>
      <c r="R1496" s="259">
        <v>49</v>
      </c>
      <c r="S1496" s="267">
        <v>2805</v>
      </c>
      <c r="T1496" s="90"/>
      <c r="U1496" s="260">
        <v>2</v>
      </c>
      <c r="V1496" s="273">
        <v>123.789261101672</v>
      </c>
      <c r="W1496" s="273">
        <v>100.897682709447</v>
      </c>
      <c r="X1496" s="274">
        <v>1.0977941840000001</v>
      </c>
      <c r="Z1496" s="257">
        <v>7664.38</v>
      </c>
      <c r="AA1496" s="258">
        <v>2967.6117024488335</v>
      </c>
      <c r="AB1496" s="276">
        <v>1.0579720864345217</v>
      </c>
      <c r="AC1496" s="92"/>
      <c r="AD1496" s="257">
        <v>292662.20201044786</v>
      </c>
      <c r="AE1496" s="258">
        <v>2967.5920575276136</v>
      </c>
      <c r="AF1496" s="276">
        <v>1.0579650828975449</v>
      </c>
      <c r="AG1496" s="93"/>
      <c r="AH1496" s="257">
        <v>3079.3126861200003</v>
      </c>
      <c r="AI1496" s="258">
        <v>2611.9846948394356</v>
      </c>
      <c r="AJ1496" s="258">
        <v>2712.3526535229294</v>
      </c>
      <c r="AK1496" s="276">
        <v>0.96697064296717627</v>
      </c>
      <c r="AL1496" s="93"/>
      <c r="AM1496" s="257">
        <v>2805.86</v>
      </c>
      <c r="AN1496" s="258">
        <v>2799.6462189810645</v>
      </c>
      <c r="AO1496" s="276">
        <v>0.99809134366526364</v>
      </c>
      <c r="AQ1496" s="280">
        <v>3030.1350687832705</v>
      </c>
      <c r="AR1496" s="281">
        <v>3054.3588800926696</v>
      </c>
    </row>
    <row r="1497" spans="1:44" x14ac:dyDescent="0.2">
      <c r="A1497" s="260" t="s">
        <v>8397</v>
      </c>
      <c r="B1497" s="261" t="s">
        <v>2161</v>
      </c>
      <c r="C1497" s="261" t="s">
        <v>2185</v>
      </c>
      <c r="D1497" s="262" t="s">
        <v>10493</v>
      </c>
      <c r="E1497" s="257">
        <v>118</v>
      </c>
      <c r="F1497" s="258">
        <v>237</v>
      </c>
      <c r="G1497" s="258">
        <v>831</v>
      </c>
      <c r="H1497" s="258">
        <v>596</v>
      </c>
      <c r="I1497" s="258">
        <v>140</v>
      </c>
      <c r="J1497" s="258">
        <v>77</v>
      </c>
      <c r="K1497" s="259">
        <v>23</v>
      </c>
      <c r="L1497" s="257">
        <v>101</v>
      </c>
      <c r="M1497" s="258">
        <v>186</v>
      </c>
      <c r="N1497" s="258">
        <v>788</v>
      </c>
      <c r="O1497" s="258">
        <v>479</v>
      </c>
      <c r="P1497" s="258">
        <v>147</v>
      </c>
      <c r="Q1497" s="258">
        <v>93</v>
      </c>
      <c r="R1497" s="259">
        <v>35</v>
      </c>
      <c r="S1497" s="267">
        <v>3851</v>
      </c>
      <c r="T1497" s="90"/>
      <c r="U1497" s="260">
        <v>5</v>
      </c>
      <c r="V1497" s="273">
        <v>138.74136405385701</v>
      </c>
      <c r="W1497" s="273">
        <v>153.67679127725799</v>
      </c>
      <c r="X1497" s="274">
        <v>1.0978204460000001</v>
      </c>
      <c r="Z1497" s="257">
        <v>9474.48</v>
      </c>
      <c r="AA1497" s="258">
        <v>3668.4738651550974</v>
      </c>
      <c r="AB1497" s="276">
        <v>0.95260292525450463</v>
      </c>
      <c r="AC1497" s="92"/>
      <c r="AD1497" s="257">
        <v>464956.74027737865</v>
      </c>
      <c r="AE1497" s="258">
        <v>4714.6571031807525</v>
      </c>
      <c r="AF1497" s="276">
        <v>1.2242682688082973</v>
      </c>
      <c r="AG1497" s="93"/>
      <c r="AH1497" s="257">
        <v>4227.7065375460006</v>
      </c>
      <c r="AI1497" s="258">
        <v>3586.0940073146066</v>
      </c>
      <c r="AJ1497" s="258">
        <v>3723.845123511011</v>
      </c>
      <c r="AK1497" s="276">
        <v>0.96698133562996913</v>
      </c>
      <c r="AL1497" s="93"/>
      <c r="AM1497" s="257">
        <v>3853.15</v>
      </c>
      <c r="AN1497" s="258">
        <v>3844.6169191145991</v>
      </c>
      <c r="AO1497" s="276">
        <v>0.99834248743562692</v>
      </c>
      <c r="AQ1497" s="280">
        <v>4335.7044337896386</v>
      </c>
      <c r="AR1497" s="281">
        <v>4370.365359363368</v>
      </c>
    </row>
    <row r="1498" spans="1:44" x14ac:dyDescent="0.2">
      <c r="A1498" s="260" t="s">
        <v>8397</v>
      </c>
      <c r="B1498" s="261" t="s">
        <v>2161</v>
      </c>
      <c r="C1498" s="261" t="s">
        <v>2186</v>
      </c>
      <c r="D1498" s="262" t="s">
        <v>10494</v>
      </c>
      <c r="E1498" s="257">
        <v>150</v>
      </c>
      <c r="F1498" s="258">
        <v>247</v>
      </c>
      <c r="G1498" s="258">
        <v>917</v>
      </c>
      <c r="H1498" s="258">
        <v>593</v>
      </c>
      <c r="I1498" s="258">
        <v>198</v>
      </c>
      <c r="J1498" s="258">
        <v>107</v>
      </c>
      <c r="K1498" s="259">
        <v>24</v>
      </c>
      <c r="L1498" s="257">
        <v>132</v>
      </c>
      <c r="M1498" s="258">
        <v>271</v>
      </c>
      <c r="N1498" s="258">
        <v>879</v>
      </c>
      <c r="O1498" s="258">
        <v>530</v>
      </c>
      <c r="P1498" s="258">
        <v>189</v>
      </c>
      <c r="Q1498" s="258">
        <v>116</v>
      </c>
      <c r="R1498" s="259">
        <v>62</v>
      </c>
      <c r="S1498" s="267">
        <v>4415</v>
      </c>
      <c r="T1498" s="90"/>
      <c r="U1498" s="260">
        <v>20</v>
      </c>
      <c r="V1498" s="273">
        <v>137.102879387488</v>
      </c>
      <c r="W1498" s="273">
        <v>141.79433748584299</v>
      </c>
      <c r="X1498" s="274">
        <v>1.0978204460000001</v>
      </c>
      <c r="Z1498" s="257">
        <v>11226.389999999998</v>
      </c>
      <c r="AA1498" s="258">
        <v>4346.8051349560637</v>
      </c>
      <c r="AB1498" s="276">
        <v>0.98455382445210959</v>
      </c>
      <c r="AC1498" s="92"/>
      <c r="AD1498" s="257">
        <v>518742.38656326686</v>
      </c>
      <c r="AE1498" s="258">
        <v>5260.0430656676117</v>
      </c>
      <c r="AF1498" s="276">
        <v>1.1914027328805463</v>
      </c>
      <c r="AG1498" s="93"/>
      <c r="AH1498" s="257">
        <v>4846.8772690900005</v>
      </c>
      <c r="AI1498" s="258">
        <v>4111.2970766798198</v>
      </c>
      <c r="AJ1498" s="258">
        <v>4269.222596806314</v>
      </c>
      <c r="AK1498" s="276">
        <v>0.96698133562996924</v>
      </c>
      <c r="AL1498" s="93"/>
      <c r="AM1498" s="257">
        <v>4423.6000000000004</v>
      </c>
      <c r="AN1498" s="258">
        <v>4413.8036161050941</v>
      </c>
      <c r="AO1498" s="276">
        <v>0.99972901837034978</v>
      </c>
      <c r="AQ1498" s="280">
        <v>5006.4415846389375</v>
      </c>
      <c r="AR1498" s="281">
        <v>5046.4645847775146</v>
      </c>
    </row>
    <row r="1499" spans="1:44" x14ac:dyDescent="0.2">
      <c r="A1499" s="260" t="s">
        <v>8397</v>
      </c>
      <c r="B1499" s="261" t="s">
        <v>2161</v>
      </c>
      <c r="C1499" s="261" t="s">
        <v>2187</v>
      </c>
      <c r="D1499" s="262" t="s">
        <v>10495</v>
      </c>
      <c r="E1499" s="257">
        <v>27</v>
      </c>
      <c r="F1499" s="258">
        <v>53</v>
      </c>
      <c r="G1499" s="258">
        <v>234</v>
      </c>
      <c r="H1499" s="258">
        <v>265</v>
      </c>
      <c r="I1499" s="258">
        <v>65</v>
      </c>
      <c r="J1499" s="258">
        <v>43</v>
      </c>
      <c r="K1499" s="259">
        <v>13</v>
      </c>
      <c r="L1499" s="257">
        <v>21</v>
      </c>
      <c r="M1499" s="258">
        <v>45</v>
      </c>
      <c r="N1499" s="258">
        <v>216</v>
      </c>
      <c r="O1499" s="258">
        <v>198</v>
      </c>
      <c r="P1499" s="258">
        <v>70</v>
      </c>
      <c r="Q1499" s="258">
        <v>62</v>
      </c>
      <c r="R1499" s="259">
        <v>30</v>
      </c>
      <c r="S1499" s="267">
        <v>1342</v>
      </c>
      <c r="T1499" s="90"/>
      <c r="U1499" s="260">
        <v>0</v>
      </c>
      <c r="V1499" s="273">
        <v>125.123478873857</v>
      </c>
      <c r="W1499" s="273">
        <v>117.23380491437</v>
      </c>
      <c r="X1499" s="274">
        <v>1.0978204460000001</v>
      </c>
      <c r="Z1499" s="257">
        <v>3785.1899999999996</v>
      </c>
      <c r="AA1499" s="258">
        <v>1465.6076734181106</v>
      </c>
      <c r="AB1499" s="276">
        <v>1.0921070591789199</v>
      </c>
      <c r="AC1499" s="92"/>
      <c r="AD1499" s="257">
        <v>145676.8808379604</v>
      </c>
      <c r="AE1499" s="258">
        <v>1477.1622422382195</v>
      </c>
      <c r="AF1499" s="276">
        <v>1.1007170210418924</v>
      </c>
      <c r="AG1499" s="93"/>
      <c r="AH1499" s="257">
        <v>1473.2750385320001</v>
      </c>
      <c r="AI1499" s="258">
        <v>1249.6853175321219</v>
      </c>
      <c r="AJ1499" s="258">
        <v>1297.6889524154185</v>
      </c>
      <c r="AK1499" s="276">
        <v>0.96698133562996913</v>
      </c>
      <c r="AL1499" s="93"/>
      <c r="AM1499" s="257">
        <v>1342</v>
      </c>
      <c r="AN1499" s="258">
        <v>1339.0280434065096</v>
      </c>
      <c r="AO1499" s="276">
        <v>0.99778542727757791</v>
      </c>
      <c r="AQ1499" s="280">
        <v>1556.4983359876508</v>
      </c>
      <c r="AR1499" s="281">
        <v>1568.9414519341283</v>
      </c>
    </row>
    <row r="1500" spans="1:44" x14ac:dyDescent="0.2">
      <c r="A1500" s="260" t="s">
        <v>8397</v>
      </c>
      <c r="B1500" s="261" t="s">
        <v>2161</v>
      </c>
      <c r="C1500" s="261" t="s">
        <v>2188</v>
      </c>
      <c r="D1500" s="262" t="s">
        <v>10496</v>
      </c>
      <c r="E1500" s="257">
        <v>42</v>
      </c>
      <c r="F1500" s="258">
        <v>105</v>
      </c>
      <c r="G1500" s="258">
        <v>418</v>
      </c>
      <c r="H1500" s="258">
        <v>395</v>
      </c>
      <c r="I1500" s="258">
        <v>148</v>
      </c>
      <c r="J1500" s="258">
        <v>95</v>
      </c>
      <c r="K1500" s="259">
        <v>24</v>
      </c>
      <c r="L1500" s="257">
        <v>55</v>
      </c>
      <c r="M1500" s="258">
        <v>69</v>
      </c>
      <c r="N1500" s="258">
        <v>326</v>
      </c>
      <c r="O1500" s="258">
        <v>370</v>
      </c>
      <c r="P1500" s="258">
        <v>145</v>
      </c>
      <c r="Q1500" s="258">
        <v>112</v>
      </c>
      <c r="R1500" s="259">
        <v>44</v>
      </c>
      <c r="S1500" s="267">
        <v>2348</v>
      </c>
      <c r="T1500" s="90"/>
      <c r="U1500" s="260">
        <v>7</v>
      </c>
      <c r="V1500" s="273">
        <v>107.89203326401</v>
      </c>
      <c r="W1500" s="273">
        <v>83.641123882503095</v>
      </c>
      <c r="X1500" s="274">
        <v>1.0978204460000001</v>
      </c>
      <c r="Z1500" s="257">
        <v>6839.9000000000005</v>
      </c>
      <c r="AA1500" s="258">
        <v>2648.3769441989798</v>
      </c>
      <c r="AB1500" s="276">
        <v>1.1279288518735007</v>
      </c>
      <c r="AC1500" s="92"/>
      <c r="AD1500" s="257">
        <v>225639.69354274182</v>
      </c>
      <c r="AE1500" s="258">
        <v>2287.9844333177707</v>
      </c>
      <c r="AF1500" s="276">
        <v>0.97443970754589893</v>
      </c>
      <c r="AG1500" s="93"/>
      <c r="AH1500" s="257">
        <v>2577.6824072080003</v>
      </c>
      <c r="AI1500" s="258">
        <v>2186.4837001232654</v>
      </c>
      <c r="AJ1500" s="258">
        <v>2270.4721760591674</v>
      </c>
      <c r="AK1500" s="276">
        <v>0.96698133562996913</v>
      </c>
      <c r="AL1500" s="93"/>
      <c r="AM1500" s="257">
        <v>2351.0100000000002</v>
      </c>
      <c r="AN1500" s="258">
        <v>2345.8035173838589</v>
      </c>
      <c r="AO1500" s="276">
        <v>0.99906453040198417</v>
      </c>
      <c r="AQ1500" s="280">
        <v>2493.1384884712861</v>
      </c>
      <c r="AR1500" s="281">
        <v>2513.0693875705065</v>
      </c>
    </row>
    <row r="1501" spans="1:44" x14ac:dyDescent="0.2">
      <c r="A1501" s="260" t="s">
        <v>8397</v>
      </c>
      <c r="B1501" s="261" t="s">
        <v>2161</v>
      </c>
      <c r="C1501" s="261" t="s">
        <v>2189</v>
      </c>
      <c r="D1501" s="262" t="s">
        <v>10497</v>
      </c>
      <c r="E1501" s="257">
        <v>41</v>
      </c>
      <c r="F1501" s="258">
        <v>77</v>
      </c>
      <c r="G1501" s="258">
        <v>402</v>
      </c>
      <c r="H1501" s="258">
        <v>278</v>
      </c>
      <c r="I1501" s="258">
        <v>93</v>
      </c>
      <c r="J1501" s="258">
        <v>48</v>
      </c>
      <c r="K1501" s="259">
        <v>18</v>
      </c>
      <c r="L1501" s="257">
        <v>30</v>
      </c>
      <c r="M1501" s="258">
        <v>82</v>
      </c>
      <c r="N1501" s="258">
        <v>288</v>
      </c>
      <c r="O1501" s="258">
        <v>276</v>
      </c>
      <c r="P1501" s="258">
        <v>84</v>
      </c>
      <c r="Q1501" s="258">
        <v>66</v>
      </c>
      <c r="R1501" s="259">
        <v>22</v>
      </c>
      <c r="S1501" s="267">
        <v>1805</v>
      </c>
      <c r="T1501" s="90"/>
      <c r="U1501" s="260">
        <v>17</v>
      </c>
      <c r="V1501" s="273">
        <v>130.08187672523499</v>
      </c>
      <c r="W1501" s="273">
        <v>134.92354570637099</v>
      </c>
      <c r="X1501" s="274">
        <v>1.0978204460000001</v>
      </c>
      <c r="Z1501" s="257">
        <v>4773.88</v>
      </c>
      <c r="AA1501" s="258">
        <v>1848.4237673610178</v>
      </c>
      <c r="AB1501" s="276">
        <v>1.0240574888426692</v>
      </c>
      <c r="AC1501" s="92"/>
      <c r="AD1501" s="257">
        <v>205833.50132276508</v>
      </c>
      <c r="AE1501" s="258">
        <v>2087.1498249600781</v>
      </c>
      <c r="AF1501" s="276">
        <v>1.1563156924986582</v>
      </c>
      <c r="AG1501" s="93"/>
      <c r="AH1501" s="257">
        <v>1981.5659050300001</v>
      </c>
      <c r="AI1501" s="258">
        <v>1680.836064191863</v>
      </c>
      <c r="AJ1501" s="258">
        <v>1745.4013108120944</v>
      </c>
      <c r="AK1501" s="276">
        <v>0.96698133562996924</v>
      </c>
      <c r="AL1501" s="93"/>
      <c r="AM1501" s="257">
        <v>1812.31</v>
      </c>
      <c r="AN1501" s="258">
        <v>1808.2965077094273</v>
      </c>
      <c r="AO1501" s="276">
        <v>1.0018263200606246</v>
      </c>
      <c r="AQ1501" s="280">
        <v>2070.563207061698</v>
      </c>
      <c r="AR1501" s="281">
        <v>2087.1159122360541</v>
      </c>
    </row>
    <row r="1502" spans="1:44" x14ac:dyDescent="0.2">
      <c r="A1502" s="260" t="s">
        <v>8397</v>
      </c>
      <c r="B1502" s="261" t="s">
        <v>2161</v>
      </c>
      <c r="C1502" s="261" t="s">
        <v>2190</v>
      </c>
      <c r="D1502" s="262" t="s">
        <v>10498</v>
      </c>
      <c r="E1502" s="257">
        <v>209</v>
      </c>
      <c r="F1502" s="258">
        <v>303</v>
      </c>
      <c r="G1502" s="258">
        <v>1106</v>
      </c>
      <c r="H1502" s="258">
        <v>709</v>
      </c>
      <c r="I1502" s="258">
        <v>182</v>
      </c>
      <c r="J1502" s="258">
        <v>119</v>
      </c>
      <c r="K1502" s="259">
        <v>37</v>
      </c>
      <c r="L1502" s="257">
        <v>154</v>
      </c>
      <c r="M1502" s="258">
        <v>294</v>
      </c>
      <c r="N1502" s="258">
        <v>1209</v>
      </c>
      <c r="O1502" s="258">
        <v>669</v>
      </c>
      <c r="P1502" s="258">
        <v>229</v>
      </c>
      <c r="Q1502" s="258">
        <v>173</v>
      </c>
      <c r="R1502" s="259">
        <v>59</v>
      </c>
      <c r="S1502" s="267">
        <v>5452</v>
      </c>
      <c r="T1502" s="90"/>
      <c r="U1502" s="260">
        <v>0</v>
      </c>
      <c r="V1502" s="273">
        <v>130.58970719893199</v>
      </c>
      <c r="W1502" s="273">
        <v>133.12105649303001</v>
      </c>
      <c r="X1502" s="274">
        <v>1.0978204460000001</v>
      </c>
      <c r="Z1502" s="257">
        <v>13886.490000000002</v>
      </c>
      <c r="AA1502" s="258">
        <v>5376.7832792657337</v>
      </c>
      <c r="AB1502" s="276">
        <v>0.98620382965255571</v>
      </c>
      <c r="AC1502" s="92"/>
      <c r="AD1502" s="257">
        <v>620116.16845482576</v>
      </c>
      <c r="AE1502" s="258">
        <v>6287.9722889028926</v>
      </c>
      <c r="AF1502" s="276">
        <v>1.1533331417650206</v>
      </c>
      <c r="AG1502" s="93"/>
      <c r="AH1502" s="257">
        <v>5985.3170715920005</v>
      </c>
      <c r="AI1502" s="258">
        <v>5076.9630038637324</v>
      </c>
      <c r="AJ1502" s="258">
        <v>5271.9822418545918</v>
      </c>
      <c r="AK1502" s="276">
        <v>0.96698133562996913</v>
      </c>
      <c r="AL1502" s="93"/>
      <c r="AM1502" s="257">
        <v>5452</v>
      </c>
      <c r="AN1502" s="258">
        <v>5439.9261495173541</v>
      </c>
      <c r="AO1502" s="276">
        <v>0.9977854272775778</v>
      </c>
      <c r="AQ1502" s="280">
        <v>5983.1866619003167</v>
      </c>
      <c r="AR1502" s="281">
        <v>6031.0180560252602</v>
      </c>
    </row>
    <row r="1503" spans="1:44" x14ac:dyDescent="0.2">
      <c r="A1503" s="260" t="s">
        <v>8397</v>
      </c>
      <c r="B1503" s="261" t="s">
        <v>2161</v>
      </c>
      <c r="C1503" s="261" t="s">
        <v>2191</v>
      </c>
      <c r="D1503" s="262" t="s">
        <v>10499</v>
      </c>
      <c r="E1503" s="257">
        <v>113</v>
      </c>
      <c r="F1503" s="258">
        <v>167</v>
      </c>
      <c r="G1503" s="258">
        <v>810</v>
      </c>
      <c r="H1503" s="258">
        <v>469</v>
      </c>
      <c r="I1503" s="258">
        <v>134</v>
      </c>
      <c r="J1503" s="258">
        <v>99</v>
      </c>
      <c r="K1503" s="259">
        <v>19</v>
      </c>
      <c r="L1503" s="257">
        <v>104</v>
      </c>
      <c r="M1503" s="258">
        <v>133</v>
      </c>
      <c r="N1503" s="258">
        <v>822</v>
      </c>
      <c r="O1503" s="258">
        <v>519</v>
      </c>
      <c r="P1503" s="258">
        <v>150</v>
      </c>
      <c r="Q1503" s="258">
        <v>135</v>
      </c>
      <c r="R1503" s="259">
        <v>41</v>
      </c>
      <c r="S1503" s="267">
        <v>3715</v>
      </c>
      <c r="T1503" s="90"/>
      <c r="U1503" s="260">
        <v>30</v>
      </c>
      <c r="V1503" s="273">
        <v>141.645478467039</v>
      </c>
      <c r="W1503" s="273">
        <v>160.624226110363</v>
      </c>
      <c r="X1503" s="274">
        <v>1.0978204460000001</v>
      </c>
      <c r="Z1503" s="257">
        <v>9662.9600000000009</v>
      </c>
      <c r="AA1503" s="258">
        <v>3741.4524301111092</v>
      </c>
      <c r="AB1503" s="276">
        <v>1.0071204387916848</v>
      </c>
      <c r="AC1503" s="92"/>
      <c r="AD1503" s="257">
        <v>457464.75998669339</v>
      </c>
      <c r="AE1503" s="258">
        <v>4638.6884914056072</v>
      </c>
      <c r="AF1503" s="276">
        <v>1.2486375481576333</v>
      </c>
      <c r="AG1503" s="93"/>
      <c r="AH1503" s="257">
        <v>4078.40295689</v>
      </c>
      <c r="AI1503" s="258">
        <v>3459.4492955527817</v>
      </c>
      <c r="AJ1503" s="258">
        <v>3592.3356618653352</v>
      </c>
      <c r="AK1503" s="276">
        <v>0.96698133562996913</v>
      </c>
      <c r="AL1503" s="93"/>
      <c r="AM1503" s="257">
        <v>3727.9</v>
      </c>
      <c r="AN1503" s="258">
        <v>3719.6442943480829</v>
      </c>
      <c r="AO1503" s="276">
        <v>1.0012501465270749</v>
      </c>
      <c r="AQ1503" s="280">
        <v>4523.1115926325328</v>
      </c>
      <c r="AR1503" s="281">
        <v>4559.2707074126138</v>
      </c>
    </row>
    <row r="1504" spans="1:44" x14ac:dyDescent="0.2">
      <c r="A1504" s="260" t="s">
        <v>8397</v>
      </c>
      <c r="B1504" s="261" t="s">
        <v>2161</v>
      </c>
      <c r="C1504" s="261" t="s">
        <v>2192</v>
      </c>
      <c r="D1504" s="262" t="s">
        <v>10500</v>
      </c>
      <c r="E1504" s="257">
        <v>75</v>
      </c>
      <c r="F1504" s="258">
        <v>108</v>
      </c>
      <c r="G1504" s="258">
        <v>461</v>
      </c>
      <c r="H1504" s="258">
        <v>345</v>
      </c>
      <c r="I1504" s="258">
        <v>123</v>
      </c>
      <c r="J1504" s="258">
        <v>89</v>
      </c>
      <c r="K1504" s="259">
        <v>26</v>
      </c>
      <c r="L1504" s="257">
        <v>68</v>
      </c>
      <c r="M1504" s="258">
        <v>110</v>
      </c>
      <c r="N1504" s="258">
        <v>444</v>
      </c>
      <c r="O1504" s="258">
        <v>343</v>
      </c>
      <c r="P1504" s="258">
        <v>146</v>
      </c>
      <c r="Q1504" s="258">
        <v>95</v>
      </c>
      <c r="R1504" s="259">
        <v>40</v>
      </c>
      <c r="S1504" s="267">
        <v>2473</v>
      </c>
      <c r="T1504" s="90"/>
      <c r="U1504" s="260">
        <v>5</v>
      </c>
      <c r="V1504" s="273">
        <v>117.210818987868</v>
      </c>
      <c r="W1504" s="273">
        <v>117.454508693894</v>
      </c>
      <c r="X1504" s="274">
        <v>1.0978204460000001</v>
      </c>
      <c r="Z1504" s="257">
        <v>6907.3600000000006</v>
      </c>
      <c r="AA1504" s="258">
        <v>2674.497137280116</v>
      </c>
      <c r="AB1504" s="276">
        <v>1.0814788262353887</v>
      </c>
      <c r="AC1504" s="92"/>
      <c r="AD1504" s="257">
        <v>263468.31290147983</v>
      </c>
      <c r="AE1504" s="258">
        <v>2671.5662883884115</v>
      </c>
      <c r="AF1504" s="276">
        <v>1.0802936871768749</v>
      </c>
      <c r="AG1504" s="93"/>
      <c r="AH1504" s="257">
        <v>2714.9099629580001</v>
      </c>
      <c r="AI1504" s="258">
        <v>2302.8850896102367</v>
      </c>
      <c r="AJ1504" s="258">
        <v>2391.3448430129138</v>
      </c>
      <c r="AK1504" s="276">
        <v>0.96698133562996913</v>
      </c>
      <c r="AL1504" s="93"/>
      <c r="AM1504" s="257">
        <v>2475.15</v>
      </c>
      <c r="AN1504" s="258">
        <v>2469.668600326097</v>
      </c>
      <c r="AO1504" s="276">
        <v>0.99865289135709545</v>
      </c>
      <c r="AQ1504" s="280">
        <v>2790.0798388951266</v>
      </c>
      <c r="AR1504" s="281">
        <v>2812.3845764798748</v>
      </c>
    </row>
    <row r="1505" spans="1:44" x14ac:dyDescent="0.2">
      <c r="A1505" s="260" t="s">
        <v>8397</v>
      </c>
      <c r="B1505" s="261" t="s">
        <v>2161</v>
      </c>
      <c r="C1505" s="261" t="s">
        <v>2193</v>
      </c>
      <c r="D1505" s="262" t="s">
        <v>10501</v>
      </c>
      <c r="E1505" s="257">
        <v>91</v>
      </c>
      <c r="F1505" s="258">
        <v>204</v>
      </c>
      <c r="G1505" s="258">
        <v>607</v>
      </c>
      <c r="H1505" s="258">
        <v>433</v>
      </c>
      <c r="I1505" s="258">
        <v>130</v>
      </c>
      <c r="J1505" s="258">
        <v>76</v>
      </c>
      <c r="K1505" s="259">
        <v>16</v>
      </c>
      <c r="L1505" s="257">
        <v>84</v>
      </c>
      <c r="M1505" s="258">
        <v>198</v>
      </c>
      <c r="N1505" s="258">
        <v>656</v>
      </c>
      <c r="O1505" s="258">
        <v>417</v>
      </c>
      <c r="P1505" s="258">
        <v>145</v>
      </c>
      <c r="Q1505" s="258">
        <v>91</v>
      </c>
      <c r="R1505" s="259">
        <v>45</v>
      </c>
      <c r="S1505" s="267">
        <v>3193</v>
      </c>
      <c r="T1505" s="90"/>
      <c r="U1505" s="260">
        <v>12</v>
      </c>
      <c r="V1505" s="273">
        <v>104.76562120528899</v>
      </c>
      <c r="W1505" s="273">
        <v>84.062637018477901</v>
      </c>
      <c r="X1505" s="274">
        <v>1.0978204460000001</v>
      </c>
      <c r="Z1505" s="257">
        <v>8161.24</v>
      </c>
      <c r="AA1505" s="258">
        <v>3159.9935455305604</v>
      </c>
      <c r="AB1505" s="276">
        <v>0.98966287050753532</v>
      </c>
      <c r="AC1505" s="92"/>
      <c r="AD1505" s="257">
        <v>304554.7640549916</v>
      </c>
      <c r="AE1505" s="258">
        <v>3088.1825281268284</v>
      </c>
      <c r="AF1505" s="276">
        <v>0.96717273038735618</v>
      </c>
      <c r="AG1505" s="93"/>
      <c r="AH1505" s="257">
        <v>3505.3406840780003</v>
      </c>
      <c r="AI1505" s="258">
        <v>2973.3570930551905</v>
      </c>
      <c r="AJ1505" s="258">
        <v>3087.5714046664916</v>
      </c>
      <c r="AK1505" s="276">
        <v>0.96698133562996924</v>
      </c>
      <c r="AL1505" s="93"/>
      <c r="AM1505" s="257">
        <v>3198.16</v>
      </c>
      <c r="AN1505" s="258">
        <v>3191.0774421020583</v>
      </c>
      <c r="AO1505" s="276">
        <v>0.99939788352710879</v>
      </c>
      <c r="AQ1505" s="280">
        <v>2953.5665134627566</v>
      </c>
      <c r="AR1505" s="281">
        <v>2977.1782127064503</v>
      </c>
    </row>
    <row r="1506" spans="1:44" x14ac:dyDescent="0.2">
      <c r="A1506" s="260" t="s">
        <v>8397</v>
      </c>
      <c r="B1506" s="261" t="s">
        <v>2161</v>
      </c>
      <c r="C1506" s="261" t="s">
        <v>2194</v>
      </c>
      <c r="D1506" s="262" t="s">
        <v>10502</v>
      </c>
      <c r="E1506" s="257">
        <v>100</v>
      </c>
      <c r="F1506" s="258">
        <v>217</v>
      </c>
      <c r="G1506" s="258">
        <v>617</v>
      </c>
      <c r="H1506" s="258">
        <v>404</v>
      </c>
      <c r="I1506" s="258">
        <v>183</v>
      </c>
      <c r="J1506" s="258">
        <v>112</v>
      </c>
      <c r="K1506" s="259">
        <v>30</v>
      </c>
      <c r="L1506" s="257">
        <v>104</v>
      </c>
      <c r="M1506" s="258">
        <v>204</v>
      </c>
      <c r="N1506" s="258">
        <v>616</v>
      </c>
      <c r="O1506" s="258">
        <v>489</v>
      </c>
      <c r="P1506" s="258">
        <v>234</v>
      </c>
      <c r="Q1506" s="258">
        <v>132</v>
      </c>
      <c r="R1506" s="259">
        <v>61</v>
      </c>
      <c r="S1506" s="267">
        <v>3503</v>
      </c>
      <c r="T1506" s="90"/>
      <c r="U1506" s="260">
        <v>44</v>
      </c>
      <c r="V1506" s="273">
        <v>107.35641266123299</v>
      </c>
      <c r="W1506" s="273">
        <v>81.670282614901495</v>
      </c>
      <c r="X1506" s="274">
        <v>1.0978204460000001</v>
      </c>
      <c r="Z1506" s="257">
        <v>9722.77</v>
      </c>
      <c r="AA1506" s="258">
        <v>3764.610579357814</v>
      </c>
      <c r="AB1506" s="276">
        <v>1.0746818667878431</v>
      </c>
      <c r="AC1506" s="92"/>
      <c r="AD1506" s="257">
        <v>334509.11802418291</v>
      </c>
      <c r="AE1506" s="258">
        <v>3391.9194040086327</v>
      </c>
      <c r="AF1506" s="276">
        <v>0.96828986697363195</v>
      </c>
      <c r="AG1506" s="93"/>
      <c r="AH1506" s="257">
        <v>3845.6650223380002</v>
      </c>
      <c r="AI1506" s="258">
        <v>3262.032538982879</v>
      </c>
      <c r="AJ1506" s="258">
        <v>3387.335618711782</v>
      </c>
      <c r="AK1506" s="276">
        <v>0.96698133562996913</v>
      </c>
      <c r="AL1506" s="93"/>
      <c r="AM1506" s="257">
        <v>3521.92</v>
      </c>
      <c r="AN1506" s="258">
        <v>3514.1204520374472</v>
      </c>
      <c r="AO1506" s="276">
        <v>1.0031745509670131</v>
      </c>
      <c r="AQ1506" s="280">
        <v>3536.0634005580155</v>
      </c>
      <c r="AR1506" s="281">
        <v>3564.3317551523814</v>
      </c>
    </row>
    <row r="1507" spans="1:44" x14ac:dyDescent="0.2">
      <c r="A1507" s="260" t="s">
        <v>8397</v>
      </c>
      <c r="B1507" s="261" t="s">
        <v>5398</v>
      </c>
      <c r="C1507" s="261" t="s">
        <v>5399</v>
      </c>
      <c r="D1507" s="262" t="s">
        <v>13446</v>
      </c>
      <c r="E1507" s="257">
        <v>419</v>
      </c>
      <c r="F1507" s="258">
        <v>670</v>
      </c>
      <c r="G1507" s="258">
        <v>9824</v>
      </c>
      <c r="H1507" s="258">
        <v>2054</v>
      </c>
      <c r="I1507" s="258">
        <v>538</v>
      </c>
      <c r="J1507" s="258">
        <v>278</v>
      </c>
      <c r="K1507" s="259">
        <v>73</v>
      </c>
      <c r="L1507" s="257">
        <v>385</v>
      </c>
      <c r="M1507" s="258">
        <v>591</v>
      </c>
      <c r="N1507" s="258">
        <v>9871</v>
      </c>
      <c r="O1507" s="258">
        <v>1689</v>
      </c>
      <c r="P1507" s="258">
        <v>549</v>
      </c>
      <c r="Q1507" s="258">
        <v>405</v>
      </c>
      <c r="R1507" s="259">
        <v>156</v>
      </c>
      <c r="S1507" s="267">
        <v>27502</v>
      </c>
      <c r="T1507" s="90"/>
      <c r="U1507" s="260">
        <v>112</v>
      </c>
      <c r="V1507" s="273">
        <v>125.0999739056</v>
      </c>
      <c r="W1507" s="273">
        <v>151.22858806828501</v>
      </c>
      <c r="X1507" s="274">
        <v>1.1117021279999999</v>
      </c>
      <c r="Z1507" s="257">
        <v>56800.909999999996</v>
      </c>
      <c r="AA1507" s="258">
        <v>21993.043824254924</v>
      </c>
      <c r="AB1507" s="276">
        <v>0.79968888896279999</v>
      </c>
      <c r="AC1507" s="92"/>
      <c r="AD1507" s="257">
        <v>3206583.0032309946</v>
      </c>
      <c r="AE1507" s="258">
        <v>32514.722389233008</v>
      </c>
      <c r="AF1507" s="276">
        <v>1.1822675583315034</v>
      </c>
      <c r="AG1507" s="93"/>
      <c r="AH1507" s="257">
        <v>30574.031924255996</v>
      </c>
      <c r="AI1507" s="258">
        <v>25934.00267717303</v>
      </c>
      <c r="AJ1507" s="258">
        <v>26749.361285043055</v>
      </c>
      <c r="AK1507" s="276">
        <v>0.97263330976085571</v>
      </c>
      <c r="AL1507" s="93"/>
      <c r="AM1507" s="257">
        <v>27550.16</v>
      </c>
      <c r="AN1507" s="258">
        <v>27489.148167165637</v>
      </c>
      <c r="AO1507" s="276">
        <v>0.99953269461005145</v>
      </c>
      <c r="AQ1507" s="280">
        <v>25278.264594638455</v>
      </c>
      <c r="AR1507" s="281">
        <v>25480.346646385227</v>
      </c>
    </row>
    <row r="1508" spans="1:44" x14ac:dyDescent="0.2">
      <c r="A1508" s="260" t="s">
        <v>8397</v>
      </c>
      <c r="B1508" s="261" t="s">
        <v>5400</v>
      </c>
      <c r="C1508" s="261" t="s">
        <v>5401</v>
      </c>
      <c r="D1508" s="262" t="s">
        <v>13447</v>
      </c>
      <c r="E1508" s="257">
        <v>542</v>
      </c>
      <c r="F1508" s="258">
        <v>819</v>
      </c>
      <c r="G1508" s="258">
        <v>3875</v>
      </c>
      <c r="H1508" s="258">
        <v>1616</v>
      </c>
      <c r="I1508" s="258">
        <v>497</v>
      </c>
      <c r="J1508" s="258">
        <v>304</v>
      </c>
      <c r="K1508" s="259">
        <v>93</v>
      </c>
      <c r="L1508" s="257">
        <v>522</v>
      </c>
      <c r="M1508" s="258">
        <v>788</v>
      </c>
      <c r="N1508" s="258">
        <v>3055</v>
      </c>
      <c r="O1508" s="258">
        <v>1383</v>
      </c>
      <c r="P1508" s="258">
        <v>520</v>
      </c>
      <c r="Q1508" s="258">
        <v>423</v>
      </c>
      <c r="R1508" s="259">
        <v>173</v>
      </c>
      <c r="S1508" s="267">
        <v>14610</v>
      </c>
      <c r="T1508" s="90"/>
      <c r="U1508" s="260">
        <v>98</v>
      </c>
      <c r="V1508" s="273">
        <v>136.02508564135201</v>
      </c>
      <c r="W1508" s="273">
        <v>168.33912805420499</v>
      </c>
      <c r="X1508" s="274">
        <v>1.1117021279999999</v>
      </c>
      <c r="Z1508" s="257">
        <v>35371.79</v>
      </c>
      <c r="AA1508" s="258">
        <v>13695.78986696414</v>
      </c>
      <c r="AB1508" s="276">
        <v>0.93742572669159063</v>
      </c>
      <c r="AC1508" s="92"/>
      <c r="AD1508" s="257">
        <v>1804316.3441016821</v>
      </c>
      <c r="AE1508" s="258">
        <v>18295.751262857855</v>
      </c>
      <c r="AF1508" s="276">
        <v>1.2522759249047128</v>
      </c>
      <c r="AG1508" s="93"/>
      <c r="AH1508" s="257">
        <v>16241.968090079999</v>
      </c>
      <c r="AI1508" s="258">
        <v>13777.026365846048</v>
      </c>
      <c r="AJ1508" s="258">
        <v>14210.172655606104</v>
      </c>
      <c r="AK1508" s="276">
        <v>0.97263330976085582</v>
      </c>
      <c r="AL1508" s="93"/>
      <c r="AM1508" s="257">
        <v>14652.14</v>
      </c>
      <c r="AN1508" s="258">
        <v>14619.691770430889</v>
      </c>
      <c r="AO1508" s="276">
        <v>1.0006633655325727</v>
      </c>
      <c r="AQ1508" s="280">
        <v>16692.610300049819</v>
      </c>
      <c r="AR1508" s="281">
        <v>16826.056048503568</v>
      </c>
    </row>
    <row r="1509" spans="1:44" x14ac:dyDescent="0.2">
      <c r="A1509" s="260" t="s">
        <v>8397</v>
      </c>
      <c r="B1509" s="261" t="s">
        <v>5436</v>
      </c>
      <c r="C1509" s="261" t="s">
        <v>5437</v>
      </c>
      <c r="D1509" s="262" t="s">
        <v>13482</v>
      </c>
      <c r="E1509" s="257">
        <v>145</v>
      </c>
      <c r="F1509" s="258">
        <v>270</v>
      </c>
      <c r="G1509" s="258">
        <v>1135</v>
      </c>
      <c r="H1509" s="258">
        <v>729</v>
      </c>
      <c r="I1509" s="258">
        <v>245</v>
      </c>
      <c r="J1509" s="258">
        <v>171</v>
      </c>
      <c r="K1509" s="259">
        <v>49</v>
      </c>
      <c r="L1509" s="257">
        <v>159</v>
      </c>
      <c r="M1509" s="258">
        <v>241</v>
      </c>
      <c r="N1509" s="258">
        <v>1180</v>
      </c>
      <c r="O1509" s="258">
        <v>739</v>
      </c>
      <c r="P1509" s="258">
        <v>237</v>
      </c>
      <c r="Q1509" s="258">
        <v>214</v>
      </c>
      <c r="R1509" s="259">
        <v>76</v>
      </c>
      <c r="S1509" s="267">
        <v>5590</v>
      </c>
      <c r="T1509" s="90"/>
      <c r="U1509" s="260">
        <v>41</v>
      </c>
      <c r="V1509" s="273">
        <v>118.061247547919</v>
      </c>
      <c r="W1509" s="273">
        <v>116.069409660107</v>
      </c>
      <c r="X1509" s="274">
        <v>1.0810845870000001</v>
      </c>
      <c r="Z1509" s="257">
        <v>14870.49</v>
      </c>
      <c r="AA1509" s="258">
        <v>5757.7834273807339</v>
      </c>
      <c r="AB1509" s="276">
        <v>1.0300149243972689</v>
      </c>
      <c r="AC1509" s="92"/>
      <c r="AD1509" s="257">
        <v>594955.37319600687</v>
      </c>
      <c r="AE1509" s="258">
        <v>6032.8420545978706</v>
      </c>
      <c r="AF1509" s="276">
        <v>1.0792204033269894</v>
      </c>
      <c r="AG1509" s="93"/>
      <c r="AH1509" s="257">
        <v>6043.2628413300008</v>
      </c>
      <c r="AI1509" s="258">
        <v>5126.1147072190215</v>
      </c>
      <c r="AJ1509" s="258">
        <v>5367.3350594651311</v>
      </c>
      <c r="AK1509" s="276">
        <v>0.96016727360735799</v>
      </c>
      <c r="AL1509" s="93"/>
      <c r="AM1509" s="257">
        <v>5607.63</v>
      </c>
      <c r="AN1509" s="258">
        <v>5595.2114955645638</v>
      </c>
      <c r="AO1509" s="276">
        <v>1.0009322890097609</v>
      </c>
      <c r="AQ1509" s="280">
        <v>5971.9624922532639</v>
      </c>
      <c r="AR1509" s="281">
        <v>6019.7041569894291</v>
      </c>
    </row>
    <row r="1510" spans="1:44" x14ac:dyDescent="0.2">
      <c r="A1510" s="260" t="s">
        <v>8397</v>
      </c>
      <c r="B1510" s="261" t="s">
        <v>5400</v>
      </c>
      <c r="C1510" s="261" t="s">
        <v>5402</v>
      </c>
      <c r="D1510" s="262" t="s">
        <v>13448</v>
      </c>
      <c r="E1510" s="257">
        <v>115</v>
      </c>
      <c r="F1510" s="258">
        <v>222</v>
      </c>
      <c r="G1510" s="258">
        <v>925</v>
      </c>
      <c r="H1510" s="258">
        <v>739</v>
      </c>
      <c r="I1510" s="258">
        <v>245</v>
      </c>
      <c r="J1510" s="258">
        <v>150</v>
      </c>
      <c r="K1510" s="259">
        <v>47</v>
      </c>
      <c r="L1510" s="257">
        <v>127</v>
      </c>
      <c r="M1510" s="258">
        <v>191</v>
      </c>
      <c r="N1510" s="258">
        <v>910</v>
      </c>
      <c r="O1510" s="258">
        <v>771</v>
      </c>
      <c r="P1510" s="258">
        <v>257</v>
      </c>
      <c r="Q1510" s="258">
        <v>210</v>
      </c>
      <c r="R1510" s="259">
        <v>97</v>
      </c>
      <c r="S1510" s="267">
        <v>5006</v>
      </c>
      <c r="T1510" s="90"/>
      <c r="U1510" s="260">
        <v>19</v>
      </c>
      <c r="V1510" s="273">
        <v>104.022076318693</v>
      </c>
      <c r="W1510" s="273">
        <v>101.134039153016</v>
      </c>
      <c r="X1510" s="274">
        <v>1.1117021279999999</v>
      </c>
      <c r="Z1510" s="257">
        <v>13936.76</v>
      </c>
      <c r="AA1510" s="258">
        <v>5396.2475856130313</v>
      </c>
      <c r="AB1510" s="276">
        <v>1.0779559699586558</v>
      </c>
      <c r="AC1510" s="92"/>
      <c r="AD1510" s="257">
        <v>496743.67966451671</v>
      </c>
      <c r="AE1510" s="258">
        <v>5036.9763784762181</v>
      </c>
      <c r="AF1510" s="276">
        <v>1.0061878502749138</v>
      </c>
      <c r="AG1510" s="93"/>
      <c r="AH1510" s="257">
        <v>5565.1808527679996</v>
      </c>
      <c r="AI1510" s="258">
        <v>4720.5882263809244</v>
      </c>
      <c r="AJ1510" s="258">
        <v>4869.0023486628434</v>
      </c>
      <c r="AK1510" s="276">
        <v>0.9726333097608556</v>
      </c>
      <c r="AL1510" s="93"/>
      <c r="AM1510" s="257">
        <v>5014.17</v>
      </c>
      <c r="AN1510" s="258">
        <v>5003.0657558924131</v>
      </c>
      <c r="AO1510" s="276">
        <v>0.99941385455301901</v>
      </c>
      <c r="AQ1510" s="280">
        <v>5277.9520537695835</v>
      </c>
      <c r="AR1510" s="281">
        <v>5320.1455902781408</v>
      </c>
    </row>
    <row r="1511" spans="1:44" x14ac:dyDescent="0.2">
      <c r="A1511" s="260" t="s">
        <v>8397</v>
      </c>
      <c r="B1511" s="261" t="s">
        <v>5398</v>
      </c>
      <c r="C1511" s="261" t="s">
        <v>5403</v>
      </c>
      <c r="D1511" s="262" t="s">
        <v>13449</v>
      </c>
      <c r="E1511" s="257">
        <v>36</v>
      </c>
      <c r="F1511" s="258">
        <v>86</v>
      </c>
      <c r="G1511" s="258">
        <v>918</v>
      </c>
      <c r="H1511" s="258">
        <v>265</v>
      </c>
      <c r="I1511" s="258">
        <v>61</v>
      </c>
      <c r="J1511" s="258">
        <v>22</v>
      </c>
      <c r="K1511" s="259">
        <v>6</v>
      </c>
      <c r="L1511" s="257">
        <v>38</v>
      </c>
      <c r="M1511" s="258">
        <v>87</v>
      </c>
      <c r="N1511" s="258">
        <v>864</v>
      </c>
      <c r="O1511" s="258">
        <v>263</v>
      </c>
      <c r="P1511" s="258">
        <v>82</v>
      </c>
      <c r="Q1511" s="258">
        <v>46</v>
      </c>
      <c r="R1511" s="259">
        <v>27</v>
      </c>
      <c r="S1511" s="267">
        <v>2801</v>
      </c>
      <c r="T1511" s="90"/>
      <c r="U1511" s="260">
        <v>13</v>
      </c>
      <c r="V1511" s="273">
        <v>89.511140631451397</v>
      </c>
      <c r="W1511" s="273">
        <v>100.06348074179699</v>
      </c>
      <c r="X1511" s="274">
        <v>1.1117021279999999</v>
      </c>
      <c r="Z1511" s="257">
        <v>6045.7000000000007</v>
      </c>
      <c r="AA1511" s="258">
        <v>2340.8664587996568</v>
      </c>
      <c r="AB1511" s="276">
        <v>0.83572526197774255</v>
      </c>
      <c r="AC1511" s="92"/>
      <c r="AD1511" s="257">
        <v>266617.84607780422</v>
      </c>
      <c r="AE1511" s="258">
        <v>2703.5025260534526</v>
      </c>
      <c r="AF1511" s="276">
        <v>0.9651919050529999</v>
      </c>
      <c r="AG1511" s="93"/>
      <c r="AH1511" s="257">
        <v>3113.8776605279995</v>
      </c>
      <c r="AI1511" s="258">
        <v>2641.3039596669933</v>
      </c>
      <c r="AJ1511" s="258">
        <v>2724.3459006401567</v>
      </c>
      <c r="AK1511" s="276">
        <v>0.97263330976085571</v>
      </c>
      <c r="AL1511" s="93"/>
      <c r="AM1511" s="257">
        <v>2806.59</v>
      </c>
      <c r="AN1511" s="258">
        <v>2800.3746023429776</v>
      </c>
      <c r="AO1511" s="276">
        <v>0.99977672343555068</v>
      </c>
      <c r="AQ1511" s="280">
        <v>2197.0627954656975</v>
      </c>
      <c r="AR1511" s="281">
        <v>2214.6267764052113</v>
      </c>
    </row>
    <row r="1512" spans="1:44" x14ac:dyDescent="0.2">
      <c r="A1512" s="260" t="s">
        <v>8397</v>
      </c>
      <c r="B1512" s="261" t="s">
        <v>5398</v>
      </c>
      <c r="C1512" s="261" t="s">
        <v>5404</v>
      </c>
      <c r="D1512" s="262" t="s">
        <v>13450</v>
      </c>
      <c r="E1512" s="257">
        <v>390</v>
      </c>
      <c r="F1512" s="258">
        <v>715</v>
      </c>
      <c r="G1512" s="258">
        <v>2298</v>
      </c>
      <c r="H1512" s="258">
        <v>1484</v>
      </c>
      <c r="I1512" s="258">
        <v>389</v>
      </c>
      <c r="J1512" s="258">
        <v>265</v>
      </c>
      <c r="K1512" s="259">
        <v>85</v>
      </c>
      <c r="L1512" s="257">
        <v>365</v>
      </c>
      <c r="M1512" s="258">
        <v>668</v>
      </c>
      <c r="N1512" s="258">
        <v>2322</v>
      </c>
      <c r="O1512" s="258">
        <v>1552</v>
      </c>
      <c r="P1512" s="258">
        <v>454</v>
      </c>
      <c r="Q1512" s="258">
        <v>322</v>
      </c>
      <c r="R1512" s="259">
        <v>176</v>
      </c>
      <c r="S1512" s="267">
        <v>11485</v>
      </c>
      <c r="T1512" s="90"/>
      <c r="U1512" s="260">
        <v>79</v>
      </c>
      <c r="V1512" s="273">
        <v>120.55711890579499</v>
      </c>
      <c r="W1512" s="273">
        <v>121.212538093164</v>
      </c>
      <c r="X1512" s="274">
        <v>1.1117021279999999</v>
      </c>
      <c r="Z1512" s="257">
        <v>29343.230000000003</v>
      </c>
      <c r="AA1512" s="258">
        <v>11361.559935134699</v>
      </c>
      <c r="AB1512" s="276">
        <v>0.98925206226684359</v>
      </c>
      <c r="AC1512" s="92"/>
      <c r="AD1512" s="257">
        <v>1243843.5558118196</v>
      </c>
      <c r="AE1512" s="258">
        <v>12612.562304517503</v>
      </c>
      <c r="AF1512" s="276">
        <v>1.0981769529401395</v>
      </c>
      <c r="AG1512" s="93"/>
      <c r="AH1512" s="257">
        <v>12767.898940079998</v>
      </c>
      <c r="AI1512" s="258">
        <v>10830.194922090475</v>
      </c>
      <c r="AJ1512" s="258">
        <v>11170.693562603428</v>
      </c>
      <c r="AK1512" s="276">
        <v>0.97263330976085571</v>
      </c>
      <c r="AL1512" s="93"/>
      <c r="AM1512" s="257">
        <v>11518.97</v>
      </c>
      <c r="AN1512" s="258">
        <v>11493.460403247602</v>
      </c>
      <c r="AO1512" s="276">
        <v>1.0007366480842492</v>
      </c>
      <c r="AQ1512" s="280">
        <v>12144.488615516579</v>
      </c>
      <c r="AR1512" s="281">
        <v>12241.57531099169</v>
      </c>
    </row>
    <row r="1513" spans="1:44" x14ac:dyDescent="0.2">
      <c r="A1513" s="260" t="s">
        <v>8397</v>
      </c>
      <c r="B1513" s="261" t="s">
        <v>5398</v>
      </c>
      <c r="C1513" s="261" t="s">
        <v>5405</v>
      </c>
      <c r="D1513" s="262" t="s">
        <v>13451</v>
      </c>
      <c r="E1513" s="257">
        <v>174</v>
      </c>
      <c r="F1513" s="258">
        <v>304</v>
      </c>
      <c r="G1513" s="258">
        <v>1244</v>
      </c>
      <c r="H1513" s="258">
        <v>872</v>
      </c>
      <c r="I1513" s="258">
        <v>259</v>
      </c>
      <c r="J1513" s="258">
        <v>150</v>
      </c>
      <c r="K1513" s="259">
        <v>36</v>
      </c>
      <c r="L1513" s="257">
        <v>166</v>
      </c>
      <c r="M1513" s="258">
        <v>280</v>
      </c>
      <c r="N1513" s="258">
        <v>1152</v>
      </c>
      <c r="O1513" s="258">
        <v>673</v>
      </c>
      <c r="P1513" s="258">
        <v>246</v>
      </c>
      <c r="Q1513" s="258">
        <v>183</v>
      </c>
      <c r="R1513" s="259">
        <v>66</v>
      </c>
      <c r="S1513" s="267">
        <v>5805</v>
      </c>
      <c r="T1513" s="90"/>
      <c r="U1513" s="260">
        <v>23</v>
      </c>
      <c r="V1513" s="273">
        <v>141.249374947354</v>
      </c>
      <c r="W1513" s="273">
        <v>168.63893195521101</v>
      </c>
      <c r="X1513" s="274">
        <v>1.1117021279999999</v>
      </c>
      <c r="Z1513" s="257">
        <v>14849.889999999998</v>
      </c>
      <c r="AA1513" s="258">
        <v>5749.807204767756</v>
      </c>
      <c r="AB1513" s="276">
        <v>0.99049219720374782</v>
      </c>
      <c r="AC1513" s="92"/>
      <c r="AD1513" s="257">
        <v>725242.03136284614</v>
      </c>
      <c r="AE1513" s="258">
        <v>7353.9475794033069</v>
      </c>
      <c r="AF1513" s="276">
        <v>1.2668299017059961</v>
      </c>
      <c r="AG1513" s="93"/>
      <c r="AH1513" s="257">
        <v>6453.4308530399994</v>
      </c>
      <c r="AI1513" s="258">
        <v>5474.0340899203493</v>
      </c>
      <c r="AJ1513" s="258">
        <v>5646.1363631617678</v>
      </c>
      <c r="AK1513" s="276">
        <v>0.97263330976085582</v>
      </c>
      <c r="AL1513" s="93"/>
      <c r="AM1513" s="257">
        <v>5814.89</v>
      </c>
      <c r="AN1513" s="258">
        <v>5802.0125032221149</v>
      </c>
      <c r="AO1513" s="276">
        <v>0.99948535800553229</v>
      </c>
      <c r="AQ1513" s="280">
        <v>7081.0418884481651</v>
      </c>
      <c r="AR1513" s="281">
        <v>7137.6498675269977</v>
      </c>
    </row>
    <row r="1514" spans="1:44" x14ac:dyDescent="0.2">
      <c r="A1514" s="260" t="s">
        <v>8397</v>
      </c>
      <c r="B1514" s="261" t="s">
        <v>5398</v>
      </c>
      <c r="C1514" s="261" t="s">
        <v>5406</v>
      </c>
      <c r="D1514" s="262" t="s">
        <v>13452</v>
      </c>
      <c r="E1514" s="257">
        <v>288</v>
      </c>
      <c r="F1514" s="258">
        <v>380</v>
      </c>
      <c r="G1514" s="258">
        <v>2488</v>
      </c>
      <c r="H1514" s="258">
        <v>1025</v>
      </c>
      <c r="I1514" s="258">
        <v>244</v>
      </c>
      <c r="J1514" s="258">
        <v>162</v>
      </c>
      <c r="K1514" s="259">
        <v>72</v>
      </c>
      <c r="L1514" s="257">
        <v>230</v>
      </c>
      <c r="M1514" s="258">
        <v>381</v>
      </c>
      <c r="N1514" s="258">
        <v>2262</v>
      </c>
      <c r="O1514" s="258">
        <v>953</v>
      </c>
      <c r="P1514" s="258">
        <v>256</v>
      </c>
      <c r="Q1514" s="258">
        <v>246</v>
      </c>
      <c r="R1514" s="259">
        <v>140</v>
      </c>
      <c r="S1514" s="267">
        <v>9127</v>
      </c>
      <c r="T1514" s="90"/>
      <c r="U1514" s="260">
        <v>51</v>
      </c>
      <c r="V1514" s="273">
        <v>109.84211500258</v>
      </c>
      <c r="W1514" s="273">
        <v>99.078448559219794</v>
      </c>
      <c r="X1514" s="274">
        <v>1.1117021279999999</v>
      </c>
      <c r="Z1514" s="257">
        <v>21878.15</v>
      </c>
      <c r="AA1514" s="258">
        <v>8471.1162504900531</v>
      </c>
      <c r="AB1514" s="276">
        <v>0.92813807937877213</v>
      </c>
      <c r="AC1514" s="92"/>
      <c r="AD1514" s="257">
        <v>915099.32231459511</v>
      </c>
      <c r="AE1514" s="258">
        <v>9279.0987770014362</v>
      </c>
      <c r="AF1514" s="276">
        <v>1.0166647065850154</v>
      </c>
      <c r="AG1514" s="93"/>
      <c r="AH1514" s="257">
        <v>10146.505322256</v>
      </c>
      <c r="AI1514" s="258">
        <v>8606.6337878902723</v>
      </c>
      <c r="AJ1514" s="258">
        <v>8877.2242181873298</v>
      </c>
      <c r="AK1514" s="276">
        <v>0.97263330976085571</v>
      </c>
      <c r="AL1514" s="93"/>
      <c r="AM1514" s="257">
        <v>9148.93</v>
      </c>
      <c r="AN1514" s="258">
        <v>9128.6690291826508</v>
      </c>
      <c r="AO1514" s="276">
        <v>1.0001828672271995</v>
      </c>
      <c r="AQ1514" s="280">
        <v>8378.1269884049452</v>
      </c>
      <c r="AR1514" s="281">
        <v>8445.1042559809393</v>
      </c>
    </row>
    <row r="1515" spans="1:44" x14ac:dyDescent="0.2">
      <c r="A1515" s="260" t="s">
        <v>8397</v>
      </c>
      <c r="B1515" s="261" t="s">
        <v>5398</v>
      </c>
      <c r="C1515" s="261" t="s">
        <v>5407</v>
      </c>
      <c r="D1515" s="262" t="s">
        <v>13453</v>
      </c>
      <c r="E1515" s="257">
        <v>352</v>
      </c>
      <c r="F1515" s="258">
        <v>586</v>
      </c>
      <c r="G1515" s="258">
        <v>2378</v>
      </c>
      <c r="H1515" s="258">
        <v>1569</v>
      </c>
      <c r="I1515" s="258">
        <v>482</v>
      </c>
      <c r="J1515" s="258">
        <v>285</v>
      </c>
      <c r="K1515" s="259">
        <v>58</v>
      </c>
      <c r="L1515" s="257">
        <v>311</v>
      </c>
      <c r="M1515" s="258">
        <v>585</v>
      </c>
      <c r="N1515" s="258">
        <v>2175</v>
      </c>
      <c r="O1515" s="258">
        <v>1435</v>
      </c>
      <c r="P1515" s="258">
        <v>470</v>
      </c>
      <c r="Q1515" s="258">
        <v>379</v>
      </c>
      <c r="R1515" s="259">
        <v>175</v>
      </c>
      <c r="S1515" s="267">
        <v>11240</v>
      </c>
      <c r="T1515" s="90"/>
      <c r="U1515" s="260">
        <v>87</v>
      </c>
      <c r="V1515" s="273">
        <v>150.692060391344</v>
      </c>
      <c r="W1515" s="273">
        <v>165.561465931328</v>
      </c>
      <c r="X1515" s="274">
        <v>1.1117021279999999</v>
      </c>
      <c r="Z1515" s="257">
        <v>29111.969999999994</v>
      </c>
      <c r="AA1515" s="258">
        <v>11272.01715642222</v>
      </c>
      <c r="AB1515" s="276">
        <v>1.0028485014610515</v>
      </c>
      <c r="AC1515" s="92"/>
      <c r="AD1515" s="257">
        <v>1423786.134114932</v>
      </c>
      <c r="AE1515" s="258">
        <v>14437.178406340905</v>
      </c>
      <c r="AF1515" s="276">
        <v>1.2844464774324649</v>
      </c>
      <c r="AG1515" s="93"/>
      <c r="AH1515" s="257">
        <v>12495.531918719998</v>
      </c>
      <c r="AI1515" s="258">
        <v>10599.163336900039</v>
      </c>
      <c r="AJ1515" s="258">
        <v>10932.39840171202</v>
      </c>
      <c r="AK1515" s="276">
        <v>0.97263330976085594</v>
      </c>
      <c r="AL1515" s="93"/>
      <c r="AM1515" s="257">
        <v>11277.41</v>
      </c>
      <c r="AN1515" s="258">
        <v>11252.435355434429</v>
      </c>
      <c r="AO1515" s="276">
        <v>1.0011063483482587</v>
      </c>
      <c r="AQ1515" s="280">
        <v>14097.659189520382</v>
      </c>
      <c r="AR1515" s="281">
        <v>14210.360118145416</v>
      </c>
    </row>
    <row r="1516" spans="1:44" x14ac:dyDescent="0.2">
      <c r="A1516" s="260" t="s">
        <v>8397</v>
      </c>
      <c r="B1516" s="261" t="s">
        <v>5400</v>
      </c>
      <c r="C1516" s="261" t="s">
        <v>5408</v>
      </c>
      <c r="D1516" s="262" t="s">
        <v>13454</v>
      </c>
      <c r="E1516" s="257">
        <v>378</v>
      </c>
      <c r="F1516" s="258">
        <v>624</v>
      </c>
      <c r="G1516" s="258">
        <v>2380</v>
      </c>
      <c r="H1516" s="258">
        <v>1011</v>
      </c>
      <c r="I1516" s="258">
        <v>222</v>
      </c>
      <c r="J1516" s="258">
        <v>167</v>
      </c>
      <c r="K1516" s="259">
        <v>53</v>
      </c>
      <c r="L1516" s="257">
        <v>361</v>
      </c>
      <c r="M1516" s="258">
        <v>543</v>
      </c>
      <c r="N1516" s="258">
        <v>1967</v>
      </c>
      <c r="O1516" s="258">
        <v>911</v>
      </c>
      <c r="P1516" s="258">
        <v>272</v>
      </c>
      <c r="Q1516" s="258">
        <v>222</v>
      </c>
      <c r="R1516" s="259">
        <v>108</v>
      </c>
      <c r="S1516" s="267">
        <v>9219</v>
      </c>
      <c r="T1516" s="90"/>
      <c r="U1516" s="260">
        <v>37</v>
      </c>
      <c r="V1516" s="273">
        <v>133.82443631905599</v>
      </c>
      <c r="W1516" s="273">
        <v>165.658459869848</v>
      </c>
      <c r="X1516" s="274">
        <v>1.1117021279999999</v>
      </c>
      <c r="Z1516" s="257">
        <v>21720.999999999996</v>
      </c>
      <c r="AA1516" s="258">
        <v>8410.2685134206677</v>
      </c>
      <c r="AB1516" s="276">
        <v>0.91227557364363465</v>
      </c>
      <c r="AC1516" s="92"/>
      <c r="AD1516" s="257">
        <v>1127385.5038538282</v>
      </c>
      <c r="AE1516" s="258">
        <v>11431.678720468832</v>
      </c>
      <c r="AF1516" s="276">
        <v>1.2400128778033226</v>
      </c>
      <c r="AG1516" s="93"/>
      <c r="AH1516" s="257">
        <v>10248.781918031998</v>
      </c>
      <c r="AI1516" s="258">
        <v>8693.3885055944356</v>
      </c>
      <c r="AJ1516" s="258">
        <v>8966.7064826853293</v>
      </c>
      <c r="AK1516" s="276">
        <v>0.97263330976085571</v>
      </c>
      <c r="AL1516" s="93"/>
      <c r="AM1516" s="257">
        <v>9234.91</v>
      </c>
      <c r="AN1516" s="258">
        <v>9214.4586202199771</v>
      </c>
      <c r="AO1516" s="276">
        <v>0.99950738911161485</v>
      </c>
      <c r="AQ1516" s="280">
        <v>10138.441625844862</v>
      </c>
      <c r="AR1516" s="281">
        <v>10219.491378196144</v>
      </c>
    </row>
    <row r="1517" spans="1:44" x14ac:dyDescent="0.2">
      <c r="A1517" s="260" t="s">
        <v>8397</v>
      </c>
      <c r="B1517" s="261" t="s">
        <v>5400</v>
      </c>
      <c r="C1517" s="261" t="s">
        <v>5409</v>
      </c>
      <c r="D1517" s="262" t="s">
        <v>13455</v>
      </c>
      <c r="E1517" s="257">
        <v>209</v>
      </c>
      <c r="F1517" s="258">
        <v>366</v>
      </c>
      <c r="G1517" s="258">
        <v>1252</v>
      </c>
      <c r="H1517" s="258">
        <v>921</v>
      </c>
      <c r="I1517" s="258">
        <v>357</v>
      </c>
      <c r="J1517" s="258">
        <v>232</v>
      </c>
      <c r="K1517" s="259">
        <v>53</v>
      </c>
      <c r="L1517" s="257">
        <v>192</v>
      </c>
      <c r="M1517" s="258">
        <v>379</v>
      </c>
      <c r="N1517" s="258">
        <v>1278</v>
      </c>
      <c r="O1517" s="258">
        <v>951</v>
      </c>
      <c r="P1517" s="258">
        <v>386</v>
      </c>
      <c r="Q1517" s="258">
        <v>341</v>
      </c>
      <c r="R1517" s="259">
        <v>129</v>
      </c>
      <c r="S1517" s="267">
        <v>7046</v>
      </c>
      <c r="T1517" s="90"/>
      <c r="U1517" s="260">
        <v>33</v>
      </c>
      <c r="V1517" s="273">
        <v>120.328540510689</v>
      </c>
      <c r="W1517" s="273">
        <v>110.628620102214</v>
      </c>
      <c r="X1517" s="274">
        <v>1.1117021279999999</v>
      </c>
      <c r="Z1517" s="257">
        <v>19711.440000000002</v>
      </c>
      <c r="AA1517" s="258">
        <v>7632.1763816666235</v>
      </c>
      <c r="AB1517" s="276">
        <v>1.0831927876336394</v>
      </c>
      <c r="AC1517" s="92"/>
      <c r="AD1517" s="257">
        <v>745016.07054905558</v>
      </c>
      <c r="AE1517" s="258">
        <v>7554.4561562920308</v>
      </c>
      <c r="AF1517" s="276">
        <v>1.0721623838052841</v>
      </c>
      <c r="AG1517" s="93"/>
      <c r="AH1517" s="257">
        <v>7833.0531938879994</v>
      </c>
      <c r="AI1517" s="258">
        <v>6644.2797928645614</v>
      </c>
      <c r="AJ1517" s="258">
        <v>6853.1743005749895</v>
      </c>
      <c r="AK1517" s="276">
        <v>0.97263330976085571</v>
      </c>
      <c r="AL1517" s="93"/>
      <c r="AM1517" s="257">
        <v>7060.19</v>
      </c>
      <c r="AN1517" s="258">
        <v>7044.5546958108825</v>
      </c>
      <c r="AO1517" s="276">
        <v>0.99979487593114991</v>
      </c>
      <c r="AQ1517" s="280">
        <v>7957.3600651667321</v>
      </c>
      <c r="AR1517" s="281">
        <v>8020.9735953771014</v>
      </c>
    </row>
    <row r="1518" spans="1:44" x14ac:dyDescent="0.2">
      <c r="A1518" s="260" t="s">
        <v>8397</v>
      </c>
      <c r="B1518" s="261" t="s">
        <v>5398</v>
      </c>
      <c r="C1518" s="261" t="s">
        <v>5410</v>
      </c>
      <c r="D1518" s="262" t="s">
        <v>13456</v>
      </c>
      <c r="E1518" s="257">
        <v>137</v>
      </c>
      <c r="F1518" s="258">
        <v>322</v>
      </c>
      <c r="G1518" s="258">
        <v>2113</v>
      </c>
      <c r="H1518" s="258">
        <v>1118</v>
      </c>
      <c r="I1518" s="258">
        <v>314</v>
      </c>
      <c r="J1518" s="258">
        <v>144</v>
      </c>
      <c r="K1518" s="259">
        <v>74</v>
      </c>
      <c r="L1518" s="257">
        <v>119</v>
      </c>
      <c r="M1518" s="258">
        <v>279</v>
      </c>
      <c r="N1518" s="258">
        <v>2094</v>
      </c>
      <c r="O1518" s="258">
        <v>1061</v>
      </c>
      <c r="P1518" s="258">
        <v>312</v>
      </c>
      <c r="Q1518" s="258">
        <v>217</v>
      </c>
      <c r="R1518" s="259">
        <v>149</v>
      </c>
      <c r="S1518" s="267">
        <v>8453</v>
      </c>
      <c r="T1518" s="90"/>
      <c r="U1518" s="260">
        <v>48</v>
      </c>
      <c r="V1518" s="273">
        <v>87.463844213253296</v>
      </c>
      <c r="W1518" s="273">
        <v>93.4709776569334</v>
      </c>
      <c r="X1518" s="274">
        <v>1.1117021279999999</v>
      </c>
      <c r="Z1518" s="257">
        <v>20868.87</v>
      </c>
      <c r="AA1518" s="258">
        <v>8080.3278058868937</v>
      </c>
      <c r="AB1518" s="276">
        <v>0.95591243415200444</v>
      </c>
      <c r="AC1518" s="92"/>
      <c r="AD1518" s="257">
        <v>786899.67341938836</v>
      </c>
      <c r="AE1518" s="258">
        <v>7979.1555071641424</v>
      </c>
      <c r="AF1518" s="276">
        <v>0.9439436303281844</v>
      </c>
      <c r="AG1518" s="93"/>
      <c r="AH1518" s="257">
        <v>9397.2180879839998</v>
      </c>
      <c r="AI1518" s="258">
        <v>7971.0611821010707</v>
      </c>
      <c r="AJ1518" s="258">
        <v>8221.6693674085145</v>
      </c>
      <c r="AK1518" s="276">
        <v>0.97263330976085582</v>
      </c>
      <c r="AL1518" s="93"/>
      <c r="AM1518" s="257">
        <v>8473.64</v>
      </c>
      <c r="AN1518" s="258">
        <v>8454.8745079963737</v>
      </c>
      <c r="AO1518" s="276">
        <v>1.0002217565357121</v>
      </c>
      <c r="AQ1518" s="280">
        <v>7420.2831141968181</v>
      </c>
      <c r="AR1518" s="281">
        <v>7479.6030896897901</v>
      </c>
    </row>
    <row r="1519" spans="1:44" x14ac:dyDescent="0.2">
      <c r="A1519" s="260" t="s">
        <v>8397</v>
      </c>
      <c r="B1519" s="261" t="s">
        <v>5436</v>
      </c>
      <c r="C1519" s="261" t="s">
        <v>5438</v>
      </c>
      <c r="D1519" s="262" t="s">
        <v>13483</v>
      </c>
      <c r="E1519" s="257">
        <v>239</v>
      </c>
      <c r="F1519" s="258">
        <v>439</v>
      </c>
      <c r="G1519" s="258">
        <v>1829</v>
      </c>
      <c r="H1519" s="258">
        <v>1086</v>
      </c>
      <c r="I1519" s="258">
        <v>312</v>
      </c>
      <c r="J1519" s="258">
        <v>196</v>
      </c>
      <c r="K1519" s="259">
        <v>80</v>
      </c>
      <c r="L1519" s="257">
        <v>241</v>
      </c>
      <c r="M1519" s="258">
        <v>441</v>
      </c>
      <c r="N1519" s="258">
        <v>1893</v>
      </c>
      <c r="O1519" s="258">
        <v>1152</v>
      </c>
      <c r="P1519" s="258">
        <v>348</v>
      </c>
      <c r="Q1519" s="258">
        <v>299</v>
      </c>
      <c r="R1519" s="259">
        <v>161</v>
      </c>
      <c r="S1519" s="267">
        <v>8716</v>
      </c>
      <c r="T1519" s="90"/>
      <c r="U1519" s="260">
        <v>35</v>
      </c>
      <c r="V1519" s="273">
        <v>107.309965478525</v>
      </c>
      <c r="W1519" s="273">
        <v>97.133761615234505</v>
      </c>
      <c r="X1519" s="274">
        <v>1.0810845870000001</v>
      </c>
      <c r="Z1519" s="257">
        <v>22636.78</v>
      </c>
      <c r="AA1519" s="258">
        <v>8764.8542000474536</v>
      </c>
      <c r="AB1519" s="276">
        <v>1.0056051170316032</v>
      </c>
      <c r="AC1519" s="92"/>
      <c r="AD1519" s="257">
        <v>864114.58488739142</v>
      </c>
      <c r="AE1519" s="258">
        <v>8762.1140047803256</v>
      </c>
      <c r="AF1519" s="276">
        <v>1.0052907302409735</v>
      </c>
      <c r="AG1519" s="93"/>
      <c r="AH1519" s="257">
        <v>9422.7332602920014</v>
      </c>
      <c r="AI1519" s="258">
        <v>7992.7040765869388</v>
      </c>
      <c r="AJ1519" s="258">
        <v>8368.8179567617299</v>
      </c>
      <c r="AK1519" s="276">
        <v>0.96016727360735776</v>
      </c>
      <c r="AL1519" s="93"/>
      <c r="AM1519" s="257">
        <v>8731.0499999999993</v>
      </c>
      <c r="AN1519" s="258">
        <v>8711.7144548318956</v>
      </c>
      <c r="AO1519" s="276">
        <v>0.99950831285359054</v>
      </c>
      <c r="AQ1519" s="280">
        <v>8456.0917008075703</v>
      </c>
      <c r="AR1519" s="281">
        <v>8523.6922417489968</v>
      </c>
    </row>
    <row r="1520" spans="1:44" x14ac:dyDescent="0.2">
      <c r="A1520" s="260" t="s">
        <v>8397</v>
      </c>
      <c r="B1520" s="261" t="s">
        <v>5400</v>
      </c>
      <c r="C1520" s="261" t="s">
        <v>5411</v>
      </c>
      <c r="D1520" s="262" t="s">
        <v>13457</v>
      </c>
      <c r="E1520" s="257">
        <v>282</v>
      </c>
      <c r="F1520" s="258">
        <v>506</v>
      </c>
      <c r="G1520" s="258">
        <v>2295</v>
      </c>
      <c r="H1520" s="258">
        <v>1375</v>
      </c>
      <c r="I1520" s="258">
        <v>344</v>
      </c>
      <c r="J1520" s="258">
        <v>194</v>
      </c>
      <c r="K1520" s="259">
        <v>59</v>
      </c>
      <c r="L1520" s="257">
        <v>264</v>
      </c>
      <c r="M1520" s="258">
        <v>468</v>
      </c>
      <c r="N1520" s="258">
        <v>1835</v>
      </c>
      <c r="O1520" s="258">
        <v>1187</v>
      </c>
      <c r="P1520" s="258">
        <v>343</v>
      </c>
      <c r="Q1520" s="258">
        <v>247</v>
      </c>
      <c r="R1520" s="259">
        <v>116</v>
      </c>
      <c r="S1520" s="267">
        <v>9515</v>
      </c>
      <c r="T1520" s="90"/>
      <c r="U1520" s="260">
        <v>126</v>
      </c>
      <c r="V1520" s="273">
        <v>141.27591832500499</v>
      </c>
      <c r="W1520" s="273">
        <v>182.31697835679699</v>
      </c>
      <c r="X1520" s="274">
        <v>1.1117021279999999</v>
      </c>
      <c r="Z1520" s="257">
        <v>23396.31</v>
      </c>
      <c r="AA1520" s="258">
        <v>9058.940625350082</v>
      </c>
      <c r="AB1520" s="276">
        <v>0.95206942988440169</v>
      </c>
      <c r="AC1520" s="92"/>
      <c r="AD1520" s="257">
        <v>1219626.7423381328</v>
      </c>
      <c r="AE1520" s="258">
        <v>12367.004036898867</v>
      </c>
      <c r="AF1520" s="276">
        <v>1.2997376812295183</v>
      </c>
      <c r="AG1520" s="93"/>
      <c r="AH1520" s="257">
        <v>10577.845747919999</v>
      </c>
      <c r="AI1520" s="258">
        <v>8972.5123799469638</v>
      </c>
      <c r="AJ1520" s="258">
        <v>9254.6059423745428</v>
      </c>
      <c r="AK1520" s="276">
        <v>0.97263330976085582</v>
      </c>
      <c r="AL1520" s="93"/>
      <c r="AM1520" s="257">
        <v>9569.18</v>
      </c>
      <c r="AN1520" s="258">
        <v>9547.9883549960541</v>
      </c>
      <c r="AO1520" s="276">
        <v>1.003466984235003</v>
      </c>
      <c r="AQ1520" s="280">
        <v>11491.728314293423</v>
      </c>
      <c r="AR1520" s="281">
        <v>11583.596647547656</v>
      </c>
    </row>
    <row r="1521" spans="1:44" x14ac:dyDescent="0.2">
      <c r="A1521" s="260" t="s">
        <v>8397</v>
      </c>
      <c r="B1521" s="261" t="s">
        <v>5398</v>
      </c>
      <c r="C1521" s="261" t="s">
        <v>5412</v>
      </c>
      <c r="D1521" s="262" t="s">
        <v>13458</v>
      </c>
      <c r="E1521" s="257">
        <v>376</v>
      </c>
      <c r="F1521" s="258">
        <v>708</v>
      </c>
      <c r="G1521" s="258">
        <v>2311</v>
      </c>
      <c r="H1521" s="258">
        <v>1709</v>
      </c>
      <c r="I1521" s="258">
        <v>561</v>
      </c>
      <c r="J1521" s="258">
        <v>311</v>
      </c>
      <c r="K1521" s="259">
        <v>112</v>
      </c>
      <c r="L1521" s="257">
        <v>331</v>
      </c>
      <c r="M1521" s="258">
        <v>677</v>
      </c>
      <c r="N1521" s="258">
        <v>2353</v>
      </c>
      <c r="O1521" s="258">
        <v>1779</v>
      </c>
      <c r="P1521" s="258">
        <v>662</v>
      </c>
      <c r="Q1521" s="258">
        <v>416</v>
      </c>
      <c r="R1521" s="259">
        <v>250</v>
      </c>
      <c r="S1521" s="267">
        <v>12556</v>
      </c>
      <c r="T1521" s="90"/>
      <c r="U1521" s="260">
        <v>139</v>
      </c>
      <c r="V1521" s="273">
        <v>98.091953732590696</v>
      </c>
      <c r="W1521" s="273">
        <v>95.823328025477693</v>
      </c>
      <c r="X1521" s="274">
        <v>1.1117021279999999</v>
      </c>
      <c r="Z1521" s="257">
        <v>33784.22</v>
      </c>
      <c r="AA1521" s="258">
        <v>13081.090268241649</v>
      </c>
      <c r="AB1521" s="276">
        <v>1.0418198684486819</v>
      </c>
      <c r="AC1521" s="92"/>
      <c r="AD1521" s="257">
        <v>1210695.2848694194</v>
      </c>
      <c r="AE1521" s="258">
        <v>12276.439139675298</v>
      </c>
      <c r="AF1521" s="276">
        <v>0.97773487891647803</v>
      </c>
      <c r="AG1521" s="93"/>
      <c r="AH1521" s="257">
        <v>13958.531919167999</v>
      </c>
      <c r="AI1521" s="258">
        <v>11840.132994494386</v>
      </c>
      <c r="AJ1521" s="258">
        <v>12212.383837357305</v>
      </c>
      <c r="AK1521" s="276">
        <v>0.97263330976085582</v>
      </c>
      <c r="AL1521" s="93"/>
      <c r="AM1521" s="257">
        <v>12615.77</v>
      </c>
      <c r="AN1521" s="258">
        <v>12587.831459885649</v>
      </c>
      <c r="AO1521" s="276">
        <v>1.0025351592772895</v>
      </c>
      <c r="AQ1521" s="280">
        <v>12471.359600873428</v>
      </c>
      <c r="AR1521" s="281">
        <v>12571.059401339591</v>
      </c>
    </row>
    <row r="1522" spans="1:44" x14ac:dyDescent="0.2">
      <c r="A1522" s="260" t="s">
        <v>8397</v>
      </c>
      <c r="B1522" s="261" t="s">
        <v>5398</v>
      </c>
      <c r="C1522" s="261" t="s">
        <v>5413</v>
      </c>
      <c r="D1522" s="262" t="s">
        <v>13459</v>
      </c>
      <c r="E1522" s="257">
        <v>115</v>
      </c>
      <c r="F1522" s="258">
        <v>210</v>
      </c>
      <c r="G1522" s="258">
        <v>1256</v>
      </c>
      <c r="H1522" s="258">
        <v>651</v>
      </c>
      <c r="I1522" s="258">
        <v>161</v>
      </c>
      <c r="J1522" s="258">
        <v>90</v>
      </c>
      <c r="K1522" s="259">
        <v>37</v>
      </c>
      <c r="L1522" s="257">
        <v>103</v>
      </c>
      <c r="M1522" s="258">
        <v>193</v>
      </c>
      <c r="N1522" s="258">
        <v>1239</v>
      </c>
      <c r="O1522" s="258">
        <v>536</v>
      </c>
      <c r="P1522" s="258">
        <v>162</v>
      </c>
      <c r="Q1522" s="258">
        <v>128</v>
      </c>
      <c r="R1522" s="259">
        <v>83</v>
      </c>
      <c r="S1522" s="267">
        <v>4964</v>
      </c>
      <c r="T1522" s="90"/>
      <c r="U1522" s="260">
        <v>9</v>
      </c>
      <c r="V1522" s="273">
        <v>89.089610060185194</v>
      </c>
      <c r="W1522" s="273">
        <v>91.230924099053695</v>
      </c>
      <c r="X1522" s="274">
        <v>1.1117021279999999</v>
      </c>
      <c r="Z1522" s="257">
        <v>12058.05</v>
      </c>
      <c r="AA1522" s="258">
        <v>4668.8199552622855</v>
      </c>
      <c r="AB1522" s="276">
        <v>0.94053584916645561</v>
      </c>
      <c r="AC1522" s="92"/>
      <c r="AD1522" s="257">
        <v>461579.4524152978</v>
      </c>
      <c r="AE1522" s="258">
        <v>4680.4114350806476</v>
      </c>
      <c r="AF1522" s="276">
        <v>0.94287095791310382</v>
      </c>
      <c r="AG1522" s="93"/>
      <c r="AH1522" s="257">
        <v>5518.4893633919992</v>
      </c>
      <c r="AI1522" s="258">
        <v>4680.9828117768502</v>
      </c>
      <c r="AJ1522" s="258">
        <v>4828.1517496528886</v>
      </c>
      <c r="AK1522" s="276">
        <v>0.97263330976085594</v>
      </c>
      <c r="AL1522" s="93"/>
      <c r="AM1522" s="257">
        <v>4967.87</v>
      </c>
      <c r="AN1522" s="258">
        <v>4956.8682906094609</v>
      </c>
      <c r="AO1522" s="276">
        <v>0.9985633139825667</v>
      </c>
      <c r="AQ1522" s="280">
        <v>4275.4726309876951</v>
      </c>
      <c r="AR1522" s="281">
        <v>4309.6520454100137</v>
      </c>
    </row>
    <row r="1523" spans="1:44" x14ac:dyDescent="0.2">
      <c r="A1523" s="260" t="s">
        <v>8397</v>
      </c>
      <c r="B1523" s="261" t="s">
        <v>5400</v>
      </c>
      <c r="C1523" s="261" t="s">
        <v>5414</v>
      </c>
      <c r="D1523" s="262" t="s">
        <v>13460</v>
      </c>
      <c r="E1523" s="257">
        <v>230</v>
      </c>
      <c r="F1523" s="258">
        <v>419</v>
      </c>
      <c r="G1523" s="258">
        <v>1717</v>
      </c>
      <c r="H1523" s="258">
        <v>1216</v>
      </c>
      <c r="I1523" s="258">
        <v>448</v>
      </c>
      <c r="J1523" s="258">
        <v>324</v>
      </c>
      <c r="K1523" s="259">
        <v>81</v>
      </c>
      <c r="L1523" s="257">
        <v>235</v>
      </c>
      <c r="M1523" s="258">
        <v>415</v>
      </c>
      <c r="N1523" s="258">
        <v>1464</v>
      </c>
      <c r="O1523" s="258">
        <v>1191</v>
      </c>
      <c r="P1523" s="258">
        <v>544</v>
      </c>
      <c r="Q1523" s="258">
        <v>437</v>
      </c>
      <c r="R1523" s="259">
        <v>180</v>
      </c>
      <c r="S1523" s="267">
        <v>8901</v>
      </c>
      <c r="T1523" s="90"/>
      <c r="U1523" s="260">
        <v>49</v>
      </c>
      <c r="V1523" s="273">
        <v>124.714323175301</v>
      </c>
      <c r="W1523" s="273">
        <v>128.849230423547</v>
      </c>
      <c r="X1523" s="274">
        <v>1.1117021279999999</v>
      </c>
      <c r="Z1523" s="257">
        <v>25202.11</v>
      </c>
      <c r="AA1523" s="258">
        <v>9758.1378483847056</v>
      </c>
      <c r="AB1523" s="276">
        <v>1.0962968035484446</v>
      </c>
      <c r="AC1523" s="92"/>
      <c r="AD1523" s="257">
        <v>989749.26999084104</v>
      </c>
      <c r="AE1523" s="258">
        <v>10036.048565177263</v>
      </c>
      <c r="AF1523" s="276">
        <v>1.1275192186470355</v>
      </c>
      <c r="AG1523" s="93"/>
      <c r="AH1523" s="257">
        <v>9895.2606413279991</v>
      </c>
      <c r="AI1523" s="258">
        <v>8393.5189378778687</v>
      </c>
      <c r="AJ1523" s="258">
        <v>8657.4090901813779</v>
      </c>
      <c r="AK1523" s="276">
        <v>0.97263330976085582</v>
      </c>
      <c r="AL1523" s="93"/>
      <c r="AM1523" s="257">
        <v>8922.07</v>
      </c>
      <c r="AN1523" s="258">
        <v>8902.3114271504583</v>
      </c>
      <c r="AO1523" s="276">
        <v>1.0001473348107468</v>
      </c>
      <c r="AQ1523" s="280">
        <v>10702.962969060321</v>
      </c>
      <c r="AR1523" s="281">
        <v>10788.525674856834</v>
      </c>
    </row>
    <row r="1524" spans="1:44" x14ac:dyDescent="0.2">
      <c r="A1524" s="260" t="s">
        <v>8397</v>
      </c>
      <c r="B1524" s="261" t="s">
        <v>5400</v>
      </c>
      <c r="C1524" s="261" t="s">
        <v>5415</v>
      </c>
      <c r="D1524" s="262" t="s">
        <v>13461</v>
      </c>
      <c r="E1524" s="257">
        <v>186</v>
      </c>
      <c r="F1524" s="258">
        <v>435</v>
      </c>
      <c r="G1524" s="258">
        <v>1412</v>
      </c>
      <c r="H1524" s="258">
        <v>987</v>
      </c>
      <c r="I1524" s="258">
        <v>411</v>
      </c>
      <c r="J1524" s="258">
        <v>226</v>
      </c>
      <c r="K1524" s="259">
        <v>54</v>
      </c>
      <c r="L1524" s="257">
        <v>229</v>
      </c>
      <c r="M1524" s="258">
        <v>393</v>
      </c>
      <c r="N1524" s="258">
        <v>1383</v>
      </c>
      <c r="O1524" s="258">
        <v>1118</v>
      </c>
      <c r="P1524" s="258">
        <v>453</v>
      </c>
      <c r="Q1524" s="258">
        <v>301</v>
      </c>
      <c r="R1524" s="259">
        <v>95</v>
      </c>
      <c r="S1524" s="267">
        <v>7683</v>
      </c>
      <c r="T1524" s="90"/>
      <c r="U1524" s="260">
        <v>24</v>
      </c>
      <c r="V1524" s="273">
        <v>113.603936704795</v>
      </c>
      <c r="W1524" s="273">
        <v>95.708653220559498</v>
      </c>
      <c r="X1524" s="274">
        <v>1.1117021279999999</v>
      </c>
      <c r="Z1524" s="257">
        <v>20969.63</v>
      </c>
      <c r="AA1524" s="258">
        <v>8119.3416015414332</v>
      </c>
      <c r="AB1524" s="276">
        <v>1.0567931278851272</v>
      </c>
      <c r="AC1524" s="92"/>
      <c r="AD1524" s="257">
        <v>771737.74918384966</v>
      </c>
      <c r="AE1524" s="258">
        <v>7825.4137337846969</v>
      </c>
      <c r="AF1524" s="276">
        <v>1.0185362142112062</v>
      </c>
      <c r="AG1524" s="93"/>
      <c r="AH1524" s="257">
        <v>8541.2074494239987</v>
      </c>
      <c r="AI1524" s="258">
        <v>7244.9619143596965</v>
      </c>
      <c r="AJ1524" s="258">
        <v>7472.7417188926547</v>
      </c>
      <c r="AK1524" s="276">
        <v>0.97263330976085571</v>
      </c>
      <c r="AL1524" s="93"/>
      <c r="AM1524" s="257">
        <v>7693.32</v>
      </c>
      <c r="AN1524" s="258">
        <v>7676.2825833831357</v>
      </c>
      <c r="AO1524" s="276">
        <v>0.99912567791007889</v>
      </c>
      <c r="AQ1524" s="280">
        <v>8036.49258074111</v>
      </c>
      <c r="AR1524" s="281">
        <v>8100.7387200867815</v>
      </c>
    </row>
    <row r="1525" spans="1:44" x14ac:dyDescent="0.2">
      <c r="A1525" s="260" t="s">
        <v>8397</v>
      </c>
      <c r="B1525" s="261" t="s">
        <v>5398</v>
      </c>
      <c r="C1525" s="261" t="s">
        <v>5416</v>
      </c>
      <c r="D1525" s="262" t="s">
        <v>13462</v>
      </c>
      <c r="E1525" s="257">
        <v>179</v>
      </c>
      <c r="F1525" s="258">
        <v>358</v>
      </c>
      <c r="G1525" s="258">
        <v>2155</v>
      </c>
      <c r="H1525" s="258">
        <v>935</v>
      </c>
      <c r="I1525" s="258">
        <v>286</v>
      </c>
      <c r="J1525" s="258">
        <v>121</v>
      </c>
      <c r="K1525" s="259">
        <v>42</v>
      </c>
      <c r="L1525" s="257">
        <v>178</v>
      </c>
      <c r="M1525" s="258">
        <v>336</v>
      </c>
      <c r="N1525" s="258">
        <v>2124</v>
      </c>
      <c r="O1525" s="258">
        <v>951</v>
      </c>
      <c r="P1525" s="258">
        <v>292</v>
      </c>
      <c r="Q1525" s="258">
        <v>204</v>
      </c>
      <c r="R1525" s="259">
        <v>72</v>
      </c>
      <c r="S1525" s="267">
        <v>8233</v>
      </c>
      <c r="T1525" s="90"/>
      <c r="U1525" s="260">
        <v>22</v>
      </c>
      <c r="V1525" s="273">
        <v>128.47810732536399</v>
      </c>
      <c r="W1525" s="273">
        <v>146.68156424580999</v>
      </c>
      <c r="X1525" s="274">
        <v>1.1117021279999999</v>
      </c>
      <c r="Z1525" s="257">
        <v>19538.830000000002</v>
      </c>
      <c r="AA1525" s="258">
        <v>7565.3426056847838</v>
      </c>
      <c r="AB1525" s="276">
        <v>0.91890472557813485</v>
      </c>
      <c r="AC1525" s="92"/>
      <c r="AD1525" s="257">
        <v>958322.72210762789</v>
      </c>
      <c r="AE1525" s="258">
        <v>9717.3836564426365</v>
      </c>
      <c r="AF1525" s="276">
        <v>1.1802968123943443</v>
      </c>
      <c r="AG1525" s="93"/>
      <c r="AH1525" s="257">
        <v>9152.643619823999</v>
      </c>
      <c r="AI1525" s="258">
        <v>7763.6042484606778</v>
      </c>
      <c r="AJ1525" s="258">
        <v>8007.6900392611251</v>
      </c>
      <c r="AK1525" s="276">
        <v>0.97263330976085571</v>
      </c>
      <c r="AL1525" s="93"/>
      <c r="AM1525" s="257">
        <v>8242.4599999999991</v>
      </c>
      <c r="AN1525" s="258">
        <v>8224.2064729183439</v>
      </c>
      <c r="AO1525" s="276">
        <v>0.99893191703125761</v>
      </c>
      <c r="AQ1525" s="280">
        <v>8675.7067307426423</v>
      </c>
      <c r="AR1525" s="281">
        <v>8745.0629403011735</v>
      </c>
    </row>
    <row r="1526" spans="1:44" x14ac:dyDescent="0.2">
      <c r="A1526" s="260" t="s">
        <v>8397</v>
      </c>
      <c r="B1526" s="261" t="s">
        <v>5398</v>
      </c>
      <c r="C1526" s="261" t="s">
        <v>5417</v>
      </c>
      <c r="D1526" s="262" t="s">
        <v>13463</v>
      </c>
      <c r="E1526" s="257">
        <v>165</v>
      </c>
      <c r="F1526" s="258">
        <v>304</v>
      </c>
      <c r="G1526" s="258">
        <v>1667</v>
      </c>
      <c r="H1526" s="258">
        <v>736</v>
      </c>
      <c r="I1526" s="258">
        <v>209</v>
      </c>
      <c r="J1526" s="258">
        <v>99</v>
      </c>
      <c r="K1526" s="259">
        <v>28</v>
      </c>
      <c r="L1526" s="257">
        <v>163</v>
      </c>
      <c r="M1526" s="258">
        <v>278</v>
      </c>
      <c r="N1526" s="258">
        <v>1439</v>
      </c>
      <c r="O1526" s="258">
        <v>700</v>
      </c>
      <c r="P1526" s="258">
        <v>241</v>
      </c>
      <c r="Q1526" s="258">
        <v>162</v>
      </c>
      <c r="R1526" s="259">
        <v>69</v>
      </c>
      <c r="S1526" s="267">
        <v>6260</v>
      </c>
      <c r="T1526" s="90"/>
      <c r="U1526" s="260">
        <v>62</v>
      </c>
      <c r="V1526" s="273">
        <v>130.70639094128001</v>
      </c>
      <c r="W1526" s="273">
        <v>151.262216544235</v>
      </c>
      <c r="X1526" s="274">
        <v>1.1117021279999999</v>
      </c>
      <c r="Z1526" s="257">
        <v>14961.399999999998</v>
      </c>
      <c r="AA1526" s="258">
        <v>5792.9833496013989</v>
      </c>
      <c r="AB1526" s="276">
        <v>0.92539670121428097</v>
      </c>
      <c r="AC1526" s="92"/>
      <c r="AD1526" s="257">
        <v>739097.0185596355</v>
      </c>
      <c r="AE1526" s="258">
        <v>7494.4370231370458</v>
      </c>
      <c r="AF1526" s="276">
        <v>1.1971944126417007</v>
      </c>
      <c r="AG1526" s="93"/>
      <c r="AH1526" s="257">
        <v>6959.2553212799994</v>
      </c>
      <c r="AI1526" s="258">
        <v>5903.0927481311601</v>
      </c>
      <c r="AJ1526" s="258">
        <v>6088.684519102957</v>
      </c>
      <c r="AK1526" s="276">
        <v>0.97263330976085571</v>
      </c>
      <c r="AL1526" s="93"/>
      <c r="AM1526" s="257">
        <v>6286.66</v>
      </c>
      <c r="AN1526" s="258">
        <v>6272.737734248858</v>
      </c>
      <c r="AO1526" s="276">
        <v>1.0020347818288911</v>
      </c>
      <c r="AQ1526" s="280">
        <v>6759.2560273512272</v>
      </c>
      <c r="AR1526" s="281">
        <v>6813.2915534521217</v>
      </c>
    </row>
    <row r="1527" spans="1:44" x14ac:dyDescent="0.2">
      <c r="A1527" s="260" t="s">
        <v>8397</v>
      </c>
      <c r="B1527" s="261" t="s">
        <v>5400</v>
      </c>
      <c r="C1527" s="261" t="s">
        <v>5418</v>
      </c>
      <c r="D1527" s="262" t="s">
        <v>13464</v>
      </c>
      <c r="E1527" s="257">
        <v>416</v>
      </c>
      <c r="F1527" s="258">
        <v>812</v>
      </c>
      <c r="G1527" s="258">
        <v>2386</v>
      </c>
      <c r="H1527" s="258">
        <v>1504</v>
      </c>
      <c r="I1527" s="258">
        <v>432</v>
      </c>
      <c r="J1527" s="258">
        <v>274</v>
      </c>
      <c r="K1527" s="259">
        <v>64</v>
      </c>
      <c r="L1527" s="257">
        <v>397</v>
      </c>
      <c r="M1527" s="258">
        <v>812</v>
      </c>
      <c r="N1527" s="258">
        <v>2462</v>
      </c>
      <c r="O1527" s="258">
        <v>1543</v>
      </c>
      <c r="P1527" s="258">
        <v>537</v>
      </c>
      <c r="Q1527" s="258">
        <v>389</v>
      </c>
      <c r="R1527" s="259">
        <v>149</v>
      </c>
      <c r="S1527" s="267">
        <v>12177</v>
      </c>
      <c r="T1527" s="90"/>
      <c r="U1527" s="260">
        <v>56</v>
      </c>
      <c r="V1527" s="273">
        <v>125.906170585978</v>
      </c>
      <c r="W1527" s="273">
        <v>124.722838137472</v>
      </c>
      <c r="X1527" s="274">
        <v>1.1117021279999999</v>
      </c>
      <c r="Z1527" s="257">
        <v>30984.379999999997</v>
      </c>
      <c r="AA1527" s="258">
        <v>11997.005456556379</v>
      </c>
      <c r="AB1527" s="276">
        <v>0.98521848210202667</v>
      </c>
      <c r="AC1527" s="92"/>
      <c r="AD1527" s="257">
        <v>1345918.6421537264</v>
      </c>
      <c r="AE1527" s="258">
        <v>13647.602748479152</v>
      </c>
      <c r="AF1527" s="276">
        <v>1.1207688879427735</v>
      </c>
      <c r="AG1527" s="93"/>
      <c r="AH1527" s="257">
        <v>13537.196812655999</v>
      </c>
      <c r="AI1527" s="258">
        <v>11482.74127699571</v>
      </c>
      <c r="AJ1527" s="258">
        <v>11843.755812957941</v>
      </c>
      <c r="AK1527" s="276">
        <v>0.97263330976085582</v>
      </c>
      <c r="AL1527" s="93"/>
      <c r="AM1527" s="257">
        <v>12201.08</v>
      </c>
      <c r="AN1527" s="258">
        <v>12174.059821047909</v>
      </c>
      <c r="AO1527" s="276">
        <v>0.99975854652606633</v>
      </c>
      <c r="AQ1527" s="280">
        <v>13074.743787451931</v>
      </c>
      <c r="AR1527" s="281">
        <v>13179.267222624458</v>
      </c>
    </row>
    <row r="1528" spans="1:44" x14ac:dyDescent="0.2">
      <c r="A1528" s="260" t="s">
        <v>8397</v>
      </c>
      <c r="B1528" s="261" t="s">
        <v>5400</v>
      </c>
      <c r="C1528" s="261" t="s">
        <v>5419</v>
      </c>
      <c r="D1528" s="262" t="s">
        <v>13465</v>
      </c>
      <c r="E1528" s="257">
        <v>245</v>
      </c>
      <c r="F1528" s="258">
        <v>366</v>
      </c>
      <c r="G1528" s="258">
        <v>1246</v>
      </c>
      <c r="H1528" s="258">
        <v>792</v>
      </c>
      <c r="I1528" s="258">
        <v>340</v>
      </c>
      <c r="J1528" s="258">
        <v>195</v>
      </c>
      <c r="K1528" s="259">
        <v>68</v>
      </c>
      <c r="L1528" s="257">
        <v>175</v>
      </c>
      <c r="M1528" s="258">
        <v>337</v>
      </c>
      <c r="N1528" s="258">
        <v>1235</v>
      </c>
      <c r="O1528" s="258">
        <v>870</v>
      </c>
      <c r="P1528" s="258">
        <v>363</v>
      </c>
      <c r="Q1528" s="258">
        <v>261</v>
      </c>
      <c r="R1528" s="259">
        <v>118</v>
      </c>
      <c r="S1528" s="267">
        <v>6611</v>
      </c>
      <c r="T1528" s="90"/>
      <c r="U1528" s="260">
        <v>55</v>
      </c>
      <c r="V1528" s="273">
        <v>123.621181070421</v>
      </c>
      <c r="W1528" s="273">
        <v>110.311101028433</v>
      </c>
      <c r="X1528" s="274">
        <v>1.1117021279999999</v>
      </c>
      <c r="Z1528" s="257">
        <v>18195.43</v>
      </c>
      <c r="AA1528" s="258">
        <v>7045.1844766424128</v>
      </c>
      <c r="AB1528" s="276">
        <v>1.0656760666529137</v>
      </c>
      <c r="AC1528" s="92"/>
      <c r="AD1528" s="257">
        <v>704208.53093068919</v>
      </c>
      <c r="AE1528" s="258">
        <v>7140.668076974619</v>
      </c>
      <c r="AF1528" s="276">
        <v>1.0801192069240084</v>
      </c>
      <c r="AG1528" s="93"/>
      <c r="AH1528" s="257">
        <v>7349.462768207999</v>
      </c>
      <c r="AI1528" s="258">
        <v>6234.0808558937861</v>
      </c>
      <c r="AJ1528" s="258">
        <v>6430.078810829018</v>
      </c>
      <c r="AK1528" s="276">
        <v>0.97263330976085582</v>
      </c>
      <c r="AL1528" s="93"/>
      <c r="AM1528" s="257">
        <v>6634.65</v>
      </c>
      <c r="AN1528" s="258">
        <v>6619.9570850871814</v>
      </c>
      <c r="AO1528" s="276">
        <v>1.0013548759774893</v>
      </c>
      <c r="AQ1528" s="280">
        <v>7411.4163976861237</v>
      </c>
      <c r="AR1528" s="281">
        <v>7470.665489979895</v>
      </c>
    </row>
    <row r="1529" spans="1:44" x14ac:dyDescent="0.2">
      <c r="A1529" s="260" t="s">
        <v>8397</v>
      </c>
      <c r="B1529" s="261" t="s">
        <v>5398</v>
      </c>
      <c r="C1529" s="261" t="s">
        <v>5420</v>
      </c>
      <c r="D1529" s="262" t="s">
        <v>13466</v>
      </c>
      <c r="E1529" s="257">
        <v>79</v>
      </c>
      <c r="F1529" s="258">
        <v>117</v>
      </c>
      <c r="G1529" s="258">
        <v>4480</v>
      </c>
      <c r="H1529" s="258">
        <v>306</v>
      </c>
      <c r="I1529" s="258">
        <v>41</v>
      </c>
      <c r="J1529" s="258">
        <v>14</v>
      </c>
      <c r="K1529" s="259">
        <v>0</v>
      </c>
      <c r="L1529" s="257">
        <v>81</v>
      </c>
      <c r="M1529" s="258">
        <v>90</v>
      </c>
      <c r="N1529" s="258">
        <v>4555</v>
      </c>
      <c r="O1529" s="258">
        <v>175</v>
      </c>
      <c r="P1529" s="258">
        <v>27</v>
      </c>
      <c r="Q1529" s="258">
        <v>11</v>
      </c>
      <c r="R1529" s="259">
        <v>1</v>
      </c>
      <c r="S1529" s="267">
        <v>9977</v>
      </c>
      <c r="T1529" s="90"/>
      <c r="U1529" s="260">
        <v>1</v>
      </c>
      <c r="V1529" s="273">
        <v>127.700392019562</v>
      </c>
      <c r="W1529" s="273">
        <v>159.860080240722</v>
      </c>
      <c r="X1529" s="274">
        <v>1.1117021279999999</v>
      </c>
      <c r="Z1529" s="257">
        <v>17074.330000000002</v>
      </c>
      <c r="AA1529" s="258">
        <v>6611.0998566711451</v>
      </c>
      <c r="AB1529" s="276">
        <v>0.66263404396824144</v>
      </c>
      <c r="AC1529" s="92"/>
      <c r="AD1529" s="257">
        <v>1190428.0034476244</v>
      </c>
      <c r="AE1529" s="258">
        <v>12070.929091019105</v>
      </c>
      <c r="AF1529" s="276">
        <v>1.2098756230348908</v>
      </c>
      <c r="AG1529" s="93"/>
      <c r="AH1529" s="257">
        <v>11091.452131055999</v>
      </c>
      <c r="AI1529" s="258">
        <v>9408.1719405917866</v>
      </c>
      <c r="AJ1529" s="258">
        <v>9703.9625314840578</v>
      </c>
      <c r="AK1529" s="276">
        <v>0.97263330976085571</v>
      </c>
      <c r="AL1529" s="93"/>
      <c r="AM1529" s="257">
        <v>9977.43</v>
      </c>
      <c r="AN1529" s="258">
        <v>9955.3342556821244</v>
      </c>
      <c r="AO1529" s="276">
        <v>0.99782843095941909</v>
      </c>
      <c r="AQ1529" s="280">
        <v>7762.8189311381911</v>
      </c>
      <c r="AR1529" s="281">
        <v>7824.8772409984276</v>
      </c>
    </row>
    <row r="1530" spans="1:44" x14ac:dyDescent="0.2">
      <c r="A1530" s="260" t="s">
        <v>8397</v>
      </c>
      <c r="B1530" s="261" t="s">
        <v>5398</v>
      </c>
      <c r="C1530" s="261" t="s">
        <v>5421</v>
      </c>
      <c r="D1530" s="262" t="s">
        <v>13467</v>
      </c>
      <c r="E1530" s="257">
        <v>97</v>
      </c>
      <c r="F1530" s="258">
        <v>164</v>
      </c>
      <c r="G1530" s="258">
        <v>740</v>
      </c>
      <c r="H1530" s="258">
        <v>611</v>
      </c>
      <c r="I1530" s="258">
        <v>191</v>
      </c>
      <c r="J1530" s="258">
        <v>96</v>
      </c>
      <c r="K1530" s="259">
        <v>34</v>
      </c>
      <c r="L1530" s="257">
        <v>89</v>
      </c>
      <c r="M1530" s="258">
        <v>154</v>
      </c>
      <c r="N1530" s="258">
        <v>667</v>
      </c>
      <c r="O1530" s="258">
        <v>568</v>
      </c>
      <c r="P1530" s="258">
        <v>215</v>
      </c>
      <c r="Q1530" s="258">
        <v>100</v>
      </c>
      <c r="R1530" s="259">
        <v>47</v>
      </c>
      <c r="S1530" s="267">
        <v>3773</v>
      </c>
      <c r="T1530" s="90"/>
      <c r="U1530" s="260">
        <v>23</v>
      </c>
      <c r="V1530" s="273">
        <v>110.671368949056</v>
      </c>
      <c r="W1530" s="273">
        <v>111.6358335542</v>
      </c>
      <c r="X1530" s="274">
        <v>1.1117021279999999</v>
      </c>
      <c r="Z1530" s="257">
        <v>10067.44</v>
      </c>
      <c r="AA1530" s="258">
        <v>3898.0651739216332</v>
      </c>
      <c r="AB1530" s="276">
        <v>1.033147408937618</v>
      </c>
      <c r="AC1530" s="92"/>
      <c r="AD1530" s="257">
        <v>390326.38796794566</v>
      </c>
      <c r="AE1530" s="258">
        <v>3957.9060118455814</v>
      </c>
      <c r="AF1530" s="276">
        <v>1.0490076893309253</v>
      </c>
      <c r="AG1530" s="93"/>
      <c r="AH1530" s="257">
        <v>4194.4521289439999</v>
      </c>
      <c r="AI1530" s="258">
        <v>3557.8864119327268</v>
      </c>
      <c r="AJ1530" s="258">
        <v>3669.7454777277089</v>
      </c>
      <c r="AK1530" s="276">
        <v>0.97263330976085582</v>
      </c>
      <c r="AL1530" s="93"/>
      <c r="AM1530" s="257">
        <v>3782.89</v>
      </c>
      <c r="AN1530" s="258">
        <v>3774.5125149940759</v>
      </c>
      <c r="AO1530" s="276">
        <v>1.0004008786096146</v>
      </c>
      <c r="AQ1530" s="280">
        <v>3978.7895710505059</v>
      </c>
      <c r="AR1530" s="281">
        <v>4010.5972118391496</v>
      </c>
    </row>
    <row r="1531" spans="1:44" x14ac:dyDescent="0.2">
      <c r="A1531" s="260" t="s">
        <v>8397</v>
      </c>
      <c r="B1531" s="261" t="s">
        <v>5398</v>
      </c>
      <c r="C1531" s="261" t="s">
        <v>5422</v>
      </c>
      <c r="D1531" s="262" t="s">
        <v>13468</v>
      </c>
      <c r="E1531" s="257">
        <v>276</v>
      </c>
      <c r="F1531" s="258">
        <v>474</v>
      </c>
      <c r="G1531" s="258">
        <v>2863</v>
      </c>
      <c r="H1531" s="258">
        <v>1368</v>
      </c>
      <c r="I1531" s="258">
        <v>440</v>
      </c>
      <c r="J1531" s="258">
        <v>279</v>
      </c>
      <c r="K1531" s="259">
        <v>72</v>
      </c>
      <c r="L1531" s="257">
        <v>261</v>
      </c>
      <c r="M1531" s="258">
        <v>418</v>
      </c>
      <c r="N1531" s="258">
        <v>2706</v>
      </c>
      <c r="O1531" s="258">
        <v>1174</v>
      </c>
      <c r="P1531" s="258">
        <v>432</v>
      </c>
      <c r="Q1531" s="258">
        <v>326</v>
      </c>
      <c r="R1531" s="259">
        <v>129</v>
      </c>
      <c r="S1531" s="267">
        <v>11218</v>
      </c>
      <c r="T1531" s="90"/>
      <c r="U1531" s="260">
        <v>34</v>
      </c>
      <c r="V1531" s="273">
        <v>129.832106505604</v>
      </c>
      <c r="W1531" s="273">
        <v>160.63407895909401</v>
      </c>
      <c r="X1531" s="274">
        <v>1.1117021279999999</v>
      </c>
      <c r="Z1531" s="257">
        <v>27724.99</v>
      </c>
      <c r="AA1531" s="258">
        <v>10734.985057405411</v>
      </c>
      <c r="AB1531" s="276">
        <v>0.95694286480704316</v>
      </c>
      <c r="AC1531" s="92"/>
      <c r="AD1531" s="257">
        <v>1346801.4356855575</v>
      </c>
      <c r="AE1531" s="258">
        <v>13656.554266835477</v>
      </c>
      <c r="AF1531" s="276">
        <v>1.2173787009124155</v>
      </c>
      <c r="AG1531" s="93"/>
      <c r="AH1531" s="257">
        <v>12471.074471903999</v>
      </c>
      <c r="AI1531" s="258">
        <v>10578.417643536</v>
      </c>
      <c r="AJ1531" s="258">
        <v>10911.00046889728</v>
      </c>
      <c r="AK1531" s="276">
        <v>0.97263330976085582</v>
      </c>
      <c r="AL1531" s="93"/>
      <c r="AM1531" s="257">
        <v>11232.62</v>
      </c>
      <c r="AN1531" s="258">
        <v>11207.744546146667</v>
      </c>
      <c r="AO1531" s="276">
        <v>0.9990858037214001</v>
      </c>
      <c r="AQ1531" s="280">
        <v>12699.27916128693</v>
      </c>
      <c r="AR1531" s="281">
        <v>12800.801019285134</v>
      </c>
    </row>
    <row r="1532" spans="1:44" x14ac:dyDescent="0.2">
      <c r="A1532" s="260" t="s">
        <v>8397</v>
      </c>
      <c r="B1532" s="261" t="s">
        <v>5400</v>
      </c>
      <c r="C1532" s="261" t="s">
        <v>5423</v>
      </c>
      <c r="D1532" s="262" t="s">
        <v>13469</v>
      </c>
      <c r="E1532" s="257">
        <v>345</v>
      </c>
      <c r="F1532" s="258">
        <v>632</v>
      </c>
      <c r="G1532" s="258">
        <v>2122</v>
      </c>
      <c r="H1532" s="258">
        <v>1392</v>
      </c>
      <c r="I1532" s="258">
        <v>363</v>
      </c>
      <c r="J1532" s="258">
        <v>196</v>
      </c>
      <c r="K1532" s="259">
        <v>65</v>
      </c>
      <c r="L1532" s="257">
        <v>335</v>
      </c>
      <c r="M1532" s="258">
        <v>589</v>
      </c>
      <c r="N1532" s="258">
        <v>2037</v>
      </c>
      <c r="O1532" s="258">
        <v>1283</v>
      </c>
      <c r="P1532" s="258">
        <v>388</v>
      </c>
      <c r="Q1532" s="258">
        <v>276</v>
      </c>
      <c r="R1532" s="259">
        <v>141</v>
      </c>
      <c r="S1532" s="267">
        <v>10164</v>
      </c>
      <c r="T1532" s="90"/>
      <c r="U1532" s="260">
        <v>48</v>
      </c>
      <c r="V1532" s="273">
        <v>131.96223536733601</v>
      </c>
      <c r="W1532" s="273">
        <v>145.26099360550899</v>
      </c>
      <c r="X1532" s="274">
        <v>1.1117021279999999</v>
      </c>
      <c r="Z1532" s="257">
        <v>25489.320000000003</v>
      </c>
      <c r="AA1532" s="258">
        <v>9869.344202592134</v>
      </c>
      <c r="AB1532" s="276">
        <v>0.97100985857852562</v>
      </c>
      <c r="AC1532" s="92"/>
      <c r="AD1532" s="257">
        <v>1188920.9979426053</v>
      </c>
      <c r="AE1532" s="258">
        <v>12055.648068951261</v>
      </c>
      <c r="AF1532" s="276">
        <v>1.1861125608964247</v>
      </c>
      <c r="AG1532" s="93"/>
      <c r="AH1532" s="257">
        <v>11299.340428991998</v>
      </c>
      <c r="AI1532" s="258">
        <v>9584.5103341861195</v>
      </c>
      <c r="AJ1532" s="258">
        <v>9885.8449604093366</v>
      </c>
      <c r="AK1532" s="276">
        <v>0.9726333097608556</v>
      </c>
      <c r="AL1532" s="93"/>
      <c r="AM1532" s="257">
        <v>10184.64</v>
      </c>
      <c r="AN1532" s="258">
        <v>10162.085374068311</v>
      </c>
      <c r="AO1532" s="276">
        <v>0.99981162672848389</v>
      </c>
      <c r="AQ1532" s="280">
        <v>11383.649680648548</v>
      </c>
      <c r="AR1532" s="281">
        <v>11474.65400079163</v>
      </c>
    </row>
    <row r="1533" spans="1:44" x14ac:dyDescent="0.2">
      <c r="A1533" s="260" t="s">
        <v>8397</v>
      </c>
      <c r="B1533" s="261" t="s">
        <v>5400</v>
      </c>
      <c r="C1533" s="261" t="s">
        <v>5424</v>
      </c>
      <c r="D1533" s="262" t="s">
        <v>13470</v>
      </c>
      <c r="E1533" s="257">
        <v>271</v>
      </c>
      <c r="F1533" s="258">
        <v>492</v>
      </c>
      <c r="G1533" s="258">
        <v>1759</v>
      </c>
      <c r="H1533" s="258">
        <v>887</v>
      </c>
      <c r="I1533" s="258">
        <v>213</v>
      </c>
      <c r="J1533" s="258">
        <v>152</v>
      </c>
      <c r="K1533" s="259">
        <v>48</v>
      </c>
      <c r="L1533" s="257">
        <v>260</v>
      </c>
      <c r="M1533" s="258">
        <v>507</v>
      </c>
      <c r="N1533" s="258">
        <v>1823</v>
      </c>
      <c r="O1533" s="258">
        <v>832</v>
      </c>
      <c r="P1533" s="258">
        <v>211</v>
      </c>
      <c r="Q1533" s="258">
        <v>225</v>
      </c>
      <c r="R1533" s="259">
        <v>120</v>
      </c>
      <c r="S1533" s="267">
        <v>7800</v>
      </c>
      <c r="T1533" s="90"/>
      <c r="U1533" s="260">
        <v>68</v>
      </c>
      <c r="V1533" s="273">
        <v>128.48433216862401</v>
      </c>
      <c r="W1533" s="273">
        <v>140.300256410256</v>
      </c>
      <c r="X1533" s="274">
        <v>1.1117021279999999</v>
      </c>
      <c r="Z1533" s="257">
        <v>18923.520000000004</v>
      </c>
      <c r="AA1533" s="258">
        <v>7327.0974825784424</v>
      </c>
      <c r="AB1533" s="276">
        <v>0.93937147212544136</v>
      </c>
      <c r="AC1533" s="92"/>
      <c r="AD1533" s="257">
        <v>896149.58201752126</v>
      </c>
      <c r="AE1533" s="258">
        <v>9086.9485833259332</v>
      </c>
      <c r="AF1533" s="276">
        <v>1.1649934081187094</v>
      </c>
      <c r="AG1533" s="93"/>
      <c r="AH1533" s="257">
        <v>8671.2765983999998</v>
      </c>
      <c r="AI1533" s="258">
        <v>7355.2912836139067</v>
      </c>
      <c r="AJ1533" s="258">
        <v>7586.5398161346748</v>
      </c>
      <c r="AK1533" s="276">
        <v>0.97263330976085571</v>
      </c>
      <c r="AL1533" s="93"/>
      <c r="AM1533" s="257">
        <v>7829.24</v>
      </c>
      <c r="AN1533" s="258">
        <v>7811.9015786587042</v>
      </c>
      <c r="AO1533" s="276">
        <v>1.0015258434177825</v>
      </c>
      <c r="AQ1533" s="280">
        <v>8315.0858346176137</v>
      </c>
      <c r="AR1533" s="281">
        <v>8381.559132245271</v>
      </c>
    </row>
    <row r="1534" spans="1:44" x14ac:dyDescent="0.2">
      <c r="A1534" s="260" t="s">
        <v>8397</v>
      </c>
      <c r="B1534" s="261" t="s">
        <v>5398</v>
      </c>
      <c r="C1534" s="261" t="s">
        <v>5425</v>
      </c>
      <c r="D1534" s="262" t="s">
        <v>13471</v>
      </c>
      <c r="E1534" s="257">
        <v>184</v>
      </c>
      <c r="F1534" s="258">
        <v>250</v>
      </c>
      <c r="G1534" s="258">
        <v>807</v>
      </c>
      <c r="H1534" s="258">
        <v>488</v>
      </c>
      <c r="I1534" s="258">
        <v>124</v>
      </c>
      <c r="J1534" s="258">
        <v>92</v>
      </c>
      <c r="K1534" s="259">
        <v>56</v>
      </c>
      <c r="L1534" s="257">
        <v>200</v>
      </c>
      <c r="M1534" s="258">
        <v>261</v>
      </c>
      <c r="N1534" s="258">
        <v>804</v>
      </c>
      <c r="O1534" s="258">
        <v>447</v>
      </c>
      <c r="P1534" s="258">
        <v>167</v>
      </c>
      <c r="Q1534" s="258">
        <v>150</v>
      </c>
      <c r="R1534" s="259">
        <v>113</v>
      </c>
      <c r="S1534" s="267">
        <v>4143</v>
      </c>
      <c r="T1534" s="90"/>
      <c r="U1534" s="260">
        <v>5</v>
      </c>
      <c r="V1534" s="273">
        <v>95.108238284633202</v>
      </c>
      <c r="W1534" s="273">
        <v>92.745897683397601</v>
      </c>
      <c r="X1534" s="274">
        <v>1.1116763629999999</v>
      </c>
      <c r="Z1534" s="257">
        <v>11081.8</v>
      </c>
      <c r="AA1534" s="258">
        <v>4290.8205705089622</v>
      </c>
      <c r="AB1534" s="276">
        <v>1.0356795970333001</v>
      </c>
      <c r="AC1534" s="92"/>
      <c r="AD1534" s="257">
        <v>393236.3050826008</v>
      </c>
      <c r="AE1534" s="258">
        <v>3987.412544832051</v>
      </c>
      <c r="AF1534" s="276">
        <v>0.96244570234903482</v>
      </c>
      <c r="AG1534" s="93"/>
      <c r="AH1534" s="257">
        <v>4605.6751719089998</v>
      </c>
      <c r="AI1534" s="258">
        <v>3906.7007104063514</v>
      </c>
      <c r="AJ1534" s="258">
        <v>4029.5763409950487</v>
      </c>
      <c r="AK1534" s="276">
        <v>0.97262281945330642</v>
      </c>
      <c r="AL1534" s="93"/>
      <c r="AM1534" s="257">
        <v>4145.1499999999996</v>
      </c>
      <c r="AN1534" s="258">
        <v>4135.9702638796516</v>
      </c>
      <c r="AO1534" s="276">
        <v>0.99830322565282448</v>
      </c>
      <c r="AQ1534" s="280">
        <v>4009.8074704319697</v>
      </c>
      <c r="AR1534" s="281">
        <v>4041.8630776395271</v>
      </c>
    </row>
    <row r="1535" spans="1:44" x14ac:dyDescent="0.2">
      <c r="A1535" s="260" t="s">
        <v>8397</v>
      </c>
      <c r="B1535" s="261" t="s">
        <v>5400</v>
      </c>
      <c r="C1535" s="261" t="s">
        <v>5426</v>
      </c>
      <c r="D1535" s="262" t="s">
        <v>13472</v>
      </c>
      <c r="E1535" s="257">
        <v>61</v>
      </c>
      <c r="F1535" s="258">
        <v>159</v>
      </c>
      <c r="G1535" s="258">
        <v>529</v>
      </c>
      <c r="H1535" s="258">
        <v>338</v>
      </c>
      <c r="I1535" s="258">
        <v>107</v>
      </c>
      <c r="J1535" s="258">
        <v>54</v>
      </c>
      <c r="K1535" s="259">
        <v>19</v>
      </c>
      <c r="L1535" s="257">
        <v>82</v>
      </c>
      <c r="M1535" s="258">
        <v>130</v>
      </c>
      <c r="N1535" s="258">
        <v>496</v>
      </c>
      <c r="O1535" s="258">
        <v>293</v>
      </c>
      <c r="P1535" s="258">
        <v>95</v>
      </c>
      <c r="Q1535" s="258">
        <v>74</v>
      </c>
      <c r="R1535" s="259">
        <v>32</v>
      </c>
      <c r="S1535" s="267">
        <v>2469</v>
      </c>
      <c r="T1535" s="90"/>
      <c r="U1535" s="260">
        <v>3</v>
      </c>
      <c r="V1535" s="273">
        <v>109.471958328428</v>
      </c>
      <c r="W1535" s="273">
        <v>105.63264479546299</v>
      </c>
      <c r="X1535" s="274">
        <v>1.1117021279999999</v>
      </c>
      <c r="Z1535" s="257">
        <v>6219.0299999999988</v>
      </c>
      <c r="AA1535" s="258">
        <v>2407.9790153776776</v>
      </c>
      <c r="AB1535" s="276">
        <v>0.97528514191076454</v>
      </c>
      <c r="AC1535" s="92"/>
      <c r="AD1535" s="257">
        <v>251141.70965423045</v>
      </c>
      <c r="AE1535" s="258">
        <v>2546.5746439548557</v>
      </c>
      <c r="AF1535" s="276">
        <v>1.0314194588719545</v>
      </c>
      <c r="AG1535" s="93"/>
      <c r="AH1535" s="257">
        <v>2744.7925540319998</v>
      </c>
      <c r="AI1535" s="258">
        <v>2328.2325870824016</v>
      </c>
      <c r="AJ1535" s="258">
        <v>2401.4316417995528</v>
      </c>
      <c r="AK1535" s="276">
        <v>0.97263330976085571</v>
      </c>
      <c r="AL1535" s="93"/>
      <c r="AM1535" s="257">
        <v>2470.29</v>
      </c>
      <c r="AN1535" s="258">
        <v>2464.8193631495278</v>
      </c>
      <c r="AO1535" s="276">
        <v>0.99830674894675087</v>
      </c>
      <c r="AQ1535" s="280">
        <v>2411.5771730876795</v>
      </c>
      <c r="AR1535" s="281">
        <v>2430.8560464952557</v>
      </c>
    </row>
    <row r="1536" spans="1:44" x14ac:dyDescent="0.2">
      <c r="A1536" s="260" t="s">
        <v>8397</v>
      </c>
      <c r="B1536" s="261" t="s">
        <v>5398</v>
      </c>
      <c r="C1536" s="261" t="s">
        <v>5427</v>
      </c>
      <c r="D1536" s="262" t="s">
        <v>13473</v>
      </c>
      <c r="E1536" s="257">
        <v>295</v>
      </c>
      <c r="F1536" s="258">
        <v>493</v>
      </c>
      <c r="G1536" s="258">
        <v>1691</v>
      </c>
      <c r="H1536" s="258">
        <v>1019</v>
      </c>
      <c r="I1536" s="258">
        <v>233</v>
      </c>
      <c r="J1536" s="258">
        <v>123</v>
      </c>
      <c r="K1536" s="259">
        <v>57</v>
      </c>
      <c r="L1536" s="257">
        <v>277</v>
      </c>
      <c r="M1536" s="258">
        <v>448</v>
      </c>
      <c r="N1536" s="258">
        <v>1704</v>
      </c>
      <c r="O1536" s="258">
        <v>967</v>
      </c>
      <c r="P1536" s="258">
        <v>299</v>
      </c>
      <c r="Q1536" s="258">
        <v>238</v>
      </c>
      <c r="R1536" s="259">
        <v>143</v>
      </c>
      <c r="S1536" s="267">
        <v>7987</v>
      </c>
      <c r="T1536" s="90"/>
      <c r="U1536" s="260">
        <v>48</v>
      </c>
      <c r="V1536" s="273">
        <v>100.217002605513</v>
      </c>
      <c r="W1536" s="273">
        <v>95.628442663995898</v>
      </c>
      <c r="X1536" s="274">
        <v>1.1117021279999999</v>
      </c>
      <c r="Z1536" s="257">
        <v>20070.53</v>
      </c>
      <c r="AA1536" s="258">
        <v>7771.2143320595251</v>
      </c>
      <c r="AB1536" s="276">
        <v>0.97298288870158067</v>
      </c>
      <c r="AC1536" s="92"/>
      <c r="AD1536" s="257">
        <v>774199.56054035691</v>
      </c>
      <c r="AE1536" s="258">
        <v>7850.3764784729947</v>
      </c>
      <c r="AF1536" s="276">
        <v>0.98289426298647731</v>
      </c>
      <c r="AG1536" s="93"/>
      <c r="AH1536" s="257">
        <v>8879.1648963359985</v>
      </c>
      <c r="AI1536" s="258">
        <v>7531.6296772082396</v>
      </c>
      <c r="AJ1536" s="258">
        <v>7768.4222450599545</v>
      </c>
      <c r="AK1536" s="276">
        <v>0.97263330976085571</v>
      </c>
      <c r="AL1536" s="93"/>
      <c r="AM1536" s="257">
        <v>8007.64</v>
      </c>
      <c r="AN1536" s="258">
        <v>7989.9064988850241</v>
      </c>
      <c r="AO1536" s="276">
        <v>1.0003639037041472</v>
      </c>
      <c r="AQ1536" s="280">
        <v>7431.9510170994499</v>
      </c>
      <c r="AR1536" s="281">
        <v>7491.3642693183356</v>
      </c>
    </row>
    <row r="1537" spans="1:44" x14ac:dyDescent="0.2">
      <c r="A1537" s="260" t="s">
        <v>8397</v>
      </c>
      <c r="B1537" s="261" t="s">
        <v>5400</v>
      </c>
      <c r="C1537" s="261" t="s">
        <v>5428</v>
      </c>
      <c r="D1537" s="262" t="s">
        <v>13474</v>
      </c>
      <c r="E1537" s="257">
        <v>326</v>
      </c>
      <c r="F1537" s="258">
        <v>575</v>
      </c>
      <c r="G1537" s="258">
        <v>1702</v>
      </c>
      <c r="H1537" s="258">
        <v>811</v>
      </c>
      <c r="I1537" s="258">
        <v>225</v>
      </c>
      <c r="J1537" s="258">
        <v>110</v>
      </c>
      <c r="K1537" s="259">
        <v>29</v>
      </c>
      <c r="L1537" s="257">
        <v>276</v>
      </c>
      <c r="M1537" s="258">
        <v>532</v>
      </c>
      <c r="N1537" s="258">
        <v>1465</v>
      </c>
      <c r="O1537" s="258">
        <v>673</v>
      </c>
      <c r="P1537" s="258">
        <v>227</v>
      </c>
      <c r="Q1537" s="258">
        <v>137</v>
      </c>
      <c r="R1537" s="259">
        <v>50</v>
      </c>
      <c r="S1537" s="267">
        <v>7138</v>
      </c>
      <c r="T1537" s="90"/>
      <c r="U1537" s="260">
        <v>17</v>
      </c>
      <c r="V1537" s="273">
        <v>139.977294383421</v>
      </c>
      <c r="W1537" s="273">
        <v>184.50994397759101</v>
      </c>
      <c r="X1537" s="274">
        <v>1.1117021279999999</v>
      </c>
      <c r="Z1537" s="257">
        <v>16487.159999999996</v>
      </c>
      <c r="AA1537" s="258">
        <v>6383.7504085322353</v>
      </c>
      <c r="AB1537" s="276">
        <v>0.89433320377307868</v>
      </c>
      <c r="AC1537" s="92"/>
      <c r="AD1537" s="257">
        <v>916229.71672803618</v>
      </c>
      <c r="AE1537" s="258">
        <v>9290.5609660376613</v>
      </c>
      <c r="AF1537" s="276">
        <v>1.3015635984922473</v>
      </c>
      <c r="AG1537" s="93"/>
      <c r="AH1537" s="257">
        <v>7935.3297896639997</v>
      </c>
      <c r="AI1537" s="258">
        <v>6731.0345105687256</v>
      </c>
      <c r="AJ1537" s="258">
        <v>6942.6565650729881</v>
      </c>
      <c r="AK1537" s="276">
        <v>0.97263330976085571</v>
      </c>
      <c r="AL1537" s="93"/>
      <c r="AM1537" s="257">
        <v>7145.31</v>
      </c>
      <c r="AN1537" s="258">
        <v>7129.4861913807499</v>
      </c>
      <c r="AO1537" s="276">
        <v>0.99880725572719953</v>
      </c>
      <c r="AQ1537" s="280">
        <v>8071.8321051118201</v>
      </c>
      <c r="AR1537" s="281">
        <v>8136.3607592466642</v>
      </c>
    </row>
    <row r="1538" spans="1:44" x14ac:dyDescent="0.2">
      <c r="A1538" s="260" t="s">
        <v>8397</v>
      </c>
      <c r="B1538" s="261" t="s">
        <v>5400</v>
      </c>
      <c r="C1538" s="261" t="s">
        <v>5429</v>
      </c>
      <c r="D1538" s="262" t="s">
        <v>13475</v>
      </c>
      <c r="E1538" s="257">
        <v>151</v>
      </c>
      <c r="F1538" s="258">
        <v>238</v>
      </c>
      <c r="G1538" s="258">
        <v>1021</v>
      </c>
      <c r="H1538" s="258">
        <v>748</v>
      </c>
      <c r="I1538" s="258">
        <v>254</v>
      </c>
      <c r="J1538" s="258">
        <v>148</v>
      </c>
      <c r="K1538" s="259">
        <v>46</v>
      </c>
      <c r="L1538" s="257">
        <v>144</v>
      </c>
      <c r="M1538" s="258">
        <v>268</v>
      </c>
      <c r="N1538" s="258">
        <v>1003</v>
      </c>
      <c r="O1538" s="258">
        <v>731</v>
      </c>
      <c r="P1538" s="258">
        <v>278</v>
      </c>
      <c r="Q1538" s="258">
        <v>218</v>
      </c>
      <c r="R1538" s="259">
        <v>109</v>
      </c>
      <c r="S1538" s="267">
        <v>5357</v>
      </c>
      <c r="T1538" s="90"/>
      <c r="U1538" s="260">
        <v>34</v>
      </c>
      <c r="V1538" s="273">
        <v>123.699406594875</v>
      </c>
      <c r="W1538" s="273">
        <v>108.24687208216601</v>
      </c>
      <c r="X1538" s="274">
        <v>1.1117021279999999</v>
      </c>
      <c r="Z1538" s="257">
        <v>14680.02</v>
      </c>
      <c r="AA1538" s="258">
        <v>5684.0343438324981</v>
      </c>
      <c r="AB1538" s="276">
        <v>1.0610480387964343</v>
      </c>
      <c r="AC1538" s="92"/>
      <c r="AD1538" s="257">
        <v>568122.86465163995</v>
      </c>
      <c r="AE1538" s="258">
        <v>5760.7606628335789</v>
      </c>
      <c r="AF1538" s="276">
        <v>1.07537066694672</v>
      </c>
      <c r="AG1538" s="93"/>
      <c r="AH1538" s="257">
        <v>5955.3882996959992</v>
      </c>
      <c r="AI1538" s="258">
        <v>5051.5763341435504</v>
      </c>
      <c r="AJ1538" s="258">
        <v>5210.3966403889044</v>
      </c>
      <c r="AK1538" s="276">
        <v>0.97263330976085582</v>
      </c>
      <c r="AL1538" s="93"/>
      <c r="AM1538" s="257">
        <v>5371.62</v>
      </c>
      <c r="AN1538" s="258">
        <v>5359.7241568727823</v>
      </c>
      <c r="AO1538" s="276">
        <v>1.0005085228435284</v>
      </c>
      <c r="AQ1538" s="280">
        <v>5948.1897000537383</v>
      </c>
      <c r="AR1538" s="281">
        <v>5995.7413179373816</v>
      </c>
    </row>
    <row r="1539" spans="1:44" x14ac:dyDescent="0.2">
      <c r="A1539" s="260" t="s">
        <v>8397</v>
      </c>
      <c r="B1539" s="261" t="s">
        <v>5398</v>
      </c>
      <c r="C1539" s="261" t="s">
        <v>5430</v>
      </c>
      <c r="D1539" s="262" t="s">
        <v>13476</v>
      </c>
      <c r="E1539" s="257">
        <v>264</v>
      </c>
      <c r="F1539" s="258">
        <v>406</v>
      </c>
      <c r="G1539" s="258">
        <v>1351</v>
      </c>
      <c r="H1539" s="258">
        <v>670</v>
      </c>
      <c r="I1539" s="258">
        <v>159</v>
      </c>
      <c r="J1539" s="258">
        <v>76</v>
      </c>
      <c r="K1539" s="259">
        <v>29</v>
      </c>
      <c r="L1539" s="257">
        <v>239</v>
      </c>
      <c r="M1539" s="258">
        <v>385</v>
      </c>
      <c r="N1539" s="258">
        <v>1245</v>
      </c>
      <c r="O1539" s="258">
        <v>653</v>
      </c>
      <c r="P1539" s="258">
        <v>178</v>
      </c>
      <c r="Q1539" s="258">
        <v>127</v>
      </c>
      <c r="R1539" s="259">
        <v>39</v>
      </c>
      <c r="S1539" s="267">
        <v>5821</v>
      </c>
      <c r="T1539" s="90"/>
      <c r="U1539" s="260">
        <v>40</v>
      </c>
      <c r="V1539" s="273">
        <v>161.39302461955299</v>
      </c>
      <c r="W1539" s="273">
        <v>185.72088629336901</v>
      </c>
      <c r="X1539" s="274">
        <v>1.1117021279999999</v>
      </c>
      <c r="Z1539" s="257">
        <v>13720.590000000002</v>
      </c>
      <c r="AA1539" s="258">
        <v>5312.5475835621983</v>
      </c>
      <c r="AB1539" s="276">
        <v>0.91265205008799144</v>
      </c>
      <c r="AC1539" s="92"/>
      <c r="AD1539" s="257">
        <v>781404.43559942534</v>
      </c>
      <c r="AE1539" s="258">
        <v>7923.4338458196926</v>
      </c>
      <c r="AF1539" s="276">
        <v>1.3611808702662245</v>
      </c>
      <c r="AG1539" s="93"/>
      <c r="AH1539" s="257">
        <v>6471.2180870879993</v>
      </c>
      <c r="AI1539" s="258">
        <v>5489.1218669123782</v>
      </c>
      <c r="AJ1539" s="258">
        <v>5661.6984961179414</v>
      </c>
      <c r="AK1539" s="276">
        <v>0.97263330976085582</v>
      </c>
      <c r="AL1539" s="93"/>
      <c r="AM1539" s="257">
        <v>5838.2</v>
      </c>
      <c r="AN1539" s="258">
        <v>5825.2708815319547</v>
      </c>
      <c r="AO1539" s="276">
        <v>1.0007337023762162</v>
      </c>
      <c r="AQ1539" s="280">
        <v>7038.6008040458855</v>
      </c>
      <c r="AR1539" s="281">
        <v>7094.8694963282569</v>
      </c>
    </row>
    <row r="1540" spans="1:44" x14ac:dyDescent="0.2">
      <c r="A1540" s="260" t="s">
        <v>8397</v>
      </c>
      <c r="B1540" s="261" t="s">
        <v>5436</v>
      </c>
      <c r="C1540" s="261" t="s">
        <v>5439</v>
      </c>
      <c r="D1540" s="262" t="s">
        <v>13484</v>
      </c>
      <c r="E1540" s="257">
        <v>130</v>
      </c>
      <c r="F1540" s="258">
        <v>235</v>
      </c>
      <c r="G1540" s="258">
        <v>995</v>
      </c>
      <c r="H1540" s="258">
        <v>703</v>
      </c>
      <c r="I1540" s="258">
        <v>216</v>
      </c>
      <c r="J1540" s="258">
        <v>150</v>
      </c>
      <c r="K1540" s="259">
        <v>46</v>
      </c>
      <c r="L1540" s="257">
        <v>118</v>
      </c>
      <c r="M1540" s="258">
        <v>228</v>
      </c>
      <c r="N1540" s="258">
        <v>947</v>
      </c>
      <c r="O1540" s="258">
        <v>678</v>
      </c>
      <c r="P1540" s="258">
        <v>251</v>
      </c>
      <c r="Q1540" s="258">
        <v>194</v>
      </c>
      <c r="R1540" s="259">
        <v>90</v>
      </c>
      <c r="S1540" s="267">
        <v>4981</v>
      </c>
      <c r="T1540" s="90"/>
      <c r="U1540" s="260">
        <v>10</v>
      </c>
      <c r="V1540" s="273">
        <v>108.234664673262</v>
      </c>
      <c r="W1540" s="273">
        <v>97.872515559124594</v>
      </c>
      <c r="X1540" s="274">
        <v>1.1117021279999999</v>
      </c>
      <c r="Z1540" s="257">
        <v>13468.399999999998</v>
      </c>
      <c r="AA1540" s="258">
        <v>5214.9008077968292</v>
      </c>
      <c r="AB1540" s="276">
        <v>1.0469586042555368</v>
      </c>
      <c r="AC1540" s="92"/>
      <c r="AD1540" s="257">
        <v>495896.30330620275</v>
      </c>
      <c r="AE1540" s="258">
        <v>5028.3839899361383</v>
      </c>
      <c r="AF1540" s="276">
        <v>1.0095129471865365</v>
      </c>
      <c r="AG1540" s="93"/>
      <c r="AH1540" s="257">
        <v>5537.3882995679996</v>
      </c>
      <c r="AI1540" s="258">
        <v>4697.0135748308803</v>
      </c>
      <c r="AJ1540" s="258">
        <v>4844.6865159188219</v>
      </c>
      <c r="AK1540" s="276">
        <v>0.9726333097608556</v>
      </c>
      <c r="AL1540" s="93"/>
      <c r="AM1540" s="257">
        <v>4985.3</v>
      </c>
      <c r="AN1540" s="258">
        <v>4974.2596906069093</v>
      </c>
      <c r="AO1540" s="276">
        <v>0.99864679594597661</v>
      </c>
      <c r="AQ1540" s="280">
        <v>5113.5086754977101</v>
      </c>
      <c r="AR1540" s="281">
        <v>5154.3876021701008</v>
      </c>
    </row>
    <row r="1541" spans="1:44" x14ac:dyDescent="0.2">
      <c r="A1541" s="260" t="s">
        <v>8397</v>
      </c>
      <c r="B1541" s="261" t="s">
        <v>5400</v>
      </c>
      <c r="C1541" s="261" t="s">
        <v>5431</v>
      </c>
      <c r="D1541" s="262" t="s">
        <v>13477</v>
      </c>
      <c r="E1541" s="257">
        <v>250</v>
      </c>
      <c r="F1541" s="258">
        <v>485</v>
      </c>
      <c r="G1541" s="258">
        <v>1456</v>
      </c>
      <c r="H1541" s="258">
        <v>1124</v>
      </c>
      <c r="I1541" s="258">
        <v>334</v>
      </c>
      <c r="J1541" s="258">
        <v>202</v>
      </c>
      <c r="K1541" s="259">
        <v>60</v>
      </c>
      <c r="L1541" s="257">
        <v>225</v>
      </c>
      <c r="M1541" s="258">
        <v>442</v>
      </c>
      <c r="N1541" s="258">
        <v>1546</v>
      </c>
      <c r="O1541" s="258">
        <v>1083</v>
      </c>
      <c r="P1541" s="258">
        <v>408</v>
      </c>
      <c r="Q1541" s="258">
        <v>261</v>
      </c>
      <c r="R1541" s="259">
        <v>163</v>
      </c>
      <c r="S1541" s="267">
        <v>8039</v>
      </c>
      <c r="T1541" s="90"/>
      <c r="U1541" s="260">
        <v>47</v>
      </c>
      <c r="V1541" s="273">
        <v>126.619731942545</v>
      </c>
      <c r="W1541" s="273">
        <v>123.71799975121201</v>
      </c>
      <c r="X1541" s="274">
        <v>1.1117021279999999</v>
      </c>
      <c r="Z1541" s="257">
        <v>21438.52</v>
      </c>
      <c r="AA1541" s="258">
        <v>8300.8935928520459</v>
      </c>
      <c r="AB1541" s="276">
        <v>1.0325778819320868</v>
      </c>
      <c r="AC1541" s="92"/>
      <c r="AD1541" s="257">
        <v>888132.7755912384</v>
      </c>
      <c r="AE1541" s="258">
        <v>9005.6582393254321</v>
      </c>
      <c r="AF1541" s="276">
        <v>1.1202460802743417</v>
      </c>
      <c r="AG1541" s="93"/>
      <c r="AH1541" s="257">
        <v>8936.9734069919996</v>
      </c>
      <c r="AI1541" s="258">
        <v>7580.6649524323329</v>
      </c>
      <c r="AJ1541" s="258">
        <v>7818.9991771675195</v>
      </c>
      <c r="AK1541" s="276">
        <v>0.97263330976085571</v>
      </c>
      <c r="AL1541" s="93"/>
      <c r="AM1541" s="257">
        <v>8059.21</v>
      </c>
      <c r="AN1541" s="258">
        <v>8041.3622933697288</v>
      </c>
      <c r="AO1541" s="276">
        <v>1.000293854132321</v>
      </c>
      <c r="AQ1541" s="280">
        <v>9047.2172480782101</v>
      </c>
      <c r="AR1541" s="281">
        <v>9119.5434244755488</v>
      </c>
    </row>
    <row r="1542" spans="1:44" x14ac:dyDescent="0.2">
      <c r="A1542" s="260" t="s">
        <v>8397</v>
      </c>
      <c r="B1542" s="261" t="s">
        <v>5436</v>
      </c>
      <c r="C1542" s="261" t="s">
        <v>5440</v>
      </c>
      <c r="D1542" s="262" t="s">
        <v>13485</v>
      </c>
      <c r="E1542" s="257">
        <v>163</v>
      </c>
      <c r="F1542" s="258">
        <v>321</v>
      </c>
      <c r="G1542" s="258">
        <v>1375</v>
      </c>
      <c r="H1542" s="258">
        <v>1201</v>
      </c>
      <c r="I1542" s="258">
        <v>384</v>
      </c>
      <c r="J1542" s="258">
        <v>263</v>
      </c>
      <c r="K1542" s="259">
        <v>62</v>
      </c>
      <c r="L1542" s="257">
        <v>155</v>
      </c>
      <c r="M1542" s="258">
        <v>312</v>
      </c>
      <c r="N1542" s="258">
        <v>1275</v>
      </c>
      <c r="O1542" s="258">
        <v>1094</v>
      </c>
      <c r="P1542" s="258">
        <v>448</v>
      </c>
      <c r="Q1542" s="258">
        <v>339</v>
      </c>
      <c r="R1542" s="259">
        <v>166</v>
      </c>
      <c r="S1542" s="267">
        <v>7558</v>
      </c>
      <c r="T1542" s="90"/>
      <c r="U1542" s="260">
        <v>48</v>
      </c>
      <c r="V1542" s="273">
        <v>120.805634055398</v>
      </c>
      <c r="W1542" s="273">
        <v>117.728631913204</v>
      </c>
      <c r="X1542" s="274">
        <v>1.0810845870000001</v>
      </c>
      <c r="Z1542" s="257">
        <v>21369.82</v>
      </c>
      <c r="AA1542" s="258">
        <v>8274.2932776330417</v>
      </c>
      <c r="AB1542" s="276">
        <v>1.0947728602319451</v>
      </c>
      <c r="AC1542" s="92"/>
      <c r="AD1542" s="257">
        <v>812799.58077909984</v>
      </c>
      <c r="AE1542" s="258">
        <v>8241.7803314270204</v>
      </c>
      <c r="AF1542" s="276">
        <v>1.0904710679315983</v>
      </c>
      <c r="AG1542" s="93"/>
      <c r="AH1542" s="257">
        <v>8170.8373085460007</v>
      </c>
      <c r="AI1542" s="258">
        <v>6930.8005290091878</v>
      </c>
      <c r="AJ1542" s="258">
        <v>7256.9442539244101</v>
      </c>
      <c r="AK1542" s="276">
        <v>0.96016727360735776</v>
      </c>
      <c r="AL1542" s="93"/>
      <c r="AM1542" s="257">
        <v>7578.64</v>
      </c>
      <c r="AN1542" s="258">
        <v>7561.8565505829438</v>
      </c>
      <c r="AO1542" s="276">
        <v>1.0005102607280951</v>
      </c>
      <c r="AQ1542" s="280">
        <v>8667.8922483582464</v>
      </c>
      <c r="AR1542" s="281">
        <v>8737.1859865937313</v>
      </c>
    </row>
    <row r="1543" spans="1:44" x14ac:dyDescent="0.2">
      <c r="A1543" s="260" t="s">
        <v>8397</v>
      </c>
      <c r="B1543" s="261" t="s">
        <v>5436</v>
      </c>
      <c r="C1543" s="261" t="s">
        <v>5441</v>
      </c>
      <c r="D1543" s="262" t="s">
        <v>13486</v>
      </c>
      <c r="E1543" s="257">
        <v>315</v>
      </c>
      <c r="F1543" s="258">
        <v>571</v>
      </c>
      <c r="G1543" s="258">
        <v>2433</v>
      </c>
      <c r="H1543" s="258">
        <v>1787</v>
      </c>
      <c r="I1543" s="258">
        <v>531</v>
      </c>
      <c r="J1543" s="258">
        <v>322</v>
      </c>
      <c r="K1543" s="259">
        <v>75</v>
      </c>
      <c r="L1543" s="257">
        <v>277</v>
      </c>
      <c r="M1543" s="258">
        <v>536</v>
      </c>
      <c r="N1543" s="258">
        <v>2305</v>
      </c>
      <c r="O1543" s="258">
        <v>1827</v>
      </c>
      <c r="P1543" s="258">
        <v>575</v>
      </c>
      <c r="Q1543" s="258">
        <v>442</v>
      </c>
      <c r="R1543" s="259">
        <v>186</v>
      </c>
      <c r="S1543" s="267">
        <v>12182</v>
      </c>
      <c r="T1543" s="90"/>
      <c r="U1543" s="260">
        <v>67</v>
      </c>
      <c r="V1543" s="273">
        <v>127.23264214642499</v>
      </c>
      <c r="W1543" s="273">
        <v>117.882604055496</v>
      </c>
      <c r="X1543" s="274">
        <v>1.0810845870000001</v>
      </c>
      <c r="Z1543" s="257">
        <v>32430.55</v>
      </c>
      <c r="AA1543" s="258">
        <v>12556.955643750964</v>
      </c>
      <c r="AB1543" s="276">
        <v>1.0307794815096833</v>
      </c>
      <c r="AC1543" s="92"/>
      <c r="AD1543" s="257">
        <v>1330962.5591421721</v>
      </c>
      <c r="AE1543" s="258">
        <v>13495.948203232385</v>
      </c>
      <c r="AF1543" s="276">
        <v>1.1078598098204224</v>
      </c>
      <c r="AG1543" s="93"/>
      <c r="AH1543" s="257">
        <v>13169.772438834001</v>
      </c>
      <c r="AI1543" s="258">
        <v>11171.078598093402</v>
      </c>
      <c r="AJ1543" s="258">
        <v>11696.757727084834</v>
      </c>
      <c r="AK1543" s="276">
        <v>0.96016727360735787</v>
      </c>
      <c r="AL1543" s="93"/>
      <c r="AM1543" s="257">
        <v>12210.81</v>
      </c>
      <c r="AN1543" s="258">
        <v>12183.76827325532</v>
      </c>
      <c r="AO1543" s="276">
        <v>1.0001451545932787</v>
      </c>
      <c r="AQ1543" s="280">
        <v>13359.15849464701</v>
      </c>
      <c r="AR1543" s="281">
        <v>13465.955626550647</v>
      </c>
    </row>
    <row r="1544" spans="1:44" x14ac:dyDescent="0.2">
      <c r="A1544" s="260" t="s">
        <v>8397</v>
      </c>
      <c r="B1544" s="261" t="s">
        <v>5436</v>
      </c>
      <c r="C1544" s="261" t="s">
        <v>5442</v>
      </c>
      <c r="D1544" s="262" t="s">
        <v>13487</v>
      </c>
      <c r="E1544" s="257">
        <v>470</v>
      </c>
      <c r="F1544" s="258">
        <v>899</v>
      </c>
      <c r="G1544" s="258">
        <v>3146</v>
      </c>
      <c r="H1544" s="258">
        <v>2289</v>
      </c>
      <c r="I1544" s="258">
        <v>742</v>
      </c>
      <c r="J1544" s="258">
        <v>425</v>
      </c>
      <c r="K1544" s="259">
        <v>133</v>
      </c>
      <c r="L1544" s="257">
        <v>444</v>
      </c>
      <c r="M1544" s="258">
        <v>834</v>
      </c>
      <c r="N1544" s="258">
        <v>3274</v>
      </c>
      <c r="O1544" s="258">
        <v>2220</v>
      </c>
      <c r="P1544" s="258">
        <v>838</v>
      </c>
      <c r="Q1544" s="258">
        <v>601</v>
      </c>
      <c r="R1544" s="259">
        <v>264</v>
      </c>
      <c r="S1544" s="267">
        <v>16579</v>
      </c>
      <c r="T1544" s="90"/>
      <c r="U1544" s="260">
        <v>143</v>
      </c>
      <c r="V1544" s="273">
        <v>120.179805735412</v>
      </c>
      <c r="W1544" s="273">
        <v>115.523252307135</v>
      </c>
      <c r="X1544" s="274">
        <v>1.0810845870000001</v>
      </c>
      <c r="Z1544" s="257">
        <v>44242.929999999993</v>
      </c>
      <c r="AA1544" s="258">
        <v>17130.653336424413</v>
      </c>
      <c r="AB1544" s="276">
        <v>1.0332742225963214</v>
      </c>
      <c r="AC1544" s="92"/>
      <c r="AD1544" s="257">
        <v>1771566.3117639013</v>
      </c>
      <c r="AE1544" s="258">
        <v>17963.666233832137</v>
      </c>
      <c r="AF1544" s="276">
        <v>1.0835192854715083</v>
      </c>
      <c r="AG1544" s="93"/>
      <c r="AH1544" s="257">
        <v>17923.301367873002</v>
      </c>
      <c r="AI1544" s="258">
        <v>15203.194227367469</v>
      </c>
      <c r="AJ1544" s="258">
        <v>15918.613229136385</v>
      </c>
      <c r="AK1544" s="276">
        <v>0.96016727360735776</v>
      </c>
      <c r="AL1544" s="93"/>
      <c r="AM1544" s="257">
        <v>16640.490000000002</v>
      </c>
      <c r="AN1544" s="258">
        <v>16603.638424758261</v>
      </c>
      <c r="AO1544" s="276">
        <v>1.001486122489792</v>
      </c>
      <c r="AQ1544" s="280">
        <v>17848.528101411965</v>
      </c>
      <c r="AR1544" s="281">
        <v>17991.2146045099</v>
      </c>
    </row>
    <row r="1545" spans="1:44" x14ac:dyDescent="0.2">
      <c r="A1545" s="260" t="s">
        <v>8397</v>
      </c>
      <c r="B1545" s="261" t="s">
        <v>5436</v>
      </c>
      <c r="C1545" s="261" t="s">
        <v>5443</v>
      </c>
      <c r="D1545" s="262" t="s">
        <v>13488</v>
      </c>
      <c r="E1545" s="257">
        <v>279</v>
      </c>
      <c r="F1545" s="258">
        <v>591</v>
      </c>
      <c r="G1545" s="258">
        <v>2163</v>
      </c>
      <c r="H1545" s="258">
        <v>1794</v>
      </c>
      <c r="I1545" s="258">
        <v>642</v>
      </c>
      <c r="J1545" s="258">
        <v>393</v>
      </c>
      <c r="K1545" s="259">
        <v>117</v>
      </c>
      <c r="L1545" s="257">
        <v>281</v>
      </c>
      <c r="M1545" s="258">
        <v>571</v>
      </c>
      <c r="N1545" s="258">
        <v>2073</v>
      </c>
      <c r="O1545" s="258">
        <v>1729</v>
      </c>
      <c r="P1545" s="258">
        <v>724</v>
      </c>
      <c r="Q1545" s="258">
        <v>500</v>
      </c>
      <c r="R1545" s="259">
        <v>243</v>
      </c>
      <c r="S1545" s="267">
        <v>12100</v>
      </c>
      <c r="T1545" s="90"/>
      <c r="U1545" s="260">
        <v>94</v>
      </c>
      <c r="V1545" s="273">
        <v>98.613728696607396</v>
      </c>
      <c r="W1545" s="273">
        <v>95.639090909090896</v>
      </c>
      <c r="X1545" s="274">
        <v>1.0810845870000001</v>
      </c>
      <c r="Z1545" s="257">
        <v>33895.440000000002</v>
      </c>
      <c r="AA1545" s="258">
        <v>13124.154126446274</v>
      </c>
      <c r="AB1545" s="276">
        <v>1.0846408368963862</v>
      </c>
      <c r="AC1545" s="92"/>
      <c r="AD1545" s="257">
        <v>1167847.06559434</v>
      </c>
      <c r="AE1545" s="258">
        <v>11841.958587262219</v>
      </c>
      <c r="AF1545" s="276">
        <v>0.97867426341010078</v>
      </c>
      <c r="AG1545" s="93"/>
      <c r="AH1545" s="257">
        <v>13081.123502700002</v>
      </c>
      <c r="AI1545" s="258">
        <v>11095.88335551881</v>
      </c>
      <c r="AJ1545" s="258">
        <v>11618.024010649029</v>
      </c>
      <c r="AK1545" s="276">
        <v>0.96016727360735776</v>
      </c>
      <c r="AL1545" s="93"/>
      <c r="AM1545" s="257">
        <v>12140.42</v>
      </c>
      <c r="AN1545" s="258">
        <v>12113.534157029251</v>
      </c>
      <c r="AO1545" s="276">
        <v>1.0011185253743182</v>
      </c>
      <c r="AQ1545" s="280">
        <v>12346.443886771562</v>
      </c>
      <c r="AR1545" s="281">
        <v>12445.145073440222</v>
      </c>
    </row>
    <row r="1546" spans="1:44" x14ac:dyDescent="0.2">
      <c r="A1546" s="260" t="s">
        <v>8397</v>
      </c>
      <c r="B1546" s="261" t="s">
        <v>5436</v>
      </c>
      <c r="C1546" s="261" t="s">
        <v>5444</v>
      </c>
      <c r="D1546" s="262" t="s">
        <v>13489</v>
      </c>
      <c r="E1546" s="257">
        <v>120</v>
      </c>
      <c r="F1546" s="258">
        <v>266</v>
      </c>
      <c r="G1546" s="258">
        <v>1073</v>
      </c>
      <c r="H1546" s="258">
        <v>880</v>
      </c>
      <c r="I1546" s="258">
        <v>347</v>
      </c>
      <c r="J1546" s="258">
        <v>232</v>
      </c>
      <c r="K1546" s="259">
        <v>76</v>
      </c>
      <c r="L1546" s="257">
        <v>114</v>
      </c>
      <c r="M1546" s="258">
        <v>269</v>
      </c>
      <c r="N1546" s="258">
        <v>900</v>
      </c>
      <c r="O1546" s="258">
        <v>872</v>
      </c>
      <c r="P1546" s="258">
        <v>388</v>
      </c>
      <c r="Q1546" s="258">
        <v>321</v>
      </c>
      <c r="R1546" s="259">
        <v>151</v>
      </c>
      <c r="S1546" s="267">
        <v>6009</v>
      </c>
      <c r="T1546" s="90"/>
      <c r="U1546" s="260">
        <v>82</v>
      </c>
      <c r="V1546" s="273">
        <v>94.134552186114803</v>
      </c>
      <c r="W1546" s="273">
        <v>89.827454242928397</v>
      </c>
      <c r="X1546" s="274">
        <v>1.0810845870000001</v>
      </c>
      <c r="Z1546" s="257">
        <v>17624.550000000003</v>
      </c>
      <c r="AA1546" s="258">
        <v>6824.1424394921169</v>
      </c>
      <c r="AB1546" s="276">
        <v>1.1356535928593972</v>
      </c>
      <c r="AC1546" s="92"/>
      <c r="AD1546" s="257">
        <v>564669.25349708716</v>
      </c>
      <c r="AE1546" s="258">
        <v>5725.7410772443409</v>
      </c>
      <c r="AF1546" s="276">
        <v>0.95286088820841086</v>
      </c>
      <c r="AG1546" s="93"/>
      <c r="AH1546" s="257">
        <v>6496.2372832830006</v>
      </c>
      <c r="AI1546" s="258">
        <v>5510.3440564721104</v>
      </c>
      <c r="AJ1546" s="258">
        <v>5769.6451471066139</v>
      </c>
      <c r="AK1546" s="276">
        <v>0.96016727360735799</v>
      </c>
      <c r="AL1546" s="93"/>
      <c r="AM1546" s="257">
        <v>6044.26</v>
      </c>
      <c r="AN1546" s="258">
        <v>6030.8745466767732</v>
      </c>
      <c r="AO1546" s="276">
        <v>1.0036402973334619</v>
      </c>
      <c r="AQ1546" s="280">
        <v>6266.1757850873282</v>
      </c>
      <c r="AR1546" s="281">
        <v>6316.2694793959545</v>
      </c>
    </row>
    <row r="1547" spans="1:44" x14ac:dyDescent="0.2">
      <c r="A1547" s="260" t="s">
        <v>8397</v>
      </c>
      <c r="B1547" s="261" t="s">
        <v>5436</v>
      </c>
      <c r="C1547" s="261" t="s">
        <v>5445</v>
      </c>
      <c r="D1547" s="262" t="s">
        <v>13490</v>
      </c>
      <c r="E1547" s="257">
        <v>285</v>
      </c>
      <c r="F1547" s="258">
        <v>617</v>
      </c>
      <c r="G1547" s="258">
        <v>2160</v>
      </c>
      <c r="H1547" s="258">
        <v>1599</v>
      </c>
      <c r="I1547" s="258">
        <v>532</v>
      </c>
      <c r="J1547" s="258">
        <v>332</v>
      </c>
      <c r="K1547" s="259">
        <v>86</v>
      </c>
      <c r="L1547" s="257">
        <v>310</v>
      </c>
      <c r="M1547" s="258">
        <v>572</v>
      </c>
      <c r="N1547" s="258">
        <v>2115</v>
      </c>
      <c r="O1547" s="258">
        <v>1645</v>
      </c>
      <c r="P1547" s="258">
        <v>565</v>
      </c>
      <c r="Q1547" s="258">
        <v>435</v>
      </c>
      <c r="R1547" s="259">
        <v>204</v>
      </c>
      <c r="S1547" s="267">
        <v>11457</v>
      </c>
      <c r="T1547" s="90"/>
      <c r="U1547" s="260">
        <v>85</v>
      </c>
      <c r="V1547" s="273">
        <v>114.162052603731</v>
      </c>
      <c r="W1547" s="273">
        <v>97.724908360970502</v>
      </c>
      <c r="X1547" s="274">
        <v>1.0810845870000001</v>
      </c>
      <c r="Z1547" s="257">
        <v>30962.03</v>
      </c>
      <c r="AA1547" s="258">
        <v>11988.351642216572</v>
      </c>
      <c r="AB1547" s="276">
        <v>1.0463779036585994</v>
      </c>
      <c r="AC1547" s="92"/>
      <c r="AD1547" s="257">
        <v>1157965.5129399255</v>
      </c>
      <c r="AE1547" s="258">
        <v>11741.759733526285</v>
      </c>
      <c r="AF1547" s="276">
        <v>1.0248546507398346</v>
      </c>
      <c r="AG1547" s="93"/>
      <c r="AH1547" s="257">
        <v>12385.986113259001</v>
      </c>
      <c r="AI1547" s="258">
        <v>10506.242611915621</v>
      </c>
      <c r="AJ1547" s="258">
        <v>11000.636453719497</v>
      </c>
      <c r="AK1547" s="276">
        <v>0.96016727360735765</v>
      </c>
      <c r="AL1547" s="93"/>
      <c r="AM1547" s="257">
        <v>11493.55</v>
      </c>
      <c r="AN1547" s="258">
        <v>11468.096697686204</v>
      </c>
      <c r="AO1547" s="276">
        <v>1.0009685517750024</v>
      </c>
      <c r="AQ1547" s="280">
        <v>11808.346322730848</v>
      </c>
      <c r="AR1547" s="281">
        <v>11902.745795594188</v>
      </c>
    </row>
    <row r="1548" spans="1:44" x14ac:dyDescent="0.2">
      <c r="A1548" s="260" t="s">
        <v>8397</v>
      </c>
      <c r="B1548" s="261" t="s">
        <v>5436</v>
      </c>
      <c r="C1548" s="261" t="s">
        <v>5446</v>
      </c>
      <c r="D1548" s="262" t="s">
        <v>13491</v>
      </c>
      <c r="E1548" s="257">
        <v>268</v>
      </c>
      <c r="F1548" s="258">
        <v>503</v>
      </c>
      <c r="G1548" s="258">
        <v>1307</v>
      </c>
      <c r="H1548" s="258">
        <v>898</v>
      </c>
      <c r="I1548" s="258">
        <v>319</v>
      </c>
      <c r="J1548" s="258">
        <v>175</v>
      </c>
      <c r="K1548" s="259">
        <v>51</v>
      </c>
      <c r="L1548" s="257">
        <v>264</v>
      </c>
      <c r="M1548" s="258">
        <v>433</v>
      </c>
      <c r="N1548" s="258">
        <v>1443</v>
      </c>
      <c r="O1548" s="258">
        <v>932</v>
      </c>
      <c r="P1548" s="258">
        <v>381</v>
      </c>
      <c r="Q1548" s="258">
        <v>230</v>
      </c>
      <c r="R1548" s="259">
        <v>131</v>
      </c>
      <c r="S1548" s="267">
        <v>7335</v>
      </c>
      <c r="T1548" s="90"/>
      <c r="U1548" s="260">
        <v>62</v>
      </c>
      <c r="V1548" s="273">
        <v>95.585512746251297</v>
      </c>
      <c r="W1548" s="273">
        <v>89.421074154852704</v>
      </c>
      <c r="X1548" s="274">
        <v>1.0810845870000001</v>
      </c>
      <c r="Z1548" s="257">
        <v>19462.919999999998</v>
      </c>
      <c r="AA1548" s="258">
        <v>7535.9506125512362</v>
      </c>
      <c r="AB1548" s="276">
        <v>1.0273961298638359</v>
      </c>
      <c r="AC1548" s="92"/>
      <c r="AD1548" s="257">
        <v>691347.88340125151</v>
      </c>
      <c r="AE1548" s="258">
        <v>7010.261228393405</v>
      </c>
      <c r="AF1548" s="276">
        <v>0.95572750216679003</v>
      </c>
      <c r="AG1548" s="93"/>
      <c r="AH1548" s="257">
        <v>7929.7554456450007</v>
      </c>
      <c r="AI1548" s="258">
        <v>6726.3061498124362</v>
      </c>
      <c r="AJ1548" s="258">
        <v>7042.8269519099695</v>
      </c>
      <c r="AK1548" s="276">
        <v>0.96016727360735776</v>
      </c>
      <c r="AL1548" s="93"/>
      <c r="AM1548" s="257">
        <v>7361.66</v>
      </c>
      <c r="AN1548" s="258">
        <v>7345.3570685722534</v>
      </c>
      <c r="AO1548" s="276">
        <v>1.001412006621984</v>
      </c>
      <c r="AQ1548" s="280">
        <v>6925.1920317106187</v>
      </c>
      <c r="AR1548" s="281">
        <v>6980.5541001496567</v>
      </c>
    </row>
    <row r="1549" spans="1:44" x14ac:dyDescent="0.2">
      <c r="A1549" s="260" t="s">
        <v>8397</v>
      </c>
      <c r="B1549" s="261" t="s">
        <v>5436</v>
      </c>
      <c r="C1549" s="261" t="s">
        <v>5447</v>
      </c>
      <c r="D1549" s="262" t="s">
        <v>13492</v>
      </c>
      <c r="E1549" s="257">
        <v>428</v>
      </c>
      <c r="F1549" s="258">
        <v>738</v>
      </c>
      <c r="G1549" s="258">
        <v>2778</v>
      </c>
      <c r="H1549" s="258">
        <v>2116</v>
      </c>
      <c r="I1549" s="258">
        <v>609</v>
      </c>
      <c r="J1549" s="258">
        <v>345</v>
      </c>
      <c r="K1549" s="259">
        <v>87</v>
      </c>
      <c r="L1549" s="257">
        <v>422</v>
      </c>
      <c r="M1549" s="258">
        <v>700</v>
      </c>
      <c r="N1549" s="258">
        <v>2880</v>
      </c>
      <c r="O1549" s="258">
        <v>2135</v>
      </c>
      <c r="P1549" s="258">
        <v>631</v>
      </c>
      <c r="Q1549" s="258">
        <v>450</v>
      </c>
      <c r="R1549" s="259">
        <v>189</v>
      </c>
      <c r="S1549" s="267">
        <v>14508</v>
      </c>
      <c r="T1549" s="90"/>
      <c r="U1549" s="260">
        <v>51</v>
      </c>
      <c r="V1549" s="273">
        <v>114.40347990051799</v>
      </c>
      <c r="W1549" s="273">
        <v>109.978289337652</v>
      </c>
      <c r="X1549" s="274">
        <v>1.0810845870000001</v>
      </c>
      <c r="Z1549" s="257">
        <v>37980.629999999997</v>
      </c>
      <c r="AA1549" s="258">
        <v>14705.920381606762</v>
      </c>
      <c r="AB1549" s="276">
        <v>1.0136421547840337</v>
      </c>
      <c r="AC1549" s="92"/>
      <c r="AD1549" s="257">
        <v>1509335.8419427169</v>
      </c>
      <c r="AE1549" s="258">
        <v>15304.651662981267</v>
      </c>
      <c r="AF1549" s="276">
        <v>1.0549111981652375</v>
      </c>
      <c r="AG1549" s="93"/>
      <c r="AH1549" s="257">
        <v>15684.375188196002</v>
      </c>
      <c r="AI1549" s="258">
        <v>13304.05584478239</v>
      </c>
      <c r="AJ1549" s="258">
        <v>13930.106805495547</v>
      </c>
      <c r="AK1549" s="276">
        <v>0.96016727360735776</v>
      </c>
      <c r="AL1549" s="93"/>
      <c r="AM1549" s="257">
        <v>14529.93</v>
      </c>
      <c r="AN1549" s="258">
        <v>14497.752413363298</v>
      </c>
      <c r="AO1549" s="276">
        <v>0.99929365959217653</v>
      </c>
      <c r="AQ1549" s="280">
        <v>14884.976183612915</v>
      </c>
      <c r="AR1549" s="281">
        <v>15003.971161140937</v>
      </c>
    </row>
    <row r="1550" spans="1:44" x14ac:dyDescent="0.2">
      <c r="A1550" s="260" t="s">
        <v>8397</v>
      </c>
      <c r="B1550" s="261" t="s">
        <v>5436</v>
      </c>
      <c r="C1550" s="261" t="s">
        <v>5448</v>
      </c>
      <c r="D1550" s="262" t="s">
        <v>13493</v>
      </c>
      <c r="E1550" s="257">
        <v>173</v>
      </c>
      <c r="F1550" s="258">
        <v>395</v>
      </c>
      <c r="G1550" s="258">
        <v>1131</v>
      </c>
      <c r="H1550" s="258">
        <v>974</v>
      </c>
      <c r="I1550" s="258">
        <v>337</v>
      </c>
      <c r="J1550" s="258">
        <v>208</v>
      </c>
      <c r="K1550" s="259">
        <v>54</v>
      </c>
      <c r="L1550" s="257">
        <v>136</v>
      </c>
      <c r="M1550" s="258">
        <v>351</v>
      </c>
      <c r="N1550" s="258">
        <v>1107</v>
      </c>
      <c r="O1550" s="258">
        <v>987</v>
      </c>
      <c r="P1550" s="258">
        <v>371</v>
      </c>
      <c r="Q1550" s="258">
        <v>276</v>
      </c>
      <c r="R1550" s="259">
        <v>122</v>
      </c>
      <c r="S1550" s="267">
        <v>6622</v>
      </c>
      <c r="T1550" s="90"/>
      <c r="U1550" s="260">
        <v>51</v>
      </c>
      <c r="V1550" s="273">
        <v>92.370609851348505</v>
      </c>
      <c r="W1550" s="273">
        <v>83.327846572032598</v>
      </c>
      <c r="X1550" s="274">
        <v>1.0810845870000001</v>
      </c>
      <c r="Z1550" s="257">
        <v>18337.650000000001</v>
      </c>
      <c r="AA1550" s="258">
        <v>7100.2513882937492</v>
      </c>
      <c r="AB1550" s="276">
        <v>1.0722215929166037</v>
      </c>
      <c r="AC1550" s="92"/>
      <c r="AD1550" s="257">
        <v>609032.52961846476</v>
      </c>
      <c r="AE1550" s="258">
        <v>6175.5842922523543</v>
      </c>
      <c r="AF1550" s="276">
        <v>0.9325859698357527</v>
      </c>
      <c r="AG1550" s="93"/>
      <c r="AH1550" s="257">
        <v>7158.9421351140008</v>
      </c>
      <c r="AI1550" s="258">
        <v>6072.4743454748404</v>
      </c>
      <c r="AJ1550" s="258">
        <v>6358.2276858279238</v>
      </c>
      <c r="AK1550" s="276">
        <v>0.96016727360735787</v>
      </c>
      <c r="AL1550" s="93"/>
      <c r="AM1550" s="257">
        <v>6643.93</v>
      </c>
      <c r="AN1550" s="258">
        <v>6629.2165338523182</v>
      </c>
      <c r="AO1550" s="276">
        <v>1.001089781614666</v>
      </c>
      <c r="AQ1550" s="280">
        <v>6364.7673076735364</v>
      </c>
      <c r="AR1550" s="281">
        <v>6415.6491722734609</v>
      </c>
    </row>
    <row r="1551" spans="1:44" x14ac:dyDescent="0.2">
      <c r="A1551" s="260" t="s">
        <v>8397</v>
      </c>
      <c r="B1551" s="261" t="s">
        <v>5436</v>
      </c>
      <c r="C1551" s="261" t="s">
        <v>5449</v>
      </c>
      <c r="D1551" s="262" t="s">
        <v>13494</v>
      </c>
      <c r="E1551" s="257">
        <v>185</v>
      </c>
      <c r="F1551" s="258">
        <v>394</v>
      </c>
      <c r="G1551" s="258">
        <v>1182</v>
      </c>
      <c r="H1551" s="258">
        <v>941</v>
      </c>
      <c r="I1551" s="258">
        <v>388</v>
      </c>
      <c r="J1551" s="258">
        <v>249</v>
      </c>
      <c r="K1551" s="259">
        <v>75</v>
      </c>
      <c r="L1551" s="257">
        <v>163</v>
      </c>
      <c r="M1551" s="258">
        <v>355</v>
      </c>
      <c r="N1551" s="258">
        <v>1188</v>
      </c>
      <c r="O1551" s="258">
        <v>976</v>
      </c>
      <c r="P1551" s="258">
        <v>421</v>
      </c>
      <c r="Q1551" s="258">
        <v>328</v>
      </c>
      <c r="R1551" s="259">
        <v>131</v>
      </c>
      <c r="S1551" s="267">
        <v>6976</v>
      </c>
      <c r="T1551" s="90"/>
      <c r="U1551" s="260">
        <v>48</v>
      </c>
      <c r="V1551" s="273">
        <v>108.830005268861</v>
      </c>
      <c r="W1551" s="273">
        <v>108.79644495412801</v>
      </c>
      <c r="X1551" s="274">
        <v>1.0810845870000001</v>
      </c>
      <c r="Z1551" s="257">
        <v>19838.400000000001</v>
      </c>
      <c r="AA1551" s="258">
        <v>7681.3346934599986</v>
      </c>
      <c r="AB1551" s="276">
        <v>1.1011087576634173</v>
      </c>
      <c r="AC1551" s="92"/>
      <c r="AD1551" s="257">
        <v>713640.62963071745</v>
      </c>
      <c r="AE1551" s="258">
        <v>7236.3094717148297</v>
      </c>
      <c r="AF1551" s="276">
        <v>1.0373150045462771</v>
      </c>
      <c r="AG1551" s="93"/>
      <c r="AH1551" s="257">
        <v>7541.646078912001</v>
      </c>
      <c r="AI1551" s="258">
        <v>6397.0977097602663</v>
      </c>
      <c r="AJ1551" s="258">
        <v>6698.126900684927</v>
      </c>
      <c r="AK1551" s="276">
        <v>0.96016727360735765</v>
      </c>
      <c r="AL1551" s="93"/>
      <c r="AM1551" s="257">
        <v>6996.64</v>
      </c>
      <c r="AN1551" s="258">
        <v>6981.1454319073928</v>
      </c>
      <c r="AO1551" s="276">
        <v>1.0007375905830551</v>
      </c>
      <c r="AQ1551" s="280">
        <v>7656.2210075035118</v>
      </c>
      <c r="AR1551" s="281">
        <v>7717.4271414938667</v>
      </c>
    </row>
    <row r="1552" spans="1:44" x14ac:dyDescent="0.2">
      <c r="A1552" s="260" t="s">
        <v>8397</v>
      </c>
      <c r="B1552" s="261" t="s">
        <v>5436</v>
      </c>
      <c r="C1552" s="261" t="s">
        <v>5450</v>
      </c>
      <c r="D1552" s="262" t="s">
        <v>13495</v>
      </c>
      <c r="E1552" s="257">
        <v>343</v>
      </c>
      <c r="F1552" s="258">
        <v>582</v>
      </c>
      <c r="G1552" s="258">
        <v>1969</v>
      </c>
      <c r="H1552" s="258">
        <v>1278</v>
      </c>
      <c r="I1552" s="258">
        <v>387</v>
      </c>
      <c r="J1552" s="258">
        <v>182</v>
      </c>
      <c r="K1552" s="259">
        <v>52</v>
      </c>
      <c r="L1552" s="257">
        <v>313</v>
      </c>
      <c r="M1552" s="258">
        <v>554</v>
      </c>
      <c r="N1552" s="258">
        <v>2036</v>
      </c>
      <c r="O1552" s="258">
        <v>1394</v>
      </c>
      <c r="P1552" s="258">
        <v>460</v>
      </c>
      <c r="Q1552" s="258">
        <v>332</v>
      </c>
      <c r="R1552" s="259">
        <v>139</v>
      </c>
      <c r="S1552" s="267">
        <v>10021</v>
      </c>
      <c r="T1552" s="90"/>
      <c r="U1552" s="260">
        <v>39</v>
      </c>
      <c r="V1552" s="273">
        <v>134.70265246084301</v>
      </c>
      <c r="W1552" s="273">
        <v>125.148787546153</v>
      </c>
      <c r="X1552" s="274">
        <v>1.0810845870000001</v>
      </c>
      <c r="Z1552" s="257">
        <v>25928.940000000002</v>
      </c>
      <c r="AA1552" s="258">
        <v>10039.562988277416</v>
      </c>
      <c r="AB1552" s="276">
        <v>1.0018524087693259</v>
      </c>
      <c r="AC1552" s="92"/>
      <c r="AD1552" s="257">
        <v>1131647.7264129845</v>
      </c>
      <c r="AE1552" s="258">
        <v>11474.897618321298</v>
      </c>
      <c r="AF1552" s="276">
        <v>1.145085083157499</v>
      </c>
      <c r="AG1552" s="93"/>
      <c r="AH1552" s="257">
        <v>10833.548646327001</v>
      </c>
      <c r="AI1552" s="258">
        <v>9189.4088517069413</v>
      </c>
      <c r="AJ1552" s="258">
        <v>9621.8362488193306</v>
      </c>
      <c r="AK1552" s="276">
        <v>0.96016727360735765</v>
      </c>
      <c r="AL1552" s="93"/>
      <c r="AM1552" s="257">
        <v>10037.77</v>
      </c>
      <c r="AN1552" s="258">
        <v>10015.540628364053</v>
      </c>
      <c r="AO1552" s="276">
        <v>0.99945520690191125</v>
      </c>
      <c r="AQ1552" s="280">
        <v>11032.217117760889</v>
      </c>
      <c r="AR1552" s="281">
        <v>11120.411980273162</v>
      </c>
    </row>
    <row r="1553" spans="1:44" x14ac:dyDescent="0.2">
      <c r="A1553" s="260" t="s">
        <v>8397</v>
      </c>
      <c r="B1553" s="261" t="s">
        <v>5436</v>
      </c>
      <c r="C1553" s="261" t="s">
        <v>5451</v>
      </c>
      <c r="D1553" s="262" t="s">
        <v>13496</v>
      </c>
      <c r="E1553" s="257">
        <v>185</v>
      </c>
      <c r="F1553" s="258">
        <v>243</v>
      </c>
      <c r="G1553" s="258">
        <v>845</v>
      </c>
      <c r="H1553" s="258">
        <v>549</v>
      </c>
      <c r="I1553" s="258">
        <v>159</v>
      </c>
      <c r="J1553" s="258">
        <v>114</v>
      </c>
      <c r="K1553" s="259">
        <v>34</v>
      </c>
      <c r="L1553" s="257">
        <v>161</v>
      </c>
      <c r="M1553" s="258">
        <v>194</v>
      </c>
      <c r="N1553" s="258">
        <v>885</v>
      </c>
      <c r="O1553" s="258">
        <v>486</v>
      </c>
      <c r="P1553" s="258">
        <v>168</v>
      </c>
      <c r="Q1553" s="258">
        <v>126</v>
      </c>
      <c r="R1553" s="259">
        <v>61</v>
      </c>
      <c r="S1553" s="267">
        <v>4210</v>
      </c>
      <c r="T1553" s="90"/>
      <c r="U1553" s="260">
        <v>17</v>
      </c>
      <c r="V1553" s="273">
        <v>122.57879345403801</v>
      </c>
      <c r="W1553" s="273">
        <v>114.557244655581</v>
      </c>
      <c r="X1553" s="274">
        <v>1.0810845870000001</v>
      </c>
      <c r="Z1553" s="257">
        <v>10980.02</v>
      </c>
      <c r="AA1553" s="258">
        <v>4251.4118356764984</v>
      </c>
      <c r="AB1553" s="276">
        <v>1.0098365405407359</v>
      </c>
      <c r="AC1553" s="92"/>
      <c r="AD1553" s="257">
        <v>451538.60390329675</v>
      </c>
      <c r="AE1553" s="258">
        <v>4578.5973228025332</v>
      </c>
      <c r="AF1553" s="276">
        <v>1.087552808266635</v>
      </c>
      <c r="AG1553" s="93"/>
      <c r="AH1553" s="257">
        <v>4551.3661112700001</v>
      </c>
      <c r="AI1553" s="258">
        <v>3860.633795597867</v>
      </c>
      <c r="AJ1553" s="258">
        <v>4042.3042218869764</v>
      </c>
      <c r="AK1553" s="276">
        <v>0.96016727360735776</v>
      </c>
      <c r="AL1553" s="93"/>
      <c r="AM1553" s="257">
        <v>4217.3100000000004</v>
      </c>
      <c r="AN1553" s="258">
        <v>4207.9704603120026</v>
      </c>
      <c r="AO1553" s="276">
        <v>0.99951792406460871</v>
      </c>
      <c r="AQ1553" s="280">
        <v>4437.3227396050061</v>
      </c>
      <c r="AR1553" s="281">
        <v>4472.7960324857286</v>
      </c>
    </row>
    <row r="1554" spans="1:44" x14ac:dyDescent="0.2">
      <c r="A1554" s="260" t="s">
        <v>8397</v>
      </c>
      <c r="B1554" s="261" t="s">
        <v>5436</v>
      </c>
      <c r="C1554" s="261" t="s">
        <v>5452</v>
      </c>
      <c r="D1554" s="262" t="s">
        <v>13497</v>
      </c>
      <c r="E1554" s="257">
        <v>144</v>
      </c>
      <c r="F1554" s="258">
        <v>260</v>
      </c>
      <c r="G1554" s="258">
        <v>993</v>
      </c>
      <c r="H1554" s="258">
        <v>856</v>
      </c>
      <c r="I1554" s="258">
        <v>323</v>
      </c>
      <c r="J1554" s="258">
        <v>210</v>
      </c>
      <c r="K1554" s="259">
        <v>63</v>
      </c>
      <c r="L1554" s="257">
        <v>140</v>
      </c>
      <c r="M1554" s="258">
        <v>285</v>
      </c>
      <c r="N1554" s="258">
        <v>1041</v>
      </c>
      <c r="O1554" s="258">
        <v>873</v>
      </c>
      <c r="P1554" s="258">
        <v>350</v>
      </c>
      <c r="Q1554" s="258">
        <v>304</v>
      </c>
      <c r="R1554" s="259">
        <v>158</v>
      </c>
      <c r="S1554" s="267">
        <v>6000</v>
      </c>
      <c r="T1554" s="90"/>
      <c r="U1554" s="260">
        <v>70</v>
      </c>
      <c r="V1554" s="273">
        <v>118.16635476752801</v>
      </c>
      <c r="W1554" s="273">
        <v>116.06950000000001</v>
      </c>
      <c r="X1554" s="274">
        <v>1.0810845870000001</v>
      </c>
      <c r="Z1554" s="257">
        <v>17443.489999999998</v>
      </c>
      <c r="AA1554" s="258">
        <v>6754.0368634578654</v>
      </c>
      <c r="AB1554" s="276">
        <v>1.125672810576311</v>
      </c>
      <c r="AC1554" s="92"/>
      <c r="AD1554" s="257">
        <v>638757.35020523961</v>
      </c>
      <c r="AE1554" s="258">
        <v>6476.9937017311959</v>
      </c>
      <c r="AF1554" s="276">
        <v>1.0794989502885326</v>
      </c>
      <c r="AG1554" s="93"/>
      <c r="AH1554" s="257">
        <v>6486.5075220000008</v>
      </c>
      <c r="AI1554" s="258">
        <v>5502.0909200919723</v>
      </c>
      <c r="AJ1554" s="258">
        <v>5761.0036416441471</v>
      </c>
      <c r="AK1554" s="276">
        <v>0.96016727360735787</v>
      </c>
      <c r="AL1554" s="93"/>
      <c r="AM1554" s="257">
        <v>6030.1</v>
      </c>
      <c r="AN1554" s="258">
        <v>6016.7459050265234</v>
      </c>
      <c r="AO1554" s="276">
        <v>1.0027909841710871</v>
      </c>
      <c r="AQ1554" s="280">
        <v>7020.0947056690084</v>
      </c>
      <c r="AR1554" s="281">
        <v>7076.2154546336797</v>
      </c>
    </row>
    <row r="1555" spans="1:44" x14ac:dyDescent="0.2">
      <c r="A1555" s="260" t="s">
        <v>8397</v>
      </c>
      <c r="B1555" s="261" t="s">
        <v>5436</v>
      </c>
      <c r="C1555" s="261" t="s">
        <v>5453</v>
      </c>
      <c r="D1555" s="262" t="s">
        <v>13498</v>
      </c>
      <c r="E1555" s="257">
        <v>308</v>
      </c>
      <c r="F1555" s="258">
        <v>510</v>
      </c>
      <c r="G1555" s="258">
        <v>1935</v>
      </c>
      <c r="H1555" s="258">
        <v>1366</v>
      </c>
      <c r="I1555" s="258">
        <v>455</v>
      </c>
      <c r="J1555" s="258">
        <v>234</v>
      </c>
      <c r="K1555" s="259">
        <v>51</v>
      </c>
      <c r="L1555" s="257">
        <v>264</v>
      </c>
      <c r="M1555" s="258">
        <v>463</v>
      </c>
      <c r="N1555" s="258">
        <v>1857</v>
      </c>
      <c r="O1555" s="258">
        <v>1363</v>
      </c>
      <c r="P1555" s="258">
        <v>449</v>
      </c>
      <c r="Q1555" s="258">
        <v>304</v>
      </c>
      <c r="R1555" s="259">
        <v>169</v>
      </c>
      <c r="S1555" s="267">
        <v>9728</v>
      </c>
      <c r="T1555" s="90"/>
      <c r="U1555" s="260">
        <v>68</v>
      </c>
      <c r="V1555" s="273">
        <v>127.78085680048601</v>
      </c>
      <c r="W1555" s="273">
        <v>118.590049342105</v>
      </c>
      <c r="X1555" s="274">
        <v>1.0810845870000001</v>
      </c>
      <c r="Z1555" s="257">
        <v>25648.129999999997</v>
      </c>
      <c r="AA1555" s="258">
        <v>9930.8346838138241</v>
      </c>
      <c r="AB1555" s="276">
        <v>1.0208506048328356</v>
      </c>
      <c r="AC1555" s="92"/>
      <c r="AD1555" s="257">
        <v>1065869.243329531</v>
      </c>
      <c r="AE1555" s="258">
        <v>10807.904400154703</v>
      </c>
      <c r="AF1555" s="276">
        <v>1.1110099095553765</v>
      </c>
      <c r="AG1555" s="93"/>
      <c r="AH1555" s="257">
        <v>10516.790862336002</v>
      </c>
      <c r="AI1555" s="258">
        <v>8920.7234117757853</v>
      </c>
      <c r="AJ1555" s="258">
        <v>9340.5072376523785</v>
      </c>
      <c r="AK1555" s="276">
        <v>0.96016727360735799</v>
      </c>
      <c r="AL1555" s="93"/>
      <c r="AM1555" s="257">
        <v>9757.24</v>
      </c>
      <c r="AN1555" s="258">
        <v>9735.631882449874</v>
      </c>
      <c r="AO1555" s="276">
        <v>1.0007845273899953</v>
      </c>
      <c r="AQ1555" s="280">
        <v>10602.082190188423</v>
      </c>
      <c r="AR1555" s="281">
        <v>10686.838424690202</v>
      </c>
    </row>
    <row r="1556" spans="1:44" x14ac:dyDescent="0.2">
      <c r="A1556" s="260" t="s">
        <v>8397</v>
      </c>
      <c r="B1556" s="261" t="s">
        <v>5436</v>
      </c>
      <c r="C1556" s="261" t="s">
        <v>5454</v>
      </c>
      <c r="D1556" s="262" t="s">
        <v>13499</v>
      </c>
      <c r="E1556" s="257">
        <v>118</v>
      </c>
      <c r="F1556" s="258">
        <v>271</v>
      </c>
      <c r="G1556" s="258">
        <v>897</v>
      </c>
      <c r="H1556" s="258">
        <v>738</v>
      </c>
      <c r="I1556" s="258">
        <v>312</v>
      </c>
      <c r="J1556" s="258">
        <v>190</v>
      </c>
      <c r="K1556" s="259">
        <v>57</v>
      </c>
      <c r="L1556" s="257">
        <v>121</v>
      </c>
      <c r="M1556" s="258">
        <v>245</v>
      </c>
      <c r="N1556" s="258">
        <v>913</v>
      </c>
      <c r="O1556" s="258">
        <v>827</v>
      </c>
      <c r="P1556" s="258">
        <v>361</v>
      </c>
      <c r="Q1556" s="258">
        <v>274</v>
      </c>
      <c r="R1556" s="259">
        <v>118</v>
      </c>
      <c r="S1556" s="267">
        <v>5442</v>
      </c>
      <c r="T1556" s="90"/>
      <c r="U1556" s="260">
        <v>30</v>
      </c>
      <c r="V1556" s="273">
        <v>102.17192145266399</v>
      </c>
      <c r="W1556" s="273">
        <v>103.025174568173</v>
      </c>
      <c r="X1556" s="274">
        <v>1.0810845870000001</v>
      </c>
      <c r="Z1556" s="257">
        <v>15842.4</v>
      </c>
      <c r="AA1556" s="258">
        <v>6134.1023846515172</v>
      </c>
      <c r="AB1556" s="276">
        <v>1.1271779464629763</v>
      </c>
      <c r="AC1556" s="92"/>
      <c r="AD1556" s="257">
        <v>539815.04111782997</v>
      </c>
      <c r="AE1556" s="258">
        <v>5473.7195905401741</v>
      </c>
      <c r="AF1556" s="276">
        <v>1.0058286641933432</v>
      </c>
      <c r="AG1556" s="93"/>
      <c r="AH1556" s="257">
        <v>5883.2623224540002</v>
      </c>
      <c r="AI1556" s="258">
        <v>4990.3964645234182</v>
      </c>
      <c r="AJ1556" s="258">
        <v>5225.2303029712402</v>
      </c>
      <c r="AK1556" s="276">
        <v>0.96016727360735765</v>
      </c>
      <c r="AL1556" s="93"/>
      <c r="AM1556" s="257">
        <v>5454.9</v>
      </c>
      <c r="AN1556" s="258">
        <v>5442.8197272564585</v>
      </c>
      <c r="AO1556" s="276">
        <v>1.0001506297788421</v>
      </c>
      <c r="AQ1556" s="280">
        <v>5924.9861662894809</v>
      </c>
      <c r="AR1556" s="281">
        <v>5972.3522881437875</v>
      </c>
    </row>
    <row r="1557" spans="1:44" x14ac:dyDescent="0.2">
      <c r="A1557" s="260" t="s">
        <v>8397</v>
      </c>
      <c r="B1557" s="261" t="s">
        <v>5436</v>
      </c>
      <c r="C1557" s="261" t="s">
        <v>5455</v>
      </c>
      <c r="D1557" s="262" t="s">
        <v>13500</v>
      </c>
      <c r="E1557" s="257">
        <v>132</v>
      </c>
      <c r="F1557" s="258">
        <v>300</v>
      </c>
      <c r="G1557" s="258">
        <v>1152</v>
      </c>
      <c r="H1557" s="258">
        <v>861</v>
      </c>
      <c r="I1557" s="258">
        <v>299</v>
      </c>
      <c r="J1557" s="258">
        <v>168</v>
      </c>
      <c r="K1557" s="259">
        <v>54</v>
      </c>
      <c r="L1557" s="257">
        <v>157</v>
      </c>
      <c r="M1557" s="258">
        <v>275</v>
      </c>
      <c r="N1557" s="258">
        <v>1078</v>
      </c>
      <c r="O1557" s="258">
        <v>828</v>
      </c>
      <c r="P1557" s="258">
        <v>311</v>
      </c>
      <c r="Q1557" s="258">
        <v>257</v>
      </c>
      <c r="R1557" s="259">
        <v>112</v>
      </c>
      <c r="S1557" s="267">
        <v>5984</v>
      </c>
      <c r="T1557" s="90"/>
      <c r="U1557" s="260">
        <v>34</v>
      </c>
      <c r="V1557" s="273">
        <v>121.418128283188</v>
      </c>
      <c r="W1557" s="273">
        <v>119.441009358288</v>
      </c>
      <c r="X1557" s="274">
        <v>1.0810845870000001</v>
      </c>
      <c r="Z1557" s="257">
        <v>16380.539999999999</v>
      </c>
      <c r="AA1557" s="258">
        <v>6342.467648580995</v>
      </c>
      <c r="AB1557" s="276">
        <v>1.0599043530382679</v>
      </c>
      <c r="AC1557" s="92"/>
      <c r="AD1557" s="257">
        <v>646912.27349970769</v>
      </c>
      <c r="AE1557" s="258">
        <v>6559.6845495146281</v>
      </c>
      <c r="AF1557" s="276">
        <v>1.0962039688360006</v>
      </c>
      <c r="AG1557" s="93"/>
      <c r="AH1557" s="257">
        <v>6469.2101686080005</v>
      </c>
      <c r="AI1557" s="258">
        <v>5487.418677638394</v>
      </c>
      <c r="AJ1557" s="258">
        <v>5745.6409652664297</v>
      </c>
      <c r="AK1557" s="276">
        <v>0.96016727360735787</v>
      </c>
      <c r="AL1557" s="93"/>
      <c r="AM1557" s="257">
        <v>5998.62</v>
      </c>
      <c r="AN1557" s="258">
        <v>5985.3356197758239</v>
      </c>
      <c r="AO1557" s="276">
        <v>1.0002231984919492</v>
      </c>
      <c r="AQ1557" s="280">
        <v>6677.1856783256426</v>
      </c>
      <c r="AR1557" s="281">
        <v>6730.565109366823</v>
      </c>
    </row>
    <row r="1558" spans="1:44" x14ac:dyDescent="0.2">
      <c r="A1558" s="260" t="s">
        <v>8397</v>
      </c>
      <c r="B1558" s="261" t="s">
        <v>5436</v>
      </c>
      <c r="C1558" s="261" t="s">
        <v>5456</v>
      </c>
      <c r="D1558" s="262" t="s">
        <v>13501</v>
      </c>
      <c r="E1558" s="257">
        <v>204</v>
      </c>
      <c r="F1558" s="258">
        <v>511</v>
      </c>
      <c r="G1558" s="258">
        <v>1458</v>
      </c>
      <c r="H1558" s="258">
        <v>1292</v>
      </c>
      <c r="I1558" s="258">
        <v>422</v>
      </c>
      <c r="J1558" s="258">
        <v>242</v>
      </c>
      <c r="K1558" s="259">
        <v>69</v>
      </c>
      <c r="L1558" s="257">
        <v>185</v>
      </c>
      <c r="M1558" s="258">
        <v>493</v>
      </c>
      <c r="N1558" s="258">
        <v>1552</v>
      </c>
      <c r="O1558" s="258">
        <v>1328</v>
      </c>
      <c r="P1558" s="258">
        <v>475</v>
      </c>
      <c r="Q1558" s="258">
        <v>344</v>
      </c>
      <c r="R1558" s="259">
        <v>168</v>
      </c>
      <c r="S1558" s="267">
        <v>8743</v>
      </c>
      <c r="T1558" s="90"/>
      <c r="U1558" s="260">
        <v>77</v>
      </c>
      <c r="V1558" s="273">
        <v>93.320588868366599</v>
      </c>
      <c r="W1558" s="273">
        <v>79.697014754660799</v>
      </c>
      <c r="X1558" s="274">
        <v>1.0810845870000001</v>
      </c>
      <c r="Z1558" s="257">
        <v>23952.85</v>
      </c>
      <c r="AA1558" s="258">
        <v>9274.4302822930931</v>
      </c>
      <c r="AB1558" s="276">
        <v>1.0607835162178993</v>
      </c>
      <c r="AC1558" s="92"/>
      <c r="AD1558" s="257">
        <v>798756.43195854104</v>
      </c>
      <c r="AE1558" s="258">
        <v>8099.3829305454374</v>
      </c>
      <c r="AF1558" s="276">
        <v>0.92638487138801751</v>
      </c>
      <c r="AG1558" s="93"/>
      <c r="AH1558" s="257">
        <v>9451.9225441410017</v>
      </c>
      <c r="AI1558" s="258">
        <v>8017.4634857273531</v>
      </c>
      <c r="AJ1558" s="258">
        <v>8394.7424731491301</v>
      </c>
      <c r="AK1558" s="276">
        <v>0.96016727360735787</v>
      </c>
      <c r="AL1558" s="93"/>
      <c r="AM1558" s="257">
        <v>8776.11</v>
      </c>
      <c r="AN1558" s="258">
        <v>8756.6746661850248</v>
      </c>
      <c r="AO1558" s="276">
        <v>1.0015640702487734</v>
      </c>
      <c r="AQ1558" s="280">
        <v>8262.3641285176582</v>
      </c>
      <c r="AR1558" s="281">
        <v>8328.4159529662375</v>
      </c>
    </row>
    <row r="1559" spans="1:44" x14ac:dyDescent="0.2">
      <c r="A1559" s="260" t="s">
        <v>8397</v>
      </c>
      <c r="B1559" s="261" t="s">
        <v>5436</v>
      </c>
      <c r="C1559" s="261" t="s">
        <v>5457</v>
      </c>
      <c r="D1559" s="262" t="s">
        <v>13502</v>
      </c>
      <c r="E1559" s="257">
        <v>197</v>
      </c>
      <c r="F1559" s="258">
        <v>314</v>
      </c>
      <c r="G1559" s="258">
        <v>1114</v>
      </c>
      <c r="H1559" s="258">
        <v>711</v>
      </c>
      <c r="I1559" s="258">
        <v>192</v>
      </c>
      <c r="J1559" s="258">
        <v>102</v>
      </c>
      <c r="K1559" s="259">
        <v>28</v>
      </c>
      <c r="L1559" s="257">
        <v>158</v>
      </c>
      <c r="M1559" s="258">
        <v>298</v>
      </c>
      <c r="N1559" s="258">
        <v>1102</v>
      </c>
      <c r="O1559" s="258">
        <v>621</v>
      </c>
      <c r="P1559" s="258">
        <v>194</v>
      </c>
      <c r="Q1559" s="258">
        <v>125</v>
      </c>
      <c r="R1559" s="259">
        <v>41</v>
      </c>
      <c r="S1559" s="267">
        <v>5197</v>
      </c>
      <c r="T1559" s="90"/>
      <c r="U1559" s="260">
        <v>14</v>
      </c>
      <c r="V1559" s="273">
        <v>124.530655138193</v>
      </c>
      <c r="W1559" s="273">
        <v>111.484224701808</v>
      </c>
      <c r="X1559" s="274">
        <v>1.0810845870000001</v>
      </c>
      <c r="Z1559" s="257">
        <v>12764.78</v>
      </c>
      <c r="AA1559" s="258">
        <v>4942.4624701782559</v>
      </c>
      <c r="AB1559" s="276">
        <v>0.95102221862194647</v>
      </c>
      <c r="AC1559" s="92"/>
      <c r="AD1559" s="257">
        <v>556266.01731775445</v>
      </c>
      <c r="AE1559" s="258">
        <v>5640.5323390745034</v>
      </c>
      <c r="AF1559" s="276">
        <v>1.0853439174667123</v>
      </c>
      <c r="AG1559" s="93"/>
      <c r="AH1559" s="257">
        <v>5618.3965986390003</v>
      </c>
      <c r="AI1559" s="258">
        <v>4765.7277519529971</v>
      </c>
      <c r="AJ1559" s="258">
        <v>4989.9893209374386</v>
      </c>
      <c r="AK1559" s="276">
        <v>0.96016727360735787</v>
      </c>
      <c r="AL1559" s="93"/>
      <c r="AM1559" s="257">
        <v>5203.0200000000004</v>
      </c>
      <c r="AN1559" s="258">
        <v>5191.4975338337836</v>
      </c>
      <c r="AO1559" s="276">
        <v>0.99894122259645635</v>
      </c>
      <c r="AQ1559" s="280">
        <v>5145.144680405424</v>
      </c>
      <c r="AR1559" s="281">
        <v>5186.2765148182525</v>
      </c>
    </row>
    <row r="1560" spans="1:44" x14ac:dyDescent="0.2">
      <c r="A1560" s="260" t="s">
        <v>8397</v>
      </c>
      <c r="B1560" s="261" t="s">
        <v>5436</v>
      </c>
      <c r="C1560" s="261" t="s">
        <v>5458</v>
      </c>
      <c r="D1560" s="262" t="s">
        <v>13503</v>
      </c>
      <c r="E1560" s="257">
        <v>197</v>
      </c>
      <c r="F1560" s="258">
        <v>365</v>
      </c>
      <c r="G1560" s="258">
        <v>1168</v>
      </c>
      <c r="H1560" s="258">
        <v>698</v>
      </c>
      <c r="I1560" s="258">
        <v>252</v>
      </c>
      <c r="J1560" s="258">
        <v>135</v>
      </c>
      <c r="K1560" s="259">
        <v>45</v>
      </c>
      <c r="L1560" s="257">
        <v>197</v>
      </c>
      <c r="M1560" s="258">
        <v>353</v>
      </c>
      <c r="N1560" s="258">
        <v>1162</v>
      </c>
      <c r="O1560" s="258">
        <v>789</v>
      </c>
      <c r="P1560" s="258">
        <v>302</v>
      </c>
      <c r="Q1560" s="258">
        <v>190</v>
      </c>
      <c r="R1560" s="259">
        <v>76</v>
      </c>
      <c r="S1560" s="267">
        <v>5929</v>
      </c>
      <c r="T1560" s="90"/>
      <c r="U1560" s="260">
        <v>15</v>
      </c>
      <c r="V1560" s="273">
        <v>123.52338220745</v>
      </c>
      <c r="W1560" s="273">
        <v>111.119898819561</v>
      </c>
      <c r="X1560" s="274">
        <v>1.0810845870000001</v>
      </c>
      <c r="Z1560" s="257">
        <v>15478.469999999998</v>
      </c>
      <c r="AA1560" s="258">
        <v>5993.1904091398374</v>
      </c>
      <c r="AB1560" s="276">
        <v>1.0108265152875422</v>
      </c>
      <c r="AC1560" s="92"/>
      <c r="AD1560" s="257">
        <v>632545.31687390141</v>
      </c>
      <c r="AE1560" s="258">
        <v>6414.0037404429313</v>
      </c>
      <c r="AF1560" s="276">
        <v>1.0818019464400288</v>
      </c>
      <c r="AG1560" s="93"/>
      <c r="AH1560" s="257">
        <v>6409.7505163230007</v>
      </c>
      <c r="AI1560" s="258">
        <v>5436.9828442042171</v>
      </c>
      <c r="AJ1560" s="258">
        <v>5692.831765218024</v>
      </c>
      <c r="AK1560" s="276">
        <v>0.96016727360735776</v>
      </c>
      <c r="AL1560" s="93"/>
      <c r="AM1560" s="257">
        <v>5935.45</v>
      </c>
      <c r="AN1560" s="258">
        <v>5922.3055143346992</v>
      </c>
      <c r="AO1560" s="276">
        <v>0.99887089126913464</v>
      </c>
      <c r="AQ1560" s="280">
        <v>6218.162838870674</v>
      </c>
      <c r="AR1560" s="281">
        <v>6267.872703243288</v>
      </c>
    </row>
    <row r="1561" spans="1:44" x14ac:dyDescent="0.2">
      <c r="A1561" s="260" t="s">
        <v>8397</v>
      </c>
      <c r="B1561" s="261" t="s">
        <v>5436</v>
      </c>
      <c r="C1561" s="261" t="s">
        <v>5459</v>
      </c>
      <c r="D1561" s="262" t="s">
        <v>13504</v>
      </c>
      <c r="E1561" s="257">
        <v>205</v>
      </c>
      <c r="F1561" s="258">
        <v>415</v>
      </c>
      <c r="G1561" s="258">
        <v>1416</v>
      </c>
      <c r="H1561" s="258">
        <v>960</v>
      </c>
      <c r="I1561" s="258">
        <v>312</v>
      </c>
      <c r="J1561" s="258">
        <v>131</v>
      </c>
      <c r="K1561" s="259">
        <v>32</v>
      </c>
      <c r="L1561" s="257">
        <v>194</v>
      </c>
      <c r="M1561" s="258">
        <v>426</v>
      </c>
      <c r="N1561" s="258">
        <v>1361</v>
      </c>
      <c r="O1561" s="258">
        <v>833</v>
      </c>
      <c r="P1561" s="258">
        <v>279</v>
      </c>
      <c r="Q1561" s="258">
        <v>183</v>
      </c>
      <c r="R1561" s="259">
        <v>74</v>
      </c>
      <c r="S1561" s="267">
        <v>6821</v>
      </c>
      <c r="T1561" s="90"/>
      <c r="U1561" s="260">
        <v>28</v>
      </c>
      <c r="V1561" s="273">
        <v>128.46681750827199</v>
      </c>
      <c r="W1561" s="273">
        <v>117.427796510775</v>
      </c>
      <c r="X1561" s="274">
        <v>1.0810845870000001</v>
      </c>
      <c r="Z1561" s="257">
        <v>16999.730000000003</v>
      </c>
      <c r="AA1561" s="258">
        <v>6582.2150893445414</v>
      </c>
      <c r="AB1561" s="276">
        <v>0.96499268279497752</v>
      </c>
      <c r="AC1561" s="92"/>
      <c r="AD1561" s="257">
        <v>746702.47196477663</v>
      </c>
      <c r="AE1561" s="258">
        <v>7571.5562512572087</v>
      </c>
      <c r="AF1561" s="276">
        <v>1.1100361019289267</v>
      </c>
      <c r="AG1561" s="93"/>
      <c r="AH1561" s="257">
        <v>7374.0779679270008</v>
      </c>
      <c r="AI1561" s="258">
        <v>6254.9603609912238</v>
      </c>
      <c r="AJ1561" s="258">
        <v>6549.3009732757873</v>
      </c>
      <c r="AK1561" s="276">
        <v>0.96016727360735776</v>
      </c>
      <c r="AL1561" s="93"/>
      <c r="AM1561" s="257">
        <v>6833.04</v>
      </c>
      <c r="AN1561" s="258">
        <v>6817.9077360047813</v>
      </c>
      <c r="AO1561" s="276">
        <v>0.99954665532983156</v>
      </c>
      <c r="AQ1561" s="280">
        <v>7012.2782878326743</v>
      </c>
      <c r="AR1561" s="281">
        <v>7068.3365500017135</v>
      </c>
    </row>
    <row r="1562" spans="1:44" x14ac:dyDescent="0.2">
      <c r="A1562" s="260" t="s">
        <v>8397</v>
      </c>
      <c r="B1562" s="261" t="s">
        <v>5436</v>
      </c>
      <c r="C1562" s="261" t="s">
        <v>5460</v>
      </c>
      <c r="D1562" s="262" t="s">
        <v>13505</v>
      </c>
      <c r="E1562" s="257">
        <v>144</v>
      </c>
      <c r="F1562" s="258">
        <v>260</v>
      </c>
      <c r="G1562" s="258">
        <v>935</v>
      </c>
      <c r="H1562" s="258">
        <v>678</v>
      </c>
      <c r="I1562" s="258">
        <v>217</v>
      </c>
      <c r="J1562" s="258">
        <v>114</v>
      </c>
      <c r="K1562" s="259">
        <v>45</v>
      </c>
      <c r="L1562" s="257">
        <v>127</v>
      </c>
      <c r="M1562" s="258">
        <v>247</v>
      </c>
      <c r="N1562" s="258">
        <v>1015</v>
      </c>
      <c r="O1562" s="258">
        <v>596</v>
      </c>
      <c r="P1562" s="258">
        <v>220</v>
      </c>
      <c r="Q1562" s="258">
        <v>139</v>
      </c>
      <c r="R1562" s="259">
        <v>83</v>
      </c>
      <c r="S1562" s="267">
        <v>4820</v>
      </c>
      <c r="T1562" s="90"/>
      <c r="U1562" s="260">
        <v>40</v>
      </c>
      <c r="V1562" s="273">
        <v>129.10074292895399</v>
      </c>
      <c r="W1562" s="273">
        <v>121.07033195020701</v>
      </c>
      <c r="X1562" s="274">
        <v>1.0810845870000001</v>
      </c>
      <c r="Z1562" s="257">
        <v>12588.97</v>
      </c>
      <c r="AA1562" s="258">
        <v>4874.3896693244969</v>
      </c>
      <c r="AB1562" s="276">
        <v>1.011284163760269</v>
      </c>
      <c r="AC1562" s="92"/>
      <c r="AD1562" s="257">
        <v>532605.52129661979</v>
      </c>
      <c r="AE1562" s="258">
        <v>5400.6151253477492</v>
      </c>
      <c r="AF1562" s="276">
        <v>1.1204595695742219</v>
      </c>
      <c r="AG1562" s="93"/>
      <c r="AH1562" s="257">
        <v>5210.8277093400002</v>
      </c>
      <c r="AI1562" s="258">
        <v>4420.013039140551</v>
      </c>
      <c r="AJ1562" s="258">
        <v>4628.0062587874645</v>
      </c>
      <c r="AK1562" s="276">
        <v>0.96016727360735776</v>
      </c>
      <c r="AL1562" s="93"/>
      <c r="AM1562" s="257">
        <v>4837.2</v>
      </c>
      <c r="AN1562" s="258">
        <v>4826.4876688270997</v>
      </c>
      <c r="AO1562" s="276">
        <v>1.0013459893832157</v>
      </c>
      <c r="AQ1562" s="280">
        <v>5251.0662419704504</v>
      </c>
      <c r="AR1562" s="281">
        <v>5293.0448452113023</v>
      </c>
    </row>
    <row r="1563" spans="1:44" x14ac:dyDescent="0.2">
      <c r="A1563" s="260" t="s">
        <v>8397</v>
      </c>
      <c r="B1563" s="261" t="s">
        <v>5436</v>
      </c>
      <c r="C1563" s="261" t="s">
        <v>5461</v>
      </c>
      <c r="D1563" s="262" t="s">
        <v>13506</v>
      </c>
      <c r="E1563" s="257">
        <v>241</v>
      </c>
      <c r="F1563" s="258">
        <v>347</v>
      </c>
      <c r="G1563" s="258">
        <v>1130</v>
      </c>
      <c r="H1563" s="258">
        <v>483</v>
      </c>
      <c r="I1563" s="258">
        <v>102</v>
      </c>
      <c r="J1563" s="258">
        <v>56</v>
      </c>
      <c r="K1563" s="259">
        <v>13</v>
      </c>
      <c r="L1563" s="257">
        <v>228</v>
      </c>
      <c r="M1563" s="258">
        <v>304</v>
      </c>
      <c r="N1563" s="258">
        <v>1195</v>
      </c>
      <c r="O1563" s="258">
        <v>529</v>
      </c>
      <c r="P1563" s="258">
        <v>142</v>
      </c>
      <c r="Q1563" s="258">
        <v>117</v>
      </c>
      <c r="R1563" s="259">
        <v>45</v>
      </c>
      <c r="S1563" s="267">
        <v>4932</v>
      </c>
      <c r="T1563" s="90"/>
      <c r="U1563" s="260">
        <v>33</v>
      </c>
      <c r="V1563" s="273">
        <v>134.35860605668799</v>
      </c>
      <c r="W1563" s="273">
        <v>132.71263435408599</v>
      </c>
      <c r="X1563" s="274">
        <v>1.0810845870000001</v>
      </c>
      <c r="Z1563" s="257">
        <v>11635.359999999999</v>
      </c>
      <c r="AA1563" s="258">
        <v>4505.1563855399982</v>
      </c>
      <c r="AB1563" s="276">
        <v>0.91345425497566868</v>
      </c>
      <c r="AC1563" s="92"/>
      <c r="AD1563" s="257">
        <v>565348.22206375375</v>
      </c>
      <c r="AE1563" s="258">
        <v>5732.6258123140187</v>
      </c>
      <c r="AF1563" s="276">
        <v>1.1623328897635885</v>
      </c>
      <c r="AG1563" s="93"/>
      <c r="AH1563" s="257">
        <v>5331.9091830840007</v>
      </c>
      <c r="AI1563" s="258">
        <v>4522.7187363156017</v>
      </c>
      <c r="AJ1563" s="258">
        <v>4735.5449934314893</v>
      </c>
      <c r="AK1563" s="276">
        <v>0.96016727360735787</v>
      </c>
      <c r="AL1563" s="93"/>
      <c r="AM1563" s="257">
        <v>4946.1899999999996</v>
      </c>
      <c r="AN1563" s="258">
        <v>4935.2363025460827</v>
      </c>
      <c r="AO1563" s="276">
        <v>1.0006561846200492</v>
      </c>
      <c r="AQ1563" s="280">
        <v>5031.2069453471586</v>
      </c>
      <c r="AR1563" s="281">
        <v>5071.4279272295153</v>
      </c>
    </row>
    <row r="1564" spans="1:44" x14ac:dyDescent="0.2">
      <c r="A1564" s="260" t="s">
        <v>8397</v>
      </c>
      <c r="B1564" s="261" t="s">
        <v>5436</v>
      </c>
      <c r="C1564" s="261" t="s">
        <v>5462</v>
      </c>
      <c r="D1564" s="262" t="s">
        <v>13507</v>
      </c>
      <c r="E1564" s="257">
        <v>133</v>
      </c>
      <c r="F1564" s="258">
        <v>320</v>
      </c>
      <c r="G1564" s="258">
        <v>771</v>
      </c>
      <c r="H1564" s="258">
        <v>584</v>
      </c>
      <c r="I1564" s="258">
        <v>214</v>
      </c>
      <c r="J1564" s="258">
        <v>137</v>
      </c>
      <c r="K1564" s="259">
        <v>38</v>
      </c>
      <c r="L1564" s="257">
        <v>123</v>
      </c>
      <c r="M1564" s="258">
        <v>281</v>
      </c>
      <c r="N1564" s="258">
        <v>772</v>
      </c>
      <c r="O1564" s="258">
        <v>586</v>
      </c>
      <c r="P1564" s="258">
        <v>256</v>
      </c>
      <c r="Q1564" s="258">
        <v>161</v>
      </c>
      <c r="R1564" s="259">
        <v>87</v>
      </c>
      <c r="S1564" s="267">
        <v>4463</v>
      </c>
      <c r="T1564" s="90"/>
      <c r="U1564" s="260">
        <v>23</v>
      </c>
      <c r="V1564" s="273">
        <v>99.144452168328399</v>
      </c>
      <c r="W1564" s="273">
        <v>98.891552767196899</v>
      </c>
      <c r="X1564" s="274">
        <v>1.0810845870000001</v>
      </c>
      <c r="Z1564" s="257">
        <v>12115.72</v>
      </c>
      <c r="AA1564" s="258">
        <v>4691.1495066258949</v>
      </c>
      <c r="AB1564" s="276">
        <v>1.0511202121052867</v>
      </c>
      <c r="AC1564" s="92"/>
      <c r="AD1564" s="257">
        <v>434807.49703061616</v>
      </c>
      <c r="AE1564" s="258">
        <v>4408.9440518029514</v>
      </c>
      <c r="AF1564" s="276">
        <v>0.98788797934191164</v>
      </c>
      <c r="AG1564" s="93"/>
      <c r="AH1564" s="257">
        <v>4824.8805117810007</v>
      </c>
      <c r="AI1564" s="258">
        <v>4092.6386293950786</v>
      </c>
      <c r="AJ1564" s="258">
        <v>4285.2265421096381</v>
      </c>
      <c r="AK1564" s="276">
        <v>0.96016727360735787</v>
      </c>
      <c r="AL1564" s="93"/>
      <c r="AM1564" s="257">
        <v>4472.8900000000003</v>
      </c>
      <c r="AN1564" s="258">
        <v>4462.984459815606</v>
      </c>
      <c r="AO1564" s="276">
        <v>0.99999651799587852</v>
      </c>
      <c r="AQ1564" s="280">
        <v>4449.7167057613369</v>
      </c>
      <c r="AR1564" s="281">
        <v>4485.2890797360469</v>
      </c>
    </row>
    <row r="1565" spans="1:44" x14ac:dyDescent="0.2">
      <c r="A1565" s="260" t="s">
        <v>8397</v>
      </c>
      <c r="B1565" s="261" t="s">
        <v>5436</v>
      </c>
      <c r="C1565" s="261" t="s">
        <v>5463</v>
      </c>
      <c r="D1565" s="262" t="s">
        <v>13508</v>
      </c>
      <c r="E1565" s="257">
        <v>182</v>
      </c>
      <c r="F1565" s="258">
        <v>318</v>
      </c>
      <c r="G1565" s="258">
        <v>982</v>
      </c>
      <c r="H1565" s="258">
        <v>699</v>
      </c>
      <c r="I1565" s="258">
        <v>201</v>
      </c>
      <c r="J1565" s="258">
        <v>120</v>
      </c>
      <c r="K1565" s="259">
        <v>43</v>
      </c>
      <c r="L1565" s="257">
        <v>167</v>
      </c>
      <c r="M1565" s="258">
        <v>288</v>
      </c>
      <c r="N1565" s="258">
        <v>1044</v>
      </c>
      <c r="O1565" s="258">
        <v>712</v>
      </c>
      <c r="P1565" s="258">
        <v>250</v>
      </c>
      <c r="Q1565" s="258">
        <v>177</v>
      </c>
      <c r="R1565" s="259">
        <v>78</v>
      </c>
      <c r="S1565" s="267">
        <v>5261</v>
      </c>
      <c r="T1565" s="90"/>
      <c r="U1565" s="260">
        <v>42</v>
      </c>
      <c r="V1565" s="273">
        <v>117.84058135664699</v>
      </c>
      <c r="W1565" s="273">
        <v>106.78977380726</v>
      </c>
      <c r="X1565" s="274">
        <v>1.0810845870000001</v>
      </c>
      <c r="Z1565" s="257">
        <v>13850.39</v>
      </c>
      <c r="AA1565" s="258">
        <v>5362.8055299294001</v>
      </c>
      <c r="AB1565" s="276">
        <v>1.019350984590268</v>
      </c>
      <c r="AC1565" s="92"/>
      <c r="AD1565" s="257">
        <v>548077.37856779678</v>
      </c>
      <c r="AE1565" s="258">
        <v>5557.4996168800953</v>
      </c>
      <c r="AF1565" s="276">
        <v>1.0563580340011587</v>
      </c>
      <c r="AG1565" s="93"/>
      <c r="AH1565" s="257">
        <v>5687.5860122070007</v>
      </c>
      <c r="AI1565" s="258">
        <v>4824.4167217673121</v>
      </c>
      <c r="AJ1565" s="258">
        <v>5051.4400264483102</v>
      </c>
      <c r="AK1565" s="276">
        <v>0.96016727360735799</v>
      </c>
      <c r="AL1565" s="93"/>
      <c r="AM1565" s="257">
        <v>5279.06</v>
      </c>
      <c r="AN1565" s="258">
        <v>5267.3691377239711</v>
      </c>
      <c r="AO1565" s="276">
        <v>1.0012106325268906</v>
      </c>
      <c r="AQ1565" s="280">
        <v>5445.9737109809275</v>
      </c>
      <c r="AR1565" s="281">
        <v>5489.5104631639642</v>
      </c>
    </row>
    <row r="1566" spans="1:44" x14ac:dyDescent="0.2">
      <c r="A1566" s="260" t="s">
        <v>8397</v>
      </c>
      <c r="B1566" s="261" t="s">
        <v>5436</v>
      </c>
      <c r="C1566" s="261" t="s">
        <v>5464</v>
      </c>
      <c r="D1566" s="262" t="s">
        <v>13509</v>
      </c>
      <c r="E1566" s="257">
        <v>170</v>
      </c>
      <c r="F1566" s="258">
        <v>291</v>
      </c>
      <c r="G1566" s="258">
        <v>945</v>
      </c>
      <c r="H1566" s="258">
        <v>575</v>
      </c>
      <c r="I1566" s="258">
        <v>220</v>
      </c>
      <c r="J1566" s="258">
        <v>95</v>
      </c>
      <c r="K1566" s="259">
        <v>25</v>
      </c>
      <c r="L1566" s="257">
        <v>160</v>
      </c>
      <c r="M1566" s="258">
        <v>292</v>
      </c>
      <c r="N1566" s="258">
        <v>1001</v>
      </c>
      <c r="O1566" s="258">
        <v>606</v>
      </c>
      <c r="P1566" s="258">
        <v>211</v>
      </c>
      <c r="Q1566" s="258">
        <v>100</v>
      </c>
      <c r="R1566" s="259">
        <v>43</v>
      </c>
      <c r="S1566" s="267">
        <v>4734</v>
      </c>
      <c r="T1566" s="90"/>
      <c r="U1566" s="260">
        <v>7</v>
      </c>
      <c r="V1566" s="273">
        <v>117.63315274777599</v>
      </c>
      <c r="W1566" s="273">
        <v>104.244134432466</v>
      </c>
      <c r="X1566" s="274">
        <v>1.0810845870000001</v>
      </c>
      <c r="Z1566" s="257">
        <v>11889.839999999998</v>
      </c>
      <c r="AA1566" s="258">
        <v>4603.689838479334</v>
      </c>
      <c r="AB1566" s="276">
        <v>0.97247356114899319</v>
      </c>
      <c r="AC1566" s="92"/>
      <c r="AD1566" s="257">
        <v>490066.23213875067</v>
      </c>
      <c r="AE1566" s="258">
        <v>4969.2671215038627</v>
      </c>
      <c r="AF1566" s="276">
        <v>1.0496973218216863</v>
      </c>
      <c r="AG1566" s="93"/>
      <c r="AH1566" s="257">
        <v>5117.8544348580008</v>
      </c>
      <c r="AI1566" s="258">
        <v>4341.1497359525665</v>
      </c>
      <c r="AJ1566" s="258">
        <v>4545.4318732572319</v>
      </c>
      <c r="AK1566" s="276">
        <v>0.96016727360735787</v>
      </c>
      <c r="AL1566" s="93"/>
      <c r="AM1566" s="257">
        <v>4737.01</v>
      </c>
      <c r="AN1566" s="258">
        <v>4726.5195468681595</v>
      </c>
      <c r="AO1566" s="276">
        <v>0.99841984513480342</v>
      </c>
      <c r="AQ1566" s="280">
        <v>4632.6581019227133</v>
      </c>
      <c r="AR1566" s="281">
        <v>4669.6929644534439</v>
      </c>
    </row>
    <row r="1567" spans="1:44" x14ac:dyDescent="0.2">
      <c r="A1567" s="260" t="s">
        <v>8397</v>
      </c>
      <c r="B1567" s="261" t="s">
        <v>2196</v>
      </c>
      <c r="C1567" s="261" t="s">
        <v>2197</v>
      </c>
      <c r="D1567" s="262" t="s">
        <v>10504</v>
      </c>
      <c r="E1567" s="257">
        <v>69</v>
      </c>
      <c r="F1567" s="258">
        <v>137</v>
      </c>
      <c r="G1567" s="258">
        <v>621</v>
      </c>
      <c r="H1567" s="258">
        <v>483</v>
      </c>
      <c r="I1567" s="258">
        <v>171</v>
      </c>
      <c r="J1567" s="258">
        <v>92</v>
      </c>
      <c r="K1567" s="259">
        <v>30</v>
      </c>
      <c r="L1567" s="257">
        <v>50</v>
      </c>
      <c r="M1567" s="258">
        <v>129</v>
      </c>
      <c r="N1567" s="258">
        <v>483</v>
      </c>
      <c r="O1567" s="258">
        <v>391</v>
      </c>
      <c r="P1567" s="258">
        <v>165</v>
      </c>
      <c r="Q1567" s="258">
        <v>125</v>
      </c>
      <c r="R1567" s="259">
        <v>56</v>
      </c>
      <c r="S1567" s="267">
        <v>3002</v>
      </c>
      <c r="T1567" s="90"/>
      <c r="U1567" s="260">
        <v>4</v>
      </c>
      <c r="V1567" s="273">
        <v>130.86097853475999</v>
      </c>
      <c r="W1567" s="273">
        <v>135.31745502998001</v>
      </c>
      <c r="X1567" s="274">
        <v>1.091722885</v>
      </c>
      <c r="Z1567" s="257">
        <v>8214.42</v>
      </c>
      <c r="AA1567" s="258">
        <v>3180.5845901207595</v>
      </c>
      <c r="AB1567" s="276">
        <v>1.0594885376817986</v>
      </c>
      <c r="AC1567" s="92"/>
      <c r="AD1567" s="257">
        <v>343224.37940214644</v>
      </c>
      <c r="AE1567" s="258">
        <v>3480.2920748450201</v>
      </c>
      <c r="AF1567" s="276">
        <v>1.1593244752981413</v>
      </c>
      <c r="AG1567" s="93"/>
      <c r="AH1567" s="257">
        <v>3277.3521007700001</v>
      </c>
      <c r="AI1567" s="258">
        <v>2779.9689084506031</v>
      </c>
      <c r="AJ1567" s="258">
        <v>2895.4250760562891</v>
      </c>
      <c r="AK1567" s="276">
        <v>0.96449869289016954</v>
      </c>
      <c r="AL1567" s="93"/>
      <c r="AM1567" s="257">
        <v>3003.72</v>
      </c>
      <c r="AN1567" s="258">
        <v>2997.068043622206</v>
      </c>
      <c r="AO1567" s="276">
        <v>0.99835710980086811</v>
      </c>
      <c r="AQ1567" s="280">
        <v>3550.5817268960632</v>
      </c>
      <c r="AR1567" s="281">
        <v>3578.9661453587905</v>
      </c>
    </row>
    <row r="1568" spans="1:44" x14ac:dyDescent="0.2">
      <c r="A1568" s="260" t="s">
        <v>8397</v>
      </c>
      <c r="B1568" s="261" t="s">
        <v>2196</v>
      </c>
      <c r="C1568" s="261" t="s">
        <v>2198</v>
      </c>
      <c r="D1568" s="262" t="s">
        <v>10505</v>
      </c>
      <c r="E1568" s="257">
        <v>406</v>
      </c>
      <c r="F1568" s="258">
        <v>746</v>
      </c>
      <c r="G1568" s="258">
        <v>2558</v>
      </c>
      <c r="H1568" s="258">
        <v>1705</v>
      </c>
      <c r="I1568" s="258">
        <v>520</v>
      </c>
      <c r="J1568" s="258">
        <v>278</v>
      </c>
      <c r="K1568" s="259">
        <v>85</v>
      </c>
      <c r="L1568" s="257">
        <v>362</v>
      </c>
      <c r="M1568" s="258">
        <v>640</v>
      </c>
      <c r="N1568" s="258">
        <v>2527</v>
      </c>
      <c r="O1568" s="258">
        <v>1804</v>
      </c>
      <c r="P1568" s="258">
        <v>567</v>
      </c>
      <c r="Q1568" s="258">
        <v>385</v>
      </c>
      <c r="R1568" s="259">
        <v>169</v>
      </c>
      <c r="S1568" s="267">
        <v>12752</v>
      </c>
      <c r="T1568" s="90"/>
      <c r="U1568" s="260">
        <v>43</v>
      </c>
      <c r="V1568" s="273">
        <v>127.84616075414399</v>
      </c>
      <c r="W1568" s="273">
        <v>125.21841424202</v>
      </c>
      <c r="X1568" s="274">
        <v>1.091722885</v>
      </c>
      <c r="Z1568" s="257">
        <v>32978.089999999997</v>
      </c>
      <c r="AA1568" s="258">
        <v>12768.960543241701</v>
      </c>
      <c r="AB1568" s="276">
        <v>1.0013300300534584</v>
      </c>
      <c r="AC1568" s="92"/>
      <c r="AD1568" s="257">
        <v>1417429.8991935619</v>
      </c>
      <c r="AE1568" s="258">
        <v>14372.726242245715</v>
      </c>
      <c r="AF1568" s="276">
        <v>1.1270958471020793</v>
      </c>
      <c r="AG1568" s="93"/>
      <c r="AH1568" s="257">
        <v>13921.650229520001</v>
      </c>
      <c r="AI1568" s="258">
        <v>11808.848607782176</v>
      </c>
      <c r="AJ1568" s="258">
        <v>12299.287331735444</v>
      </c>
      <c r="AK1568" s="276">
        <v>0.96449869289016976</v>
      </c>
      <c r="AL1568" s="93"/>
      <c r="AM1568" s="257">
        <v>12770.49</v>
      </c>
      <c r="AN1568" s="258">
        <v>12742.208821194035</v>
      </c>
      <c r="AO1568" s="276">
        <v>0.9992321848489677</v>
      </c>
      <c r="AQ1568" s="280">
        <v>13870.255207723671</v>
      </c>
      <c r="AR1568" s="281">
        <v>13981.138200507228</v>
      </c>
    </row>
    <row r="1569" spans="1:44" x14ac:dyDescent="0.2">
      <c r="A1569" s="260" t="s">
        <v>8397</v>
      </c>
      <c r="B1569" s="261" t="s">
        <v>2196</v>
      </c>
      <c r="C1569" s="261" t="s">
        <v>2199</v>
      </c>
      <c r="D1569" s="262" t="s">
        <v>10506</v>
      </c>
      <c r="E1569" s="257">
        <v>263</v>
      </c>
      <c r="F1569" s="258">
        <v>601</v>
      </c>
      <c r="G1569" s="258">
        <v>1983</v>
      </c>
      <c r="H1569" s="258">
        <v>1567</v>
      </c>
      <c r="I1569" s="258">
        <v>571</v>
      </c>
      <c r="J1569" s="258">
        <v>336</v>
      </c>
      <c r="K1569" s="259">
        <v>98</v>
      </c>
      <c r="L1569" s="257">
        <v>263</v>
      </c>
      <c r="M1569" s="258">
        <v>608</v>
      </c>
      <c r="N1569" s="258">
        <v>2015</v>
      </c>
      <c r="O1569" s="258">
        <v>1687</v>
      </c>
      <c r="P1569" s="258">
        <v>653</v>
      </c>
      <c r="Q1569" s="258">
        <v>531</v>
      </c>
      <c r="R1569" s="259">
        <v>279</v>
      </c>
      <c r="S1569" s="267">
        <v>11455</v>
      </c>
      <c r="T1569" s="90"/>
      <c r="U1569" s="260">
        <v>93</v>
      </c>
      <c r="V1569" s="273">
        <v>119.51662516950501</v>
      </c>
      <c r="W1569" s="273">
        <v>115.12273044692699</v>
      </c>
      <c r="X1569" s="274">
        <v>1.091722885</v>
      </c>
      <c r="Z1569" s="257">
        <v>32224.68</v>
      </c>
      <c r="AA1569" s="258">
        <v>12477.24375300662</v>
      </c>
      <c r="AB1569" s="276">
        <v>1.089239960978317</v>
      </c>
      <c r="AC1569" s="92"/>
      <c r="AD1569" s="257">
        <v>1220965.8186271891</v>
      </c>
      <c r="AE1569" s="258">
        <v>12380.582258249382</v>
      </c>
      <c r="AF1569" s="276">
        <v>1.0808015939109019</v>
      </c>
      <c r="AG1569" s="93"/>
      <c r="AH1569" s="257">
        <v>12505.685647675</v>
      </c>
      <c r="AI1569" s="258">
        <v>10607.776098035196</v>
      </c>
      <c r="AJ1569" s="258">
        <v>11048.332527056893</v>
      </c>
      <c r="AK1569" s="276">
        <v>0.96449869289016965</v>
      </c>
      <c r="AL1569" s="93"/>
      <c r="AM1569" s="257">
        <v>11494.99</v>
      </c>
      <c r="AN1569" s="258">
        <v>11469.533508701485</v>
      </c>
      <c r="AO1569" s="276">
        <v>1.001268748031557</v>
      </c>
      <c r="AQ1569" s="280">
        <v>13023.176916662524</v>
      </c>
      <c r="AR1569" s="281">
        <v>13127.288110756859</v>
      </c>
    </row>
    <row r="1570" spans="1:44" x14ac:dyDescent="0.2">
      <c r="A1570" s="260" t="s">
        <v>8397</v>
      </c>
      <c r="B1570" s="261" t="s">
        <v>2196</v>
      </c>
      <c r="C1570" s="261" t="s">
        <v>2200</v>
      </c>
      <c r="D1570" s="262" t="s">
        <v>10507</v>
      </c>
      <c r="E1570" s="257">
        <v>263</v>
      </c>
      <c r="F1570" s="258">
        <v>528</v>
      </c>
      <c r="G1570" s="258">
        <v>1808</v>
      </c>
      <c r="H1570" s="258">
        <v>1270</v>
      </c>
      <c r="I1570" s="258">
        <v>361</v>
      </c>
      <c r="J1570" s="258">
        <v>176</v>
      </c>
      <c r="K1570" s="259">
        <v>50</v>
      </c>
      <c r="L1570" s="257">
        <v>252</v>
      </c>
      <c r="M1570" s="258">
        <v>486</v>
      </c>
      <c r="N1570" s="258">
        <v>1796</v>
      </c>
      <c r="O1570" s="258">
        <v>1294</v>
      </c>
      <c r="P1570" s="258">
        <v>428</v>
      </c>
      <c r="Q1570" s="258">
        <v>279</v>
      </c>
      <c r="R1570" s="259">
        <v>142</v>
      </c>
      <c r="S1570" s="267">
        <v>9133</v>
      </c>
      <c r="T1570" s="90"/>
      <c r="U1570" s="260">
        <v>48</v>
      </c>
      <c r="V1570" s="273">
        <v>134.62956571240599</v>
      </c>
      <c r="W1570" s="273">
        <v>138.69995619798499</v>
      </c>
      <c r="X1570" s="274">
        <v>1.091722885</v>
      </c>
      <c r="Z1570" s="257">
        <v>23580.900000000005</v>
      </c>
      <c r="AA1570" s="258">
        <v>9130.4130006961695</v>
      </c>
      <c r="AB1570" s="276">
        <v>0.99971674156314128</v>
      </c>
      <c r="AC1570" s="92"/>
      <c r="AD1570" s="257">
        <v>1060495.7638281933</v>
      </c>
      <c r="AE1570" s="258">
        <v>10753.417367049935</v>
      </c>
      <c r="AF1570" s="276">
        <v>1.17742443524033</v>
      </c>
      <c r="AG1570" s="93"/>
      <c r="AH1570" s="257">
        <v>9970.7051087050004</v>
      </c>
      <c r="AI1570" s="258">
        <v>8457.5136711790001</v>
      </c>
      <c r="AJ1570" s="258">
        <v>8808.7665621659198</v>
      </c>
      <c r="AK1570" s="276">
        <v>0.96449869289016965</v>
      </c>
      <c r="AL1570" s="93"/>
      <c r="AM1570" s="257">
        <v>9153.64</v>
      </c>
      <c r="AN1570" s="258">
        <v>9133.3685985451266</v>
      </c>
      <c r="AO1570" s="276">
        <v>1.0000403589778963</v>
      </c>
      <c r="AQ1570" s="280">
        <v>10369.137606180575</v>
      </c>
      <c r="AR1570" s="281">
        <v>10452.031611599999</v>
      </c>
    </row>
    <row r="1571" spans="1:44" x14ac:dyDescent="0.2">
      <c r="A1571" s="260" t="s">
        <v>8397</v>
      </c>
      <c r="B1571" s="261" t="s">
        <v>2196</v>
      </c>
      <c r="C1571" s="261" t="s">
        <v>2201</v>
      </c>
      <c r="D1571" s="262" t="s">
        <v>10508</v>
      </c>
      <c r="E1571" s="257">
        <v>116</v>
      </c>
      <c r="F1571" s="258">
        <v>212</v>
      </c>
      <c r="G1571" s="258">
        <v>965</v>
      </c>
      <c r="H1571" s="258">
        <v>766</v>
      </c>
      <c r="I1571" s="258">
        <v>207</v>
      </c>
      <c r="J1571" s="258">
        <v>121</v>
      </c>
      <c r="K1571" s="259">
        <v>39</v>
      </c>
      <c r="L1571" s="257">
        <v>145</v>
      </c>
      <c r="M1571" s="258">
        <v>229</v>
      </c>
      <c r="N1571" s="258">
        <v>820</v>
      </c>
      <c r="O1571" s="258">
        <v>577</v>
      </c>
      <c r="P1571" s="258">
        <v>170</v>
      </c>
      <c r="Q1571" s="258">
        <v>144</v>
      </c>
      <c r="R1571" s="259">
        <v>68</v>
      </c>
      <c r="S1571" s="267">
        <v>4579</v>
      </c>
      <c r="T1571" s="90"/>
      <c r="U1571" s="260">
        <v>11</v>
      </c>
      <c r="V1571" s="273">
        <v>130.606169488235</v>
      </c>
      <c r="W1571" s="273">
        <v>133.929678969207</v>
      </c>
      <c r="X1571" s="274">
        <v>1.091722885</v>
      </c>
      <c r="Z1571" s="257">
        <v>11853.669999999998</v>
      </c>
      <c r="AA1571" s="258">
        <v>4589.6849854739266</v>
      </c>
      <c r="AB1571" s="276">
        <v>1.0023334757532052</v>
      </c>
      <c r="AC1571" s="92"/>
      <c r="AD1571" s="257">
        <v>521716.5703601226</v>
      </c>
      <c r="AE1571" s="258">
        <v>5290.2012622250923</v>
      </c>
      <c r="AF1571" s="276">
        <v>1.1553180306235187</v>
      </c>
      <c r="AG1571" s="93"/>
      <c r="AH1571" s="257">
        <v>4998.999090415</v>
      </c>
      <c r="AI1571" s="258">
        <v>4240.332322383515</v>
      </c>
      <c r="AJ1571" s="258">
        <v>4416.4395147440873</v>
      </c>
      <c r="AK1571" s="276">
        <v>0.96449869289016976</v>
      </c>
      <c r="AL1571" s="93"/>
      <c r="AM1571" s="257">
        <v>4583.7299999999996</v>
      </c>
      <c r="AN1571" s="258">
        <v>4573.5789965750519</v>
      </c>
      <c r="AO1571" s="276">
        <v>0.99881611630815725</v>
      </c>
      <c r="AQ1571" s="280">
        <v>5108.2437764275783</v>
      </c>
      <c r="AR1571" s="281">
        <v>5149.0806139129381</v>
      </c>
    </row>
    <row r="1572" spans="1:44" x14ac:dyDescent="0.2">
      <c r="A1572" s="260" t="s">
        <v>8397</v>
      </c>
      <c r="B1572" s="261" t="s">
        <v>2196</v>
      </c>
      <c r="C1572" s="261" t="s">
        <v>2202</v>
      </c>
      <c r="D1572" s="262" t="s">
        <v>10027</v>
      </c>
      <c r="E1572" s="257">
        <v>222</v>
      </c>
      <c r="F1572" s="258">
        <v>416</v>
      </c>
      <c r="G1572" s="258">
        <v>1633</v>
      </c>
      <c r="H1572" s="258">
        <v>1259</v>
      </c>
      <c r="I1572" s="258">
        <v>401</v>
      </c>
      <c r="J1572" s="258">
        <v>245</v>
      </c>
      <c r="K1572" s="259">
        <v>53</v>
      </c>
      <c r="L1572" s="257">
        <v>240</v>
      </c>
      <c r="M1572" s="258">
        <v>376</v>
      </c>
      <c r="N1572" s="258">
        <v>1539</v>
      </c>
      <c r="O1572" s="258">
        <v>1316</v>
      </c>
      <c r="P1572" s="258">
        <v>453</v>
      </c>
      <c r="Q1572" s="258">
        <v>307</v>
      </c>
      <c r="R1572" s="259">
        <v>108</v>
      </c>
      <c r="S1572" s="267">
        <v>8568</v>
      </c>
      <c r="T1572" s="90"/>
      <c r="U1572" s="260">
        <v>31</v>
      </c>
      <c r="V1572" s="273">
        <v>129.421677522397</v>
      </c>
      <c r="W1572" s="273">
        <v>129.316409897292</v>
      </c>
      <c r="X1572" s="274">
        <v>1.091722885</v>
      </c>
      <c r="Z1572" s="257">
        <v>23121.989999999998</v>
      </c>
      <c r="AA1572" s="258">
        <v>8952.7252182048505</v>
      </c>
      <c r="AB1572" s="276">
        <v>1.0449025698184933</v>
      </c>
      <c r="AC1572" s="92"/>
      <c r="AD1572" s="257">
        <v>964201.80173605646</v>
      </c>
      <c r="AE1572" s="258">
        <v>9776.997470221957</v>
      </c>
      <c r="AF1572" s="276">
        <v>1.1411061473181556</v>
      </c>
      <c r="AG1572" s="93"/>
      <c r="AH1572" s="257">
        <v>9353.8816786799998</v>
      </c>
      <c r="AI1572" s="258">
        <v>7934.3016680895298</v>
      </c>
      <c r="AJ1572" s="258">
        <v>8263.8248006829745</v>
      </c>
      <c r="AK1572" s="276">
        <v>0.96449869289016976</v>
      </c>
      <c r="AL1572" s="93"/>
      <c r="AM1572" s="257">
        <v>8581.33</v>
      </c>
      <c r="AN1572" s="258">
        <v>8562.326020659897</v>
      </c>
      <c r="AO1572" s="276">
        <v>0.99933777085199549</v>
      </c>
      <c r="AQ1572" s="280">
        <v>9846.8029199849952</v>
      </c>
      <c r="AR1572" s="281">
        <v>9925.5212247866129</v>
      </c>
    </row>
    <row r="1573" spans="1:44" x14ac:dyDescent="0.2">
      <c r="A1573" s="260" t="s">
        <v>8397</v>
      </c>
      <c r="B1573" s="261" t="s">
        <v>2196</v>
      </c>
      <c r="C1573" s="261" t="s">
        <v>2203</v>
      </c>
      <c r="D1573" s="262" t="s">
        <v>10509</v>
      </c>
      <c r="E1573" s="257">
        <v>187</v>
      </c>
      <c r="F1573" s="258">
        <v>428</v>
      </c>
      <c r="G1573" s="258">
        <v>2187</v>
      </c>
      <c r="H1573" s="258">
        <v>1295</v>
      </c>
      <c r="I1573" s="258">
        <v>399</v>
      </c>
      <c r="J1573" s="258">
        <v>246</v>
      </c>
      <c r="K1573" s="259">
        <v>81</v>
      </c>
      <c r="L1573" s="257">
        <v>189</v>
      </c>
      <c r="M1573" s="258">
        <v>397</v>
      </c>
      <c r="N1573" s="258">
        <v>1569</v>
      </c>
      <c r="O1573" s="258">
        <v>1222</v>
      </c>
      <c r="P1573" s="258">
        <v>443</v>
      </c>
      <c r="Q1573" s="258">
        <v>342</v>
      </c>
      <c r="R1573" s="259">
        <v>179</v>
      </c>
      <c r="S1573" s="267">
        <v>9164</v>
      </c>
      <c r="T1573" s="90"/>
      <c r="U1573" s="260">
        <v>35</v>
      </c>
      <c r="V1573" s="273">
        <v>124.899133752727</v>
      </c>
      <c r="W1573" s="273">
        <v>121.66266637573599</v>
      </c>
      <c r="X1573" s="274">
        <v>1.091722885</v>
      </c>
      <c r="Z1573" s="257">
        <v>24054.290000000005</v>
      </c>
      <c r="AA1573" s="258">
        <v>9313.7073707329182</v>
      </c>
      <c r="AB1573" s="276">
        <v>1.0163364655972194</v>
      </c>
      <c r="AC1573" s="92"/>
      <c r="AD1573" s="257">
        <v>1003843.4531497807</v>
      </c>
      <c r="AE1573" s="258">
        <v>10178.963453784285</v>
      </c>
      <c r="AF1573" s="276">
        <v>1.1107555056508387</v>
      </c>
      <c r="AG1573" s="93"/>
      <c r="AH1573" s="257">
        <v>10004.54851814</v>
      </c>
      <c r="AI1573" s="258">
        <v>8486.2208784281574</v>
      </c>
      <c r="AJ1573" s="258">
        <v>8838.6660216455148</v>
      </c>
      <c r="AK1573" s="276">
        <v>0.96449869289016965</v>
      </c>
      <c r="AL1573" s="93"/>
      <c r="AM1573" s="257">
        <v>9179.0499999999993</v>
      </c>
      <c r="AN1573" s="258">
        <v>9158.7223262522512</v>
      </c>
      <c r="AO1573" s="276">
        <v>0.99942408623442291</v>
      </c>
      <c r="AQ1573" s="280">
        <v>9972.2353238496198</v>
      </c>
      <c r="AR1573" s="281">
        <v>10051.956373022142</v>
      </c>
    </row>
    <row r="1574" spans="1:44" x14ac:dyDescent="0.2">
      <c r="A1574" s="260" t="s">
        <v>8397</v>
      </c>
      <c r="B1574" s="261" t="s">
        <v>2196</v>
      </c>
      <c r="C1574" s="261" t="s">
        <v>2204</v>
      </c>
      <c r="D1574" s="262" t="s">
        <v>10510</v>
      </c>
      <c r="E1574" s="257">
        <v>144</v>
      </c>
      <c r="F1574" s="258">
        <v>320</v>
      </c>
      <c r="G1574" s="258">
        <v>1217</v>
      </c>
      <c r="H1574" s="258">
        <v>931</v>
      </c>
      <c r="I1574" s="258">
        <v>297</v>
      </c>
      <c r="J1574" s="258">
        <v>148</v>
      </c>
      <c r="K1574" s="259">
        <v>44</v>
      </c>
      <c r="L1574" s="257">
        <v>132</v>
      </c>
      <c r="M1574" s="258">
        <v>297</v>
      </c>
      <c r="N1574" s="258">
        <v>1093</v>
      </c>
      <c r="O1574" s="258">
        <v>899</v>
      </c>
      <c r="P1574" s="258">
        <v>322</v>
      </c>
      <c r="Q1574" s="258">
        <v>232</v>
      </c>
      <c r="R1574" s="259">
        <v>114</v>
      </c>
      <c r="S1574" s="267">
        <v>6190</v>
      </c>
      <c r="T1574" s="90"/>
      <c r="U1574" s="260">
        <v>21</v>
      </c>
      <c r="V1574" s="273">
        <v>128.27530537652299</v>
      </c>
      <c r="W1574" s="273">
        <v>126.278002262809</v>
      </c>
      <c r="X1574" s="274">
        <v>1.091722885</v>
      </c>
      <c r="Z1574" s="257">
        <v>16584.329999999998</v>
      </c>
      <c r="AA1574" s="258">
        <v>6421.3741731585933</v>
      </c>
      <c r="AB1574" s="276">
        <v>1.0373787032566386</v>
      </c>
      <c r="AC1574" s="92"/>
      <c r="AD1574" s="257">
        <v>690286.98529374588</v>
      </c>
      <c r="AE1574" s="258">
        <v>6999.5037312651375</v>
      </c>
      <c r="AF1574" s="276">
        <v>1.1307760470541417</v>
      </c>
      <c r="AG1574" s="93"/>
      <c r="AH1574" s="257">
        <v>6757.7646581500003</v>
      </c>
      <c r="AI1574" s="258">
        <v>5732.1810603961467</v>
      </c>
      <c r="AJ1574" s="258">
        <v>5970.2469089901506</v>
      </c>
      <c r="AK1574" s="276">
        <v>0.96449869289016976</v>
      </c>
      <c r="AL1574" s="93"/>
      <c r="AM1574" s="257">
        <v>6199.03</v>
      </c>
      <c r="AN1574" s="258">
        <v>6185.3017972565231</v>
      </c>
      <c r="AO1574" s="276">
        <v>0.99924100117229775</v>
      </c>
      <c r="AQ1574" s="280">
        <v>6998.0407421715199</v>
      </c>
      <c r="AR1574" s="281">
        <v>7053.9851851173971</v>
      </c>
    </row>
    <row r="1575" spans="1:44" x14ac:dyDescent="0.2">
      <c r="A1575" s="260" t="s">
        <v>8397</v>
      </c>
      <c r="B1575" s="261" t="s">
        <v>2196</v>
      </c>
      <c r="C1575" s="261" t="s">
        <v>2205</v>
      </c>
      <c r="D1575" s="262" t="s">
        <v>10511</v>
      </c>
      <c r="E1575" s="257">
        <v>165</v>
      </c>
      <c r="F1575" s="258">
        <v>377</v>
      </c>
      <c r="G1575" s="258">
        <v>1242</v>
      </c>
      <c r="H1575" s="258">
        <v>967</v>
      </c>
      <c r="I1575" s="258">
        <v>281</v>
      </c>
      <c r="J1575" s="258">
        <v>205</v>
      </c>
      <c r="K1575" s="259">
        <v>51</v>
      </c>
      <c r="L1575" s="257">
        <v>147</v>
      </c>
      <c r="M1575" s="258">
        <v>368</v>
      </c>
      <c r="N1575" s="258">
        <v>1114</v>
      </c>
      <c r="O1575" s="258">
        <v>954</v>
      </c>
      <c r="P1575" s="258">
        <v>316</v>
      </c>
      <c r="Q1575" s="258">
        <v>276</v>
      </c>
      <c r="R1575" s="259">
        <v>103</v>
      </c>
      <c r="S1575" s="267">
        <v>6566</v>
      </c>
      <c r="T1575" s="90"/>
      <c r="U1575" s="260">
        <v>5</v>
      </c>
      <c r="V1575" s="273">
        <v>108.419853284046</v>
      </c>
      <c r="W1575" s="273">
        <v>87.836430094425793</v>
      </c>
      <c r="X1575" s="274">
        <v>1.091722885</v>
      </c>
      <c r="Z1575" s="257">
        <v>17680.170000000002</v>
      </c>
      <c r="AA1575" s="258">
        <v>6845.6782405471531</v>
      </c>
      <c r="AB1575" s="276">
        <v>1.0425949193644766</v>
      </c>
      <c r="AC1575" s="92"/>
      <c r="AD1575" s="257">
        <v>638410.85284255433</v>
      </c>
      <c r="AE1575" s="258">
        <v>6473.4802216357284</v>
      </c>
      <c r="AF1575" s="276">
        <v>0.98590926311844784</v>
      </c>
      <c r="AG1575" s="93"/>
      <c r="AH1575" s="257">
        <v>7168.2524629099998</v>
      </c>
      <c r="AI1575" s="258">
        <v>6080.3717031601127</v>
      </c>
      <c r="AJ1575" s="258">
        <v>6332.8984175168544</v>
      </c>
      <c r="AK1575" s="276">
        <v>0.96449869289016976</v>
      </c>
      <c r="AL1575" s="93"/>
      <c r="AM1575" s="257">
        <v>6568.15</v>
      </c>
      <c r="AN1575" s="258">
        <v>6553.6043541732233</v>
      </c>
      <c r="AO1575" s="276">
        <v>0.99811214653871816</v>
      </c>
      <c r="AQ1575" s="280">
        <v>6497.3223505978185</v>
      </c>
      <c r="AR1575" s="281">
        <v>6549.2639000880263</v>
      </c>
    </row>
    <row r="1576" spans="1:44" x14ac:dyDescent="0.2">
      <c r="A1576" s="260" t="s">
        <v>8397</v>
      </c>
      <c r="B1576" s="261" t="s">
        <v>2196</v>
      </c>
      <c r="C1576" s="261" t="s">
        <v>2206</v>
      </c>
      <c r="D1576" s="262" t="s">
        <v>10512</v>
      </c>
      <c r="E1576" s="257">
        <v>71</v>
      </c>
      <c r="F1576" s="258">
        <v>152</v>
      </c>
      <c r="G1576" s="258">
        <v>549</v>
      </c>
      <c r="H1576" s="258">
        <v>488</v>
      </c>
      <c r="I1576" s="258">
        <v>205</v>
      </c>
      <c r="J1576" s="258">
        <v>96</v>
      </c>
      <c r="K1576" s="259">
        <v>27</v>
      </c>
      <c r="L1576" s="257">
        <v>69</v>
      </c>
      <c r="M1576" s="258">
        <v>141</v>
      </c>
      <c r="N1576" s="258">
        <v>547</v>
      </c>
      <c r="O1576" s="258">
        <v>429</v>
      </c>
      <c r="P1576" s="258">
        <v>200</v>
      </c>
      <c r="Q1576" s="258">
        <v>153</v>
      </c>
      <c r="R1576" s="259">
        <v>65</v>
      </c>
      <c r="S1576" s="267">
        <v>3192</v>
      </c>
      <c r="T1576" s="90"/>
      <c r="U1576" s="260">
        <v>14</v>
      </c>
      <c r="V1576" s="273">
        <v>134.69360478881501</v>
      </c>
      <c r="W1576" s="273">
        <v>139.342418546365</v>
      </c>
      <c r="X1576" s="274">
        <v>1.091722885</v>
      </c>
      <c r="Z1576" s="257">
        <v>9086.6999999999989</v>
      </c>
      <c r="AA1576" s="258">
        <v>3518.3272823948982</v>
      </c>
      <c r="AB1576" s="276">
        <v>1.1022328578931386</v>
      </c>
      <c r="AC1576" s="92"/>
      <c r="AD1576" s="257">
        <v>371184.10093079141</v>
      </c>
      <c r="AE1576" s="258">
        <v>3763.8033959828576</v>
      </c>
      <c r="AF1576" s="276">
        <v>1.1791364022502686</v>
      </c>
      <c r="AG1576" s="93"/>
      <c r="AH1576" s="257">
        <v>3484.77944892</v>
      </c>
      <c r="AI1576" s="258">
        <v>2955.9163077196285</v>
      </c>
      <c r="AJ1576" s="258">
        <v>3078.6798277054218</v>
      </c>
      <c r="AK1576" s="276">
        <v>0.96449869289016976</v>
      </c>
      <c r="AL1576" s="93"/>
      <c r="AM1576" s="257">
        <v>3198.02</v>
      </c>
      <c r="AN1576" s="258">
        <v>3190.9377521422393</v>
      </c>
      <c r="AO1576" s="276">
        <v>0.99966721558340832</v>
      </c>
      <c r="AQ1576" s="280">
        <v>3999.9759122987757</v>
      </c>
      <c r="AR1576" s="281">
        <v>4031.9529230729431</v>
      </c>
    </row>
    <row r="1577" spans="1:44" x14ac:dyDescent="0.2">
      <c r="A1577" s="260" t="s">
        <v>8397</v>
      </c>
      <c r="B1577" s="261" t="s">
        <v>2196</v>
      </c>
      <c r="C1577" s="261" t="s">
        <v>2207</v>
      </c>
      <c r="D1577" s="262" t="s">
        <v>10513</v>
      </c>
      <c r="E1577" s="257">
        <v>73</v>
      </c>
      <c r="F1577" s="258">
        <v>106</v>
      </c>
      <c r="G1577" s="258">
        <v>559</v>
      </c>
      <c r="H1577" s="258">
        <v>428</v>
      </c>
      <c r="I1577" s="258">
        <v>116</v>
      </c>
      <c r="J1577" s="258">
        <v>83</v>
      </c>
      <c r="K1577" s="259">
        <v>28</v>
      </c>
      <c r="L1577" s="257">
        <v>55</v>
      </c>
      <c r="M1577" s="258">
        <v>116</v>
      </c>
      <c r="N1577" s="258">
        <v>489</v>
      </c>
      <c r="O1577" s="258">
        <v>407</v>
      </c>
      <c r="P1577" s="258">
        <v>133</v>
      </c>
      <c r="Q1577" s="258">
        <v>116</v>
      </c>
      <c r="R1577" s="259">
        <v>44</v>
      </c>
      <c r="S1577" s="267">
        <v>2753</v>
      </c>
      <c r="T1577" s="90"/>
      <c r="U1577" s="260">
        <v>16</v>
      </c>
      <c r="V1577" s="273">
        <v>126.38628407046799</v>
      </c>
      <c r="W1577" s="273">
        <v>123.46022520886299</v>
      </c>
      <c r="X1577" s="274">
        <v>1.091722885</v>
      </c>
      <c r="Z1577" s="257">
        <v>7497.6299999999992</v>
      </c>
      <c r="AA1577" s="258">
        <v>2903.0468907636946</v>
      </c>
      <c r="AB1577" s="276">
        <v>1.0545030478618578</v>
      </c>
      <c r="AC1577" s="92"/>
      <c r="AD1577" s="257">
        <v>303810.12582801242</v>
      </c>
      <c r="AE1577" s="258">
        <v>3080.6319033008867</v>
      </c>
      <c r="AF1577" s="276">
        <v>1.119009045877547</v>
      </c>
      <c r="AG1577" s="93"/>
      <c r="AH1577" s="257">
        <v>3005.5131024050002</v>
      </c>
      <c r="AI1577" s="258">
        <v>2549.3852115138279</v>
      </c>
      <c r="AJ1577" s="258">
        <v>2655.264901526637</v>
      </c>
      <c r="AK1577" s="276">
        <v>0.96449869289016965</v>
      </c>
      <c r="AL1577" s="93"/>
      <c r="AM1577" s="257">
        <v>2759.88</v>
      </c>
      <c r="AN1577" s="258">
        <v>2753.7680450348421</v>
      </c>
      <c r="AO1577" s="276">
        <v>1.0002789847565718</v>
      </c>
      <c r="AQ1577" s="280">
        <v>3134.0825841159681</v>
      </c>
      <c r="AR1577" s="281">
        <v>3159.1373831339479</v>
      </c>
    </row>
    <row r="1578" spans="1:44" x14ac:dyDescent="0.2">
      <c r="A1578" s="260" t="s">
        <v>8397</v>
      </c>
      <c r="B1578" s="261" t="s">
        <v>2196</v>
      </c>
      <c r="C1578" s="261" t="s">
        <v>2208</v>
      </c>
      <c r="D1578" s="262" t="s">
        <v>10514</v>
      </c>
      <c r="E1578" s="257">
        <v>129</v>
      </c>
      <c r="F1578" s="258">
        <v>298</v>
      </c>
      <c r="G1578" s="258">
        <v>1102</v>
      </c>
      <c r="H1578" s="258">
        <v>894</v>
      </c>
      <c r="I1578" s="258">
        <v>261</v>
      </c>
      <c r="J1578" s="258">
        <v>186</v>
      </c>
      <c r="K1578" s="259">
        <v>51</v>
      </c>
      <c r="L1578" s="257">
        <v>128</v>
      </c>
      <c r="M1578" s="258">
        <v>285</v>
      </c>
      <c r="N1578" s="258">
        <v>1011</v>
      </c>
      <c r="O1578" s="258">
        <v>924</v>
      </c>
      <c r="P1578" s="258">
        <v>264</v>
      </c>
      <c r="Q1578" s="258">
        <v>251</v>
      </c>
      <c r="R1578" s="259">
        <v>134</v>
      </c>
      <c r="S1578" s="267">
        <v>5918</v>
      </c>
      <c r="T1578" s="90"/>
      <c r="U1578" s="260">
        <v>36</v>
      </c>
      <c r="V1578" s="273">
        <v>130.669285751757</v>
      </c>
      <c r="W1578" s="273">
        <v>135.07722203447099</v>
      </c>
      <c r="X1578" s="274">
        <v>1.091722885</v>
      </c>
      <c r="Z1578" s="257">
        <v>16271.98</v>
      </c>
      <c r="AA1578" s="258">
        <v>6300.4337298011533</v>
      </c>
      <c r="AB1578" s="276">
        <v>1.0646221239947877</v>
      </c>
      <c r="AC1578" s="92"/>
      <c r="AD1578" s="257">
        <v>675983.35507855413</v>
      </c>
      <c r="AE1578" s="258">
        <v>6854.4650514191489</v>
      </c>
      <c r="AF1578" s="276">
        <v>1.1582401235922861</v>
      </c>
      <c r="AG1578" s="93"/>
      <c r="AH1578" s="257">
        <v>6460.8160334300001</v>
      </c>
      <c r="AI1578" s="258">
        <v>5480.2984677583845</v>
      </c>
      <c r="AJ1578" s="258">
        <v>5707.9032645240241</v>
      </c>
      <c r="AK1578" s="276">
        <v>0.96449869289016965</v>
      </c>
      <c r="AL1578" s="93"/>
      <c r="AM1578" s="257">
        <v>5933.48</v>
      </c>
      <c r="AN1578" s="258">
        <v>5920.3398770429631</v>
      </c>
      <c r="AO1578" s="276">
        <v>1.0003953830758641</v>
      </c>
      <c r="AQ1578" s="280">
        <v>7041.1302092602391</v>
      </c>
      <c r="AR1578" s="281">
        <v>7097.4191223688276</v>
      </c>
    </row>
    <row r="1579" spans="1:44" x14ac:dyDescent="0.2">
      <c r="A1579" s="260" t="s">
        <v>8397</v>
      </c>
      <c r="B1579" s="261" t="s">
        <v>2196</v>
      </c>
      <c r="C1579" s="261" t="s">
        <v>2209</v>
      </c>
      <c r="D1579" s="262" t="s">
        <v>10515</v>
      </c>
      <c r="E1579" s="257">
        <v>390</v>
      </c>
      <c r="F1579" s="258">
        <v>661</v>
      </c>
      <c r="G1579" s="258">
        <v>2440</v>
      </c>
      <c r="H1579" s="258">
        <v>1630</v>
      </c>
      <c r="I1579" s="258">
        <v>555</v>
      </c>
      <c r="J1579" s="258">
        <v>321</v>
      </c>
      <c r="K1579" s="259">
        <v>90</v>
      </c>
      <c r="L1579" s="257">
        <v>373</v>
      </c>
      <c r="M1579" s="258">
        <v>683</v>
      </c>
      <c r="N1579" s="258">
        <v>2529</v>
      </c>
      <c r="O1579" s="258">
        <v>1707</v>
      </c>
      <c r="P1579" s="258">
        <v>606</v>
      </c>
      <c r="Q1579" s="258">
        <v>518</v>
      </c>
      <c r="R1579" s="259">
        <v>232</v>
      </c>
      <c r="S1579" s="267">
        <v>12735</v>
      </c>
      <c r="T1579" s="90"/>
      <c r="U1579" s="260">
        <v>76</v>
      </c>
      <c r="V1579" s="273">
        <v>124.24324756944</v>
      </c>
      <c r="W1579" s="273">
        <v>121.56359924623101</v>
      </c>
      <c r="X1579" s="274">
        <v>1.091722885</v>
      </c>
      <c r="Z1579" s="257">
        <v>34225.950000000004</v>
      </c>
      <c r="AA1579" s="258">
        <v>13252.126035951853</v>
      </c>
      <c r="AB1579" s="276">
        <v>1.0406066773421165</v>
      </c>
      <c r="AC1579" s="92"/>
      <c r="AD1579" s="257">
        <v>1392538.1438908812</v>
      </c>
      <c r="AE1579" s="258">
        <v>14120.324070640654</v>
      </c>
      <c r="AF1579" s="276">
        <v>1.108780845751131</v>
      </c>
      <c r="AG1579" s="93"/>
      <c r="AH1579" s="257">
        <v>13903.090940475</v>
      </c>
      <c r="AI1579" s="258">
        <v>11793.105945742314</v>
      </c>
      <c r="AJ1579" s="258">
        <v>12282.890853956311</v>
      </c>
      <c r="AK1579" s="276">
        <v>0.96449869289016965</v>
      </c>
      <c r="AL1579" s="93"/>
      <c r="AM1579" s="257">
        <v>12767.68</v>
      </c>
      <c r="AN1579" s="258">
        <v>12739.405044143386</v>
      </c>
      <c r="AO1579" s="276">
        <v>1.0003459006001874</v>
      </c>
      <c r="AQ1579" s="280">
        <v>14176.959956417248</v>
      </c>
      <c r="AR1579" s="281">
        <v>14290.294839229271</v>
      </c>
    </row>
    <row r="1580" spans="1:44" x14ac:dyDescent="0.2">
      <c r="A1580" s="260" t="s">
        <v>8397</v>
      </c>
      <c r="B1580" s="261" t="s">
        <v>2196</v>
      </c>
      <c r="C1580" s="261" t="s">
        <v>2210</v>
      </c>
      <c r="D1580" s="262" t="s">
        <v>10516</v>
      </c>
      <c r="E1580" s="257">
        <v>92</v>
      </c>
      <c r="F1580" s="258">
        <v>130</v>
      </c>
      <c r="G1580" s="258">
        <v>807</v>
      </c>
      <c r="H1580" s="258">
        <v>343</v>
      </c>
      <c r="I1580" s="258">
        <v>93</v>
      </c>
      <c r="J1580" s="258">
        <v>62</v>
      </c>
      <c r="K1580" s="259">
        <v>16</v>
      </c>
      <c r="L1580" s="257">
        <v>57</v>
      </c>
      <c r="M1580" s="258">
        <v>148</v>
      </c>
      <c r="N1580" s="258">
        <v>497</v>
      </c>
      <c r="O1580" s="258">
        <v>306</v>
      </c>
      <c r="P1580" s="258">
        <v>104</v>
      </c>
      <c r="Q1580" s="258">
        <v>65</v>
      </c>
      <c r="R1580" s="259">
        <v>24</v>
      </c>
      <c r="S1580" s="267">
        <v>2744</v>
      </c>
      <c r="T1580" s="90"/>
      <c r="U1580" s="260">
        <v>2</v>
      </c>
      <c r="V1580" s="273">
        <v>130.562825369916</v>
      </c>
      <c r="W1580" s="273">
        <v>127.62645772594701</v>
      </c>
      <c r="X1580" s="274">
        <v>1.091722885</v>
      </c>
      <c r="Z1580" s="257">
        <v>6481.3099999999995</v>
      </c>
      <c r="AA1580" s="258">
        <v>2509.5325914423142</v>
      </c>
      <c r="AB1580" s="276">
        <v>0.9145526936743128</v>
      </c>
      <c r="AC1580" s="92"/>
      <c r="AD1580" s="257">
        <v>308516.48670364986</v>
      </c>
      <c r="AE1580" s="258">
        <v>3128.3543596292297</v>
      </c>
      <c r="AF1580" s="276">
        <v>1.1400708307686698</v>
      </c>
      <c r="AG1580" s="93"/>
      <c r="AH1580" s="257">
        <v>2995.6875964400001</v>
      </c>
      <c r="AI1580" s="258">
        <v>2541.0508610221368</v>
      </c>
      <c r="AJ1580" s="258">
        <v>2646.5844132906259</v>
      </c>
      <c r="AK1580" s="276">
        <v>0.96449869289016976</v>
      </c>
      <c r="AL1580" s="93"/>
      <c r="AM1580" s="257">
        <v>2744.86</v>
      </c>
      <c r="AN1580" s="258">
        <v>2738.7813079171324</v>
      </c>
      <c r="AO1580" s="276">
        <v>0.99809814428466925</v>
      </c>
      <c r="AQ1580" s="280">
        <v>2754.2259509546789</v>
      </c>
      <c r="AR1580" s="281">
        <v>2776.2440617731399</v>
      </c>
    </row>
    <row r="1581" spans="1:44" x14ac:dyDescent="0.2">
      <c r="A1581" s="260" t="s">
        <v>8397</v>
      </c>
      <c r="B1581" s="261" t="s">
        <v>2196</v>
      </c>
      <c r="C1581" s="261" t="s">
        <v>2211</v>
      </c>
      <c r="D1581" s="262" t="s">
        <v>10517</v>
      </c>
      <c r="E1581" s="257">
        <v>99</v>
      </c>
      <c r="F1581" s="258">
        <v>182</v>
      </c>
      <c r="G1581" s="258">
        <v>814</v>
      </c>
      <c r="H1581" s="258">
        <v>568</v>
      </c>
      <c r="I1581" s="258">
        <v>188</v>
      </c>
      <c r="J1581" s="258">
        <v>120</v>
      </c>
      <c r="K1581" s="259">
        <v>18</v>
      </c>
      <c r="L1581" s="257">
        <v>123</v>
      </c>
      <c r="M1581" s="258">
        <v>185</v>
      </c>
      <c r="N1581" s="258">
        <v>668</v>
      </c>
      <c r="O1581" s="258">
        <v>516</v>
      </c>
      <c r="P1581" s="258">
        <v>170</v>
      </c>
      <c r="Q1581" s="258">
        <v>125</v>
      </c>
      <c r="R1581" s="259">
        <v>54</v>
      </c>
      <c r="S1581" s="267">
        <v>3830</v>
      </c>
      <c r="T1581" s="90"/>
      <c r="U1581" s="260">
        <v>22</v>
      </c>
      <c r="V1581" s="273">
        <v>131.02341372213999</v>
      </c>
      <c r="W1581" s="273">
        <v>127.54725848563901</v>
      </c>
      <c r="X1581" s="274">
        <v>1.091722885</v>
      </c>
      <c r="Z1581" s="257">
        <v>10076.969999999999</v>
      </c>
      <c r="AA1581" s="258">
        <v>3901.7551448683153</v>
      </c>
      <c r="AB1581" s="276">
        <v>1.0187350247697951</v>
      </c>
      <c r="AC1581" s="92"/>
      <c r="AD1581" s="257">
        <v>431007.72257024556</v>
      </c>
      <c r="AE1581" s="258">
        <v>4370.4143734518357</v>
      </c>
      <c r="AF1581" s="276">
        <v>1.1411003586036124</v>
      </c>
      <c r="AG1581" s="93"/>
      <c r="AH1581" s="257">
        <v>4181.2986495499999</v>
      </c>
      <c r="AI1581" s="258">
        <v>3546.7291536861462</v>
      </c>
      <c r="AJ1581" s="258">
        <v>3694.0299937693503</v>
      </c>
      <c r="AK1581" s="276">
        <v>0.96449869289016976</v>
      </c>
      <c r="AL1581" s="93"/>
      <c r="AM1581" s="257">
        <v>3839.46</v>
      </c>
      <c r="AN1581" s="258">
        <v>3830.9572366151692</v>
      </c>
      <c r="AO1581" s="276">
        <v>1.0002499312311146</v>
      </c>
      <c r="AQ1581" s="280">
        <v>4295.3051941062877</v>
      </c>
      <c r="AR1581" s="281">
        <v>4329.6431560044975</v>
      </c>
    </row>
    <row r="1582" spans="1:44" x14ac:dyDescent="0.2">
      <c r="A1582" s="260" t="s">
        <v>8397</v>
      </c>
      <c r="B1582" s="261" t="s">
        <v>2196</v>
      </c>
      <c r="C1582" s="261" t="s">
        <v>2212</v>
      </c>
      <c r="D1582" s="262" t="s">
        <v>10518</v>
      </c>
      <c r="E1582" s="257">
        <v>225</v>
      </c>
      <c r="F1582" s="258">
        <v>429</v>
      </c>
      <c r="G1582" s="258">
        <v>1302</v>
      </c>
      <c r="H1582" s="258">
        <v>1006</v>
      </c>
      <c r="I1582" s="258">
        <v>351</v>
      </c>
      <c r="J1582" s="258">
        <v>232</v>
      </c>
      <c r="K1582" s="259">
        <v>68</v>
      </c>
      <c r="L1582" s="257">
        <v>217</v>
      </c>
      <c r="M1582" s="258">
        <v>455</v>
      </c>
      <c r="N1582" s="258">
        <v>1354</v>
      </c>
      <c r="O1582" s="258">
        <v>1046</v>
      </c>
      <c r="P1582" s="258">
        <v>382</v>
      </c>
      <c r="Q1582" s="258">
        <v>292</v>
      </c>
      <c r="R1582" s="259">
        <v>149</v>
      </c>
      <c r="S1582" s="267">
        <v>7508</v>
      </c>
      <c r="T1582" s="90"/>
      <c r="U1582" s="260">
        <v>13</v>
      </c>
      <c r="V1582" s="273">
        <v>105.58661660233101</v>
      </c>
      <c r="W1582" s="273">
        <v>86.1585187158651</v>
      </c>
      <c r="X1582" s="274">
        <v>1.091722885</v>
      </c>
      <c r="Z1582" s="257">
        <v>20589.66</v>
      </c>
      <c r="AA1582" s="258">
        <v>7972.2190138592614</v>
      </c>
      <c r="AB1582" s="276">
        <v>1.0618299166035243</v>
      </c>
      <c r="AC1582" s="92"/>
      <c r="AD1582" s="257">
        <v>721463.50971303717</v>
      </c>
      <c r="AE1582" s="258">
        <v>7315.6334043573306</v>
      </c>
      <c r="AF1582" s="276">
        <v>0.97437845023406111</v>
      </c>
      <c r="AG1582" s="93"/>
      <c r="AH1582" s="257">
        <v>8196.6554205800003</v>
      </c>
      <c r="AI1582" s="258">
        <v>6952.7003879570711</v>
      </c>
      <c r="AJ1582" s="258">
        <v>7241.4561862193941</v>
      </c>
      <c r="AK1582" s="276">
        <v>0.96449869289016965</v>
      </c>
      <c r="AL1582" s="93"/>
      <c r="AM1582" s="257">
        <v>7513.59</v>
      </c>
      <c r="AN1582" s="258">
        <v>7496.9506085385374</v>
      </c>
      <c r="AO1582" s="276">
        <v>0.99852831759969862</v>
      </c>
      <c r="AQ1582" s="280">
        <v>7481.1596127247849</v>
      </c>
      <c r="AR1582" s="281">
        <v>7540.966253260749</v>
      </c>
    </row>
    <row r="1583" spans="1:44" x14ac:dyDescent="0.2">
      <c r="A1583" s="260" t="s">
        <v>8397</v>
      </c>
      <c r="B1583" s="261" t="s">
        <v>2196</v>
      </c>
      <c r="C1583" s="261" t="s">
        <v>2213</v>
      </c>
      <c r="D1583" s="262" t="s">
        <v>10519</v>
      </c>
      <c r="E1583" s="257">
        <v>39</v>
      </c>
      <c r="F1583" s="258">
        <v>121</v>
      </c>
      <c r="G1583" s="258">
        <v>375</v>
      </c>
      <c r="H1583" s="258">
        <v>304</v>
      </c>
      <c r="I1583" s="258">
        <v>99</v>
      </c>
      <c r="J1583" s="258">
        <v>52</v>
      </c>
      <c r="K1583" s="259">
        <v>16</v>
      </c>
      <c r="L1583" s="257">
        <v>47</v>
      </c>
      <c r="M1583" s="258">
        <v>94</v>
      </c>
      <c r="N1583" s="258">
        <v>305</v>
      </c>
      <c r="O1583" s="258">
        <v>244</v>
      </c>
      <c r="P1583" s="258">
        <v>101</v>
      </c>
      <c r="Q1583" s="258">
        <v>75</v>
      </c>
      <c r="R1583" s="259">
        <v>37</v>
      </c>
      <c r="S1583" s="267">
        <v>1909</v>
      </c>
      <c r="T1583" s="90"/>
      <c r="U1583" s="260">
        <v>5</v>
      </c>
      <c r="V1583" s="273">
        <v>126.958340331115</v>
      </c>
      <c r="W1583" s="273">
        <v>117.553169198533</v>
      </c>
      <c r="X1583" s="274">
        <v>1.091722885</v>
      </c>
      <c r="Z1583" s="257">
        <v>5121.3500000000004</v>
      </c>
      <c r="AA1583" s="258">
        <v>1982.9625086877652</v>
      </c>
      <c r="AB1583" s="276">
        <v>1.0387441114131823</v>
      </c>
      <c r="AC1583" s="92"/>
      <c r="AD1583" s="257">
        <v>208284.9936723914</v>
      </c>
      <c r="AE1583" s="258">
        <v>2112.0079350127762</v>
      </c>
      <c r="AF1583" s="276">
        <v>1.1063425536997256</v>
      </c>
      <c r="AG1583" s="93"/>
      <c r="AH1583" s="257">
        <v>2084.0989874649999</v>
      </c>
      <c r="AI1583" s="258">
        <v>1767.8083431819455</v>
      </c>
      <c r="AJ1583" s="258">
        <v>1841.2280047273339</v>
      </c>
      <c r="AK1583" s="276">
        <v>0.96449869289016965</v>
      </c>
      <c r="AL1583" s="93"/>
      <c r="AM1583" s="257">
        <v>1911.15</v>
      </c>
      <c r="AN1583" s="258">
        <v>1906.9176193415433</v>
      </c>
      <c r="AO1583" s="276">
        <v>0.99890917723496242</v>
      </c>
      <c r="AQ1583" s="280">
        <v>2113.6436387066424</v>
      </c>
      <c r="AR1583" s="281">
        <v>2130.5407418116533</v>
      </c>
    </row>
    <row r="1584" spans="1:44" x14ac:dyDescent="0.2">
      <c r="A1584" s="260" t="s">
        <v>8397</v>
      </c>
      <c r="B1584" s="261" t="s">
        <v>2196</v>
      </c>
      <c r="C1584" s="261" t="s">
        <v>2214</v>
      </c>
      <c r="D1584" s="262" t="s">
        <v>10520</v>
      </c>
      <c r="E1584" s="257">
        <v>261</v>
      </c>
      <c r="F1584" s="258">
        <v>423</v>
      </c>
      <c r="G1584" s="258">
        <v>1470</v>
      </c>
      <c r="H1584" s="258">
        <v>988</v>
      </c>
      <c r="I1584" s="258">
        <v>264</v>
      </c>
      <c r="J1584" s="258">
        <v>151</v>
      </c>
      <c r="K1584" s="259">
        <v>48</v>
      </c>
      <c r="L1584" s="257">
        <v>253</v>
      </c>
      <c r="M1584" s="258">
        <v>394</v>
      </c>
      <c r="N1584" s="258">
        <v>1554</v>
      </c>
      <c r="O1584" s="258">
        <v>990</v>
      </c>
      <c r="P1584" s="258">
        <v>310</v>
      </c>
      <c r="Q1584" s="258">
        <v>242</v>
      </c>
      <c r="R1584" s="259">
        <v>106</v>
      </c>
      <c r="S1584" s="267">
        <v>7454</v>
      </c>
      <c r="T1584" s="90"/>
      <c r="U1584" s="260">
        <v>29</v>
      </c>
      <c r="V1584" s="273">
        <v>130.76433861188701</v>
      </c>
      <c r="W1584" s="273">
        <v>140.16268776824</v>
      </c>
      <c r="X1584" s="274">
        <v>1.091722885</v>
      </c>
      <c r="Z1584" s="257">
        <v>19246.38</v>
      </c>
      <c r="AA1584" s="258">
        <v>7452.1073482495876</v>
      </c>
      <c r="AB1584" s="276">
        <v>0.99974608911317242</v>
      </c>
      <c r="AC1584" s="92"/>
      <c r="AD1584" s="257">
        <v>860592.81143448374</v>
      </c>
      <c r="AE1584" s="258">
        <v>8726.4032541078232</v>
      </c>
      <c r="AF1584" s="276">
        <v>1.1707007317021496</v>
      </c>
      <c r="AG1584" s="93"/>
      <c r="AH1584" s="257">
        <v>8137.70238479</v>
      </c>
      <c r="AI1584" s="258">
        <v>6902.6942850069263</v>
      </c>
      <c r="AJ1584" s="258">
        <v>7189.3732568033247</v>
      </c>
      <c r="AK1584" s="276">
        <v>0.96449869289016965</v>
      </c>
      <c r="AL1584" s="93"/>
      <c r="AM1584" s="257">
        <v>7466.47</v>
      </c>
      <c r="AN1584" s="258">
        <v>7449.9349592052176</v>
      </c>
      <c r="AO1584" s="276">
        <v>0.99945464974580323</v>
      </c>
      <c r="AQ1584" s="280">
        <v>8409.8786327278613</v>
      </c>
      <c r="AR1584" s="281">
        <v>8477.1097325005667</v>
      </c>
    </row>
    <row r="1585" spans="1:44" x14ac:dyDescent="0.2">
      <c r="A1585" s="260" t="s">
        <v>8397</v>
      </c>
      <c r="B1585" s="261" t="s">
        <v>2196</v>
      </c>
      <c r="C1585" s="261" t="s">
        <v>2215</v>
      </c>
      <c r="D1585" s="262" t="s">
        <v>10521</v>
      </c>
      <c r="E1585" s="257">
        <v>139</v>
      </c>
      <c r="F1585" s="258">
        <v>285</v>
      </c>
      <c r="G1585" s="258">
        <v>885</v>
      </c>
      <c r="H1585" s="258">
        <v>701</v>
      </c>
      <c r="I1585" s="258">
        <v>260</v>
      </c>
      <c r="J1585" s="258">
        <v>182</v>
      </c>
      <c r="K1585" s="259">
        <v>44</v>
      </c>
      <c r="L1585" s="257">
        <v>143</v>
      </c>
      <c r="M1585" s="258">
        <v>269</v>
      </c>
      <c r="N1585" s="258">
        <v>836</v>
      </c>
      <c r="O1585" s="258">
        <v>763</v>
      </c>
      <c r="P1585" s="258">
        <v>326</v>
      </c>
      <c r="Q1585" s="258">
        <v>276</v>
      </c>
      <c r="R1585" s="259">
        <v>109</v>
      </c>
      <c r="S1585" s="267">
        <v>5218</v>
      </c>
      <c r="T1585" s="90"/>
      <c r="U1585" s="260">
        <v>24</v>
      </c>
      <c r="V1585" s="273">
        <v>114.87371820687</v>
      </c>
      <c r="W1585" s="273">
        <v>93.671138367190395</v>
      </c>
      <c r="X1585" s="274">
        <v>1.091722885</v>
      </c>
      <c r="Z1585" s="257">
        <v>15004.619999999999</v>
      </c>
      <c r="AA1585" s="258">
        <v>5809.717929277751</v>
      </c>
      <c r="AB1585" s="276">
        <v>1.1133993731846974</v>
      </c>
      <c r="AC1585" s="92"/>
      <c r="AD1585" s="257">
        <v>523347.92089774017</v>
      </c>
      <c r="AE1585" s="258">
        <v>5306.743141788701</v>
      </c>
      <c r="AF1585" s="276">
        <v>1.0170071180123996</v>
      </c>
      <c r="AG1585" s="93"/>
      <c r="AH1585" s="257">
        <v>5696.6100139300006</v>
      </c>
      <c r="AI1585" s="258">
        <v>4832.0712072935539</v>
      </c>
      <c r="AJ1585" s="258">
        <v>5032.7541795009056</v>
      </c>
      <c r="AK1585" s="276">
        <v>0.96449869289016976</v>
      </c>
      <c r="AL1585" s="93"/>
      <c r="AM1585" s="257">
        <v>5228.32</v>
      </c>
      <c r="AN1585" s="258">
        <v>5216.7415051439057</v>
      </c>
      <c r="AO1585" s="276">
        <v>0.99975881662397581</v>
      </c>
      <c r="AQ1585" s="280">
        <v>5697.3896981395083</v>
      </c>
      <c r="AR1585" s="281">
        <v>5742.9363453585247</v>
      </c>
    </row>
    <row r="1586" spans="1:44" x14ac:dyDescent="0.2">
      <c r="A1586" s="260" t="s">
        <v>8397</v>
      </c>
      <c r="B1586" s="261" t="s">
        <v>2196</v>
      </c>
      <c r="C1586" s="261" t="s">
        <v>2216</v>
      </c>
      <c r="D1586" s="262" t="s">
        <v>10522</v>
      </c>
      <c r="E1586" s="257">
        <v>33</v>
      </c>
      <c r="F1586" s="258">
        <v>66</v>
      </c>
      <c r="G1586" s="258">
        <v>313</v>
      </c>
      <c r="H1586" s="258">
        <v>257</v>
      </c>
      <c r="I1586" s="258">
        <v>121</v>
      </c>
      <c r="J1586" s="258">
        <v>61</v>
      </c>
      <c r="K1586" s="259">
        <v>17</v>
      </c>
      <c r="L1586" s="257">
        <v>30</v>
      </c>
      <c r="M1586" s="258">
        <v>60</v>
      </c>
      <c r="N1586" s="258">
        <v>274</v>
      </c>
      <c r="O1586" s="258">
        <v>258</v>
      </c>
      <c r="P1586" s="258">
        <v>117</v>
      </c>
      <c r="Q1586" s="258">
        <v>69</v>
      </c>
      <c r="R1586" s="259">
        <v>51</v>
      </c>
      <c r="S1586" s="267">
        <v>1727</v>
      </c>
      <c r="T1586" s="90"/>
      <c r="U1586" s="260">
        <v>3</v>
      </c>
      <c r="V1586" s="273">
        <v>134.63083570043401</v>
      </c>
      <c r="W1586" s="273">
        <v>139.566878980891</v>
      </c>
      <c r="X1586" s="274">
        <v>1.091722885</v>
      </c>
      <c r="Z1586" s="257">
        <v>5044.01</v>
      </c>
      <c r="AA1586" s="258">
        <v>1953.0168263145802</v>
      </c>
      <c r="AB1586" s="276">
        <v>1.1308725108943718</v>
      </c>
      <c r="AC1586" s="92"/>
      <c r="AD1586" s="257">
        <v>200888.95233745145</v>
      </c>
      <c r="AE1586" s="258">
        <v>2037.0121433733418</v>
      </c>
      <c r="AF1586" s="276">
        <v>1.1795090581200589</v>
      </c>
      <c r="AG1586" s="93"/>
      <c r="AH1586" s="257">
        <v>1885.405422395</v>
      </c>
      <c r="AI1586" s="258">
        <v>1599.2692554610896</v>
      </c>
      <c r="AJ1586" s="258">
        <v>1665.689242621323</v>
      </c>
      <c r="AK1586" s="276">
        <v>0.96449869289016965</v>
      </c>
      <c r="AL1586" s="93"/>
      <c r="AM1586" s="257">
        <v>1728.29</v>
      </c>
      <c r="AN1586" s="258">
        <v>1724.4625761095651</v>
      </c>
      <c r="AO1586" s="276">
        <v>0.99853073312655771</v>
      </c>
      <c r="AQ1586" s="280">
        <v>2218.5557426122109</v>
      </c>
      <c r="AR1586" s="281">
        <v>2236.2915446370362</v>
      </c>
    </row>
    <row r="1587" spans="1:44" x14ac:dyDescent="0.2">
      <c r="A1587" s="260" t="s">
        <v>8397</v>
      </c>
      <c r="B1587" s="261" t="s">
        <v>2196</v>
      </c>
      <c r="C1587" s="261" t="s">
        <v>2217</v>
      </c>
      <c r="D1587" s="262" t="s">
        <v>10523</v>
      </c>
      <c r="E1587" s="257">
        <v>156</v>
      </c>
      <c r="F1587" s="258">
        <v>255</v>
      </c>
      <c r="G1587" s="258">
        <v>1013</v>
      </c>
      <c r="H1587" s="258">
        <v>757</v>
      </c>
      <c r="I1587" s="258">
        <v>223</v>
      </c>
      <c r="J1587" s="258">
        <v>147</v>
      </c>
      <c r="K1587" s="259">
        <v>35</v>
      </c>
      <c r="L1587" s="257">
        <v>135</v>
      </c>
      <c r="M1587" s="258">
        <v>284</v>
      </c>
      <c r="N1587" s="258">
        <v>970</v>
      </c>
      <c r="O1587" s="258">
        <v>756</v>
      </c>
      <c r="P1587" s="258">
        <v>246</v>
      </c>
      <c r="Q1587" s="258">
        <v>177</v>
      </c>
      <c r="R1587" s="259">
        <v>89</v>
      </c>
      <c r="S1587" s="267">
        <v>5243</v>
      </c>
      <c r="T1587" s="90"/>
      <c r="U1587" s="260">
        <v>28</v>
      </c>
      <c r="V1587" s="273">
        <v>135.48142269852099</v>
      </c>
      <c r="W1587" s="273">
        <v>141.17547205798201</v>
      </c>
      <c r="X1587" s="274">
        <v>1.091722885</v>
      </c>
      <c r="Z1587" s="257">
        <v>13958.839999999998</v>
      </c>
      <c r="AA1587" s="258">
        <v>5404.7968572292693</v>
      </c>
      <c r="AB1587" s="276">
        <v>1.0308595951228818</v>
      </c>
      <c r="AC1587" s="92"/>
      <c r="AD1587" s="257">
        <v>613040.2827382593</v>
      </c>
      <c r="AE1587" s="258">
        <v>6216.2228723119997</v>
      </c>
      <c r="AF1587" s="276">
        <v>1.1856232829128361</v>
      </c>
      <c r="AG1587" s="93"/>
      <c r="AH1587" s="257">
        <v>5723.9030860550001</v>
      </c>
      <c r="AI1587" s="258">
        <v>4855.222180881583</v>
      </c>
      <c r="AJ1587" s="258">
        <v>5056.8666468231604</v>
      </c>
      <c r="AK1587" s="276">
        <v>0.96449869289016987</v>
      </c>
      <c r="AL1587" s="93"/>
      <c r="AM1587" s="257">
        <v>5255.04</v>
      </c>
      <c r="AN1587" s="258">
        <v>5243.4023317607634</v>
      </c>
      <c r="AO1587" s="276">
        <v>1.0000767369370138</v>
      </c>
      <c r="AQ1587" s="280">
        <v>6181.0330131987721</v>
      </c>
      <c r="AR1587" s="281">
        <v>6230.4460505750285</v>
      </c>
    </row>
    <row r="1588" spans="1:44" x14ac:dyDescent="0.2">
      <c r="A1588" s="260" t="s">
        <v>8397</v>
      </c>
      <c r="B1588" s="261" t="s">
        <v>2196</v>
      </c>
      <c r="C1588" s="261" t="s">
        <v>2218</v>
      </c>
      <c r="D1588" s="262" t="s">
        <v>10524</v>
      </c>
      <c r="E1588" s="257">
        <v>45</v>
      </c>
      <c r="F1588" s="258">
        <v>84</v>
      </c>
      <c r="G1588" s="258">
        <v>517</v>
      </c>
      <c r="H1588" s="258">
        <v>370</v>
      </c>
      <c r="I1588" s="258">
        <v>132</v>
      </c>
      <c r="J1588" s="258">
        <v>88</v>
      </c>
      <c r="K1588" s="259">
        <v>34</v>
      </c>
      <c r="L1588" s="257">
        <v>44</v>
      </c>
      <c r="M1588" s="258">
        <v>91</v>
      </c>
      <c r="N1588" s="258">
        <v>375</v>
      </c>
      <c r="O1588" s="258">
        <v>328</v>
      </c>
      <c r="P1588" s="258">
        <v>155</v>
      </c>
      <c r="Q1588" s="258">
        <v>90</v>
      </c>
      <c r="R1588" s="259">
        <v>62</v>
      </c>
      <c r="S1588" s="267">
        <v>2415</v>
      </c>
      <c r="T1588" s="90"/>
      <c r="U1588" s="260">
        <v>11</v>
      </c>
      <c r="V1588" s="273">
        <v>123.104241365362</v>
      </c>
      <c r="W1588" s="273">
        <v>119.134161490683</v>
      </c>
      <c r="X1588" s="274">
        <v>1.091722885</v>
      </c>
      <c r="Z1588" s="257">
        <v>6807.7</v>
      </c>
      <c r="AA1588" s="258">
        <v>2635.9092564252978</v>
      </c>
      <c r="AB1588" s="276">
        <v>1.0914738121843883</v>
      </c>
      <c r="AC1588" s="92"/>
      <c r="AD1588" s="257">
        <v>261966.34424764258</v>
      </c>
      <c r="AE1588" s="258">
        <v>2656.3363399455861</v>
      </c>
      <c r="AF1588" s="276">
        <v>1.0999322318615263</v>
      </c>
      <c r="AG1588" s="93"/>
      <c r="AH1588" s="257">
        <v>2636.510767275</v>
      </c>
      <c r="AI1588" s="258">
        <v>2236.3840486036665</v>
      </c>
      <c r="AJ1588" s="258">
        <v>2329.2643433297599</v>
      </c>
      <c r="AK1588" s="276">
        <v>0.96449869289016976</v>
      </c>
      <c r="AL1588" s="93"/>
      <c r="AM1588" s="257">
        <v>2419.73</v>
      </c>
      <c r="AN1588" s="258">
        <v>2414.3713319463736</v>
      </c>
      <c r="AO1588" s="276">
        <v>0.99973968196537211</v>
      </c>
      <c r="AQ1588" s="280">
        <v>2795.6638953682236</v>
      </c>
      <c r="AR1588" s="281">
        <v>2818.0132735802949</v>
      </c>
    </row>
    <row r="1589" spans="1:44" x14ac:dyDescent="0.2">
      <c r="A1589" s="260" t="s">
        <v>8397</v>
      </c>
      <c r="B1589" s="261" t="s">
        <v>2196</v>
      </c>
      <c r="C1589" s="261" t="s">
        <v>2219</v>
      </c>
      <c r="D1589" s="262" t="s">
        <v>10525</v>
      </c>
      <c r="E1589" s="257">
        <v>129</v>
      </c>
      <c r="F1589" s="258">
        <v>191</v>
      </c>
      <c r="G1589" s="258">
        <v>609</v>
      </c>
      <c r="H1589" s="258">
        <v>324</v>
      </c>
      <c r="I1589" s="258">
        <v>89</v>
      </c>
      <c r="J1589" s="258">
        <v>67</v>
      </c>
      <c r="K1589" s="259">
        <v>25</v>
      </c>
      <c r="L1589" s="257">
        <v>120</v>
      </c>
      <c r="M1589" s="258">
        <v>177</v>
      </c>
      <c r="N1589" s="258">
        <v>655</v>
      </c>
      <c r="O1589" s="258">
        <v>338</v>
      </c>
      <c r="P1589" s="258">
        <v>119</v>
      </c>
      <c r="Q1589" s="258">
        <v>104</v>
      </c>
      <c r="R1589" s="259">
        <v>46</v>
      </c>
      <c r="S1589" s="267">
        <v>2993</v>
      </c>
      <c r="T1589" s="90"/>
      <c r="U1589" s="260">
        <v>86</v>
      </c>
      <c r="V1589" s="273">
        <v>130.883370055629</v>
      </c>
      <c r="W1589" s="273">
        <v>139.19478783828899</v>
      </c>
      <c r="X1589" s="274">
        <v>1.091722885</v>
      </c>
      <c r="Z1589" s="257">
        <v>7705.31</v>
      </c>
      <c r="AA1589" s="258">
        <v>2983.4596049512188</v>
      </c>
      <c r="AB1589" s="276">
        <v>0.99681243065526859</v>
      </c>
      <c r="AC1589" s="92"/>
      <c r="AD1589" s="257">
        <v>344960.45992545207</v>
      </c>
      <c r="AE1589" s="258">
        <v>3497.8959155077318</v>
      </c>
      <c r="AF1589" s="276">
        <v>1.1686922537613538</v>
      </c>
      <c r="AG1589" s="93"/>
      <c r="AH1589" s="257">
        <v>3267.5265948050001</v>
      </c>
      <c r="AI1589" s="258">
        <v>2771.6345579589124</v>
      </c>
      <c r="AJ1589" s="258">
        <v>2886.744587820278</v>
      </c>
      <c r="AK1589" s="276">
        <v>0.96449869289016976</v>
      </c>
      <c r="AL1589" s="93"/>
      <c r="AM1589" s="257">
        <v>3029.98</v>
      </c>
      <c r="AN1589" s="258">
        <v>3023.2698889425155</v>
      </c>
      <c r="AO1589" s="276">
        <v>1.0101135612905163</v>
      </c>
      <c r="AQ1589" s="280">
        <v>3396.973607711117</v>
      </c>
      <c r="AR1589" s="281">
        <v>3424.1300366584392</v>
      </c>
    </row>
    <row r="1590" spans="1:44" x14ac:dyDescent="0.2">
      <c r="A1590" s="260" t="s">
        <v>8397</v>
      </c>
      <c r="B1590" s="261" t="s">
        <v>2196</v>
      </c>
      <c r="C1590" s="261" t="s">
        <v>2220</v>
      </c>
      <c r="D1590" s="262" t="s">
        <v>10526</v>
      </c>
      <c r="E1590" s="257">
        <v>106</v>
      </c>
      <c r="F1590" s="258">
        <v>198</v>
      </c>
      <c r="G1590" s="258">
        <v>860</v>
      </c>
      <c r="H1590" s="258">
        <v>683</v>
      </c>
      <c r="I1590" s="258">
        <v>196</v>
      </c>
      <c r="J1590" s="258">
        <v>128</v>
      </c>
      <c r="K1590" s="259">
        <v>23</v>
      </c>
      <c r="L1590" s="257">
        <v>103</v>
      </c>
      <c r="M1590" s="258">
        <v>209</v>
      </c>
      <c r="N1590" s="258">
        <v>765</v>
      </c>
      <c r="O1590" s="258">
        <v>568</v>
      </c>
      <c r="P1590" s="258">
        <v>196</v>
      </c>
      <c r="Q1590" s="258">
        <v>122</v>
      </c>
      <c r="R1590" s="259">
        <v>47</v>
      </c>
      <c r="S1590" s="267">
        <v>4204</v>
      </c>
      <c r="T1590" s="90"/>
      <c r="U1590" s="260">
        <v>18</v>
      </c>
      <c r="V1590" s="273">
        <v>127.88904837945999</v>
      </c>
      <c r="W1590" s="273">
        <v>128.44529019980899</v>
      </c>
      <c r="X1590" s="274">
        <v>1.091722885</v>
      </c>
      <c r="Z1590" s="257">
        <v>10926.269999999999</v>
      </c>
      <c r="AA1590" s="258">
        <v>4230.6000897809881</v>
      </c>
      <c r="AB1590" s="276">
        <v>1.0063273286824426</v>
      </c>
      <c r="AC1590" s="92"/>
      <c r="AD1590" s="257">
        <v>470548.38887397962</v>
      </c>
      <c r="AE1590" s="258">
        <v>4771.3563689204611</v>
      </c>
      <c r="AF1590" s="276">
        <v>1.134956319914477</v>
      </c>
      <c r="AG1590" s="93"/>
      <c r="AH1590" s="257">
        <v>4589.6030085399998</v>
      </c>
      <c r="AI1590" s="258">
        <v>3893.0677185630693</v>
      </c>
      <c r="AJ1590" s="258">
        <v>4054.7525049102733</v>
      </c>
      <c r="AK1590" s="276">
        <v>0.96449869289016965</v>
      </c>
      <c r="AL1590" s="93"/>
      <c r="AM1590" s="257">
        <v>4211.74</v>
      </c>
      <c r="AN1590" s="258">
        <v>4202.4127954820651</v>
      </c>
      <c r="AO1590" s="276">
        <v>0.99962245373027236</v>
      </c>
      <c r="AQ1590" s="280">
        <v>4629.3366898934219</v>
      </c>
      <c r="AR1590" s="281">
        <v>4666.3450000571947</v>
      </c>
    </row>
    <row r="1591" spans="1:44" x14ac:dyDescent="0.2">
      <c r="A1591" s="260" t="s">
        <v>8397</v>
      </c>
      <c r="B1591" s="261" t="s">
        <v>2196</v>
      </c>
      <c r="C1591" s="261" t="s">
        <v>2221</v>
      </c>
      <c r="D1591" s="262" t="s">
        <v>10527</v>
      </c>
      <c r="E1591" s="257">
        <v>63</v>
      </c>
      <c r="F1591" s="258">
        <v>125</v>
      </c>
      <c r="G1591" s="258">
        <v>573</v>
      </c>
      <c r="H1591" s="258">
        <v>452</v>
      </c>
      <c r="I1591" s="258">
        <v>119</v>
      </c>
      <c r="J1591" s="258">
        <v>72</v>
      </c>
      <c r="K1591" s="259">
        <v>13</v>
      </c>
      <c r="L1591" s="257">
        <v>50</v>
      </c>
      <c r="M1591" s="258">
        <v>119</v>
      </c>
      <c r="N1591" s="258">
        <v>508</v>
      </c>
      <c r="O1591" s="258">
        <v>380</v>
      </c>
      <c r="P1591" s="258">
        <v>118</v>
      </c>
      <c r="Q1591" s="258">
        <v>115</v>
      </c>
      <c r="R1591" s="259">
        <v>29</v>
      </c>
      <c r="S1591" s="267">
        <v>2736</v>
      </c>
      <c r="T1591" s="90"/>
      <c r="U1591" s="260">
        <v>3</v>
      </c>
      <c r="V1591" s="273">
        <v>126.166742895924</v>
      </c>
      <c r="W1591" s="273">
        <v>121.849415204678</v>
      </c>
      <c r="X1591" s="274">
        <v>1.091722885</v>
      </c>
      <c r="Z1591" s="257">
        <v>7152.37</v>
      </c>
      <c r="AA1591" s="258">
        <v>2769.3638509891161</v>
      </c>
      <c r="AB1591" s="276">
        <v>1.0121943899814021</v>
      </c>
      <c r="AC1591" s="92"/>
      <c r="AD1591" s="257">
        <v>300733.76686629199</v>
      </c>
      <c r="AE1591" s="258">
        <v>3049.4376515041358</v>
      </c>
      <c r="AF1591" s="276">
        <v>1.1145605451404006</v>
      </c>
      <c r="AG1591" s="93"/>
      <c r="AH1591" s="257">
        <v>2986.9538133599999</v>
      </c>
      <c r="AI1591" s="258">
        <v>2533.6425494739669</v>
      </c>
      <c r="AJ1591" s="258">
        <v>2638.868423747504</v>
      </c>
      <c r="AK1591" s="276">
        <v>0.96449869289016965</v>
      </c>
      <c r="AL1591" s="93"/>
      <c r="AM1591" s="257">
        <v>2737.29</v>
      </c>
      <c r="AN1591" s="258">
        <v>2731.2280722326414</v>
      </c>
      <c r="AO1591" s="276">
        <v>0.99825587435403562</v>
      </c>
      <c r="AQ1591" s="280">
        <v>2971.8521684560847</v>
      </c>
      <c r="AR1591" s="281">
        <v>2995.6100487267536</v>
      </c>
    </row>
    <row r="1592" spans="1:44" x14ac:dyDescent="0.2">
      <c r="A1592" s="260" t="s">
        <v>8397</v>
      </c>
      <c r="B1592" s="261" t="s">
        <v>2196</v>
      </c>
      <c r="C1592" s="261" t="s">
        <v>2222</v>
      </c>
      <c r="D1592" s="262" t="s">
        <v>10528</v>
      </c>
      <c r="E1592" s="257">
        <v>102</v>
      </c>
      <c r="F1592" s="258">
        <v>198</v>
      </c>
      <c r="G1592" s="258">
        <v>818</v>
      </c>
      <c r="H1592" s="258">
        <v>523</v>
      </c>
      <c r="I1592" s="258">
        <v>246</v>
      </c>
      <c r="J1592" s="258">
        <v>128</v>
      </c>
      <c r="K1592" s="259">
        <v>24</v>
      </c>
      <c r="L1592" s="257">
        <v>89</v>
      </c>
      <c r="M1592" s="258">
        <v>184</v>
      </c>
      <c r="N1592" s="258">
        <v>790</v>
      </c>
      <c r="O1592" s="258">
        <v>552</v>
      </c>
      <c r="P1592" s="258">
        <v>215</v>
      </c>
      <c r="Q1592" s="258">
        <v>136</v>
      </c>
      <c r="R1592" s="259">
        <v>76</v>
      </c>
      <c r="S1592" s="267">
        <v>4081</v>
      </c>
      <c r="T1592" s="90"/>
      <c r="U1592" s="260">
        <v>32</v>
      </c>
      <c r="V1592" s="273">
        <v>135.47732515463599</v>
      </c>
      <c r="W1592" s="273">
        <v>142.471711976487</v>
      </c>
      <c r="X1592" s="274">
        <v>1.091722885</v>
      </c>
      <c r="Z1592" s="257">
        <v>11043.169999999998</v>
      </c>
      <c r="AA1592" s="258">
        <v>4275.8632171332683</v>
      </c>
      <c r="AB1592" s="276">
        <v>1.0477488892754885</v>
      </c>
      <c r="AC1592" s="92"/>
      <c r="AD1592" s="257">
        <v>478420.95975207153</v>
      </c>
      <c r="AE1592" s="258">
        <v>4851.1841657786099</v>
      </c>
      <c r="AF1592" s="276">
        <v>1.1887243728935579</v>
      </c>
      <c r="AG1592" s="93"/>
      <c r="AH1592" s="257">
        <v>4455.3210936850001</v>
      </c>
      <c r="AI1592" s="258">
        <v>3779.1649285099634</v>
      </c>
      <c r="AJ1592" s="258">
        <v>3936.1191656847823</v>
      </c>
      <c r="AK1592" s="276">
        <v>0.96449869289016965</v>
      </c>
      <c r="AL1592" s="93"/>
      <c r="AM1592" s="257">
        <v>4094.76</v>
      </c>
      <c r="AN1592" s="258">
        <v>4085.6918561991347</v>
      </c>
      <c r="AO1592" s="276">
        <v>1.0011496829696482</v>
      </c>
      <c r="AQ1592" s="280">
        <v>4908.0121455597609</v>
      </c>
      <c r="AR1592" s="281">
        <v>4947.2482711513558</v>
      </c>
    </row>
    <row r="1593" spans="1:44" x14ac:dyDescent="0.2">
      <c r="A1593" s="260" t="s">
        <v>8397</v>
      </c>
      <c r="B1593" s="261" t="s">
        <v>2196</v>
      </c>
      <c r="C1593" s="261" t="s">
        <v>2223</v>
      </c>
      <c r="D1593" s="262" t="s">
        <v>10529</v>
      </c>
      <c r="E1593" s="257">
        <v>73</v>
      </c>
      <c r="F1593" s="258">
        <v>146</v>
      </c>
      <c r="G1593" s="258">
        <v>472</v>
      </c>
      <c r="H1593" s="258">
        <v>333</v>
      </c>
      <c r="I1593" s="258">
        <v>60</v>
      </c>
      <c r="J1593" s="258">
        <v>42</v>
      </c>
      <c r="K1593" s="259">
        <v>12</v>
      </c>
      <c r="L1593" s="257">
        <v>67</v>
      </c>
      <c r="M1593" s="258">
        <v>145</v>
      </c>
      <c r="N1593" s="258">
        <v>416</v>
      </c>
      <c r="O1593" s="258">
        <v>192</v>
      </c>
      <c r="P1593" s="258">
        <v>52</v>
      </c>
      <c r="Q1593" s="258">
        <v>33</v>
      </c>
      <c r="R1593" s="259">
        <v>18</v>
      </c>
      <c r="S1593" s="267">
        <v>2061</v>
      </c>
      <c r="T1593" s="90"/>
      <c r="U1593" s="260">
        <v>7</v>
      </c>
      <c r="V1593" s="273">
        <v>130.65322291604301</v>
      </c>
      <c r="W1593" s="273">
        <v>127.363592233009</v>
      </c>
      <c r="X1593" s="274">
        <v>1.091722885</v>
      </c>
      <c r="Z1593" s="257">
        <v>4746.9399999999996</v>
      </c>
      <c r="AA1593" s="258">
        <v>1837.9927267205519</v>
      </c>
      <c r="AB1593" s="276">
        <v>0.89179656803520224</v>
      </c>
      <c r="AC1593" s="92"/>
      <c r="AD1593" s="257">
        <v>231645.05061218201</v>
      </c>
      <c r="AE1593" s="258">
        <v>2348.8786991965317</v>
      </c>
      <c r="AF1593" s="276">
        <v>1.1396791359517378</v>
      </c>
      <c r="AG1593" s="93"/>
      <c r="AH1593" s="257">
        <v>2250.040865985</v>
      </c>
      <c r="AI1593" s="258">
        <v>1908.5662625971663</v>
      </c>
      <c r="AJ1593" s="258">
        <v>1987.8318060466399</v>
      </c>
      <c r="AK1593" s="276">
        <v>0.96449869289016976</v>
      </c>
      <c r="AL1593" s="93"/>
      <c r="AM1593" s="257">
        <v>2064.0100000000002</v>
      </c>
      <c r="AN1593" s="258">
        <v>2059.4390997551936</v>
      </c>
      <c r="AO1593" s="276">
        <v>0.99924264908063742</v>
      </c>
      <c r="AQ1593" s="280">
        <v>2018.826476043206</v>
      </c>
      <c r="AR1593" s="281">
        <v>2034.9655822256002</v>
      </c>
    </row>
    <row r="1594" spans="1:44" x14ac:dyDescent="0.2">
      <c r="A1594" s="260" t="s">
        <v>8397</v>
      </c>
      <c r="B1594" s="261" t="s">
        <v>7105</v>
      </c>
      <c r="C1594" s="261" t="s">
        <v>7106</v>
      </c>
      <c r="D1594" s="262" t="s">
        <v>14976</v>
      </c>
      <c r="E1594" s="257">
        <v>441</v>
      </c>
      <c r="F1594" s="258">
        <v>754</v>
      </c>
      <c r="G1594" s="258">
        <v>2832</v>
      </c>
      <c r="H1594" s="258">
        <v>1996</v>
      </c>
      <c r="I1594" s="258">
        <v>545</v>
      </c>
      <c r="J1594" s="258">
        <v>376</v>
      </c>
      <c r="K1594" s="259">
        <v>98</v>
      </c>
      <c r="L1594" s="257">
        <v>440</v>
      </c>
      <c r="M1594" s="258">
        <v>712</v>
      </c>
      <c r="N1594" s="258">
        <v>2805</v>
      </c>
      <c r="O1594" s="258">
        <v>1852</v>
      </c>
      <c r="P1594" s="258">
        <v>635</v>
      </c>
      <c r="Q1594" s="258">
        <v>598</v>
      </c>
      <c r="R1594" s="259">
        <v>228</v>
      </c>
      <c r="S1594" s="267">
        <v>14312</v>
      </c>
      <c r="T1594" s="90"/>
      <c r="U1594" s="260">
        <v>116</v>
      </c>
      <c r="V1594" s="273">
        <v>143.873295414512</v>
      </c>
      <c r="W1594" s="273">
        <v>143.694312465064</v>
      </c>
      <c r="X1594" s="274">
        <v>1.0889984429999999</v>
      </c>
      <c r="Z1594" s="257">
        <v>38041.67</v>
      </c>
      <c r="AA1594" s="258">
        <v>14729.554781038611</v>
      </c>
      <c r="AB1594" s="276">
        <v>1.029175152392301</v>
      </c>
      <c r="AC1594" s="92"/>
      <c r="AD1594" s="257">
        <v>1713337.8447074166</v>
      </c>
      <c r="AE1594" s="258">
        <v>17373.230109276963</v>
      </c>
      <c r="AF1594" s="276">
        <v>1.2138925453659142</v>
      </c>
      <c r="AG1594" s="93"/>
      <c r="AH1594" s="257">
        <v>15585.745716215999</v>
      </c>
      <c r="AI1594" s="258">
        <v>13220.394749748722</v>
      </c>
      <c r="AJ1594" s="258">
        <v>13788.029479879388</v>
      </c>
      <c r="AK1594" s="276">
        <v>0.96338942704579289</v>
      </c>
      <c r="AL1594" s="93"/>
      <c r="AM1594" s="257">
        <v>14361.88</v>
      </c>
      <c r="AN1594" s="258">
        <v>14330.0745723093</v>
      </c>
      <c r="AO1594" s="276">
        <v>1.0012628963323995</v>
      </c>
      <c r="AQ1594" s="280">
        <v>17247.250174863839</v>
      </c>
      <c r="AR1594" s="281">
        <v>17385.12988133173</v>
      </c>
    </row>
    <row r="1595" spans="1:44" x14ac:dyDescent="0.2">
      <c r="A1595" s="260" t="s">
        <v>8397</v>
      </c>
      <c r="B1595" s="261" t="s">
        <v>7105</v>
      </c>
      <c r="C1595" s="261" t="s">
        <v>7107</v>
      </c>
      <c r="D1595" s="262" t="s">
        <v>14977</v>
      </c>
      <c r="E1595" s="257">
        <v>63</v>
      </c>
      <c r="F1595" s="258">
        <v>144</v>
      </c>
      <c r="G1595" s="258">
        <v>716</v>
      </c>
      <c r="H1595" s="258">
        <v>498</v>
      </c>
      <c r="I1595" s="258">
        <v>170</v>
      </c>
      <c r="J1595" s="258">
        <v>105</v>
      </c>
      <c r="K1595" s="259">
        <v>28</v>
      </c>
      <c r="L1595" s="257">
        <v>60</v>
      </c>
      <c r="M1595" s="258">
        <v>149</v>
      </c>
      <c r="N1595" s="258">
        <v>520</v>
      </c>
      <c r="O1595" s="258">
        <v>371</v>
      </c>
      <c r="P1595" s="258">
        <v>153</v>
      </c>
      <c r="Q1595" s="258">
        <v>101</v>
      </c>
      <c r="R1595" s="259">
        <v>50</v>
      </c>
      <c r="S1595" s="267">
        <v>3128</v>
      </c>
      <c r="T1595" s="90"/>
      <c r="U1595" s="260">
        <v>12</v>
      </c>
      <c r="V1595" s="273">
        <v>138.60395265464999</v>
      </c>
      <c r="W1595" s="273">
        <v>142.28028124001199</v>
      </c>
      <c r="X1595" s="274">
        <v>1.0889984429999999</v>
      </c>
      <c r="Z1595" s="257">
        <v>8200.02</v>
      </c>
      <c r="AA1595" s="258">
        <v>3175.0089781971255</v>
      </c>
      <c r="AB1595" s="276">
        <v>1.0150284457151937</v>
      </c>
      <c r="AC1595" s="92"/>
      <c r="AD1595" s="257">
        <v>369111.82507407607</v>
      </c>
      <c r="AE1595" s="258">
        <v>3742.7905377075167</v>
      </c>
      <c r="AF1595" s="276">
        <v>1.1965442895484388</v>
      </c>
      <c r="AG1595" s="93"/>
      <c r="AH1595" s="257">
        <v>3406.3871297039996</v>
      </c>
      <c r="AI1595" s="258">
        <v>2889.4210995817493</v>
      </c>
      <c r="AJ1595" s="258">
        <v>3013.4821277992396</v>
      </c>
      <c r="AK1595" s="276">
        <v>0.96338942704579267</v>
      </c>
      <c r="AL1595" s="93"/>
      <c r="AM1595" s="257">
        <v>3133.16</v>
      </c>
      <c r="AN1595" s="258">
        <v>3126.2213893290159</v>
      </c>
      <c r="AO1595" s="276">
        <v>0.99943139045045271</v>
      </c>
      <c r="AQ1595" s="280">
        <v>3657.8727879861081</v>
      </c>
      <c r="AR1595" s="281">
        <v>3687.1149234680552</v>
      </c>
    </row>
    <row r="1596" spans="1:44" x14ac:dyDescent="0.2">
      <c r="A1596" s="260" t="s">
        <v>8397</v>
      </c>
      <c r="B1596" s="261" t="s">
        <v>7105</v>
      </c>
      <c r="C1596" s="261" t="s">
        <v>7108</v>
      </c>
      <c r="D1596" s="262" t="s">
        <v>14978</v>
      </c>
      <c r="E1596" s="257">
        <v>172</v>
      </c>
      <c r="F1596" s="258">
        <v>335</v>
      </c>
      <c r="G1596" s="258">
        <v>1201</v>
      </c>
      <c r="H1596" s="258">
        <v>846</v>
      </c>
      <c r="I1596" s="258">
        <v>238</v>
      </c>
      <c r="J1596" s="258">
        <v>65</v>
      </c>
      <c r="K1596" s="259">
        <v>16</v>
      </c>
      <c r="L1596" s="257">
        <v>155</v>
      </c>
      <c r="M1596" s="258">
        <v>325</v>
      </c>
      <c r="N1596" s="258">
        <v>1133</v>
      </c>
      <c r="O1596" s="258">
        <v>876</v>
      </c>
      <c r="P1596" s="258">
        <v>257</v>
      </c>
      <c r="Q1596" s="258">
        <v>62</v>
      </c>
      <c r="R1596" s="259">
        <v>34</v>
      </c>
      <c r="S1596" s="267">
        <v>5715</v>
      </c>
      <c r="T1596" s="90"/>
      <c r="U1596" s="260">
        <v>10</v>
      </c>
      <c r="V1596" s="273">
        <v>124.197230177414</v>
      </c>
      <c r="W1596" s="273">
        <v>98.291287613715795</v>
      </c>
      <c r="X1596" s="274">
        <v>1.0889984429999999</v>
      </c>
      <c r="Z1596" s="257">
        <v>13758.279999999997</v>
      </c>
      <c r="AA1596" s="258">
        <v>5327.1409733817645</v>
      </c>
      <c r="AB1596" s="276">
        <v>0.93213315369759664</v>
      </c>
      <c r="AC1596" s="92"/>
      <c r="AD1596" s="257">
        <v>593361.8862013974</v>
      </c>
      <c r="AE1596" s="258">
        <v>6016.6841110148189</v>
      </c>
      <c r="AF1596" s="276">
        <v>1.0527881209124792</v>
      </c>
      <c r="AG1596" s="93"/>
      <c r="AH1596" s="257">
        <v>6223.6261017449997</v>
      </c>
      <c r="AI1596" s="258">
        <v>5279.1053657639704</v>
      </c>
      <c r="AJ1596" s="258">
        <v>5505.7705755667057</v>
      </c>
      <c r="AK1596" s="276">
        <v>0.96338942704579278</v>
      </c>
      <c r="AL1596" s="93"/>
      <c r="AM1596" s="257">
        <v>5719.3</v>
      </c>
      <c r="AN1596" s="258">
        <v>5706.6341942286517</v>
      </c>
      <c r="AO1596" s="276">
        <v>0.99853616696914294</v>
      </c>
      <c r="AQ1596" s="280">
        <v>5395.1166738238044</v>
      </c>
      <c r="AR1596" s="281">
        <v>5438.2468595522505</v>
      </c>
    </row>
    <row r="1597" spans="1:44" x14ac:dyDescent="0.2">
      <c r="A1597" s="260" t="s">
        <v>8397</v>
      </c>
      <c r="B1597" s="261" t="s">
        <v>7105</v>
      </c>
      <c r="C1597" s="261" t="s">
        <v>7109</v>
      </c>
      <c r="D1597" s="262" t="s">
        <v>14979</v>
      </c>
      <c r="E1597" s="257">
        <v>267</v>
      </c>
      <c r="F1597" s="258">
        <v>669</v>
      </c>
      <c r="G1597" s="258">
        <v>2112</v>
      </c>
      <c r="H1597" s="258">
        <v>1574</v>
      </c>
      <c r="I1597" s="258">
        <v>738</v>
      </c>
      <c r="J1597" s="258">
        <v>388</v>
      </c>
      <c r="K1597" s="259">
        <v>84</v>
      </c>
      <c r="L1597" s="257">
        <v>304</v>
      </c>
      <c r="M1597" s="258">
        <v>566</v>
      </c>
      <c r="N1597" s="258">
        <v>2062</v>
      </c>
      <c r="O1597" s="258">
        <v>1677</v>
      </c>
      <c r="P1597" s="258">
        <v>736</v>
      </c>
      <c r="Q1597" s="258">
        <v>462</v>
      </c>
      <c r="R1597" s="259">
        <v>211</v>
      </c>
      <c r="S1597" s="267">
        <v>11850</v>
      </c>
      <c r="T1597" s="90"/>
      <c r="U1597" s="260">
        <v>104</v>
      </c>
      <c r="V1597" s="273">
        <v>148.194918053409</v>
      </c>
      <c r="W1597" s="273">
        <v>123.42118143459901</v>
      </c>
      <c r="X1597" s="274">
        <v>1.0889984429999999</v>
      </c>
      <c r="Z1597" s="257">
        <v>33041.25</v>
      </c>
      <c r="AA1597" s="258">
        <v>12793.415796651199</v>
      </c>
      <c r="AB1597" s="276">
        <v>1.0796131473967256</v>
      </c>
      <c r="AC1597" s="92"/>
      <c r="AD1597" s="257">
        <v>1375098.9059283254</v>
      </c>
      <c r="AE1597" s="258">
        <v>13943.490356852197</v>
      </c>
      <c r="AF1597" s="276">
        <v>1.1766658528989196</v>
      </c>
      <c r="AG1597" s="93"/>
      <c r="AH1597" s="257">
        <v>12904.631549549998</v>
      </c>
      <c r="AI1597" s="258">
        <v>10946.176480193009</v>
      </c>
      <c r="AJ1597" s="258">
        <v>11416.164710492645</v>
      </c>
      <c r="AK1597" s="276">
        <v>0.96338942704579289</v>
      </c>
      <c r="AL1597" s="93"/>
      <c r="AM1597" s="257">
        <v>11894.72</v>
      </c>
      <c r="AN1597" s="258">
        <v>11868.378277547152</v>
      </c>
      <c r="AO1597" s="276">
        <v>1.00155090949765</v>
      </c>
      <c r="AQ1597" s="280">
        <v>14524.947481383408</v>
      </c>
      <c r="AR1597" s="281">
        <v>14641.064281156709</v>
      </c>
    </row>
    <row r="1598" spans="1:44" x14ac:dyDescent="0.2">
      <c r="A1598" s="260" t="s">
        <v>8397</v>
      </c>
      <c r="B1598" s="261" t="s">
        <v>7105</v>
      </c>
      <c r="C1598" s="261" t="s">
        <v>7110</v>
      </c>
      <c r="D1598" s="262" t="s">
        <v>14980</v>
      </c>
      <c r="E1598" s="257">
        <v>129</v>
      </c>
      <c r="F1598" s="258">
        <v>243</v>
      </c>
      <c r="G1598" s="258">
        <v>1062</v>
      </c>
      <c r="H1598" s="258">
        <v>914</v>
      </c>
      <c r="I1598" s="258">
        <v>301</v>
      </c>
      <c r="J1598" s="258">
        <v>192</v>
      </c>
      <c r="K1598" s="259">
        <v>56</v>
      </c>
      <c r="L1598" s="257">
        <v>134</v>
      </c>
      <c r="M1598" s="258">
        <v>259</v>
      </c>
      <c r="N1598" s="258">
        <v>954</v>
      </c>
      <c r="O1598" s="258">
        <v>815</v>
      </c>
      <c r="P1598" s="258">
        <v>328</v>
      </c>
      <c r="Q1598" s="258">
        <v>234</v>
      </c>
      <c r="R1598" s="259">
        <v>95</v>
      </c>
      <c r="S1598" s="267">
        <v>5716</v>
      </c>
      <c r="T1598" s="90"/>
      <c r="U1598" s="260">
        <v>26</v>
      </c>
      <c r="V1598" s="273">
        <v>131.63461726841999</v>
      </c>
      <c r="W1598" s="273">
        <v>126.994052824908</v>
      </c>
      <c r="X1598" s="274">
        <v>1.0889984429999999</v>
      </c>
      <c r="Z1598" s="257">
        <v>15896.72</v>
      </c>
      <c r="AA1598" s="258">
        <v>6155.1348318523378</v>
      </c>
      <c r="AB1598" s="276">
        <v>1.0768255479097861</v>
      </c>
      <c r="AC1598" s="92"/>
      <c r="AD1598" s="257">
        <v>643411.77848084026</v>
      </c>
      <c r="AE1598" s="258">
        <v>6524.1895619691059</v>
      </c>
      <c r="AF1598" s="276">
        <v>1.1413907561177581</v>
      </c>
      <c r="AG1598" s="93"/>
      <c r="AH1598" s="257">
        <v>6224.7151001879993</v>
      </c>
      <c r="AI1598" s="258">
        <v>5280.0290937369828</v>
      </c>
      <c r="AJ1598" s="258">
        <v>5506.7339649937512</v>
      </c>
      <c r="AK1598" s="276">
        <v>0.96338942704579278</v>
      </c>
      <c r="AL1598" s="93"/>
      <c r="AM1598" s="257">
        <v>5727.18</v>
      </c>
      <c r="AN1598" s="258">
        <v>5714.496743395599</v>
      </c>
      <c r="AO1598" s="276">
        <v>0.99973700899153239</v>
      </c>
      <c r="AQ1598" s="280">
        <v>6766.4295897040947</v>
      </c>
      <c r="AR1598" s="281">
        <v>6820.5224634204933</v>
      </c>
    </row>
    <row r="1599" spans="1:44" x14ac:dyDescent="0.2">
      <c r="A1599" s="260" t="s">
        <v>8397</v>
      </c>
      <c r="B1599" s="261" t="s">
        <v>7105</v>
      </c>
      <c r="C1599" s="261" t="s">
        <v>7111</v>
      </c>
      <c r="D1599" s="262" t="s">
        <v>14981</v>
      </c>
      <c r="E1599" s="257">
        <v>184</v>
      </c>
      <c r="F1599" s="258">
        <v>370</v>
      </c>
      <c r="G1599" s="258">
        <v>1494</v>
      </c>
      <c r="H1599" s="258">
        <v>843</v>
      </c>
      <c r="I1599" s="258">
        <v>267</v>
      </c>
      <c r="J1599" s="258">
        <v>190</v>
      </c>
      <c r="K1599" s="259">
        <v>49</v>
      </c>
      <c r="L1599" s="257">
        <v>174</v>
      </c>
      <c r="M1599" s="258">
        <v>329</v>
      </c>
      <c r="N1599" s="258">
        <v>1423</v>
      </c>
      <c r="O1599" s="258">
        <v>747</v>
      </c>
      <c r="P1599" s="258">
        <v>296</v>
      </c>
      <c r="Q1599" s="258">
        <v>221</v>
      </c>
      <c r="R1599" s="259">
        <v>73</v>
      </c>
      <c r="S1599" s="267">
        <v>6660</v>
      </c>
      <c r="T1599" s="90"/>
      <c r="U1599" s="260">
        <v>23</v>
      </c>
      <c r="V1599" s="273">
        <v>140.25949973570499</v>
      </c>
      <c r="W1599" s="273">
        <v>142.41681681681601</v>
      </c>
      <c r="X1599" s="274">
        <v>1.0889984429999999</v>
      </c>
      <c r="Z1599" s="257">
        <v>16959.199999999997</v>
      </c>
      <c r="AA1599" s="258">
        <v>6566.5220649511439</v>
      </c>
      <c r="AB1599" s="276">
        <v>0.98596427401668829</v>
      </c>
      <c r="AC1599" s="92"/>
      <c r="AD1599" s="257">
        <v>788991.37821082119</v>
      </c>
      <c r="AE1599" s="258">
        <v>8000.3653746602085</v>
      </c>
      <c r="AF1599" s="276">
        <v>1.2012560622612927</v>
      </c>
      <c r="AG1599" s="93"/>
      <c r="AH1599" s="257">
        <v>7252.7296303799994</v>
      </c>
      <c r="AI1599" s="258">
        <v>6152.0283002603755</v>
      </c>
      <c r="AJ1599" s="258">
        <v>6416.1735841249811</v>
      </c>
      <c r="AK1599" s="276">
        <v>0.963389427045793</v>
      </c>
      <c r="AL1599" s="93"/>
      <c r="AM1599" s="257">
        <v>6669.89</v>
      </c>
      <c r="AN1599" s="258">
        <v>6655.1190435444441</v>
      </c>
      <c r="AO1599" s="276">
        <v>0.999267123655322</v>
      </c>
      <c r="AQ1599" s="280">
        <v>7593.7181757410945</v>
      </c>
      <c r="AR1599" s="281">
        <v>7654.4246432913233</v>
      </c>
    </row>
    <row r="1600" spans="1:44" x14ac:dyDescent="0.2">
      <c r="A1600" s="260" t="s">
        <v>8397</v>
      </c>
      <c r="B1600" s="261" t="s">
        <v>7105</v>
      </c>
      <c r="C1600" s="261" t="s">
        <v>7112</v>
      </c>
      <c r="D1600" s="262" t="s">
        <v>14982</v>
      </c>
      <c r="E1600" s="257">
        <v>281</v>
      </c>
      <c r="F1600" s="258">
        <v>545</v>
      </c>
      <c r="G1600" s="258">
        <v>2031</v>
      </c>
      <c r="H1600" s="258">
        <v>1278</v>
      </c>
      <c r="I1600" s="258">
        <v>479</v>
      </c>
      <c r="J1600" s="258">
        <v>250</v>
      </c>
      <c r="K1600" s="259">
        <v>63</v>
      </c>
      <c r="L1600" s="257">
        <v>260</v>
      </c>
      <c r="M1600" s="258">
        <v>492</v>
      </c>
      <c r="N1600" s="258">
        <v>2066</v>
      </c>
      <c r="O1600" s="258">
        <v>1332</v>
      </c>
      <c r="P1600" s="258">
        <v>479</v>
      </c>
      <c r="Q1600" s="258">
        <v>339</v>
      </c>
      <c r="R1600" s="259">
        <v>160</v>
      </c>
      <c r="S1600" s="267">
        <v>10055</v>
      </c>
      <c r="T1600" s="90"/>
      <c r="U1600" s="260">
        <v>47</v>
      </c>
      <c r="V1600" s="273">
        <v>138.29906793152</v>
      </c>
      <c r="W1600" s="273">
        <v>135.510589639057</v>
      </c>
      <c r="X1600" s="274">
        <v>1.0889984429999999</v>
      </c>
      <c r="Z1600" s="257">
        <v>26438.690000000002</v>
      </c>
      <c r="AA1600" s="258">
        <v>10236.935778421341</v>
      </c>
      <c r="AB1600" s="276">
        <v>1.0180940605093327</v>
      </c>
      <c r="AC1600" s="92"/>
      <c r="AD1600" s="257">
        <v>1169598.4928162249</v>
      </c>
      <c r="AE1600" s="258">
        <v>11859.71804330847</v>
      </c>
      <c r="AF1600" s="276">
        <v>1.1794846388173517</v>
      </c>
      <c r="AG1600" s="93"/>
      <c r="AH1600" s="257">
        <v>10949.879344364999</v>
      </c>
      <c r="AI1600" s="258">
        <v>9288.0847686363468</v>
      </c>
      <c r="AJ1600" s="258">
        <v>9686.8806889454463</v>
      </c>
      <c r="AK1600" s="276">
        <v>0.96338942704579278</v>
      </c>
      <c r="AL1600" s="93"/>
      <c r="AM1600" s="257">
        <v>10075.209999999999</v>
      </c>
      <c r="AN1600" s="258">
        <v>10052.897714761324</v>
      </c>
      <c r="AO1600" s="276">
        <v>0.99979092140838632</v>
      </c>
      <c r="AQ1600" s="280">
        <v>11629.829090247968</v>
      </c>
      <c r="AR1600" s="281">
        <v>11722.801442650676</v>
      </c>
    </row>
    <row r="1601" spans="1:44" x14ac:dyDescent="0.2">
      <c r="A1601" s="260" t="s">
        <v>8397</v>
      </c>
      <c r="B1601" s="261" t="s">
        <v>7105</v>
      </c>
      <c r="C1601" s="261" t="s">
        <v>7113</v>
      </c>
      <c r="D1601" s="262" t="s">
        <v>14983</v>
      </c>
      <c r="E1601" s="257">
        <v>171</v>
      </c>
      <c r="F1601" s="258">
        <v>289</v>
      </c>
      <c r="G1601" s="258">
        <v>1104</v>
      </c>
      <c r="H1601" s="258">
        <v>732</v>
      </c>
      <c r="I1601" s="258">
        <v>221</v>
      </c>
      <c r="J1601" s="258">
        <v>147</v>
      </c>
      <c r="K1601" s="259">
        <v>29</v>
      </c>
      <c r="L1601" s="257">
        <v>160</v>
      </c>
      <c r="M1601" s="258">
        <v>278</v>
      </c>
      <c r="N1601" s="258">
        <v>983</v>
      </c>
      <c r="O1601" s="258">
        <v>658</v>
      </c>
      <c r="P1601" s="258">
        <v>221</v>
      </c>
      <c r="Q1601" s="258">
        <v>159</v>
      </c>
      <c r="R1601" s="259">
        <v>59</v>
      </c>
      <c r="S1601" s="267">
        <v>5211</v>
      </c>
      <c r="T1601" s="90"/>
      <c r="U1601" s="260">
        <v>37</v>
      </c>
      <c r="V1601" s="273">
        <v>149.58601098575099</v>
      </c>
      <c r="W1601" s="273">
        <v>138.10497025522901</v>
      </c>
      <c r="X1601" s="274">
        <v>1.0889984429999999</v>
      </c>
      <c r="Z1601" s="257">
        <v>13387.229999999996</v>
      </c>
      <c r="AA1601" s="258">
        <v>5183.4721675300652</v>
      </c>
      <c r="AB1601" s="276">
        <v>0.99471736087700346</v>
      </c>
      <c r="AC1601" s="92"/>
      <c r="AD1601" s="257">
        <v>624704.68265288789</v>
      </c>
      <c r="AE1601" s="258">
        <v>6334.4997809961014</v>
      </c>
      <c r="AF1601" s="276">
        <v>1.2156015699474383</v>
      </c>
      <c r="AG1601" s="93"/>
      <c r="AH1601" s="257">
        <v>5674.7708864729993</v>
      </c>
      <c r="AI1601" s="258">
        <v>4813.546467365888</v>
      </c>
      <c r="AJ1601" s="258">
        <v>5020.2223043356262</v>
      </c>
      <c r="AK1601" s="276">
        <v>0.96338942704579278</v>
      </c>
      <c r="AL1601" s="93"/>
      <c r="AM1601" s="257">
        <v>5226.91</v>
      </c>
      <c r="AN1601" s="258">
        <v>5215.3346276914444</v>
      </c>
      <c r="AO1601" s="276">
        <v>1.000831822623574</v>
      </c>
      <c r="AQ1601" s="280">
        <v>6075.401789748289</v>
      </c>
      <c r="AR1601" s="281">
        <v>6123.9703793467525</v>
      </c>
    </row>
    <row r="1602" spans="1:44" x14ac:dyDescent="0.2">
      <c r="A1602" s="260" t="s">
        <v>8397</v>
      </c>
      <c r="B1602" s="261" t="s">
        <v>7105</v>
      </c>
      <c r="C1602" s="261" t="s">
        <v>7114</v>
      </c>
      <c r="D1602" s="262" t="s">
        <v>14984</v>
      </c>
      <c r="E1602" s="257">
        <v>195</v>
      </c>
      <c r="F1602" s="258">
        <v>351</v>
      </c>
      <c r="G1602" s="258">
        <v>1267</v>
      </c>
      <c r="H1602" s="258">
        <v>1019</v>
      </c>
      <c r="I1602" s="258">
        <v>316</v>
      </c>
      <c r="J1602" s="258">
        <v>184</v>
      </c>
      <c r="K1602" s="259">
        <v>33</v>
      </c>
      <c r="L1602" s="257">
        <v>183</v>
      </c>
      <c r="M1602" s="258">
        <v>360</v>
      </c>
      <c r="N1602" s="258">
        <v>1298</v>
      </c>
      <c r="O1602" s="258">
        <v>995</v>
      </c>
      <c r="P1602" s="258">
        <v>350</v>
      </c>
      <c r="Q1602" s="258">
        <v>247</v>
      </c>
      <c r="R1602" s="259">
        <v>104</v>
      </c>
      <c r="S1602" s="267">
        <v>6902</v>
      </c>
      <c r="T1602" s="90"/>
      <c r="U1602" s="260">
        <v>35</v>
      </c>
      <c r="V1602" s="273">
        <v>133.21125411970999</v>
      </c>
      <c r="W1602" s="273">
        <v>111.53781512605001</v>
      </c>
      <c r="X1602" s="274">
        <v>1.0889984429999999</v>
      </c>
      <c r="Z1602" s="257">
        <v>18468.870000000003</v>
      </c>
      <c r="AA1602" s="258">
        <v>7151.0591519478667</v>
      </c>
      <c r="AB1602" s="276">
        <v>1.0360850698272772</v>
      </c>
      <c r="AC1602" s="92"/>
      <c r="AD1602" s="257">
        <v>754496.35487022565</v>
      </c>
      <c r="AE1602" s="258">
        <v>7650.5861527908737</v>
      </c>
      <c r="AF1602" s="276">
        <v>1.1084593093003294</v>
      </c>
      <c r="AG1602" s="93"/>
      <c r="AH1602" s="257">
        <v>7516.2672535859992</v>
      </c>
      <c r="AI1602" s="258">
        <v>6375.5704697292958</v>
      </c>
      <c r="AJ1602" s="258">
        <v>6649.3138254700625</v>
      </c>
      <c r="AK1602" s="276">
        <v>0.96338942704579289</v>
      </c>
      <c r="AL1602" s="93"/>
      <c r="AM1602" s="257">
        <v>6917.05</v>
      </c>
      <c r="AN1602" s="258">
        <v>6901.7316897503706</v>
      </c>
      <c r="AO1602" s="276">
        <v>0.99996112572448137</v>
      </c>
      <c r="AQ1602" s="280">
        <v>7636.1617323125538</v>
      </c>
      <c r="AR1602" s="281">
        <v>7697.2075064225073</v>
      </c>
    </row>
    <row r="1603" spans="1:44" x14ac:dyDescent="0.2">
      <c r="A1603" s="260" t="s">
        <v>8397</v>
      </c>
      <c r="B1603" s="261" t="s">
        <v>7105</v>
      </c>
      <c r="C1603" s="261" t="s">
        <v>7115</v>
      </c>
      <c r="D1603" s="262" t="s">
        <v>14985</v>
      </c>
      <c r="E1603" s="257">
        <v>314</v>
      </c>
      <c r="F1603" s="258">
        <v>663</v>
      </c>
      <c r="G1603" s="258">
        <v>2207</v>
      </c>
      <c r="H1603" s="258">
        <v>1713</v>
      </c>
      <c r="I1603" s="258">
        <v>649</v>
      </c>
      <c r="J1603" s="258">
        <v>364</v>
      </c>
      <c r="K1603" s="259">
        <v>93</v>
      </c>
      <c r="L1603" s="257">
        <v>271</v>
      </c>
      <c r="M1603" s="258">
        <v>555</v>
      </c>
      <c r="N1603" s="258">
        <v>2195</v>
      </c>
      <c r="O1603" s="258">
        <v>1735</v>
      </c>
      <c r="P1603" s="258">
        <v>754</v>
      </c>
      <c r="Q1603" s="258">
        <v>460</v>
      </c>
      <c r="R1603" s="259">
        <v>187</v>
      </c>
      <c r="S1603" s="267">
        <v>12160</v>
      </c>
      <c r="T1603" s="90"/>
      <c r="U1603" s="260">
        <v>44</v>
      </c>
      <c r="V1603" s="273">
        <v>127.62403236092101</v>
      </c>
      <c r="W1603" s="273">
        <v>102.48281249999999</v>
      </c>
      <c r="X1603" s="274">
        <v>1.0889984429999999</v>
      </c>
      <c r="Z1603" s="257">
        <v>33430.06</v>
      </c>
      <c r="AA1603" s="258">
        <v>12943.961190542044</v>
      </c>
      <c r="AB1603" s="276">
        <v>1.0644704926432602</v>
      </c>
      <c r="AC1603" s="92"/>
      <c r="AD1603" s="257">
        <v>1285465.7843408231</v>
      </c>
      <c r="AE1603" s="258">
        <v>13034.611321953858</v>
      </c>
      <c r="AF1603" s="276">
        <v>1.0719252731869948</v>
      </c>
      <c r="AG1603" s="93"/>
      <c r="AH1603" s="257">
        <v>13242.22106688</v>
      </c>
      <c r="AI1603" s="258">
        <v>11232.532151826752</v>
      </c>
      <c r="AJ1603" s="258">
        <v>11714.81543287684</v>
      </c>
      <c r="AK1603" s="276">
        <v>0.96338942704579278</v>
      </c>
      <c r="AL1603" s="93"/>
      <c r="AM1603" s="257">
        <v>12178.92</v>
      </c>
      <c r="AN1603" s="258">
        <v>12151.948895979438</v>
      </c>
      <c r="AO1603" s="276">
        <v>0.99933790262988798</v>
      </c>
      <c r="AQ1603" s="280">
        <v>13358.138683416377</v>
      </c>
      <c r="AR1603" s="281">
        <v>13464.92766264224</v>
      </c>
    </row>
    <row r="1604" spans="1:44" x14ac:dyDescent="0.2">
      <c r="A1604" s="260" t="s">
        <v>8397</v>
      </c>
      <c r="B1604" s="261" t="s">
        <v>7105</v>
      </c>
      <c r="C1604" s="261" t="s">
        <v>7116</v>
      </c>
      <c r="D1604" s="262" t="s">
        <v>14986</v>
      </c>
      <c r="E1604" s="257">
        <v>112</v>
      </c>
      <c r="F1604" s="258">
        <v>222</v>
      </c>
      <c r="G1604" s="258">
        <v>800</v>
      </c>
      <c r="H1604" s="258">
        <v>588</v>
      </c>
      <c r="I1604" s="258">
        <v>155</v>
      </c>
      <c r="J1604" s="258">
        <v>98</v>
      </c>
      <c r="K1604" s="259">
        <v>24</v>
      </c>
      <c r="L1604" s="257">
        <v>117</v>
      </c>
      <c r="M1604" s="258">
        <v>204</v>
      </c>
      <c r="N1604" s="258">
        <v>749</v>
      </c>
      <c r="O1604" s="258">
        <v>535</v>
      </c>
      <c r="P1604" s="258">
        <v>192</v>
      </c>
      <c r="Q1604" s="258">
        <v>140</v>
      </c>
      <c r="R1604" s="259">
        <v>48</v>
      </c>
      <c r="S1604" s="267">
        <v>3984</v>
      </c>
      <c r="T1604" s="90"/>
      <c r="U1604" s="260">
        <v>21</v>
      </c>
      <c r="V1604" s="273">
        <v>136.807052831894</v>
      </c>
      <c r="W1604" s="273">
        <v>124.357340025094</v>
      </c>
      <c r="X1604" s="274">
        <v>1.0889984429999999</v>
      </c>
      <c r="Z1604" s="257">
        <v>10373.859999999999</v>
      </c>
      <c r="AA1604" s="258">
        <v>4016.7095493132974</v>
      </c>
      <c r="AB1604" s="276">
        <v>1.0082102282412895</v>
      </c>
      <c r="AC1604" s="92"/>
      <c r="AD1604" s="257">
        <v>451346.58579481923</v>
      </c>
      <c r="AE1604" s="258">
        <v>4576.6502609349436</v>
      </c>
      <c r="AF1604" s="276">
        <v>1.1487575956162006</v>
      </c>
      <c r="AG1604" s="93"/>
      <c r="AH1604" s="257">
        <v>4338.5697969120001</v>
      </c>
      <c r="AI1604" s="258">
        <v>3680.1322444800803</v>
      </c>
      <c r="AJ1604" s="258">
        <v>3838.1434773504388</v>
      </c>
      <c r="AK1604" s="276">
        <v>0.96338942704579289</v>
      </c>
      <c r="AL1604" s="93"/>
      <c r="AM1604" s="257">
        <v>3993.03</v>
      </c>
      <c r="AN1604" s="258">
        <v>3984.187144682187</v>
      </c>
      <c r="AO1604" s="276">
        <v>1.0000469740668141</v>
      </c>
      <c r="AQ1604" s="280">
        <v>4445.5049746884652</v>
      </c>
      <c r="AR1604" s="281">
        <v>4481.0436788179441</v>
      </c>
    </row>
    <row r="1605" spans="1:44" x14ac:dyDescent="0.2">
      <c r="A1605" s="260" t="s">
        <v>8397</v>
      </c>
      <c r="B1605" s="261" t="s">
        <v>7105</v>
      </c>
      <c r="C1605" s="261" t="s">
        <v>7117</v>
      </c>
      <c r="D1605" s="262" t="s">
        <v>14987</v>
      </c>
      <c r="E1605" s="257">
        <v>184</v>
      </c>
      <c r="F1605" s="258">
        <v>287</v>
      </c>
      <c r="G1605" s="258">
        <v>1034</v>
      </c>
      <c r="H1605" s="258">
        <v>681</v>
      </c>
      <c r="I1605" s="258">
        <v>209</v>
      </c>
      <c r="J1605" s="258">
        <v>72</v>
      </c>
      <c r="K1605" s="259">
        <v>14</v>
      </c>
      <c r="L1605" s="257">
        <v>150</v>
      </c>
      <c r="M1605" s="258">
        <v>261</v>
      </c>
      <c r="N1605" s="258">
        <v>989</v>
      </c>
      <c r="O1605" s="258">
        <v>741</v>
      </c>
      <c r="P1605" s="258">
        <v>215</v>
      </c>
      <c r="Q1605" s="258">
        <v>71</v>
      </c>
      <c r="R1605" s="259">
        <v>38</v>
      </c>
      <c r="S1605" s="267">
        <v>4946</v>
      </c>
      <c r="T1605" s="90"/>
      <c r="U1605" s="260">
        <v>15</v>
      </c>
      <c r="V1605" s="273">
        <v>122.94239642467601</v>
      </c>
      <c r="W1605" s="273">
        <v>97.084276475343501</v>
      </c>
      <c r="X1605" s="274">
        <v>1.0889984429999999</v>
      </c>
      <c r="Z1605" s="257">
        <v>12165.849999999999</v>
      </c>
      <c r="AA1605" s="258">
        <v>4710.559605635046</v>
      </c>
      <c r="AB1605" s="276">
        <v>0.95239781755662067</v>
      </c>
      <c r="AC1605" s="92"/>
      <c r="AD1605" s="257">
        <v>510485.95909630356</v>
      </c>
      <c r="AE1605" s="258">
        <v>5176.3229665014114</v>
      </c>
      <c r="AF1605" s="276">
        <v>1.0465675225437547</v>
      </c>
      <c r="AG1605" s="93"/>
      <c r="AH1605" s="257">
        <v>5386.186299078</v>
      </c>
      <c r="AI1605" s="258">
        <v>4568.7585545176908</v>
      </c>
      <c r="AJ1605" s="258">
        <v>4764.9241061684916</v>
      </c>
      <c r="AK1605" s="276">
        <v>0.96338942704579289</v>
      </c>
      <c r="AL1605" s="93"/>
      <c r="AM1605" s="257">
        <v>4952.45</v>
      </c>
      <c r="AN1605" s="258">
        <v>4941.4824393208401</v>
      </c>
      <c r="AO1605" s="276">
        <v>0.99908662339685406</v>
      </c>
      <c r="AQ1605" s="280">
        <v>4745.0935285219202</v>
      </c>
      <c r="AR1605" s="281">
        <v>4783.0272336773542</v>
      </c>
    </row>
    <row r="1606" spans="1:44" x14ac:dyDescent="0.2">
      <c r="A1606" s="260" t="s">
        <v>8397</v>
      </c>
      <c r="B1606" s="261" t="s">
        <v>7105</v>
      </c>
      <c r="C1606" s="261" t="s">
        <v>7118</v>
      </c>
      <c r="D1606" s="262" t="s">
        <v>14988</v>
      </c>
      <c r="E1606" s="257">
        <v>81</v>
      </c>
      <c r="F1606" s="258">
        <v>198</v>
      </c>
      <c r="G1606" s="258">
        <v>998</v>
      </c>
      <c r="H1606" s="258">
        <v>809</v>
      </c>
      <c r="I1606" s="258">
        <v>345</v>
      </c>
      <c r="J1606" s="258">
        <v>202</v>
      </c>
      <c r="K1606" s="259">
        <v>64</v>
      </c>
      <c r="L1606" s="257">
        <v>91</v>
      </c>
      <c r="M1606" s="258">
        <v>189</v>
      </c>
      <c r="N1606" s="258">
        <v>823</v>
      </c>
      <c r="O1606" s="258">
        <v>714</v>
      </c>
      <c r="P1606" s="258">
        <v>372</v>
      </c>
      <c r="Q1606" s="258">
        <v>293</v>
      </c>
      <c r="R1606" s="259">
        <v>110</v>
      </c>
      <c r="S1606" s="267">
        <v>5289</v>
      </c>
      <c r="T1606" s="90"/>
      <c r="U1606" s="260">
        <v>43</v>
      </c>
      <c r="V1606" s="273">
        <v>136.404230420869</v>
      </c>
      <c r="W1606" s="273">
        <v>134.82400756143599</v>
      </c>
      <c r="X1606" s="274">
        <v>1.0889984429999999</v>
      </c>
      <c r="Z1606" s="257">
        <v>15510.62</v>
      </c>
      <c r="AA1606" s="258">
        <v>6005.6387371498968</v>
      </c>
      <c r="AB1606" s="276">
        <v>1.135496074333503</v>
      </c>
      <c r="AC1606" s="92"/>
      <c r="AD1606" s="257">
        <v>611740.00339982309</v>
      </c>
      <c r="AE1606" s="258">
        <v>6203.038051686709</v>
      </c>
      <c r="AF1606" s="276">
        <v>1.1728186900523179</v>
      </c>
      <c r="AG1606" s="93"/>
      <c r="AH1606" s="257">
        <v>5759.7127650269995</v>
      </c>
      <c r="AI1606" s="258">
        <v>4885.5972492608298</v>
      </c>
      <c r="AJ1606" s="258">
        <v>5095.366679645198</v>
      </c>
      <c r="AK1606" s="276">
        <v>0.96338942704579278</v>
      </c>
      <c r="AL1606" s="93"/>
      <c r="AM1606" s="257">
        <v>5307.49</v>
      </c>
      <c r="AN1606" s="258">
        <v>5295.7361774214714</v>
      </c>
      <c r="AO1606" s="276">
        <v>1.001273620234727</v>
      </c>
      <c r="AQ1606" s="280">
        <v>6794.3002088613403</v>
      </c>
      <c r="AR1606" s="281">
        <v>6848.6158886917301</v>
      </c>
    </row>
    <row r="1607" spans="1:44" x14ac:dyDescent="0.2">
      <c r="A1607" s="260" t="s">
        <v>8397</v>
      </c>
      <c r="B1607" s="261" t="s">
        <v>7105</v>
      </c>
      <c r="C1607" s="261" t="s">
        <v>7119</v>
      </c>
      <c r="D1607" s="262" t="s">
        <v>14989</v>
      </c>
      <c r="E1607" s="257">
        <v>34</v>
      </c>
      <c r="F1607" s="258">
        <v>77</v>
      </c>
      <c r="G1607" s="258">
        <v>390</v>
      </c>
      <c r="H1607" s="258">
        <v>367</v>
      </c>
      <c r="I1607" s="258">
        <v>101</v>
      </c>
      <c r="J1607" s="258">
        <v>93</v>
      </c>
      <c r="K1607" s="259">
        <v>10</v>
      </c>
      <c r="L1607" s="257">
        <v>42</v>
      </c>
      <c r="M1607" s="258">
        <v>46</v>
      </c>
      <c r="N1607" s="258">
        <v>264</v>
      </c>
      <c r="O1607" s="258">
        <v>222</v>
      </c>
      <c r="P1607" s="258">
        <v>90</v>
      </c>
      <c r="Q1607" s="258">
        <v>71</v>
      </c>
      <c r="R1607" s="259">
        <v>30</v>
      </c>
      <c r="S1607" s="267">
        <v>1837</v>
      </c>
      <c r="T1607" s="90"/>
      <c r="U1607" s="260">
        <v>14</v>
      </c>
      <c r="V1607" s="273">
        <v>131.25166172580199</v>
      </c>
      <c r="W1607" s="273">
        <v>134.17256396298299</v>
      </c>
      <c r="X1607" s="274">
        <v>1.0889984429999999</v>
      </c>
      <c r="Z1607" s="257">
        <v>5058.2100000000009</v>
      </c>
      <c r="AA1607" s="258">
        <v>1958.5149991837195</v>
      </c>
      <c r="AB1607" s="276">
        <v>1.0661486114228196</v>
      </c>
      <c r="AC1607" s="92"/>
      <c r="AD1607" s="257">
        <v>209717.18797145635</v>
      </c>
      <c r="AE1607" s="258">
        <v>2126.5303721349769</v>
      </c>
      <c r="AF1607" s="276">
        <v>1.1576104366548594</v>
      </c>
      <c r="AG1607" s="93"/>
      <c r="AH1607" s="257">
        <v>2000.4901397909998</v>
      </c>
      <c r="AI1607" s="258">
        <v>1696.8882864231693</v>
      </c>
      <c r="AJ1607" s="258">
        <v>1769.7463774831213</v>
      </c>
      <c r="AK1607" s="276">
        <v>0.96338942704579278</v>
      </c>
      <c r="AL1607" s="93"/>
      <c r="AM1607" s="257">
        <v>1843.02</v>
      </c>
      <c r="AN1607" s="258">
        <v>1838.9384981811218</v>
      </c>
      <c r="AO1607" s="276">
        <v>1.0010552521399683</v>
      </c>
      <c r="AQ1607" s="280">
        <v>2186.4988828618662</v>
      </c>
      <c r="AR1607" s="281">
        <v>2203.9784127060339</v>
      </c>
    </row>
    <row r="1608" spans="1:44" x14ac:dyDescent="0.2">
      <c r="A1608" s="260" t="s">
        <v>8397</v>
      </c>
      <c r="B1608" s="261" t="s">
        <v>7105</v>
      </c>
      <c r="C1608" s="261" t="s">
        <v>7120</v>
      </c>
      <c r="D1608" s="262" t="s">
        <v>14990</v>
      </c>
      <c r="E1608" s="257">
        <v>212</v>
      </c>
      <c r="F1608" s="258">
        <v>533</v>
      </c>
      <c r="G1608" s="258">
        <v>1600</v>
      </c>
      <c r="H1608" s="258">
        <v>1335</v>
      </c>
      <c r="I1608" s="258">
        <v>506</v>
      </c>
      <c r="J1608" s="258">
        <v>314</v>
      </c>
      <c r="K1608" s="259">
        <v>97</v>
      </c>
      <c r="L1608" s="257">
        <v>188</v>
      </c>
      <c r="M1608" s="258">
        <v>449</v>
      </c>
      <c r="N1608" s="258">
        <v>1681</v>
      </c>
      <c r="O1608" s="258">
        <v>1400</v>
      </c>
      <c r="P1608" s="258">
        <v>618</v>
      </c>
      <c r="Q1608" s="258">
        <v>473</v>
      </c>
      <c r="R1608" s="259">
        <v>194</v>
      </c>
      <c r="S1608" s="267">
        <v>9600</v>
      </c>
      <c r="T1608" s="90"/>
      <c r="U1608" s="260">
        <v>26</v>
      </c>
      <c r="V1608" s="273">
        <v>114.262778617883</v>
      </c>
      <c r="W1608" s="273">
        <v>103.753567336735</v>
      </c>
      <c r="X1608" s="274">
        <v>1.0889984429999999</v>
      </c>
      <c r="Z1608" s="257">
        <v>27400.99</v>
      </c>
      <c r="AA1608" s="258">
        <v>10609.533789123643</v>
      </c>
      <c r="AB1608" s="276">
        <v>1.1051597697003794</v>
      </c>
      <c r="AC1608" s="92"/>
      <c r="AD1608" s="257">
        <v>984232.50469157298</v>
      </c>
      <c r="AE1608" s="258">
        <v>9980.108615389121</v>
      </c>
      <c r="AF1608" s="276">
        <v>1.0395946474363669</v>
      </c>
      <c r="AG1608" s="93"/>
      <c r="AH1608" s="257">
        <v>10454.385052799998</v>
      </c>
      <c r="AI1608" s="258">
        <v>8867.7885409158553</v>
      </c>
      <c r="AJ1608" s="258">
        <v>9248.5384996396097</v>
      </c>
      <c r="AK1608" s="276">
        <v>0.96338942704579267</v>
      </c>
      <c r="AL1608" s="93"/>
      <c r="AM1608" s="257">
        <v>9611.18</v>
      </c>
      <c r="AN1608" s="258">
        <v>9589.8953429417106</v>
      </c>
      <c r="AO1608" s="276">
        <v>0.99894743155642818</v>
      </c>
      <c r="AQ1608" s="280">
        <v>10614.629634695995</v>
      </c>
      <c r="AR1608" s="281">
        <v>10699.486177243874</v>
      </c>
    </row>
    <row r="1609" spans="1:44" x14ac:dyDescent="0.2">
      <c r="A1609" s="260" t="s">
        <v>8397</v>
      </c>
      <c r="B1609" s="261" t="s">
        <v>7105</v>
      </c>
      <c r="C1609" s="261" t="s">
        <v>7121</v>
      </c>
      <c r="D1609" s="262" t="s">
        <v>14991</v>
      </c>
      <c r="E1609" s="257">
        <v>182</v>
      </c>
      <c r="F1609" s="258">
        <v>338</v>
      </c>
      <c r="G1609" s="258">
        <v>1627</v>
      </c>
      <c r="H1609" s="258">
        <v>950</v>
      </c>
      <c r="I1609" s="258">
        <v>327</v>
      </c>
      <c r="J1609" s="258">
        <v>204</v>
      </c>
      <c r="K1609" s="259">
        <v>82</v>
      </c>
      <c r="L1609" s="257">
        <v>168</v>
      </c>
      <c r="M1609" s="258">
        <v>324</v>
      </c>
      <c r="N1609" s="258">
        <v>1368</v>
      </c>
      <c r="O1609" s="258">
        <v>976</v>
      </c>
      <c r="P1609" s="258">
        <v>374</v>
      </c>
      <c r="Q1609" s="258">
        <v>335</v>
      </c>
      <c r="R1609" s="259">
        <v>141</v>
      </c>
      <c r="S1609" s="267">
        <v>7396</v>
      </c>
      <c r="T1609" s="90"/>
      <c r="U1609" s="260">
        <v>50</v>
      </c>
      <c r="V1609" s="273">
        <v>127.91644021326501</v>
      </c>
      <c r="W1609" s="273">
        <v>130.85971077172499</v>
      </c>
      <c r="X1609" s="274">
        <v>1.0889984429999999</v>
      </c>
      <c r="Z1609" s="257">
        <v>20033.569999999996</v>
      </c>
      <c r="AA1609" s="258">
        <v>7756.9035947888624</v>
      </c>
      <c r="AB1609" s="276">
        <v>1.0487971328811334</v>
      </c>
      <c r="AC1609" s="92"/>
      <c r="AD1609" s="257">
        <v>832105.64368772134</v>
      </c>
      <c r="AE1609" s="258">
        <v>8437.5436331317906</v>
      </c>
      <c r="AF1609" s="276">
        <v>1.1408252613753096</v>
      </c>
      <c r="AG1609" s="93"/>
      <c r="AH1609" s="257">
        <v>8054.2324844279992</v>
      </c>
      <c r="AI1609" s="258">
        <v>6831.8920883972578</v>
      </c>
      <c r="AJ1609" s="258">
        <v>7125.2282024306842</v>
      </c>
      <c r="AK1609" s="276">
        <v>0.96338942704579289</v>
      </c>
      <c r="AL1609" s="93"/>
      <c r="AM1609" s="257">
        <v>7417.5</v>
      </c>
      <c r="AN1609" s="258">
        <v>7401.0734068314341</v>
      </c>
      <c r="AO1609" s="276">
        <v>1.0006859663103616</v>
      </c>
      <c r="AQ1609" s="280">
        <v>8531.1427334753607</v>
      </c>
      <c r="AR1609" s="281">
        <v>8599.3432549498812</v>
      </c>
    </row>
    <row r="1610" spans="1:44" x14ac:dyDescent="0.2">
      <c r="A1610" s="260" t="s">
        <v>8397</v>
      </c>
      <c r="B1610" s="261" t="s">
        <v>7105</v>
      </c>
      <c r="C1610" s="261" t="s">
        <v>7122</v>
      </c>
      <c r="D1610" s="262" t="s">
        <v>14992</v>
      </c>
      <c r="E1610" s="257">
        <v>334</v>
      </c>
      <c r="F1610" s="258">
        <v>708</v>
      </c>
      <c r="G1610" s="258">
        <v>2732</v>
      </c>
      <c r="H1610" s="258">
        <v>1780</v>
      </c>
      <c r="I1610" s="258">
        <v>534</v>
      </c>
      <c r="J1610" s="258">
        <v>349</v>
      </c>
      <c r="K1610" s="259">
        <v>84</v>
      </c>
      <c r="L1610" s="257">
        <v>331</v>
      </c>
      <c r="M1610" s="258">
        <v>621</v>
      </c>
      <c r="N1610" s="258">
        <v>2494</v>
      </c>
      <c r="O1610" s="258">
        <v>1710</v>
      </c>
      <c r="P1610" s="258">
        <v>567</v>
      </c>
      <c r="Q1610" s="258">
        <v>482</v>
      </c>
      <c r="R1610" s="259">
        <v>130</v>
      </c>
      <c r="S1610" s="267">
        <v>12856</v>
      </c>
      <c r="T1610" s="90"/>
      <c r="U1610" s="260">
        <v>79</v>
      </c>
      <c r="V1610" s="273">
        <v>141.360126359867</v>
      </c>
      <c r="W1610" s="273">
        <v>143.621859198755</v>
      </c>
      <c r="X1610" s="274">
        <v>1.0889984429999999</v>
      </c>
      <c r="Z1610" s="257">
        <v>33311.409999999996</v>
      </c>
      <c r="AA1610" s="258">
        <v>12898.020471462934</v>
      </c>
      <c r="AB1610" s="276">
        <v>1.0032685494292886</v>
      </c>
      <c r="AC1610" s="92"/>
      <c r="AD1610" s="257">
        <v>1530377.0621689744</v>
      </c>
      <c r="AE1610" s="258">
        <v>15518.009444051684</v>
      </c>
      <c r="AF1610" s="276">
        <v>1.2070635846337652</v>
      </c>
      <c r="AG1610" s="93"/>
      <c r="AH1610" s="257">
        <v>14000.163983207998</v>
      </c>
      <c r="AI1610" s="258">
        <v>11875.44682104315</v>
      </c>
      <c r="AJ1610" s="258">
        <v>12385.334474100711</v>
      </c>
      <c r="AK1610" s="276">
        <v>0.96338942704579278</v>
      </c>
      <c r="AL1610" s="93"/>
      <c r="AM1610" s="257">
        <v>12889.97</v>
      </c>
      <c r="AN1610" s="258">
        <v>12861.42422404516</v>
      </c>
      <c r="AO1610" s="276">
        <v>1.0004219215965433</v>
      </c>
      <c r="AQ1610" s="280">
        <v>15005.078966120527</v>
      </c>
      <c r="AR1610" s="281">
        <v>15125.034081422989</v>
      </c>
    </row>
    <row r="1611" spans="1:44" x14ac:dyDescent="0.2">
      <c r="A1611" s="260" t="s">
        <v>8397</v>
      </c>
      <c r="B1611" s="261" t="s">
        <v>7105</v>
      </c>
      <c r="C1611" s="261" t="s">
        <v>7123</v>
      </c>
      <c r="D1611" s="262" t="s">
        <v>14993</v>
      </c>
      <c r="E1611" s="257">
        <v>117</v>
      </c>
      <c r="F1611" s="258">
        <v>212</v>
      </c>
      <c r="G1611" s="258">
        <v>992</v>
      </c>
      <c r="H1611" s="258">
        <v>731</v>
      </c>
      <c r="I1611" s="258">
        <v>240</v>
      </c>
      <c r="J1611" s="258">
        <v>163</v>
      </c>
      <c r="K1611" s="259">
        <v>47</v>
      </c>
      <c r="L1611" s="257">
        <v>110</v>
      </c>
      <c r="M1611" s="258">
        <v>234</v>
      </c>
      <c r="N1611" s="258">
        <v>884</v>
      </c>
      <c r="O1611" s="258">
        <v>575</v>
      </c>
      <c r="P1611" s="258">
        <v>244</v>
      </c>
      <c r="Q1611" s="258">
        <v>186</v>
      </c>
      <c r="R1611" s="259">
        <v>63</v>
      </c>
      <c r="S1611" s="267">
        <v>4798</v>
      </c>
      <c r="T1611" s="90"/>
      <c r="U1611" s="260">
        <v>30</v>
      </c>
      <c r="V1611" s="273">
        <v>134.804081341954</v>
      </c>
      <c r="W1611" s="273">
        <v>134.753647353063</v>
      </c>
      <c r="X1611" s="274">
        <v>1.0889984429999999</v>
      </c>
      <c r="Z1611" s="257">
        <v>12858.14</v>
      </c>
      <c r="AA1611" s="258">
        <v>4978.6110208164837</v>
      </c>
      <c r="AB1611" s="276">
        <v>1.0376429805786753</v>
      </c>
      <c r="AC1611" s="92"/>
      <c r="AD1611" s="257">
        <v>552864.70875208033</v>
      </c>
      <c r="AE1611" s="258">
        <v>5606.043101259178</v>
      </c>
      <c r="AF1611" s="276">
        <v>1.168412484630925</v>
      </c>
      <c r="AG1611" s="93"/>
      <c r="AH1611" s="257">
        <v>5225.0145295140001</v>
      </c>
      <c r="AI1611" s="258">
        <v>4432.0468145119039</v>
      </c>
      <c r="AJ1611" s="258">
        <v>4622.3424709657138</v>
      </c>
      <c r="AK1611" s="276">
        <v>0.96338942704579278</v>
      </c>
      <c r="AL1611" s="93"/>
      <c r="AM1611" s="257">
        <v>4810.8999999999996</v>
      </c>
      <c r="AN1611" s="258">
        <v>4800.2459120896992</v>
      </c>
      <c r="AO1611" s="276">
        <v>1.0004680933909336</v>
      </c>
      <c r="AQ1611" s="280">
        <v>5606.7282051230177</v>
      </c>
      <c r="AR1611" s="281">
        <v>5651.5500770927447</v>
      </c>
    </row>
    <row r="1612" spans="1:44" x14ac:dyDescent="0.2">
      <c r="A1612" s="260" t="s">
        <v>8397</v>
      </c>
      <c r="B1612" s="261" t="s">
        <v>7105</v>
      </c>
      <c r="C1612" s="261" t="s">
        <v>7124</v>
      </c>
      <c r="D1612" s="262" t="s">
        <v>14994</v>
      </c>
      <c r="E1612" s="257">
        <v>308</v>
      </c>
      <c r="F1612" s="258">
        <v>545</v>
      </c>
      <c r="G1612" s="258">
        <v>1862</v>
      </c>
      <c r="H1612" s="258">
        <v>1343</v>
      </c>
      <c r="I1612" s="258">
        <v>423</v>
      </c>
      <c r="J1612" s="258">
        <v>256</v>
      </c>
      <c r="K1612" s="259">
        <v>47</v>
      </c>
      <c r="L1612" s="257">
        <v>286</v>
      </c>
      <c r="M1612" s="258">
        <v>510</v>
      </c>
      <c r="N1612" s="258">
        <v>1892</v>
      </c>
      <c r="O1612" s="258">
        <v>1423</v>
      </c>
      <c r="P1612" s="258">
        <v>485</v>
      </c>
      <c r="Q1612" s="258">
        <v>375</v>
      </c>
      <c r="R1612" s="259">
        <v>138</v>
      </c>
      <c r="S1612" s="267">
        <v>9893</v>
      </c>
      <c r="T1612" s="90"/>
      <c r="U1612" s="260">
        <v>67</v>
      </c>
      <c r="V1612" s="273">
        <v>146.55970767474199</v>
      </c>
      <c r="W1612" s="273">
        <v>139.02103134479199</v>
      </c>
      <c r="X1612" s="274">
        <v>1.0889984429999999</v>
      </c>
      <c r="Z1612" s="257">
        <v>26368.93</v>
      </c>
      <c r="AA1612" s="258">
        <v>10209.925036213512</v>
      </c>
      <c r="AB1612" s="276">
        <v>1.0320352811294362</v>
      </c>
      <c r="AC1612" s="92"/>
      <c r="AD1612" s="257">
        <v>1180318.8622911898</v>
      </c>
      <c r="AE1612" s="258">
        <v>11968.422491949677</v>
      </c>
      <c r="AF1612" s="276">
        <v>1.2097869697715231</v>
      </c>
      <c r="AG1612" s="93"/>
      <c r="AH1612" s="257">
        <v>10773.461596599</v>
      </c>
      <c r="AI1612" s="258">
        <v>9138.4408370083929</v>
      </c>
      <c r="AJ1612" s="258">
        <v>9530.8116017640277</v>
      </c>
      <c r="AK1612" s="276">
        <v>0.96338942704579278</v>
      </c>
      <c r="AL1612" s="93"/>
      <c r="AM1612" s="257">
        <v>9921.81</v>
      </c>
      <c r="AN1612" s="258">
        <v>9899.837430216945</v>
      </c>
      <c r="AO1612" s="276">
        <v>1.0006911382004391</v>
      </c>
      <c r="AQ1612" s="280">
        <v>11907.850827926506</v>
      </c>
      <c r="AR1612" s="281">
        <v>12003.045769738781</v>
      </c>
    </row>
    <row r="1613" spans="1:44" x14ac:dyDescent="0.2">
      <c r="A1613" s="260" t="s">
        <v>8397</v>
      </c>
      <c r="B1613" s="261" t="s">
        <v>7105</v>
      </c>
      <c r="C1613" s="261" t="s">
        <v>7125</v>
      </c>
      <c r="D1613" s="262" t="s">
        <v>14995</v>
      </c>
      <c r="E1613" s="257">
        <v>202</v>
      </c>
      <c r="F1613" s="258">
        <v>394</v>
      </c>
      <c r="G1613" s="258">
        <v>1707</v>
      </c>
      <c r="H1613" s="258">
        <v>1154</v>
      </c>
      <c r="I1613" s="258">
        <v>359</v>
      </c>
      <c r="J1613" s="258">
        <v>237</v>
      </c>
      <c r="K1613" s="259">
        <v>46</v>
      </c>
      <c r="L1613" s="257">
        <v>201</v>
      </c>
      <c r="M1613" s="258">
        <v>402</v>
      </c>
      <c r="N1613" s="258">
        <v>1556</v>
      </c>
      <c r="O1613" s="258">
        <v>1083</v>
      </c>
      <c r="P1613" s="258">
        <v>398</v>
      </c>
      <c r="Q1613" s="258">
        <v>274</v>
      </c>
      <c r="R1613" s="259">
        <v>90</v>
      </c>
      <c r="S1613" s="267">
        <v>8103</v>
      </c>
      <c r="T1613" s="90"/>
      <c r="U1613" s="260">
        <v>32</v>
      </c>
      <c r="V1613" s="273">
        <v>140.06109752830301</v>
      </c>
      <c r="W1613" s="273">
        <v>139.15447254780901</v>
      </c>
      <c r="X1613" s="274">
        <v>1.0889984429999999</v>
      </c>
      <c r="Z1613" s="257">
        <v>21136.46</v>
      </c>
      <c r="AA1613" s="258">
        <v>8183.9373888483697</v>
      </c>
      <c r="AB1613" s="276">
        <v>1.0099885707575429</v>
      </c>
      <c r="AC1613" s="92"/>
      <c r="AD1613" s="257">
        <v>953260.97407909809</v>
      </c>
      <c r="AE1613" s="258">
        <v>9666.0575776272544</v>
      </c>
      <c r="AF1613" s="276">
        <v>1.1928986273759417</v>
      </c>
      <c r="AG1613" s="93"/>
      <c r="AH1613" s="257">
        <v>8824.1543836290002</v>
      </c>
      <c r="AI1613" s="258">
        <v>7484.9677653167901</v>
      </c>
      <c r="AJ1613" s="258">
        <v>7806.3445273520592</v>
      </c>
      <c r="AK1613" s="276">
        <v>0.96338942704579278</v>
      </c>
      <c r="AL1613" s="93"/>
      <c r="AM1613" s="257">
        <v>8116.76</v>
      </c>
      <c r="AN1613" s="258">
        <v>8098.784844709553</v>
      </c>
      <c r="AO1613" s="276">
        <v>0.99947980312347928</v>
      </c>
      <c r="AQ1613" s="280">
        <v>9400.3004650500134</v>
      </c>
      <c r="AR1613" s="281">
        <v>9475.449294903483</v>
      </c>
    </row>
    <row r="1614" spans="1:44" x14ac:dyDescent="0.2">
      <c r="A1614" s="260" t="s">
        <v>8397</v>
      </c>
      <c r="B1614" s="261" t="s">
        <v>7105</v>
      </c>
      <c r="C1614" s="261" t="s">
        <v>7126</v>
      </c>
      <c r="D1614" s="262" t="s">
        <v>14996</v>
      </c>
      <c r="E1614" s="257">
        <v>250</v>
      </c>
      <c r="F1614" s="258">
        <v>526</v>
      </c>
      <c r="G1614" s="258">
        <v>1682</v>
      </c>
      <c r="H1614" s="258">
        <v>1245</v>
      </c>
      <c r="I1614" s="258">
        <v>408</v>
      </c>
      <c r="J1614" s="258">
        <v>244</v>
      </c>
      <c r="K1614" s="259">
        <v>62</v>
      </c>
      <c r="L1614" s="257">
        <v>259</v>
      </c>
      <c r="M1614" s="258">
        <v>525</v>
      </c>
      <c r="N1614" s="258">
        <v>1612</v>
      </c>
      <c r="O1614" s="258">
        <v>1230</v>
      </c>
      <c r="P1614" s="258">
        <v>433</v>
      </c>
      <c r="Q1614" s="258">
        <v>319</v>
      </c>
      <c r="R1614" s="259">
        <v>139</v>
      </c>
      <c r="S1614" s="267">
        <v>8934</v>
      </c>
      <c r="T1614" s="90"/>
      <c r="U1614" s="260">
        <v>85</v>
      </c>
      <c r="V1614" s="273">
        <v>139.04135640381</v>
      </c>
      <c r="W1614" s="273">
        <v>120.093798970226</v>
      </c>
      <c r="X1614" s="274">
        <v>1.0889984429999999</v>
      </c>
      <c r="Z1614" s="257">
        <v>23727.050000000003</v>
      </c>
      <c r="AA1614" s="258">
        <v>9187.0015897683315</v>
      </c>
      <c r="AB1614" s="276">
        <v>1.0283189601262963</v>
      </c>
      <c r="AC1614" s="92"/>
      <c r="AD1614" s="257">
        <v>1008325.7079888541</v>
      </c>
      <c r="AE1614" s="258">
        <v>10224.413476947078</v>
      </c>
      <c r="AF1614" s="276">
        <v>1.1444384908156569</v>
      </c>
      <c r="AG1614" s="93"/>
      <c r="AH1614" s="257">
        <v>9729.1120897619985</v>
      </c>
      <c r="AI1614" s="258">
        <v>8252.5857108898181</v>
      </c>
      <c r="AJ1614" s="258">
        <v>8606.9211412271125</v>
      </c>
      <c r="AK1614" s="276">
        <v>0.96338942704579278</v>
      </c>
      <c r="AL1614" s="93"/>
      <c r="AM1614" s="257">
        <v>8970.5499999999993</v>
      </c>
      <c r="AN1614" s="258">
        <v>8950.6840646648761</v>
      </c>
      <c r="AO1614" s="276">
        <v>1.0018674798147387</v>
      </c>
      <c r="AQ1614" s="280">
        <v>10147.951970178679</v>
      </c>
      <c r="AR1614" s="281">
        <v>10229.077751083607</v>
      </c>
    </row>
    <row r="1615" spans="1:44" x14ac:dyDescent="0.2">
      <c r="A1615" s="260" t="s">
        <v>8397</v>
      </c>
      <c r="B1615" s="261" t="s">
        <v>7105</v>
      </c>
      <c r="C1615" s="261" t="s">
        <v>7127</v>
      </c>
      <c r="D1615" s="262" t="s">
        <v>14997</v>
      </c>
      <c r="E1615" s="257">
        <v>129</v>
      </c>
      <c r="F1615" s="258">
        <v>297</v>
      </c>
      <c r="G1615" s="258">
        <v>994</v>
      </c>
      <c r="H1615" s="258">
        <v>787</v>
      </c>
      <c r="I1615" s="258">
        <v>297</v>
      </c>
      <c r="J1615" s="258">
        <v>126</v>
      </c>
      <c r="K1615" s="259">
        <v>17</v>
      </c>
      <c r="L1615" s="257">
        <v>124</v>
      </c>
      <c r="M1615" s="258">
        <v>298</v>
      </c>
      <c r="N1615" s="258">
        <v>939</v>
      </c>
      <c r="O1615" s="258">
        <v>786</v>
      </c>
      <c r="P1615" s="258">
        <v>312</v>
      </c>
      <c r="Q1615" s="258">
        <v>136</v>
      </c>
      <c r="R1615" s="259">
        <v>48</v>
      </c>
      <c r="S1615" s="267">
        <v>5290</v>
      </c>
      <c r="T1615" s="90"/>
      <c r="U1615" s="260">
        <v>10</v>
      </c>
      <c r="V1615" s="273">
        <v>127.05842745930001</v>
      </c>
      <c r="W1615" s="273">
        <v>102.345935727788</v>
      </c>
      <c r="X1615" s="274">
        <v>1.0889984429999999</v>
      </c>
      <c r="Z1615" s="257">
        <v>13800.309999999996</v>
      </c>
      <c r="AA1615" s="258">
        <v>5343.4147906838707</v>
      </c>
      <c r="AB1615" s="276">
        <v>1.010097313928898</v>
      </c>
      <c r="AC1615" s="92"/>
      <c r="AD1615" s="257">
        <v>558267.09467096953</v>
      </c>
      <c r="AE1615" s="258">
        <v>5660.8232451741142</v>
      </c>
      <c r="AF1615" s="276">
        <v>1.0700989121312126</v>
      </c>
      <c r="AG1615" s="93"/>
      <c r="AH1615" s="257">
        <v>5760.80176347</v>
      </c>
      <c r="AI1615" s="258">
        <v>4886.5209772338421</v>
      </c>
      <c r="AJ1615" s="258">
        <v>5096.3300690722444</v>
      </c>
      <c r="AK1615" s="276">
        <v>0.96338942704579289</v>
      </c>
      <c r="AL1615" s="93"/>
      <c r="AM1615" s="257">
        <v>5294.3</v>
      </c>
      <c r="AN1615" s="258">
        <v>5282.5753876356803</v>
      </c>
      <c r="AO1615" s="276">
        <v>0.99859648159464653</v>
      </c>
      <c r="AQ1615" s="280">
        <v>5500.9122615496963</v>
      </c>
      <c r="AR1615" s="281">
        <v>5544.8882090333982</v>
      </c>
    </row>
    <row r="1616" spans="1:44" x14ac:dyDescent="0.2">
      <c r="A1616" s="260" t="s">
        <v>8397</v>
      </c>
      <c r="B1616" s="261" t="s">
        <v>7105</v>
      </c>
      <c r="C1616" s="261" t="s">
        <v>7128</v>
      </c>
      <c r="D1616" s="262" t="s">
        <v>14998</v>
      </c>
      <c r="E1616" s="257">
        <v>209</v>
      </c>
      <c r="F1616" s="258">
        <v>394</v>
      </c>
      <c r="G1616" s="258">
        <v>1451</v>
      </c>
      <c r="H1616" s="258">
        <v>1067</v>
      </c>
      <c r="I1616" s="258">
        <v>392</v>
      </c>
      <c r="J1616" s="258">
        <v>229</v>
      </c>
      <c r="K1616" s="259">
        <v>49</v>
      </c>
      <c r="L1616" s="257">
        <v>215</v>
      </c>
      <c r="M1616" s="258">
        <v>367</v>
      </c>
      <c r="N1616" s="258">
        <v>1426</v>
      </c>
      <c r="O1616" s="258">
        <v>1091</v>
      </c>
      <c r="P1616" s="258">
        <v>418</v>
      </c>
      <c r="Q1616" s="258">
        <v>295</v>
      </c>
      <c r="R1616" s="259">
        <v>100</v>
      </c>
      <c r="S1616" s="267">
        <v>7703</v>
      </c>
      <c r="T1616" s="90"/>
      <c r="U1616" s="260">
        <v>42</v>
      </c>
      <c r="V1616" s="273">
        <v>139.05135104689001</v>
      </c>
      <c r="W1616" s="273">
        <v>122.969232766454</v>
      </c>
      <c r="X1616" s="274">
        <v>1.0889984429999999</v>
      </c>
      <c r="Z1616" s="257">
        <v>20886.38</v>
      </c>
      <c r="AA1616" s="258">
        <v>8087.1075951079238</v>
      </c>
      <c r="AB1616" s="276">
        <v>1.0498646754651335</v>
      </c>
      <c r="AC1616" s="92"/>
      <c r="AD1616" s="257">
        <v>874654.5120103705</v>
      </c>
      <c r="AE1616" s="258">
        <v>8868.9887696191272</v>
      </c>
      <c r="AF1616" s="276">
        <v>1.1513681383381964</v>
      </c>
      <c r="AG1616" s="93"/>
      <c r="AH1616" s="257">
        <v>8388.5550064290001</v>
      </c>
      <c r="AI1616" s="258">
        <v>7115.4765761119634</v>
      </c>
      <c r="AJ1616" s="258">
        <v>7420.9887565337422</v>
      </c>
      <c r="AK1616" s="276">
        <v>0.96338942704579278</v>
      </c>
      <c r="AL1616" s="93"/>
      <c r="AM1616" s="257">
        <v>7721.06</v>
      </c>
      <c r="AN1616" s="258">
        <v>7703.9611511358153</v>
      </c>
      <c r="AO1616" s="276">
        <v>1.0001247762087258</v>
      </c>
      <c r="AQ1616" s="280">
        <v>8971.4675436761609</v>
      </c>
      <c r="AR1616" s="281">
        <v>9043.1881541483763</v>
      </c>
    </row>
    <row r="1617" spans="1:44" x14ac:dyDescent="0.2">
      <c r="A1617" s="260" t="s">
        <v>8397</v>
      </c>
      <c r="B1617" s="261" t="s">
        <v>7105</v>
      </c>
      <c r="C1617" s="261" t="s">
        <v>7129</v>
      </c>
      <c r="D1617" s="262" t="s">
        <v>14999</v>
      </c>
      <c r="E1617" s="257">
        <v>143</v>
      </c>
      <c r="F1617" s="258">
        <v>278</v>
      </c>
      <c r="G1617" s="258">
        <v>1002</v>
      </c>
      <c r="H1617" s="258">
        <v>814</v>
      </c>
      <c r="I1617" s="258">
        <v>317</v>
      </c>
      <c r="J1617" s="258">
        <v>180</v>
      </c>
      <c r="K1617" s="259">
        <v>36</v>
      </c>
      <c r="L1617" s="257">
        <v>153</v>
      </c>
      <c r="M1617" s="258">
        <v>285</v>
      </c>
      <c r="N1617" s="258">
        <v>1032</v>
      </c>
      <c r="O1617" s="258">
        <v>729</v>
      </c>
      <c r="P1617" s="258">
        <v>341</v>
      </c>
      <c r="Q1617" s="258">
        <v>214</v>
      </c>
      <c r="R1617" s="259">
        <v>93</v>
      </c>
      <c r="S1617" s="267">
        <v>5617</v>
      </c>
      <c r="T1617" s="90"/>
      <c r="U1617" s="260">
        <v>16</v>
      </c>
      <c r="V1617" s="273">
        <v>142.86285645476201</v>
      </c>
      <c r="W1617" s="273">
        <v>131.25369414278001</v>
      </c>
      <c r="X1617" s="274">
        <v>1.0889984429999999</v>
      </c>
      <c r="Z1617" s="257">
        <v>15480.14</v>
      </c>
      <c r="AA1617" s="258">
        <v>5993.8370252448713</v>
      </c>
      <c r="AB1617" s="276">
        <v>1.0670886639211095</v>
      </c>
      <c r="AC1617" s="92"/>
      <c r="AD1617" s="257">
        <v>654403.30270807468</v>
      </c>
      <c r="AE1617" s="258">
        <v>6635.6435173237469</v>
      </c>
      <c r="AF1617" s="276">
        <v>1.1813501010012011</v>
      </c>
      <c r="AG1617" s="93"/>
      <c r="AH1617" s="257">
        <v>6116.9042543309997</v>
      </c>
      <c r="AI1617" s="258">
        <v>5188.5800244087877</v>
      </c>
      <c r="AJ1617" s="258">
        <v>5411.3584117162181</v>
      </c>
      <c r="AK1617" s="276">
        <v>0.96338942704579278</v>
      </c>
      <c r="AL1617" s="93"/>
      <c r="AM1617" s="257">
        <v>5623.88</v>
      </c>
      <c r="AN1617" s="258">
        <v>5611.4255087578249</v>
      </c>
      <c r="AO1617" s="276">
        <v>0.99900756787570322</v>
      </c>
      <c r="AQ1617" s="280">
        <v>6814.8171367060295</v>
      </c>
      <c r="AR1617" s="281">
        <v>6869.2968350298115</v>
      </c>
    </row>
    <row r="1618" spans="1:44" x14ac:dyDescent="0.2">
      <c r="A1618" s="260" t="s">
        <v>8397</v>
      </c>
      <c r="B1618" s="261" t="s">
        <v>7105</v>
      </c>
      <c r="C1618" s="261" t="s">
        <v>7130</v>
      </c>
      <c r="D1618" s="262" t="s">
        <v>15000</v>
      </c>
      <c r="E1618" s="257">
        <v>170</v>
      </c>
      <c r="F1618" s="258">
        <v>285</v>
      </c>
      <c r="G1618" s="258">
        <v>1036</v>
      </c>
      <c r="H1618" s="258">
        <v>672</v>
      </c>
      <c r="I1618" s="258">
        <v>174</v>
      </c>
      <c r="J1618" s="258">
        <v>62</v>
      </c>
      <c r="K1618" s="259">
        <v>17</v>
      </c>
      <c r="L1618" s="257">
        <v>144</v>
      </c>
      <c r="M1618" s="258">
        <v>272</v>
      </c>
      <c r="N1618" s="258">
        <v>1075</v>
      </c>
      <c r="O1618" s="258">
        <v>726</v>
      </c>
      <c r="P1618" s="258">
        <v>212</v>
      </c>
      <c r="Q1618" s="258">
        <v>91</v>
      </c>
      <c r="R1618" s="259">
        <v>35</v>
      </c>
      <c r="S1618" s="267">
        <v>4971</v>
      </c>
      <c r="T1618" s="90"/>
      <c r="U1618" s="260">
        <v>10</v>
      </c>
      <c r="V1618" s="273">
        <v>123.843147217984</v>
      </c>
      <c r="W1618" s="273">
        <v>96.717763025548095</v>
      </c>
      <c r="X1618" s="274">
        <v>1.0889984429999999</v>
      </c>
      <c r="Z1618" s="257">
        <v>12128.900000000001</v>
      </c>
      <c r="AA1618" s="258">
        <v>4696.2527403171107</v>
      </c>
      <c r="AB1618" s="276">
        <v>0.9447299819587831</v>
      </c>
      <c r="AC1618" s="92"/>
      <c r="AD1618" s="257">
        <v>513804.22762089915</v>
      </c>
      <c r="AE1618" s="258">
        <v>5209.9701790580302</v>
      </c>
      <c r="AF1618" s="276">
        <v>1.0480728583902696</v>
      </c>
      <c r="AG1618" s="93"/>
      <c r="AH1618" s="257">
        <v>5413.4112601529996</v>
      </c>
      <c r="AI1618" s="258">
        <v>4591.8517538429924</v>
      </c>
      <c r="AJ1618" s="258">
        <v>4789.0088418446358</v>
      </c>
      <c r="AK1618" s="276">
        <v>0.96338942704579278</v>
      </c>
      <c r="AL1618" s="93"/>
      <c r="AM1618" s="257">
        <v>4975.3</v>
      </c>
      <c r="AN1618" s="258">
        <v>4964.2818363341339</v>
      </c>
      <c r="AO1618" s="276">
        <v>0.99864852873348098</v>
      </c>
      <c r="AQ1618" s="280">
        <v>4735.4088130554119</v>
      </c>
      <c r="AR1618" s="281">
        <v>4773.2650956819089</v>
      </c>
    </row>
    <row r="1619" spans="1:44" x14ac:dyDescent="0.2">
      <c r="A1619" s="260" t="s">
        <v>8397</v>
      </c>
      <c r="B1619" s="261" t="s">
        <v>7105</v>
      </c>
      <c r="C1619" s="261" t="s">
        <v>7131</v>
      </c>
      <c r="D1619" s="262" t="s">
        <v>15001</v>
      </c>
      <c r="E1619" s="257">
        <v>83</v>
      </c>
      <c r="F1619" s="258">
        <v>143</v>
      </c>
      <c r="G1619" s="258">
        <v>650</v>
      </c>
      <c r="H1619" s="258">
        <v>467</v>
      </c>
      <c r="I1619" s="258">
        <v>174</v>
      </c>
      <c r="J1619" s="258">
        <v>106</v>
      </c>
      <c r="K1619" s="259">
        <v>20</v>
      </c>
      <c r="L1619" s="257">
        <v>68</v>
      </c>
      <c r="M1619" s="258">
        <v>144</v>
      </c>
      <c r="N1619" s="258">
        <v>496</v>
      </c>
      <c r="O1619" s="258">
        <v>443</v>
      </c>
      <c r="P1619" s="258">
        <v>163</v>
      </c>
      <c r="Q1619" s="258">
        <v>122</v>
      </c>
      <c r="R1619" s="259">
        <v>48</v>
      </c>
      <c r="S1619" s="267">
        <v>3127</v>
      </c>
      <c r="T1619" s="90"/>
      <c r="U1619" s="260">
        <v>4</v>
      </c>
      <c r="V1619" s="273">
        <v>127.8863575739</v>
      </c>
      <c r="W1619" s="273">
        <v>103.888746803069</v>
      </c>
      <c r="X1619" s="274">
        <v>1.0889984429999999</v>
      </c>
      <c r="Z1619" s="257">
        <v>8503.4599999999991</v>
      </c>
      <c r="AA1619" s="258">
        <v>3292.4995116768159</v>
      </c>
      <c r="AB1619" s="276">
        <v>1.0529259711150674</v>
      </c>
      <c r="AC1619" s="92"/>
      <c r="AD1619" s="257">
        <v>331818.5467111927</v>
      </c>
      <c r="AE1619" s="258">
        <v>3364.6370354492778</v>
      </c>
      <c r="AF1619" s="276">
        <v>1.0759952144065488</v>
      </c>
      <c r="AG1619" s="93"/>
      <c r="AH1619" s="257">
        <v>3405.298131261</v>
      </c>
      <c r="AI1619" s="258">
        <v>2888.4973716087379</v>
      </c>
      <c r="AJ1619" s="258">
        <v>3012.5187383721941</v>
      </c>
      <c r="AK1619" s="276">
        <v>0.96338942704579278</v>
      </c>
      <c r="AL1619" s="93"/>
      <c r="AM1619" s="257">
        <v>3128.72</v>
      </c>
      <c r="AN1619" s="258">
        <v>3121.7912220319031</v>
      </c>
      <c r="AO1619" s="276">
        <v>0.99833425712564861</v>
      </c>
      <c r="AQ1619" s="280">
        <v>3407.3277369882762</v>
      </c>
      <c r="AR1619" s="281">
        <v>3434.5669399599205</v>
      </c>
    </row>
    <row r="1620" spans="1:44" x14ac:dyDescent="0.2">
      <c r="A1620" s="260" t="s">
        <v>8397</v>
      </c>
      <c r="B1620" s="261" t="s">
        <v>7105</v>
      </c>
      <c r="C1620" s="261" t="s">
        <v>7132</v>
      </c>
      <c r="D1620" s="262" t="s">
        <v>15002</v>
      </c>
      <c r="E1620" s="257">
        <v>218</v>
      </c>
      <c r="F1620" s="258">
        <v>370</v>
      </c>
      <c r="G1620" s="258">
        <v>1274</v>
      </c>
      <c r="H1620" s="258">
        <v>838</v>
      </c>
      <c r="I1620" s="258">
        <v>203</v>
      </c>
      <c r="J1620" s="258">
        <v>113</v>
      </c>
      <c r="K1620" s="259">
        <v>31</v>
      </c>
      <c r="L1620" s="257">
        <v>204</v>
      </c>
      <c r="M1620" s="258">
        <v>369</v>
      </c>
      <c r="N1620" s="258">
        <v>1340</v>
      </c>
      <c r="O1620" s="258">
        <v>861</v>
      </c>
      <c r="P1620" s="258">
        <v>241</v>
      </c>
      <c r="Q1620" s="258">
        <v>199</v>
      </c>
      <c r="R1620" s="259">
        <v>50</v>
      </c>
      <c r="S1620" s="267">
        <v>6311</v>
      </c>
      <c r="T1620" s="90"/>
      <c r="U1620" s="260">
        <v>31</v>
      </c>
      <c r="V1620" s="273">
        <v>143.69958108371</v>
      </c>
      <c r="W1620" s="273">
        <v>129.63254634764601</v>
      </c>
      <c r="X1620" s="274">
        <v>1.0889984429999999</v>
      </c>
      <c r="Z1620" s="257">
        <v>15814.329999999998</v>
      </c>
      <c r="AA1620" s="258">
        <v>6123.2338133531548</v>
      </c>
      <c r="AB1620" s="276">
        <v>0.97024779168961417</v>
      </c>
      <c r="AC1620" s="92"/>
      <c r="AD1620" s="257">
        <v>734213.83404166717</v>
      </c>
      <c r="AE1620" s="258">
        <v>7444.9215766891739</v>
      </c>
      <c r="AF1620" s="276">
        <v>1.1796738356344754</v>
      </c>
      <c r="AG1620" s="93"/>
      <c r="AH1620" s="257">
        <v>6872.6691737729998</v>
      </c>
      <c r="AI1620" s="258">
        <v>5829.6472376791635</v>
      </c>
      <c r="AJ1620" s="258">
        <v>6079.9506740859988</v>
      </c>
      <c r="AK1620" s="276">
        <v>0.96338942704579289</v>
      </c>
      <c r="AL1620" s="93"/>
      <c r="AM1620" s="257">
        <v>6324.33</v>
      </c>
      <c r="AN1620" s="258">
        <v>6310.3243112944047</v>
      </c>
      <c r="AO1620" s="276">
        <v>0.99989293476380992</v>
      </c>
      <c r="AQ1620" s="280">
        <v>6958.2201578361492</v>
      </c>
      <c r="AR1620" s="281">
        <v>7013.8462630514396</v>
      </c>
    </row>
    <row r="1621" spans="1:44" x14ac:dyDescent="0.2">
      <c r="A1621" s="260" t="s">
        <v>8397</v>
      </c>
      <c r="B1621" s="261" t="s">
        <v>7105</v>
      </c>
      <c r="C1621" s="261" t="s">
        <v>7133</v>
      </c>
      <c r="D1621" s="262" t="s">
        <v>15003</v>
      </c>
      <c r="E1621" s="257">
        <v>201</v>
      </c>
      <c r="F1621" s="258">
        <v>431</v>
      </c>
      <c r="G1621" s="258">
        <v>1232</v>
      </c>
      <c r="H1621" s="258">
        <v>896</v>
      </c>
      <c r="I1621" s="258">
        <v>320</v>
      </c>
      <c r="J1621" s="258">
        <v>176</v>
      </c>
      <c r="K1621" s="259">
        <v>45</v>
      </c>
      <c r="L1621" s="257">
        <v>196</v>
      </c>
      <c r="M1621" s="258">
        <v>410</v>
      </c>
      <c r="N1621" s="258">
        <v>1346</v>
      </c>
      <c r="O1621" s="258">
        <v>914</v>
      </c>
      <c r="P1621" s="258">
        <v>354</v>
      </c>
      <c r="Q1621" s="258">
        <v>220</v>
      </c>
      <c r="R1621" s="259">
        <v>118</v>
      </c>
      <c r="S1621" s="267">
        <v>6859</v>
      </c>
      <c r="T1621" s="90"/>
      <c r="U1621" s="260">
        <v>29</v>
      </c>
      <c r="V1621" s="273">
        <v>131.68124536248499</v>
      </c>
      <c r="W1621" s="273">
        <v>107.13883622575401</v>
      </c>
      <c r="X1621" s="274">
        <v>1.0889984429999999</v>
      </c>
      <c r="Z1621" s="257">
        <v>18186.899999999998</v>
      </c>
      <c r="AA1621" s="258">
        <v>7041.8817009682034</v>
      </c>
      <c r="AB1621" s="276">
        <v>1.0266630268214323</v>
      </c>
      <c r="AC1621" s="92"/>
      <c r="AD1621" s="257">
        <v>739911.52535769483</v>
      </c>
      <c r="AE1621" s="258">
        <v>7502.6961146361136</v>
      </c>
      <c r="AF1621" s="276">
        <v>1.0938469331733653</v>
      </c>
      <c r="AG1621" s="93"/>
      <c r="AH1621" s="257">
        <v>7469.4403205369999</v>
      </c>
      <c r="AI1621" s="258">
        <v>6335.850166889777</v>
      </c>
      <c r="AJ1621" s="258">
        <v>6607.8880801070936</v>
      </c>
      <c r="AK1621" s="276">
        <v>0.96338942704579289</v>
      </c>
      <c r="AL1621" s="93"/>
      <c r="AM1621" s="257">
        <v>6871.47</v>
      </c>
      <c r="AN1621" s="258">
        <v>6856.2526299750589</v>
      </c>
      <c r="AO1621" s="276">
        <v>0.99959945035355868</v>
      </c>
      <c r="AQ1621" s="280">
        <v>7417.7665775785845</v>
      </c>
      <c r="AR1621" s="281">
        <v>7477.0664351207697</v>
      </c>
    </row>
    <row r="1622" spans="1:44" x14ac:dyDescent="0.2">
      <c r="A1622" s="260" t="s">
        <v>8397</v>
      </c>
      <c r="B1622" s="261" t="s">
        <v>7105</v>
      </c>
      <c r="C1622" s="261" t="s">
        <v>7134</v>
      </c>
      <c r="D1622" s="262" t="s">
        <v>15004</v>
      </c>
      <c r="E1622" s="257">
        <v>34</v>
      </c>
      <c r="F1622" s="258">
        <v>74</v>
      </c>
      <c r="G1622" s="258">
        <v>394</v>
      </c>
      <c r="H1622" s="258">
        <v>310</v>
      </c>
      <c r="I1622" s="258">
        <v>122</v>
      </c>
      <c r="J1622" s="258">
        <v>93</v>
      </c>
      <c r="K1622" s="259">
        <v>16</v>
      </c>
      <c r="L1622" s="257">
        <v>29</v>
      </c>
      <c r="M1622" s="258">
        <v>85</v>
      </c>
      <c r="N1622" s="258">
        <v>318</v>
      </c>
      <c r="O1622" s="258">
        <v>277</v>
      </c>
      <c r="P1622" s="258">
        <v>131</v>
      </c>
      <c r="Q1622" s="258">
        <v>106</v>
      </c>
      <c r="R1622" s="259">
        <v>40</v>
      </c>
      <c r="S1622" s="267">
        <v>2029</v>
      </c>
      <c r="T1622" s="90"/>
      <c r="U1622" s="260">
        <v>6</v>
      </c>
      <c r="V1622" s="273">
        <v>143.198832634647</v>
      </c>
      <c r="W1622" s="273">
        <v>130.793494332183</v>
      </c>
      <c r="X1622" s="274">
        <v>1.0889984429999999</v>
      </c>
      <c r="Z1622" s="257">
        <v>5856.35</v>
      </c>
      <c r="AA1622" s="258">
        <v>2267.5510339565922</v>
      </c>
      <c r="AB1622" s="276">
        <v>1.1175707412304545</v>
      </c>
      <c r="AC1622" s="92"/>
      <c r="AD1622" s="257">
        <v>236343.68816420957</v>
      </c>
      <c r="AE1622" s="258">
        <v>2396.5228410939544</v>
      </c>
      <c r="AF1622" s="276">
        <v>1.1811349635751378</v>
      </c>
      <c r="AG1622" s="93"/>
      <c r="AH1622" s="257">
        <v>2209.5778408470001</v>
      </c>
      <c r="AI1622" s="258">
        <v>1874.2440572414869</v>
      </c>
      <c r="AJ1622" s="258">
        <v>1954.7171474759136</v>
      </c>
      <c r="AK1622" s="276">
        <v>0.96338942704579278</v>
      </c>
      <c r="AL1622" s="93"/>
      <c r="AM1622" s="257">
        <v>2031.58</v>
      </c>
      <c r="AN1622" s="258">
        <v>2027.0809183485815</v>
      </c>
      <c r="AO1622" s="276">
        <v>0.9990541736562748</v>
      </c>
      <c r="AQ1622" s="280">
        <v>2577.7898533623943</v>
      </c>
      <c r="AR1622" s="281">
        <v>2598.3974809386154</v>
      </c>
    </row>
    <row r="1623" spans="1:44" x14ac:dyDescent="0.2">
      <c r="A1623" s="260" t="s">
        <v>8397</v>
      </c>
      <c r="B1623" s="261" t="s">
        <v>7105</v>
      </c>
      <c r="C1623" s="261" t="s">
        <v>7135</v>
      </c>
      <c r="D1623" s="262" t="s">
        <v>15005</v>
      </c>
      <c r="E1623" s="257">
        <v>222</v>
      </c>
      <c r="F1623" s="258">
        <v>375</v>
      </c>
      <c r="G1623" s="258">
        <v>1294</v>
      </c>
      <c r="H1623" s="258">
        <v>925</v>
      </c>
      <c r="I1623" s="258">
        <v>355</v>
      </c>
      <c r="J1623" s="258">
        <v>189</v>
      </c>
      <c r="K1623" s="259">
        <v>46</v>
      </c>
      <c r="L1623" s="257">
        <v>198</v>
      </c>
      <c r="M1623" s="258">
        <v>335</v>
      </c>
      <c r="N1623" s="258">
        <v>1281</v>
      </c>
      <c r="O1623" s="258">
        <v>941</v>
      </c>
      <c r="P1623" s="258">
        <v>363</v>
      </c>
      <c r="Q1623" s="258">
        <v>222</v>
      </c>
      <c r="R1623" s="259">
        <v>111</v>
      </c>
      <c r="S1623" s="267">
        <v>6857</v>
      </c>
      <c r="T1623" s="90"/>
      <c r="U1623" s="260">
        <v>59</v>
      </c>
      <c r="V1623" s="273">
        <v>130.97843586438901</v>
      </c>
      <c r="W1623" s="273">
        <v>105.05861767279001</v>
      </c>
      <c r="X1623" s="274">
        <v>1.0889984429999999</v>
      </c>
      <c r="Z1623" s="257">
        <v>18456.14</v>
      </c>
      <c r="AA1623" s="258">
        <v>7146.1301561292648</v>
      </c>
      <c r="AB1623" s="276">
        <v>1.042165692887453</v>
      </c>
      <c r="AC1623" s="92"/>
      <c r="AD1623" s="257">
        <v>735060.09287435887</v>
      </c>
      <c r="AE1623" s="258">
        <v>7453.5026335296434</v>
      </c>
      <c r="AF1623" s="276">
        <v>1.0869917797184838</v>
      </c>
      <c r="AG1623" s="93"/>
      <c r="AH1623" s="257">
        <v>7467.2623236509999</v>
      </c>
      <c r="AI1623" s="258">
        <v>6334.0027109437533</v>
      </c>
      <c r="AJ1623" s="258">
        <v>6605.9613012530017</v>
      </c>
      <c r="AK1623" s="276">
        <v>0.96338942704579289</v>
      </c>
      <c r="AL1623" s="93"/>
      <c r="AM1623" s="257">
        <v>6882.37</v>
      </c>
      <c r="AN1623" s="258">
        <v>6867.1284911323846</v>
      </c>
      <c r="AO1623" s="276">
        <v>1.0014771023964393</v>
      </c>
      <c r="AQ1623" s="280">
        <v>7494.4554372872435</v>
      </c>
      <c r="AR1623" s="281">
        <v>7554.3683686446047</v>
      </c>
    </row>
    <row r="1624" spans="1:44" x14ac:dyDescent="0.2">
      <c r="A1624" s="260" t="s">
        <v>8397</v>
      </c>
      <c r="B1624" s="261" t="s">
        <v>7105</v>
      </c>
      <c r="C1624" s="261" t="s">
        <v>7136</v>
      </c>
      <c r="D1624" s="262" t="s">
        <v>15006</v>
      </c>
      <c r="E1624" s="257">
        <v>170</v>
      </c>
      <c r="F1624" s="258">
        <v>312</v>
      </c>
      <c r="G1624" s="258">
        <v>1283</v>
      </c>
      <c r="H1624" s="258">
        <v>741</v>
      </c>
      <c r="I1624" s="258">
        <v>199</v>
      </c>
      <c r="J1624" s="258">
        <v>119</v>
      </c>
      <c r="K1624" s="259">
        <v>30</v>
      </c>
      <c r="L1624" s="257">
        <v>172</v>
      </c>
      <c r="M1624" s="258">
        <v>285</v>
      </c>
      <c r="N1624" s="258">
        <v>1188</v>
      </c>
      <c r="O1624" s="258">
        <v>700</v>
      </c>
      <c r="P1624" s="258">
        <v>209</v>
      </c>
      <c r="Q1624" s="258">
        <v>154</v>
      </c>
      <c r="R1624" s="259">
        <v>59</v>
      </c>
      <c r="S1624" s="267">
        <v>5621</v>
      </c>
      <c r="T1624" s="90"/>
      <c r="U1624" s="260">
        <v>32</v>
      </c>
      <c r="V1624" s="273">
        <v>138.44628348664801</v>
      </c>
      <c r="W1624" s="273">
        <v>136.43942359010799</v>
      </c>
      <c r="X1624" s="274">
        <v>1.0889984429999999</v>
      </c>
      <c r="Z1624" s="257">
        <v>13909.03</v>
      </c>
      <c r="AA1624" s="258">
        <v>5385.5106607073112</v>
      </c>
      <c r="AB1624" s="276">
        <v>0.95810543688085947</v>
      </c>
      <c r="AC1624" s="92"/>
      <c r="AD1624" s="257">
        <v>655287.43856779614</v>
      </c>
      <c r="AE1624" s="258">
        <v>6644.6086468726289</v>
      </c>
      <c r="AF1624" s="276">
        <v>1.1821043669938853</v>
      </c>
      <c r="AG1624" s="93"/>
      <c r="AH1624" s="257">
        <v>6121.2602481029999</v>
      </c>
      <c r="AI1624" s="258">
        <v>5192.274936300837</v>
      </c>
      <c r="AJ1624" s="258">
        <v>5415.2119694244011</v>
      </c>
      <c r="AK1624" s="276">
        <v>0.96338942704579278</v>
      </c>
      <c r="AL1624" s="93"/>
      <c r="AM1624" s="257">
        <v>5634.76</v>
      </c>
      <c r="AN1624" s="258">
        <v>5622.2814142066054</v>
      </c>
      <c r="AO1624" s="276">
        <v>1.00022796908141</v>
      </c>
      <c r="AQ1624" s="280">
        <v>6134.562306849205</v>
      </c>
      <c r="AR1624" s="281">
        <v>6183.6038434189049</v>
      </c>
    </row>
    <row r="1625" spans="1:44" x14ac:dyDescent="0.2">
      <c r="A1625" s="260" t="s">
        <v>8397</v>
      </c>
      <c r="B1625" s="261" t="s">
        <v>7105</v>
      </c>
      <c r="C1625" s="261" t="s">
        <v>7137</v>
      </c>
      <c r="D1625" s="262" t="s">
        <v>15007</v>
      </c>
      <c r="E1625" s="257">
        <v>137</v>
      </c>
      <c r="F1625" s="258">
        <v>277</v>
      </c>
      <c r="G1625" s="258">
        <v>1035</v>
      </c>
      <c r="H1625" s="258">
        <v>742</v>
      </c>
      <c r="I1625" s="258">
        <v>200</v>
      </c>
      <c r="J1625" s="258">
        <v>132</v>
      </c>
      <c r="K1625" s="259">
        <v>29</v>
      </c>
      <c r="L1625" s="257">
        <v>162</v>
      </c>
      <c r="M1625" s="258">
        <v>290</v>
      </c>
      <c r="N1625" s="258">
        <v>1031</v>
      </c>
      <c r="O1625" s="258">
        <v>755</v>
      </c>
      <c r="P1625" s="258">
        <v>239</v>
      </c>
      <c r="Q1625" s="258">
        <v>195</v>
      </c>
      <c r="R1625" s="259">
        <v>67</v>
      </c>
      <c r="S1625" s="267">
        <v>5291</v>
      </c>
      <c r="T1625" s="90"/>
      <c r="U1625" s="260">
        <v>16</v>
      </c>
      <c r="V1625" s="273">
        <v>136.67031187758499</v>
      </c>
      <c r="W1625" s="273">
        <v>122.643424036281</v>
      </c>
      <c r="X1625" s="274">
        <v>1.0889984429999999</v>
      </c>
      <c r="Z1625" s="257">
        <v>13845.15</v>
      </c>
      <c r="AA1625" s="258">
        <v>5360.7766267016332</v>
      </c>
      <c r="AB1625" s="276">
        <v>1.0131877956344042</v>
      </c>
      <c r="AC1625" s="92"/>
      <c r="AD1625" s="257">
        <v>597080.4030336095</v>
      </c>
      <c r="AE1625" s="258">
        <v>6054.3898377579717</v>
      </c>
      <c r="AF1625" s="276">
        <v>1.1442808236170803</v>
      </c>
      <c r="AG1625" s="93"/>
      <c r="AH1625" s="257">
        <v>5761.8907619129996</v>
      </c>
      <c r="AI1625" s="258">
        <v>4887.4447052068535</v>
      </c>
      <c r="AJ1625" s="258">
        <v>5097.29345849929</v>
      </c>
      <c r="AK1625" s="276">
        <v>0.96338942704579289</v>
      </c>
      <c r="AL1625" s="93"/>
      <c r="AM1625" s="257">
        <v>5297.88</v>
      </c>
      <c r="AN1625" s="258">
        <v>5286.1474594653346</v>
      </c>
      <c r="AO1625" s="276">
        <v>0.99908286892181719</v>
      </c>
      <c r="AQ1625" s="280">
        <v>5904.2361468996432</v>
      </c>
      <c r="AR1625" s="281">
        <v>5951.4363868566224</v>
      </c>
    </row>
    <row r="1626" spans="1:44" x14ac:dyDescent="0.2">
      <c r="A1626" s="260" t="s">
        <v>8397</v>
      </c>
      <c r="B1626" s="261" t="s">
        <v>7105</v>
      </c>
      <c r="C1626" s="261" t="s">
        <v>7138</v>
      </c>
      <c r="D1626" s="262" t="s">
        <v>15008</v>
      </c>
      <c r="E1626" s="257">
        <v>78</v>
      </c>
      <c r="F1626" s="258">
        <v>131</v>
      </c>
      <c r="G1626" s="258">
        <v>1219</v>
      </c>
      <c r="H1626" s="258">
        <v>778</v>
      </c>
      <c r="I1626" s="258">
        <v>98</v>
      </c>
      <c r="J1626" s="258">
        <v>54</v>
      </c>
      <c r="K1626" s="259">
        <v>16</v>
      </c>
      <c r="L1626" s="257">
        <v>72</v>
      </c>
      <c r="M1626" s="258">
        <v>140</v>
      </c>
      <c r="N1626" s="258">
        <v>793</v>
      </c>
      <c r="O1626" s="258">
        <v>342</v>
      </c>
      <c r="P1626" s="258">
        <v>100</v>
      </c>
      <c r="Q1626" s="258">
        <v>111</v>
      </c>
      <c r="R1626" s="259">
        <v>40</v>
      </c>
      <c r="S1626" s="267">
        <v>3972</v>
      </c>
      <c r="T1626" s="90"/>
      <c r="U1626" s="260">
        <v>5</v>
      </c>
      <c r="V1626" s="273">
        <v>132.08740414569201</v>
      </c>
      <c r="W1626" s="273">
        <v>153.35314861460901</v>
      </c>
      <c r="X1626" s="274">
        <v>1.0889984429999999</v>
      </c>
      <c r="Z1626" s="257">
        <v>8961.8499999999985</v>
      </c>
      <c r="AA1626" s="258">
        <v>3469.9859526264454</v>
      </c>
      <c r="AB1626" s="276">
        <v>0.87361177055046457</v>
      </c>
      <c r="AC1626" s="92"/>
      <c r="AD1626" s="257">
        <v>472359.44335692719</v>
      </c>
      <c r="AE1626" s="258">
        <v>4789.7204448497232</v>
      </c>
      <c r="AF1626" s="276">
        <v>1.2058712096801922</v>
      </c>
      <c r="AG1626" s="93"/>
      <c r="AH1626" s="257">
        <v>4325.5018155959997</v>
      </c>
      <c r="AI1626" s="258">
        <v>3669.0475088039357</v>
      </c>
      <c r="AJ1626" s="258">
        <v>3826.582804225889</v>
      </c>
      <c r="AK1626" s="276">
        <v>0.96338942704579278</v>
      </c>
      <c r="AL1626" s="93"/>
      <c r="AM1626" s="257">
        <v>3974.15</v>
      </c>
      <c r="AN1626" s="258">
        <v>3965.3489558151864</v>
      </c>
      <c r="AO1626" s="276">
        <v>0.99832551757683441</v>
      </c>
      <c r="AQ1626" s="280">
        <v>4024.4143677985312</v>
      </c>
      <c r="AR1626" s="281">
        <v>4056.5867469378977</v>
      </c>
    </row>
    <row r="1627" spans="1:44" x14ac:dyDescent="0.2">
      <c r="A1627" s="260" t="s">
        <v>8397</v>
      </c>
      <c r="B1627" s="261" t="s">
        <v>7105</v>
      </c>
      <c r="C1627" s="261" t="s">
        <v>7139</v>
      </c>
      <c r="D1627" s="262" t="s">
        <v>15009</v>
      </c>
      <c r="E1627" s="257">
        <v>150</v>
      </c>
      <c r="F1627" s="258">
        <v>305</v>
      </c>
      <c r="G1627" s="258">
        <v>999</v>
      </c>
      <c r="H1627" s="258">
        <v>688</v>
      </c>
      <c r="I1627" s="258">
        <v>215</v>
      </c>
      <c r="J1627" s="258">
        <v>169</v>
      </c>
      <c r="K1627" s="259">
        <v>36</v>
      </c>
      <c r="L1627" s="257">
        <v>146</v>
      </c>
      <c r="M1627" s="258">
        <v>300</v>
      </c>
      <c r="N1627" s="258">
        <v>1036</v>
      </c>
      <c r="O1627" s="258">
        <v>669</v>
      </c>
      <c r="P1627" s="258">
        <v>255</v>
      </c>
      <c r="Q1627" s="258">
        <v>203</v>
      </c>
      <c r="R1627" s="259">
        <v>81</v>
      </c>
      <c r="S1627" s="267">
        <v>5252</v>
      </c>
      <c r="T1627" s="90"/>
      <c r="U1627" s="260">
        <v>15</v>
      </c>
      <c r="V1627" s="273">
        <v>137.578855416907</v>
      </c>
      <c r="W1627" s="273">
        <v>121.38613861386099</v>
      </c>
      <c r="X1627" s="274">
        <v>1.0889984429999999</v>
      </c>
      <c r="Z1627" s="257">
        <v>13992.760000000002</v>
      </c>
      <c r="AA1627" s="258">
        <v>5417.9305208716087</v>
      </c>
      <c r="AB1627" s="276">
        <v>1.0315937777744875</v>
      </c>
      <c r="AC1627" s="92"/>
      <c r="AD1627" s="257">
        <v>592362.0522198414</v>
      </c>
      <c r="AE1627" s="258">
        <v>6006.5458035664042</v>
      </c>
      <c r="AF1627" s="276">
        <v>1.1436682794300084</v>
      </c>
      <c r="AG1627" s="93"/>
      <c r="AH1627" s="257">
        <v>5719.4198226359995</v>
      </c>
      <c r="AI1627" s="258">
        <v>4851.4193142593831</v>
      </c>
      <c r="AJ1627" s="258">
        <v>5059.721270844504</v>
      </c>
      <c r="AK1627" s="276">
        <v>0.96338942704579289</v>
      </c>
      <c r="AL1627" s="93"/>
      <c r="AM1627" s="257">
        <v>5258.45</v>
      </c>
      <c r="AN1627" s="258">
        <v>5246.8047800677787</v>
      </c>
      <c r="AO1627" s="276">
        <v>0.9990108111324788</v>
      </c>
      <c r="AQ1627" s="280">
        <v>5963.5596964336992</v>
      </c>
      <c r="AR1627" s="281">
        <v>6011.2341866922316</v>
      </c>
    </row>
    <row r="1628" spans="1:44" x14ac:dyDescent="0.2">
      <c r="A1628" s="260" t="s">
        <v>8397</v>
      </c>
      <c r="B1628" s="261" t="s">
        <v>7105</v>
      </c>
      <c r="C1628" s="261" t="s">
        <v>7140</v>
      </c>
      <c r="D1628" s="262" t="s">
        <v>15010</v>
      </c>
      <c r="E1628" s="257">
        <v>57</v>
      </c>
      <c r="F1628" s="258">
        <v>126</v>
      </c>
      <c r="G1628" s="258">
        <v>467</v>
      </c>
      <c r="H1628" s="258">
        <v>340</v>
      </c>
      <c r="I1628" s="258">
        <v>97</v>
      </c>
      <c r="J1628" s="258">
        <v>50</v>
      </c>
      <c r="K1628" s="259">
        <v>18</v>
      </c>
      <c r="L1628" s="257">
        <v>50</v>
      </c>
      <c r="M1628" s="258">
        <v>90</v>
      </c>
      <c r="N1628" s="258">
        <v>371</v>
      </c>
      <c r="O1628" s="258">
        <v>299</v>
      </c>
      <c r="P1628" s="258">
        <v>114</v>
      </c>
      <c r="Q1628" s="258">
        <v>79</v>
      </c>
      <c r="R1628" s="259">
        <v>32</v>
      </c>
      <c r="S1628" s="267">
        <v>2190</v>
      </c>
      <c r="T1628" s="90"/>
      <c r="U1628" s="260">
        <v>4</v>
      </c>
      <c r="V1628" s="273">
        <v>148.62222160474801</v>
      </c>
      <c r="W1628" s="273">
        <v>152.576712328767</v>
      </c>
      <c r="X1628" s="274">
        <v>1.0889984429999999</v>
      </c>
      <c r="Z1628" s="257">
        <v>5754.0300000000007</v>
      </c>
      <c r="AA1628" s="258">
        <v>2227.9332136769917</v>
      </c>
      <c r="AB1628" s="276">
        <v>1.0173211021356126</v>
      </c>
      <c r="AC1628" s="92"/>
      <c r="AD1628" s="257">
        <v>269493.85672685504</v>
      </c>
      <c r="AE1628" s="258">
        <v>2732.665247788128</v>
      </c>
      <c r="AF1628" s="276">
        <v>1.2477923505881863</v>
      </c>
      <c r="AG1628" s="93"/>
      <c r="AH1628" s="257">
        <v>2384.9065901699996</v>
      </c>
      <c r="AI1628" s="258">
        <v>2022.9642608964296</v>
      </c>
      <c r="AJ1628" s="258">
        <v>2109.822845230286</v>
      </c>
      <c r="AK1628" s="276">
        <v>0.96338942704579267</v>
      </c>
      <c r="AL1628" s="93"/>
      <c r="AM1628" s="257">
        <v>2191.7199999999998</v>
      </c>
      <c r="AN1628" s="258">
        <v>2186.866276672813</v>
      </c>
      <c r="AO1628" s="276">
        <v>0.9985690761063073</v>
      </c>
      <c r="AQ1628" s="280">
        <v>2674.3883712694064</v>
      </c>
      <c r="AR1628" s="281">
        <v>2695.768236457955</v>
      </c>
    </row>
    <row r="1629" spans="1:44" x14ac:dyDescent="0.2">
      <c r="A1629" s="260" t="s">
        <v>8397</v>
      </c>
      <c r="B1629" s="261" t="s">
        <v>7105</v>
      </c>
      <c r="C1629" s="261" t="s">
        <v>7141</v>
      </c>
      <c r="D1629" s="262" t="s">
        <v>15011</v>
      </c>
      <c r="E1629" s="257">
        <v>173</v>
      </c>
      <c r="F1629" s="258">
        <v>370</v>
      </c>
      <c r="G1629" s="258">
        <v>1118</v>
      </c>
      <c r="H1629" s="258">
        <v>609</v>
      </c>
      <c r="I1629" s="258">
        <v>142</v>
      </c>
      <c r="J1629" s="258">
        <v>47</v>
      </c>
      <c r="K1629" s="259">
        <v>13</v>
      </c>
      <c r="L1629" s="257">
        <v>173</v>
      </c>
      <c r="M1629" s="258">
        <v>325</v>
      </c>
      <c r="N1629" s="258">
        <v>1089</v>
      </c>
      <c r="O1629" s="258">
        <v>615</v>
      </c>
      <c r="P1629" s="258">
        <v>128</v>
      </c>
      <c r="Q1629" s="258">
        <v>62</v>
      </c>
      <c r="R1629" s="259">
        <v>38</v>
      </c>
      <c r="S1629" s="267">
        <v>4902</v>
      </c>
      <c r="T1629" s="90"/>
      <c r="U1629" s="260">
        <v>16</v>
      </c>
      <c r="V1629" s="273">
        <v>125.64035079647</v>
      </c>
      <c r="W1629" s="273">
        <v>97.032027743778002</v>
      </c>
      <c r="X1629" s="274">
        <v>1.0889984429999999</v>
      </c>
      <c r="Z1629" s="257">
        <v>11164.390000000001</v>
      </c>
      <c r="AA1629" s="258">
        <v>4322.79902806264</v>
      </c>
      <c r="AB1629" s="276">
        <v>0.88184394697320279</v>
      </c>
      <c r="AC1629" s="92"/>
      <c r="AD1629" s="257">
        <v>509337.80260666186</v>
      </c>
      <c r="AE1629" s="258">
        <v>5164.6806701746109</v>
      </c>
      <c r="AF1629" s="276">
        <v>1.0535864280241964</v>
      </c>
      <c r="AG1629" s="93"/>
      <c r="AH1629" s="257">
        <v>5338.2703675859993</v>
      </c>
      <c r="AI1629" s="258">
        <v>4528.1145237051587</v>
      </c>
      <c r="AJ1629" s="258">
        <v>4722.5349713784763</v>
      </c>
      <c r="AK1629" s="276">
        <v>0.96338942704579278</v>
      </c>
      <c r="AL1629" s="93"/>
      <c r="AM1629" s="257">
        <v>4908.88</v>
      </c>
      <c r="AN1629" s="258">
        <v>4898.0089282543568</v>
      </c>
      <c r="AO1629" s="276">
        <v>0.99918582787726573</v>
      </c>
      <c r="AQ1629" s="280">
        <v>4384.1292974068119</v>
      </c>
      <c r="AR1629" s="281">
        <v>4419.1773459081724</v>
      </c>
    </row>
    <row r="1630" spans="1:44" x14ac:dyDescent="0.2">
      <c r="A1630" s="260" t="s">
        <v>8397</v>
      </c>
      <c r="B1630" s="261" t="s">
        <v>7105</v>
      </c>
      <c r="C1630" s="261" t="s">
        <v>7142</v>
      </c>
      <c r="D1630" s="262" t="s">
        <v>15012</v>
      </c>
      <c r="E1630" s="257">
        <v>43</v>
      </c>
      <c r="F1630" s="258">
        <v>91</v>
      </c>
      <c r="G1630" s="258">
        <v>382</v>
      </c>
      <c r="H1630" s="258">
        <v>323</v>
      </c>
      <c r="I1630" s="258">
        <v>112</v>
      </c>
      <c r="J1630" s="258">
        <v>110</v>
      </c>
      <c r="K1630" s="259">
        <v>29</v>
      </c>
      <c r="L1630" s="257">
        <v>39</v>
      </c>
      <c r="M1630" s="258">
        <v>93</v>
      </c>
      <c r="N1630" s="258">
        <v>318</v>
      </c>
      <c r="O1630" s="258">
        <v>306</v>
      </c>
      <c r="P1630" s="258">
        <v>155</v>
      </c>
      <c r="Q1630" s="258">
        <v>135</v>
      </c>
      <c r="R1630" s="259">
        <v>41</v>
      </c>
      <c r="S1630" s="267">
        <v>2177</v>
      </c>
      <c r="T1630" s="90"/>
      <c r="U1630" s="260">
        <v>8</v>
      </c>
      <c r="V1630" s="273">
        <v>128.40133710158401</v>
      </c>
      <c r="W1630" s="273">
        <v>129.78961874138699</v>
      </c>
      <c r="X1630" s="274">
        <v>1.0889984429999999</v>
      </c>
      <c r="Z1630" s="257">
        <v>6519.8899999999994</v>
      </c>
      <c r="AA1630" s="258">
        <v>2524.4705850543842</v>
      </c>
      <c r="AB1630" s="276">
        <v>1.1596098231761067</v>
      </c>
      <c r="AC1630" s="92"/>
      <c r="AD1630" s="257">
        <v>244653.00011373911</v>
      </c>
      <c r="AE1630" s="258">
        <v>2480.7791884307485</v>
      </c>
      <c r="AF1630" s="276">
        <v>1.1395402794812808</v>
      </c>
      <c r="AG1630" s="93"/>
      <c r="AH1630" s="257">
        <v>2370.749610411</v>
      </c>
      <c r="AI1630" s="258">
        <v>2010.955797247273</v>
      </c>
      <c r="AJ1630" s="258">
        <v>2097.2987826786912</v>
      </c>
      <c r="AK1630" s="276">
        <v>0.96338942704579289</v>
      </c>
      <c r="AL1630" s="93"/>
      <c r="AM1630" s="257">
        <v>2180.44</v>
      </c>
      <c r="AN1630" s="258">
        <v>2175.6112570531222</v>
      </c>
      <c r="AO1630" s="276">
        <v>0.99936208408503546</v>
      </c>
      <c r="AQ1630" s="280">
        <v>2769.6490349215951</v>
      </c>
      <c r="AR1630" s="281">
        <v>2791.7904425130855</v>
      </c>
    </row>
    <row r="1631" spans="1:44" x14ac:dyDescent="0.2">
      <c r="A1631" s="260" t="s">
        <v>8397</v>
      </c>
      <c r="B1631" s="261" t="s">
        <v>7105</v>
      </c>
      <c r="C1631" s="261" t="s">
        <v>7143</v>
      </c>
      <c r="D1631" s="262" t="s">
        <v>15013</v>
      </c>
      <c r="E1631" s="257">
        <v>211</v>
      </c>
      <c r="F1631" s="258">
        <v>309</v>
      </c>
      <c r="G1631" s="258">
        <v>1076</v>
      </c>
      <c r="H1631" s="258">
        <v>591</v>
      </c>
      <c r="I1631" s="258">
        <v>156</v>
      </c>
      <c r="J1631" s="258">
        <v>98</v>
      </c>
      <c r="K1631" s="259">
        <v>20</v>
      </c>
      <c r="L1631" s="257">
        <v>168</v>
      </c>
      <c r="M1631" s="258">
        <v>310</v>
      </c>
      <c r="N1631" s="258">
        <v>1133</v>
      </c>
      <c r="O1631" s="258">
        <v>519</v>
      </c>
      <c r="P1631" s="258">
        <v>182</v>
      </c>
      <c r="Q1631" s="258">
        <v>91</v>
      </c>
      <c r="R1631" s="259">
        <v>55</v>
      </c>
      <c r="S1631" s="267">
        <v>4919</v>
      </c>
      <c r="T1631" s="90"/>
      <c r="U1631" s="260">
        <v>17</v>
      </c>
      <c r="V1631" s="273">
        <v>144.13996934953201</v>
      </c>
      <c r="W1631" s="273">
        <v>132.746747967479</v>
      </c>
      <c r="X1631" s="274">
        <v>1.0889984429999999</v>
      </c>
      <c r="Z1631" s="257">
        <v>11880.65</v>
      </c>
      <c r="AA1631" s="258">
        <v>4600.131513925292</v>
      </c>
      <c r="AB1631" s="276">
        <v>0.93517615652069364</v>
      </c>
      <c r="AC1631" s="92"/>
      <c r="AD1631" s="257">
        <v>576462.8883054558</v>
      </c>
      <c r="AE1631" s="258">
        <v>5845.3284265715574</v>
      </c>
      <c r="AF1631" s="276">
        <v>1.1883164111753521</v>
      </c>
      <c r="AG1631" s="93"/>
      <c r="AH1631" s="257">
        <v>5356.7833411169995</v>
      </c>
      <c r="AI1631" s="258">
        <v>4543.8178992463645</v>
      </c>
      <c r="AJ1631" s="258">
        <v>4738.9125916382545</v>
      </c>
      <c r="AK1631" s="276">
        <v>0.96338942704579278</v>
      </c>
      <c r="AL1631" s="93"/>
      <c r="AM1631" s="257">
        <v>4926.3100000000004</v>
      </c>
      <c r="AN1631" s="258">
        <v>4915.4003282518051</v>
      </c>
      <c r="AO1631" s="276">
        <v>0.99926821066310334</v>
      </c>
      <c r="AQ1631" s="280">
        <v>5262.429494634438</v>
      </c>
      <c r="AR1631" s="281">
        <v>5304.4989391355466</v>
      </c>
    </row>
    <row r="1632" spans="1:44" x14ac:dyDescent="0.2">
      <c r="A1632" s="260" t="s">
        <v>8397</v>
      </c>
      <c r="B1632" s="261" t="s">
        <v>7105</v>
      </c>
      <c r="C1632" s="261" t="s">
        <v>7144</v>
      </c>
      <c r="D1632" s="262" t="s">
        <v>15014</v>
      </c>
      <c r="E1632" s="257">
        <v>147</v>
      </c>
      <c r="F1632" s="258">
        <v>318</v>
      </c>
      <c r="G1632" s="258">
        <v>1179</v>
      </c>
      <c r="H1632" s="258">
        <v>809</v>
      </c>
      <c r="I1632" s="258">
        <v>274</v>
      </c>
      <c r="J1632" s="258">
        <v>161</v>
      </c>
      <c r="K1632" s="259">
        <v>29</v>
      </c>
      <c r="L1632" s="257">
        <v>142</v>
      </c>
      <c r="M1632" s="258">
        <v>314</v>
      </c>
      <c r="N1632" s="258">
        <v>1217</v>
      </c>
      <c r="O1632" s="258">
        <v>927</v>
      </c>
      <c r="P1632" s="258">
        <v>360</v>
      </c>
      <c r="Q1632" s="258">
        <v>248</v>
      </c>
      <c r="R1632" s="259">
        <v>80</v>
      </c>
      <c r="S1632" s="267">
        <v>6205</v>
      </c>
      <c r="T1632" s="90"/>
      <c r="U1632" s="260">
        <v>16</v>
      </c>
      <c r="V1632" s="273">
        <v>136.24921593058801</v>
      </c>
      <c r="W1632" s="273">
        <v>123.044319097502</v>
      </c>
      <c r="X1632" s="274">
        <v>1.0889984429999999</v>
      </c>
      <c r="Z1632" s="257">
        <v>16660.689999999999</v>
      </c>
      <c r="AA1632" s="258">
        <v>6450.9404041647531</v>
      </c>
      <c r="AB1632" s="276">
        <v>1.0396358427340455</v>
      </c>
      <c r="AC1632" s="92"/>
      <c r="AD1632" s="257">
        <v>700130.35180339427</v>
      </c>
      <c r="AE1632" s="258">
        <v>7099.3153778416327</v>
      </c>
      <c r="AF1632" s="276">
        <v>1.144128183374961</v>
      </c>
      <c r="AG1632" s="93"/>
      <c r="AH1632" s="257">
        <v>6757.2353388149995</v>
      </c>
      <c r="AI1632" s="258">
        <v>5731.732072539884</v>
      </c>
      <c r="AJ1632" s="258">
        <v>5977.8313948191444</v>
      </c>
      <c r="AK1632" s="276">
        <v>0.96338942704579278</v>
      </c>
      <c r="AL1632" s="93"/>
      <c r="AM1632" s="257">
        <v>6211.88</v>
      </c>
      <c r="AN1632" s="258">
        <v>6198.1233399970406</v>
      </c>
      <c r="AO1632" s="276">
        <v>0.99889175503578409</v>
      </c>
      <c r="AQ1632" s="280">
        <v>7102.6108042747355</v>
      </c>
      <c r="AR1632" s="281">
        <v>7159.3912117553618</v>
      </c>
    </row>
    <row r="1633" spans="1:44" x14ac:dyDescent="0.2">
      <c r="A1633" s="260" t="s">
        <v>8397</v>
      </c>
      <c r="B1633" s="261" t="s">
        <v>7105</v>
      </c>
      <c r="C1633" s="261" t="s">
        <v>7145</v>
      </c>
      <c r="D1633" s="262" t="s">
        <v>15015</v>
      </c>
      <c r="E1633" s="257">
        <v>65</v>
      </c>
      <c r="F1633" s="258">
        <v>106</v>
      </c>
      <c r="G1633" s="258">
        <v>441</v>
      </c>
      <c r="H1633" s="258">
        <v>260</v>
      </c>
      <c r="I1633" s="258">
        <v>85</v>
      </c>
      <c r="J1633" s="258">
        <v>64</v>
      </c>
      <c r="K1633" s="259">
        <v>3</v>
      </c>
      <c r="L1633" s="257">
        <v>72</v>
      </c>
      <c r="M1633" s="258">
        <v>131</v>
      </c>
      <c r="N1633" s="258">
        <v>466</v>
      </c>
      <c r="O1633" s="258">
        <v>246</v>
      </c>
      <c r="P1633" s="258">
        <v>85</v>
      </c>
      <c r="Q1633" s="258">
        <v>50</v>
      </c>
      <c r="R1633" s="259">
        <v>28</v>
      </c>
      <c r="S1633" s="267">
        <v>2102</v>
      </c>
      <c r="T1633" s="90"/>
      <c r="U1633" s="260">
        <v>3</v>
      </c>
      <c r="V1633" s="273">
        <v>147.847642163035</v>
      </c>
      <c r="W1633" s="273">
        <v>140.08372978116</v>
      </c>
      <c r="X1633" s="274">
        <v>1.0889984429999999</v>
      </c>
      <c r="Z1633" s="257">
        <v>5297.75</v>
      </c>
      <c r="AA1633" s="258">
        <v>2051.2637547522831</v>
      </c>
      <c r="AB1633" s="276">
        <v>0.97586287095731838</v>
      </c>
      <c r="AC1633" s="92"/>
      <c r="AD1633" s="257">
        <v>252022.30766034222</v>
      </c>
      <c r="AE1633" s="258">
        <v>2555.5038997004222</v>
      </c>
      <c r="AF1633" s="276">
        <v>1.2157487629402579</v>
      </c>
      <c r="AG1633" s="93"/>
      <c r="AH1633" s="257">
        <v>2289.074727186</v>
      </c>
      <c r="AI1633" s="258">
        <v>1941.6761992713678</v>
      </c>
      <c r="AJ1633" s="258">
        <v>2025.0445756502563</v>
      </c>
      <c r="AK1633" s="276">
        <v>0.96338942704579278</v>
      </c>
      <c r="AL1633" s="93"/>
      <c r="AM1633" s="257">
        <v>2103.29</v>
      </c>
      <c r="AN1633" s="258">
        <v>2098.6321113386566</v>
      </c>
      <c r="AO1633" s="276">
        <v>0.99839776942847602</v>
      </c>
      <c r="AQ1633" s="280">
        <v>2398.6717501946928</v>
      </c>
      <c r="AR1633" s="281">
        <v>2417.8474537692641</v>
      </c>
    </row>
    <row r="1634" spans="1:44" x14ac:dyDescent="0.2">
      <c r="A1634" s="260" t="s">
        <v>8397</v>
      </c>
      <c r="B1634" s="261" t="s">
        <v>7105</v>
      </c>
      <c r="C1634" s="261" t="s">
        <v>7146</v>
      </c>
      <c r="D1634" s="262" t="s">
        <v>15016</v>
      </c>
      <c r="E1634" s="257">
        <v>143</v>
      </c>
      <c r="F1634" s="258">
        <v>261</v>
      </c>
      <c r="G1634" s="258">
        <v>809</v>
      </c>
      <c r="H1634" s="258">
        <v>490</v>
      </c>
      <c r="I1634" s="258">
        <v>112</v>
      </c>
      <c r="J1634" s="258">
        <v>61</v>
      </c>
      <c r="K1634" s="259">
        <v>12</v>
      </c>
      <c r="L1634" s="257">
        <v>134</v>
      </c>
      <c r="M1634" s="258">
        <v>221</v>
      </c>
      <c r="N1634" s="258">
        <v>832</v>
      </c>
      <c r="O1634" s="258">
        <v>410</v>
      </c>
      <c r="P1634" s="258">
        <v>128</v>
      </c>
      <c r="Q1634" s="258">
        <v>68</v>
      </c>
      <c r="R1634" s="259">
        <v>25</v>
      </c>
      <c r="S1634" s="267">
        <v>3706</v>
      </c>
      <c r="T1634" s="90"/>
      <c r="U1634" s="260">
        <v>16</v>
      </c>
      <c r="V1634" s="273">
        <v>150.04097879181001</v>
      </c>
      <c r="W1634" s="273">
        <v>141.420669185105</v>
      </c>
      <c r="X1634" s="274">
        <v>1.0889984429999999</v>
      </c>
      <c r="Z1634" s="257">
        <v>8764.880000000001</v>
      </c>
      <c r="AA1634" s="258">
        <v>3393.7200998071253</v>
      </c>
      <c r="AB1634" s="276">
        <v>0.91573667021239213</v>
      </c>
      <c r="AC1634" s="92"/>
      <c r="AD1634" s="257">
        <v>447632.02377214906</v>
      </c>
      <c r="AE1634" s="258">
        <v>4538.9846359244539</v>
      </c>
      <c r="AF1634" s="276">
        <v>1.2247664964717901</v>
      </c>
      <c r="AG1634" s="93"/>
      <c r="AH1634" s="257">
        <v>4035.8282297579999</v>
      </c>
      <c r="AI1634" s="258">
        <v>3423.3358679827252</v>
      </c>
      <c r="AJ1634" s="258">
        <v>3570.321216631708</v>
      </c>
      <c r="AK1634" s="276">
        <v>0.96338942704579278</v>
      </c>
      <c r="AL1634" s="93"/>
      <c r="AM1634" s="257">
        <v>3712.88</v>
      </c>
      <c r="AN1634" s="258">
        <v>3704.6575572303736</v>
      </c>
      <c r="AO1634" s="276">
        <v>0.99963776503787738</v>
      </c>
      <c r="AQ1634" s="280">
        <v>4002.8917800632871</v>
      </c>
      <c r="AR1634" s="281">
        <v>4034.8921011615585</v>
      </c>
    </row>
    <row r="1635" spans="1:44" x14ac:dyDescent="0.2">
      <c r="A1635" s="260" t="s">
        <v>8397</v>
      </c>
      <c r="B1635" s="261" t="s">
        <v>7105</v>
      </c>
      <c r="C1635" s="261" t="s">
        <v>7147</v>
      </c>
      <c r="D1635" s="262" t="s">
        <v>15017</v>
      </c>
      <c r="E1635" s="257">
        <v>67</v>
      </c>
      <c r="F1635" s="258">
        <v>132</v>
      </c>
      <c r="G1635" s="258">
        <v>565</v>
      </c>
      <c r="H1635" s="258">
        <v>467</v>
      </c>
      <c r="I1635" s="258">
        <v>140</v>
      </c>
      <c r="J1635" s="258">
        <v>98</v>
      </c>
      <c r="K1635" s="259">
        <v>23</v>
      </c>
      <c r="L1635" s="257">
        <v>64</v>
      </c>
      <c r="M1635" s="258">
        <v>127</v>
      </c>
      <c r="N1635" s="258">
        <v>575</v>
      </c>
      <c r="O1635" s="258">
        <v>480</v>
      </c>
      <c r="P1635" s="258">
        <v>152</v>
      </c>
      <c r="Q1635" s="258">
        <v>146</v>
      </c>
      <c r="R1635" s="259">
        <v>41</v>
      </c>
      <c r="S1635" s="267">
        <v>3077</v>
      </c>
      <c r="T1635" s="90"/>
      <c r="U1635" s="260">
        <v>5</v>
      </c>
      <c r="V1635" s="273">
        <v>135.75989483711399</v>
      </c>
      <c r="W1635" s="273">
        <v>120.679558011049</v>
      </c>
      <c r="X1635" s="274">
        <v>1.0889984429999999</v>
      </c>
      <c r="Z1635" s="257">
        <v>8493.7000000000007</v>
      </c>
      <c r="AA1635" s="258">
        <v>3288.7204858174646</v>
      </c>
      <c r="AB1635" s="276">
        <v>1.0688074377047334</v>
      </c>
      <c r="AC1635" s="92"/>
      <c r="AD1635" s="257">
        <v>345071.97640346328</v>
      </c>
      <c r="AE1635" s="258">
        <v>3499.0266915770571</v>
      </c>
      <c r="AF1635" s="276">
        <v>1.1371552458813965</v>
      </c>
      <c r="AG1635" s="93"/>
      <c r="AH1635" s="257">
        <v>3350.848209111</v>
      </c>
      <c r="AI1635" s="258">
        <v>2842.3109729581347</v>
      </c>
      <c r="AJ1635" s="258">
        <v>2964.3492670199048</v>
      </c>
      <c r="AK1635" s="276">
        <v>0.96338942704579289</v>
      </c>
      <c r="AL1635" s="93"/>
      <c r="AM1635" s="257">
        <v>3079.15</v>
      </c>
      <c r="AN1635" s="258">
        <v>3072.3309984017537</v>
      </c>
      <c r="AO1635" s="276">
        <v>0.9984826124152596</v>
      </c>
      <c r="AQ1635" s="280">
        <v>3597.4031032644739</v>
      </c>
      <c r="AR1635" s="281">
        <v>3626.1618258953813</v>
      </c>
    </row>
    <row r="1636" spans="1:44" x14ac:dyDescent="0.2">
      <c r="A1636" s="260" t="s">
        <v>8397</v>
      </c>
      <c r="B1636" s="261" t="s">
        <v>7105</v>
      </c>
      <c r="C1636" s="261" t="s">
        <v>7148</v>
      </c>
      <c r="D1636" s="262" t="s">
        <v>15018</v>
      </c>
      <c r="E1636" s="257">
        <v>65</v>
      </c>
      <c r="F1636" s="258">
        <v>83</v>
      </c>
      <c r="G1636" s="258">
        <v>934</v>
      </c>
      <c r="H1636" s="258">
        <v>349</v>
      </c>
      <c r="I1636" s="258">
        <v>49</v>
      </c>
      <c r="J1636" s="258">
        <v>26</v>
      </c>
      <c r="K1636" s="259">
        <v>3</v>
      </c>
      <c r="L1636" s="257">
        <v>76</v>
      </c>
      <c r="M1636" s="258">
        <v>107</v>
      </c>
      <c r="N1636" s="258">
        <v>482</v>
      </c>
      <c r="O1636" s="258">
        <v>137</v>
      </c>
      <c r="P1636" s="258">
        <v>40</v>
      </c>
      <c r="Q1636" s="258">
        <v>30</v>
      </c>
      <c r="R1636" s="259">
        <v>13</v>
      </c>
      <c r="S1636" s="267">
        <v>2394</v>
      </c>
      <c r="T1636" s="90"/>
      <c r="U1636" s="260">
        <v>2</v>
      </c>
      <c r="V1636" s="273">
        <v>132.662187112575</v>
      </c>
      <c r="W1636" s="273">
        <v>160.48330550918101</v>
      </c>
      <c r="X1636" s="274">
        <v>1.0889984429999999</v>
      </c>
      <c r="Z1636" s="257">
        <v>4803.24</v>
      </c>
      <c r="AA1636" s="258">
        <v>1859.7918205608717</v>
      </c>
      <c r="AB1636" s="276">
        <v>0.7768553970596791</v>
      </c>
      <c r="AC1636" s="92"/>
      <c r="AD1636" s="257">
        <v>289100.77483886556</v>
      </c>
      <c r="AE1636" s="258">
        <v>2931.4792185096344</v>
      </c>
      <c r="AF1636" s="276">
        <v>1.2245109517584103</v>
      </c>
      <c r="AG1636" s="93"/>
      <c r="AH1636" s="257">
        <v>2607.0622725419998</v>
      </c>
      <c r="AI1636" s="258">
        <v>2211.4047673908917</v>
      </c>
      <c r="AJ1636" s="258">
        <v>2306.3542883476284</v>
      </c>
      <c r="AK1636" s="276">
        <v>0.963389427045793</v>
      </c>
      <c r="AL1636" s="93"/>
      <c r="AM1636" s="257">
        <v>2394.86</v>
      </c>
      <c r="AN1636" s="258">
        <v>2389.5564083699801</v>
      </c>
      <c r="AO1636" s="276">
        <v>0.99814386314535508</v>
      </c>
      <c r="AQ1636" s="280">
        <v>2189.8886048733202</v>
      </c>
      <c r="AR1636" s="281">
        <v>2207.3952331749933</v>
      </c>
    </row>
    <row r="1637" spans="1:44" x14ac:dyDescent="0.2">
      <c r="A1637" s="260" t="s">
        <v>8397</v>
      </c>
      <c r="B1637" s="261" t="s">
        <v>7105</v>
      </c>
      <c r="C1637" s="261" t="s">
        <v>7149</v>
      </c>
      <c r="D1637" s="262" t="s">
        <v>15019</v>
      </c>
      <c r="E1637" s="257">
        <v>69</v>
      </c>
      <c r="F1637" s="258">
        <v>115</v>
      </c>
      <c r="G1637" s="258">
        <v>532</v>
      </c>
      <c r="H1637" s="258">
        <v>292</v>
      </c>
      <c r="I1637" s="258">
        <v>65</v>
      </c>
      <c r="J1637" s="258">
        <v>32</v>
      </c>
      <c r="K1637" s="259">
        <v>6</v>
      </c>
      <c r="L1637" s="257">
        <v>63</v>
      </c>
      <c r="M1637" s="258">
        <v>133</v>
      </c>
      <c r="N1637" s="258">
        <v>452</v>
      </c>
      <c r="O1637" s="258">
        <v>280</v>
      </c>
      <c r="P1637" s="258">
        <v>61</v>
      </c>
      <c r="Q1637" s="258">
        <v>40</v>
      </c>
      <c r="R1637" s="259">
        <v>7</v>
      </c>
      <c r="S1637" s="267">
        <v>2147</v>
      </c>
      <c r="T1637" s="90"/>
      <c r="U1637" s="260">
        <v>8</v>
      </c>
      <c r="V1637" s="273">
        <v>139.276853260596</v>
      </c>
      <c r="W1637" s="273">
        <v>155.899394503959</v>
      </c>
      <c r="X1637" s="274">
        <v>1.0889984429999999</v>
      </c>
      <c r="Z1637" s="257">
        <v>4961.9199999999992</v>
      </c>
      <c r="AA1637" s="258">
        <v>1921.23196639714</v>
      </c>
      <c r="AB1637" s="276">
        <v>0.89484488420919428</v>
      </c>
      <c r="AC1637" s="92"/>
      <c r="AD1637" s="257">
        <v>260651.57730167295</v>
      </c>
      <c r="AE1637" s="258">
        <v>2643.004615112121</v>
      </c>
      <c r="AF1637" s="276">
        <v>1.2310221775091388</v>
      </c>
      <c r="AG1637" s="93"/>
      <c r="AH1637" s="257">
        <v>2338.0796571209999</v>
      </c>
      <c r="AI1637" s="258">
        <v>1983.2439580569107</v>
      </c>
      <c r="AJ1637" s="258">
        <v>2068.3970998673171</v>
      </c>
      <c r="AK1637" s="276">
        <v>0.96338942704579278</v>
      </c>
      <c r="AL1637" s="93"/>
      <c r="AM1637" s="257">
        <v>2150.44</v>
      </c>
      <c r="AN1637" s="258">
        <v>2145.6776942347947</v>
      </c>
      <c r="AO1637" s="276">
        <v>0.99938411468784105</v>
      </c>
      <c r="AQ1637" s="280">
        <v>2277.0889657754406</v>
      </c>
      <c r="AR1637" s="281">
        <v>2295.2926999950532</v>
      </c>
    </row>
    <row r="1638" spans="1:44" x14ac:dyDescent="0.2">
      <c r="A1638" s="260" t="s">
        <v>8397</v>
      </c>
      <c r="B1638" s="261" t="s">
        <v>7105</v>
      </c>
      <c r="C1638" s="261" t="s">
        <v>7150</v>
      </c>
      <c r="D1638" s="262" t="s">
        <v>15020</v>
      </c>
      <c r="E1638" s="257">
        <v>105</v>
      </c>
      <c r="F1638" s="258">
        <v>225</v>
      </c>
      <c r="G1638" s="258">
        <v>823</v>
      </c>
      <c r="H1638" s="258">
        <v>503</v>
      </c>
      <c r="I1638" s="258">
        <v>159</v>
      </c>
      <c r="J1638" s="258">
        <v>95</v>
      </c>
      <c r="K1638" s="259">
        <v>23</v>
      </c>
      <c r="L1638" s="257">
        <v>125</v>
      </c>
      <c r="M1638" s="258">
        <v>219</v>
      </c>
      <c r="N1638" s="258">
        <v>782</v>
      </c>
      <c r="O1638" s="258">
        <v>510</v>
      </c>
      <c r="P1638" s="258">
        <v>197</v>
      </c>
      <c r="Q1638" s="258">
        <v>124</v>
      </c>
      <c r="R1638" s="259">
        <v>43</v>
      </c>
      <c r="S1638" s="267">
        <v>3933</v>
      </c>
      <c r="T1638" s="90"/>
      <c r="U1638" s="260">
        <v>15</v>
      </c>
      <c r="V1638" s="273">
        <v>148.793786182888</v>
      </c>
      <c r="W1638" s="273">
        <v>141.09509280447401</v>
      </c>
      <c r="X1638" s="274">
        <v>1.0889984429999999</v>
      </c>
      <c r="Z1638" s="257">
        <v>10101.769999999999</v>
      </c>
      <c r="AA1638" s="258">
        <v>3911.3575876256855</v>
      </c>
      <c r="AB1638" s="276">
        <v>0.99449722543241426</v>
      </c>
      <c r="AC1638" s="92"/>
      <c r="AD1638" s="257">
        <v>473466.2266501126</v>
      </c>
      <c r="AE1638" s="258">
        <v>4800.9432173420319</v>
      </c>
      <c r="AF1638" s="276">
        <v>1.2206822317167638</v>
      </c>
      <c r="AG1638" s="93"/>
      <c r="AH1638" s="257">
        <v>4283.0308763189996</v>
      </c>
      <c r="AI1638" s="258">
        <v>3633.0221178564648</v>
      </c>
      <c r="AJ1638" s="258">
        <v>3789.0106165711031</v>
      </c>
      <c r="AK1638" s="276">
        <v>0.96338942704579278</v>
      </c>
      <c r="AL1638" s="93"/>
      <c r="AM1638" s="257">
        <v>3939.45</v>
      </c>
      <c r="AN1638" s="258">
        <v>3930.7258014886538</v>
      </c>
      <c r="AO1638" s="276">
        <v>0.99942176493482171</v>
      </c>
      <c r="AQ1638" s="280">
        <v>4597.0669006966737</v>
      </c>
      <c r="AR1638" s="281">
        <v>4633.8172364577367</v>
      </c>
    </row>
    <row r="1639" spans="1:44" x14ac:dyDescent="0.2">
      <c r="A1639" s="260" t="s">
        <v>8397</v>
      </c>
      <c r="B1639" s="261" t="s">
        <v>7105</v>
      </c>
      <c r="C1639" s="261" t="s">
        <v>7151</v>
      </c>
      <c r="D1639" s="262" t="s">
        <v>15021</v>
      </c>
      <c r="E1639" s="257">
        <v>61</v>
      </c>
      <c r="F1639" s="258">
        <v>125</v>
      </c>
      <c r="G1639" s="258">
        <v>410</v>
      </c>
      <c r="H1639" s="258">
        <v>260</v>
      </c>
      <c r="I1639" s="258">
        <v>78</v>
      </c>
      <c r="J1639" s="258">
        <v>21</v>
      </c>
      <c r="K1639" s="259">
        <v>6</v>
      </c>
      <c r="L1639" s="257">
        <v>72</v>
      </c>
      <c r="M1639" s="258">
        <v>112</v>
      </c>
      <c r="N1639" s="258">
        <v>400</v>
      </c>
      <c r="O1639" s="258">
        <v>308</v>
      </c>
      <c r="P1639" s="258">
        <v>83</v>
      </c>
      <c r="Q1639" s="258">
        <v>29</v>
      </c>
      <c r="R1639" s="259">
        <v>9</v>
      </c>
      <c r="S1639" s="267">
        <v>1974</v>
      </c>
      <c r="T1639" s="90"/>
      <c r="U1639" s="260">
        <v>3</v>
      </c>
      <c r="V1639" s="273">
        <v>120.749986135732</v>
      </c>
      <c r="W1639" s="273">
        <v>97.564115560060799</v>
      </c>
      <c r="X1639" s="274">
        <v>1.0889984429999999</v>
      </c>
      <c r="Z1639" s="257">
        <v>4777.6799999999994</v>
      </c>
      <c r="AA1639" s="258">
        <v>1849.895109396421</v>
      </c>
      <c r="AB1639" s="276">
        <v>0.93713024792118593</v>
      </c>
      <c r="AC1639" s="92"/>
      <c r="AD1639" s="257">
        <v>202834.30134782981</v>
      </c>
      <c r="AE1639" s="258">
        <v>2056.7379645851697</v>
      </c>
      <c r="AF1639" s="276">
        <v>1.0419138625051518</v>
      </c>
      <c r="AG1639" s="93"/>
      <c r="AH1639" s="257">
        <v>2149.6829264819999</v>
      </c>
      <c r="AI1639" s="258">
        <v>1823.4390187258232</v>
      </c>
      <c r="AJ1639" s="258">
        <v>1901.7307289883952</v>
      </c>
      <c r="AK1639" s="276">
        <v>0.96338942704579289</v>
      </c>
      <c r="AL1639" s="93"/>
      <c r="AM1639" s="257">
        <v>1975.29</v>
      </c>
      <c r="AN1639" s="258">
        <v>1970.9155766471267</v>
      </c>
      <c r="AO1639" s="276">
        <v>0.99843747550513007</v>
      </c>
      <c r="AQ1639" s="280">
        <v>1853.9655921309757</v>
      </c>
      <c r="AR1639" s="281">
        <v>1868.7867508115132</v>
      </c>
    </row>
    <row r="1640" spans="1:44" x14ac:dyDescent="0.2">
      <c r="A1640" s="260" t="s">
        <v>8397</v>
      </c>
      <c r="B1640" s="261" t="s">
        <v>7105</v>
      </c>
      <c r="C1640" s="261" t="s">
        <v>7152</v>
      </c>
      <c r="D1640" s="262" t="s">
        <v>15022</v>
      </c>
      <c r="E1640" s="257">
        <v>37</v>
      </c>
      <c r="F1640" s="258">
        <v>120</v>
      </c>
      <c r="G1640" s="258">
        <v>446</v>
      </c>
      <c r="H1640" s="258">
        <v>367</v>
      </c>
      <c r="I1640" s="258">
        <v>69</v>
      </c>
      <c r="J1640" s="258">
        <v>39</v>
      </c>
      <c r="K1640" s="259">
        <v>6</v>
      </c>
      <c r="L1640" s="257">
        <v>50</v>
      </c>
      <c r="M1640" s="258">
        <v>103</v>
      </c>
      <c r="N1640" s="258">
        <v>360</v>
      </c>
      <c r="O1640" s="258">
        <v>320</v>
      </c>
      <c r="P1640" s="258">
        <v>81</v>
      </c>
      <c r="Q1640" s="258">
        <v>55</v>
      </c>
      <c r="R1640" s="259">
        <v>18</v>
      </c>
      <c r="S1640" s="267">
        <v>2071</v>
      </c>
      <c r="T1640" s="90"/>
      <c r="U1640" s="260">
        <v>1</v>
      </c>
      <c r="V1640" s="273">
        <v>121.05163557294</v>
      </c>
      <c r="W1640" s="273">
        <v>97.407532592950204</v>
      </c>
      <c r="X1640" s="274">
        <v>1.0889984429999999</v>
      </c>
      <c r="Z1640" s="257">
        <v>5095.5599999999995</v>
      </c>
      <c r="AA1640" s="258">
        <v>1972.9767426106453</v>
      </c>
      <c r="AB1640" s="276">
        <v>0.95266863477095376</v>
      </c>
      <c r="AC1640" s="92"/>
      <c r="AD1640" s="257">
        <v>212887.70367846754</v>
      </c>
      <c r="AE1640" s="258">
        <v>2158.679372469694</v>
      </c>
      <c r="AF1640" s="276">
        <v>1.0423367322403159</v>
      </c>
      <c r="AG1640" s="93"/>
      <c r="AH1640" s="257">
        <v>2255.3157754529998</v>
      </c>
      <c r="AI1640" s="258">
        <v>1913.0406321079936</v>
      </c>
      <c r="AJ1640" s="258">
        <v>1995.179503411837</v>
      </c>
      <c r="AK1640" s="276">
        <v>0.96338942704579289</v>
      </c>
      <c r="AL1640" s="93"/>
      <c r="AM1640" s="257">
        <v>2071.4299999999998</v>
      </c>
      <c r="AN1640" s="258">
        <v>2066.8426676255931</v>
      </c>
      <c r="AO1640" s="276">
        <v>0.99799259663234818</v>
      </c>
      <c r="AQ1640" s="280">
        <v>1977.2391627526333</v>
      </c>
      <c r="AR1640" s="281">
        <v>1993.0458074416788</v>
      </c>
    </row>
    <row r="1641" spans="1:44" x14ac:dyDescent="0.2">
      <c r="A1641" s="260" t="s">
        <v>8397</v>
      </c>
      <c r="B1641" s="261" t="s">
        <v>7105</v>
      </c>
      <c r="C1641" s="261" t="s">
        <v>7153</v>
      </c>
      <c r="D1641" s="262" t="s">
        <v>15023</v>
      </c>
      <c r="E1641" s="257">
        <v>42</v>
      </c>
      <c r="F1641" s="258">
        <v>81</v>
      </c>
      <c r="G1641" s="258">
        <v>444</v>
      </c>
      <c r="H1641" s="258">
        <v>244</v>
      </c>
      <c r="I1641" s="258">
        <v>70</v>
      </c>
      <c r="J1641" s="258">
        <v>55</v>
      </c>
      <c r="K1641" s="259">
        <v>6</v>
      </c>
      <c r="L1641" s="257">
        <v>42</v>
      </c>
      <c r="M1641" s="258">
        <v>91</v>
      </c>
      <c r="N1641" s="258">
        <v>377</v>
      </c>
      <c r="O1641" s="258">
        <v>313</v>
      </c>
      <c r="P1641" s="258">
        <v>105</v>
      </c>
      <c r="Q1641" s="258">
        <v>100</v>
      </c>
      <c r="R1641" s="259">
        <v>35</v>
      </c>
      <c r="S1641" s="267">
        <v>2005</v>
      </c>
      <c r="T1641" s="90"/>
      <c r="U1641" s="260">
        <v>10</v>
      </c>
      <c r="V1641" s="273">
        <v>131.613045365586</v>
      </c>
      <c r="W1641" s="273">
        <v>135.795012468827</v>
      </c>
      <c r="X1641" s="274">
        <v>1.0889984429999999</v>
      </c>
      <c r="Z1641" s="257">
        <v>5406.2199999999993</v>
      </c>
      <c r="AA1641" s="258">
        <v>2093.2628259576027</v>
      </c>
      <c r="AB1641" s="276">
        <v>1.0440213595798518</v>
      </c>
      <c r="AC1641" s="92"/>
      <c r="AD1641" s="257">
        <v>229855.95476843126</v>
      </c>
      <c r="AE1641" s="258">
        <v>2330.7372836683289</v>
      </c>
      <c r="AF1641" s="276">
        <v>1.1624624856201142</v>
      </c>
      <c r="AG1641" s="93"/>
      <c r="AH1641" s="257">
        <v>2183.4418782149996</v>
      </c>
      <c r="AI1641" s="258">
        <v>1852.0745858891969</v>
      </c>
      <c r="AJ1641" s="258">
        <v>1931.5958012268147</v>
      </c>
      <c r="AK1641" s="276">
        <v>0.96338942704579289</v>
      </c>
      <c r="AL1641" s="93"/>
      <c r="AM1641" s="257">
        <v>2009.3</v>
      </c>
      <c r="AN1641" s="258">
        <v>2004.8502590288372</v>
      </c>
      <c r="AO1641" s="276">
        <v>0.99992531622385894</v>
      </c>
      <c r="AQ1641" s="280">
        <v>2344.0784764415075</v>
      </c>
      <c r="AR1641" s="281">
        <v>2362.8177449621489</v>
      </c>
    </row>
    <row r="1642" spans="1:44" x14ac:dyDescent="0.2">
      <c r="A1642" s="260" t="s">
        <v>8397</v>
      </c>
      <c r="B1642" s="261" t="s">
        <v>7105</v>
      </c>
      <c r="C1642" s="261" t="s">
        <v>7154</v>
      </c>
      <c r="D1642" s="262" t="s">
        <v>15024</v>
      </c>
      <c r="E1642" s="257">
        <v>85</v>
      </c>
      <c r="F1642" s="258">
        <v>155</v>
      </c>
      <c r="G1642" s="258">
        <v>531</v>
      </c>
      <c r="H1642" s="258">
        <v>361</v>
      </c>
      <c r="I1642" s="258">
        <v>124</v>
      </c>
      <c r="J1642" s="258">
        <v>69</v>
      </c>
      <c r="K1642" s="259">
        <v>12</v>
      </c>
      <c r="L1642" s="257">
        <v>65</v>
      </c>
      <c r="M1642" s="258">
        <v>151</v>
      </c>
      <c r="N1642" s="258">
        <v>502</v>
      </c>
      <c r="O1642" s="258">
        <v>374</v>
      </c>
      <c r="P1642" s="258">
        <v>159</v>
      </c>
      <c r="Q1642" s="258">
        <v>97</v>
      </c>
      <c r="R1642" s="259">
        <v>40</v>
      </c>
      <c r="S1642" s="267">
        <v>2725</v>
      </c>
      <c r="T1642" s="90"/>
      <c r="U1642" s="260">
        <v>24</v>
      </c>
      <c r="V1642" s="273">
        <v>128.265918597211</v>
      </c>
      <c r="W1642" s="273">
        <v>103.92733944954099</v>
      </c>
      <c r="X1642" s="274">
        <v>1.0889984429999999</v>
      </c>
      <c r="Z1642" s="257">
        <v>7239.79</v>
      </c>
      <c r="AA1642" s="258">
        <v>2803.2124617088452</v>
      </c>
      <c r="AB1642" s="276">
        <v>1.0287018208105854</v>
      </c>
      <c r="AC1642" s="92"/>
      <c r="AD1642" s="257">
        <v>289455.71716852777</v>
      </c>
      <c r="AE1642" s="258">
        <v>2935.0783304931774</v>
      </c>
      <c r="AF1642" s="276">
        <v>1.0770929653185972</v>
      </c>
      <c r="AG1642" s="93"/>
      <c r="AH1642" s="257">
        <v>2967.5207571749997</v>
      </c>
      <c r="AI1642" s="258">
        <v>2517.1587264578861</v>
      </c>
      <c r="AJ1642" s="258">
        <v>2625.2361886997851</v>
      </c>
      <c r="AK1642" s="276">
        <v>0.96338942704579267</v>
      </c>
      <c r="AL1642" s="93"/>
      <c r="AM1642" s="257">
        <v>2735.32</v>
      </c>
      <c r="AN1642" s="258">
        <v>2729.2624349409043</v>
      </c>
      <c r="AO1642" s="276">
        <v>1.0015641963085888</v>
      </c>
      <c r="AQ1642" s="280">
        <v>2913.3312772738464</v>
      </c>
      <c r="AR1642" s="281">
        <v>2936.6213239352942</v>
      </c>
    </row>
    <row r="1643" spans="1:44" x14ac:dyDescent="0.2">
      <c r="A1643" s="260" t="s">
        <v>8397</v>
      </c>
      <c r="B1643" s="261" t="s">
        <v>7105</v>
      </c>
      <c r="C1643" s="261" t="s">
        <v>7155</v>
      </c>
      <c r="D1643" s="262" t="s">
        <v>15025</v>
      </c>
      <c r="E1643" s="257">
        <v>126</v>
      </c>
      <c r="F1643" s="258">
        <v>236</v>
      </c>
      <c r="G1643" s="258">
        <v>658</v>
      </c>
      <c r="H1643" s="258">
        <v>260</v>
      </c>
      <c r="I1643" s="258">
        <v>66</v>
      </c>
      <c r="J1643" s="258">
        <v>42</v>
      </c>
      <c r="K1643" s="259">
        <v>18</v>
      </c>
      <c r="L1643" s="257">
        <v>113</v>
      </c>
      <c r="M1643" s="258">
        <v>209</v>
      </c>
      <c r="N1643" s="258">
        <v>681</v>
      </c>
      <c r="O1643" s="258">
        <v>304</v>
      </c>
      <c r="P1643" s="258">
        <v>90</v>
      </c>
      <c r="Q1643" s="258">
        <v>75</v>
      </c>
      <c r="R1643" s="259">
        <v>38</v>
      </c>
      <c r="S1643" s="267">
        <v>2916</v>
      </c>
      <c r="T1643" s="90"/>
      <c r="U1643" s="260">
        <v>27</v>
      </c>
      <c r="V1643" s="273">
        <v>150.35849253837401</v>
      </c>
      <c r="W1643" s="273">
        <v>127.329218106995</v>
      </c>
      <c r="X1643" s="274">
        <v>1.0889984429999999</v>
      </c>
      <c r="Z1643" s="257">
        <v>6929.67</v>
      </c>
      <c r="AA1643" s="258">
        <v>2683.1354638090243</v>
      </c>
      <c r="AB1643" s="276">
        <v>0.92014247730076282</v>
      </c>
      <c r="AC1643" s="92"/>
      <c r="AD1643" s="257">
        <v>342724.43759177119</v>
      </c>
      <c r="AE1643" s="258">
        <v>3475.2226694503233</v>
      </c>
      <c r="AF1643" s="276">
        <v>1.1917773214850218</v>
      </c>
      <c r="AG1643" s="93"/>
      <c r="AH1643" s="257">
        <v>3175.5194597879999</v>
      </c>
      <c r="AI1643" s="258">
        <v>2693.5907693031913</v>
      </c>
      <c r="AJ1643" s="258">
        <v>2809.2435692655317</v>
      </c>
      <c r="AK1643" s="276">
        <v>0.96338942704579278</v>
      </c>
      <c r="AL1643" s="93"/>
      <c r="AM1643" s="257">
        <v>2927.61</v>
      </c>
      <c r="AN1643" s="258">
        <v>2921.1265947521101</v>
      </c>
      <c r="AO1643" s="276">
        <v>1.0017580914787758</v>
      </c>
      <c r="AQ1643" s="280">
        <v>3086.046397239691</v>
      </c>
      <c r="AR1643" s="281">
        <v>3110.717180528834</v>
      </c>
    </row>
    <row r="1644" spans="1:44" x14ac:dyDescent="0.2">
      <c r="A1644" s="260" t="s">
        <v>8397</v>
      </c>
      <c r="B1644" s="261" t="s">
        <v>7105</v>
      </c>
      <c r="C1644" s="261" t="s">
        <v>7156</v>
      </c>
      <c r="D1644" s="262" t="s">
        <v>15026</v>
      </c>
      <c r="E1644" s="257">
        <v>79</v>
      </c>
      <c r="F1644" s="258">
        <v>104</v>
      </c>
      <c r="G1644" s="258">
        <v>595</v>
      </c>
      <c r="H1644" s="258">
        <v>341</v>
      </c>
      <c r="I1644" s="258">
        <v>108</v>
      </c>
      <c r="J1644" s="258">
        <v>85</v>
      </c>
      <c r="K1644" s="259">
        <v>25</v>
      </c>
      <c r="L1644" s="257">
        <v>60</v>
      </c>
      <c r="M1644" s="258">
        <v>103</v>
      </c>
      <c r="N1644" s="258">
        <v>444</v>
      </c>
      <c r="O1644" s="258">
        <v>300</v>
      </c>
      <c r="P1644" s="258">
        <v>119</v>
      </c>
      <c r="Q1644" s="258">
        <v>108</v>
      </c>
      <c r="R1644" s="259">
        <v>45</v>
      </c>
      <c r="S1644" s="267">
        <v>2516</v>
      </c>
      <c r="T1644" s="90"/>
      <c r="U1644" s="260">
        <v>12</v>
      </c>
      <c r="V1644" s="273">
        <v>134.60925034343401</v>
      </c>
      <c r="W1644" s="273">
        <v>139.381160572337</v>
      </c>
      <c r="X1644" s="274">
        <v>1.0889984429999999</v>
      </c>
      <c r="Z1644" s="257">
        <v>6760.6599999999989</v>
      </c>
      <c r="AA1644" s="258">
        <v>2617.6955908080927</v>
      </c>
      <c r="AB1644" s="276">
        <v>1.0404195511955854</v>
      </c>
      <c r="AC1644" s="92"/>
      <c r="AD1644" s="257">
        <v>292542.58948960446</v>
      </c>
      <c r="AE1644" s="258">
        <v>2966.3791876578548</v>
      </c>
      <c r="AF1644" s="276">
        <v>1.1790060364299899</v>
      </c>
      <c r="AG1644" s="93"/>
      <c r="AH1644" s="257">
        <v>2739.9200825879998</v>
      </c>
      <c r="AI1644" s="258">
        <v>2324.0995800983642</v>
      </c>
      <c r="AJ1644" s="258">
        <v>2423.8877984472147</v>
      </c>
      <c r="AK1644" s="276">
        <v>0.96338942704579278</v>
      </c>
      <c r="AL1644" s="93"/>
      <c r="AM1644" s="257">
        <v>2521.16</v>
      </c>
      <c r="AN1644" s="258">
        <v>2515.5767078351382</v>
      </c>
      <c r="AO1644" s="276">
        <v>0.99983175987088169</v>
      </c>
      <c r="AQ1644" s="280">
        <v>2972.7882377248602</v>
      </c>
      <c r="AR1644" s="281">
        <v>2996.5536012148655</v>
      </c>
    </row>
    <row r="1645" spans="1:44" x14ac:dyDescent="0.2">
      <c r="A1645" s="260" t="s">
        <v>8397</v>
      </c>
      <c r="B1645" s="261" t="s">
        <v>7105</v>
      </c>
      <c r="C1645" s="261" t="s">
        <v>7157</v>
      </c>
      <c r="D1645" s="262" t="s">
        <v>15027</v>
      </c>
      <c r="E1645" s="257">
        <v>68</v>
      </c>
      <c r="F1645" s="258">
        <v>128</v>
      </c>
      <c r="G1645" s="258">
        <v>498</v>
      </c>
      <c r="H1645" s="258">
        <v>297</v>
      </c>
      <c r="I1645" s="258">
        <v>72</v>
      </c>
      <c r="J1645" s="258">
        <v>31</v>
      </c>
      <c r="K1645" s="259">
        <v>5</v>
      </c>
      <c r="L1645" s="257">
        <v>77</v>
      </c>
      <c r="M1645" s="258">
        <v>135</v>
      </c>
      <c r="N1645" s="258">
        <v>487</v>
      </c>
      <c r="O1645" s="258">
        <v>337</v>
      </c>
      <c r="P1645" s="258">
        <v>77</v>
      </c>
      <c r="Q1645" s="258">
        <v>42</v>
      </c>
      <c r="R1645" s="259">
        <v>8</v>
      </c>
      <c r="S1645" s="267">
        <v>2262</v>
      </c>
      <c r="T1645" s="90"/>
      <c r="U1645" s="260">
        <v>8</v>
      </c>
      <c r="V1645" s="273">
        <v>129.22596727700699</v>
      </c>
      <c r="W1645" s="273">
        <v>106.991615180935</v>
      </c>
      <c r="X1645" s="274">
        <v>1.0889984429999999</v>
      </c>
      <c r="Z1645" s="257">
        <v>5383.7200000000012</v>
      </c>
      <c r="AA1645" s="258">
        <v>2084.5509323269248</v>
      </c>
      <c r="AB1645" s="276">
        <v>0.921552136307217</v>
      </c>
      <c r="AC1645" s="92"/>
      <c r="AD1645" s="257">
        <v>242482.99832438974</v>
      </c>
      <c r="AE1645" s="258">
        <v>2458.7753900903531</v>
      </c>
      <c r="AF1645" s="276">
        <v>1.0869917728074063</v>
      </c>
      <c r="AG1645" s="93"/>
      <c r="AH1645" s="257">
        <v>2463.314478066</v>
      </c>
      <c r="AI1645" s="258">
        <v>2089.4726749532988</v>
      </c>
      <c r="AJ1645" s="258">
        <v>2179.1868839775834</v>
      </c>
      <c r="AK1645" s="276">
        <v>0.96338942704579289</v>
      </c>
      <c r="AL1645" s="93"/>
      <c r="AM1645" s="257">
        <v>2265.44</v>
      </c>
      <c r="AN1645" s="258">
        <v>2260.4230183717159</v>
      </c>
      <c r="AO1645" s="276">
        <v>0.99930283747644377</v>
      </c>
      <c r="AQ1645" s="280">
        <v>2181.4123328667952</v>
      </c>
      <c r="AR1645" s="281">
        <v>2198.851199300092</v>
      </c>
    </row>
    <row r="1646" spans="1:44" x14ac:dyDescent="0.2">
      <c r="A1646" s="260" t="s">
        <v>8397</v>
      </c>
      <c r="B1646" s="261" t="s">
        <v>7105</v>
      </c>
      <c r="C1646" s="261" t="s">
        <v>7158</v>
      </c>
      <c r="D1646" s="262" t="s">
        <v>15028</v>
      </c>
      <c r="E1646" s="257">
        <v>22</v>
      </c>
      <c r="F1646" s="258">
        <v>40</v>
      </c>
      <c r="G1646" s="258">
        <v>561</v>
      </c>
      <c r="H1646" s="258">
        <v>110</v>
      </c>
      <c r="I1646" s="258">
        <v>10</v>
      </c>
      <c r="J1646" s="258">
        <v>4</v>
      </c>
      <c r="K1646" s="259">
        <v>2</v>
      </c>
      <c r="L1646" s="257">
        <v>33</v>
      </c>
      <c r="M1646" s="258">
        <v>26</v>
      </c>
      <c r="N1646" s="258">
        <v>450</v>
      </c>
      <c r="O1646" s="258">
        <v>67</v>
      </c>
      <c r="P1646" s="258">
        <v>13</v>
      </c>
      <c r="Q1646" s="258">
        <v>7</v>
      </c>
      <c r="R1646" s="259">
        <v>0</v>
      </c>
      <c r="S1646" s="267">
        <v>1345</v>
      </c>
      <c r="T1646" s="90"/>
      <c r="U1646" s="260">
        <v>2</v>
      </c>
      <c r="V1646" s="273">
        <v>139.534622237462</v>
      </c>
      <c r="W1646" s="273">
        <v>167.83160237388699</v>
      </c>
      <c r="X1646" s="274">
        <v>1.0889984429999999</v>
      </c>
      <c r="Z1646" s="257">
        <v>2481.14</v>
      </c>
      <c r="AA1646" s="258">
        <v>960.68567834761564</v>
      </c>
      <c r="AB1646" s="276">
        <v>0.71426444486811569</v>
      </c>
      <c r="AC1646" s="92"/>
      <c r="AD1646" s="257">
        <v>167176.87826285206</v>
      </c>
      <c r="AE1646" s="258">
        <v>1695.1720199159495</v>
      </c>
      <c r="AF1646" s="276">
        <v>1.260350944175427</v>
      </c>
      <c r="AG1646" s="93"/>
      <c r="AH1646" s="257">
        <v>1464.7029058349999</v>
      </c>
      <c r="AI1646" s="258">
        <v>1242.414123701232</v>
      </c>
      <c r="AJ1646" s="258">
        <v>1295.7587793765913</v>
      </c>
      <c r="AK1646" s="276">
        <v>0.96338942704579278</v>
      </c>
      <c r="AL1646" s="93"/>
      <c r="AM1646" s="257">
        <v>1345.86</v>
      </c>
      <c r="AN1646" s="258">
        <v>1342.8794951558009</v>
      </c>
      <c r="AO1646" s="276">
        <v>0.99842341647271438</v>
      </c>
      <c r="AQ1646" s="280">
        <v>1164.6339376073577</v>
      </c>
      <c r="AR1646" s="281">
        <v>1173.944371666804</v>
      </c>
    </row>
    <row r="1647" spans="1:44" x14ac:dyDescent="0.2">
      <c r="A1647" s="260" t="s">
        <v>8397</v>
      </c>
      <c r="B1647" s="261" t="s">
        <v>1210</v>
      </c>
      <c r="C1647" s="261" t="s">
        <v>8213</v>
      </c>
      <c r="D1647" s="262" t="s">
        <v>15950</v>
      </c>
      <c r="E1647" s="257">
        <v>129</v>
      </c>
      <c r="F1647" s="258">
        <v>365</v>
      </c>
      <c r="G1647" s="258">
        <v>1123</v>
      </c>
      <c r="H1647" s="258">
        <v>1202</v>
      </c>
      <c r="I1647" s="258">
        <v>531</v>
      </c>
      <c r="J1647" s="258">
        <v>284</v>
      </c>
      <c r="K1647" s="259">
        <v>85</v>
      </c>
      <c r="L1647" s="257">
        <v>123</v>
      </c>
      <c r="M1647" s="258">
        <v>308</v>
      </c>
      <c r="N1647" s="258">
        <v>1089</v>
      </c>
      <c r="O1647" s="258">
        <v>1204</v>
      </c>
      <c r="P1647" s="258">
        <v>522</v>
      </c>
      <c r="Q1647" s="258">
        <v>331</v>
      </c>
      <c r="R1647" s="259">
        <v>148</v>
      </c>
      <c r="S1647" s="267">
        <v>7444</v>
      </c>
      <c r="T1647" s="90"/>
      <c r="U1647" s="260">
        <v>41</v>
      </c>
      <c r="V1647" s="273">
        <v>83.652535309498802</v>
      </c>
      <c r="W1647" s="273">
        <v>71.678355501813698</v>
      </c>
      <c r="X1647" s="274">
        <v>1.1062184479999999</v>
      </c>
      <c r="Z1647" s="257">
        <v>21936.880000000001</v>
      </c>
      <c r="AA1647" s="258">
        <v>8493.8562288424855</v>
      </c>
      <c r="AB1647" s="276">
        <v>1.1410338835092</v>
      </c>
      <c r="AC1647" s="92"/>
      <c r="AD1647" s="257">
        <v>647153.27412063535</v>
      </c>
      <c r="AE1647" s="258">
        <v>6562.1282936114449</v>
      </c>
      <c r="AF1647" s="276">
        <v>0.88153254884624466</v>
      </c>
      <c r="AG1647" s="93"/>
      <c r="AH1647" s="257">
        <v>8234.690126911999</v>
      </c>
      <c r="AI1647" s="258">
        <v>6984.9628052359976</v>
      </c>
      <c r="AJ1647" s="258">
        <v>7223.6621465132794</v>
      </c>
      <c r="AK1647" s="276">
        <v>0.9704006107621278</v>
      </c>
      <c r="AL1647" s="93"/>
      <c r="AM1647" s="257">
        <v>7461.63</v>
      </c>
      <c r="AN1647" s="258">
        <v>7445.1056777371941</v>
      </c>
      <c r="AO1647" s="276">
        <v>1.0001485327427719</v>
      </c>
      <c r="AQ1647" s="280">
        <v>7267.0612626974771</v>
      </c>
      <c r="AR1647" s="281">
        <v>7325.1563366151258</v>
      </c>
    </row>
    <row r="1648" spans="1:44" x14ac:dyDescent="0.2">
      <c r="A1648" s="260" t="s">
        <v>8397</v>
      </c>
      <c r="B1648" s="261" t="s">
        <v>1210</v>
      </c>
      <c r="C1648" s="261" t="s">
        <v>1291</v>
      </c>
      <c r="D1648" s="262" t="s">
        <v>9637</v>
      </c>
      <c r="E1648" s="257">
        <v>161</v>
      </c>
      <c r="F1648" s="258">
        <v>282</v>
      </c>
      <c r="G1648" s="258">
        <v>938</v>
      </c>
      <c r="H1648" s="258">
        <v>857</v>
      </c>
      <c r="I1648" s="258">
        <v>386</v>
      </c>
      <c r="J1648" s="258">
        <v>179</v>
      </c>
      <c r="K1648" s="259">
        <v>68</v>
      </c>
      <c r="L1648" s="257">
        <v>133</v>
      </c>
      <c r="M1648" s="258">
        <v>320</v>
      </c>
      <c r="N1648" s="258">
        <v>913</v>
      </c>
      <c r="O1648" s="258">
        <v>965</v>
      </c>
      <c r="P1648" s="258">
        <v>366</v>
      </c>
      <c r="Q1648" s="258">
        <v>239</v>
      </c>
      <c r="R1648" s="259">
        <v>120</v>
      </c>
      <c r="S1648" s="267">
        <v>5927</v>
      </c>
      <c r="T1648" s="90"/>
      <c r="U1648" s="260">
        <v>46</v>
      </c>
      <c r="V1648" s="273">
        <v>88.826253418921794</v>
      </c>
      <c r="W1648" s="273">
        <v>88.730048928631604</v>
      </c>
      <c r="X1648" s="274">
        <v>1.085625324</v>
      </c>
      <c r="Z1648" s="257">
        <v>17030.599999999999</v>
      </c>
      <c r="AA1648" s="258">
        <v>6594.16780740583</v>
      </c>
      <c r="AB1648" s="276">
        <v>1.1125641652447833</v>
      </c>
      <c r="AC1648" s="92"/>
      <c r="AD1648" s="257">
        <v>547207.32610824273</v>
      </c>
      <c r="AE1648" s="258">
        <v>5548.6772928803839</v>
      </c>
      <c r="AF1648" s="276">
        <v>0.93616961243131158</v>
      </c>
      <c r="AG1648" s="93"/>
      <c r="AH1648" s="257">
        <v>6434.501295348</v>
      </c>
      <c r="AI1648" s="258">
        <v>5457.9773525859273</v>
      </c>
      <c r="AJ1648" s="258">
        <v>5701.869129241245</v>
      </c>
      <c r="AK1648" s="276">
        <v>0.96201605015037028</v>
      </c>
      <c r="AL1648" s="93"/>
      <c r="AM1648" s="257">
        <v>5946.78</v>
      </c>
      <c r="AN1648" s="258">
        <v>5933.6104232257549</v>
      </c>
      <c r="AO1648" s="276">
        <v>1.0011153067699941</v>
      </c>
      <c r="AQ1648" s="280">
        <v>5945.3982962017953</v>
      </c>
      <c r="AR1648" s="281">
        <v>5992.9275987632964</v>
      </c>
    </row>
    <row r="1649" spans="1:44" x14ac:dyDescent="0.2">
      <c r="A1649" s="260" t="s">
        <v>8397</v>
      </c>
      <c r="B1649" s="261" t="s">
        <v>5850</v>
      </c>
      <c r="C1649" s="261" t="s">
        <v>5896</v>
      </c>
      <c r="D1649" s="262" t="s">
        <v>13891</v>
      </c>
      <c r="E1649" s="257">
        <v>179</v>
      </c>
      <c r="F1649" s="258">
        <v>282</v>
      </c>
      <c r="G1649" s="258">
        <v>1069</v>
      </c>
      <c r="H1649" s="258">
        <v>676</v>
      </c>
      <c r="I1649" s="258">
        <v>253</v>
      </c>
      <c r="J1649" s="258">
        <v>115</v>
      </c>
      <c r="K1649" s="259">
        <v>29</v>
      </c>
      <c r="L1649" s="257">
        <v>166</v>
      </c>
      <c r="M1649" s="258">
        <v>271</v>
      </c>
      <c r="N1649" s="258">
        <v>900</v>
      </c>
      <c r="O1649" s="258">
        <v>606</v>
      </c>
      <c r="P1649" s="258">
        <v>183</v>
      </c>
      <c r="Q1649" s="258">
        <v>127</v>
      </c>
      <c r="R1649" s="259">
        <v>42</v>
      </c>
      <c r="S1649" s="267">
        <v>4898</v>
      </c>
      <c r="T1649" s="90"/>
      <c r="U1649" s="260">
        <v>86</v>
      </c>
      <c r="V1649" s="273">
        <v>134.12738084461299</v>
      </c>
      <c r="W1649" s="273">
        <v>125.883853847724</v>
      </c>
      <c r="X1649" s="274">
        <v>1.079008822</v>
      </c>
      <c r="Z1649" s="257">
        <v>12351.76</v>
      </c>
      <c r="AA1649" s="258">
        <v>4782.5430787407986</v>
      </c>
      <c r="AB1649" s="276">
        <v>0.97642774167839907</v>
      </c>
      <c r="AC1649" s="92"/>
      <c r="AD1649" s="257">
        <v>553236.0881948442</v>
      </c>
      <c r="AE1649" s="258">
        <v>5609.8088854195648</v>
      </c>
      <c r="AF1649" s="276">
        <v>1.1453264363861912</v>
      </c>
      <c r="AG1649" s="93"/>
      <c r="AH1649" s="257">
        <v>5284.985210156</v>
      </c>
      <c r="AI1649" s="258">
        <v>4482.9161207314619</v>
      </c>
      <c r="AJ1649" s="258">
        <v>4698.7597379511017</v>
      </c>
      <c r="AK1649" s="276">
        <v>0.95932211881402651</v>
      </c>
      <c r="AL1649" s="93"/>
      <c r="AM1649" s="257">
        <v>4934.9799999999996</v>
      </c>
      <c r="AN1649" s="258">
        <v>4924.0511279063012</v>
      </c>
      <c r="AO1649" s="276">
        <v>1.0053187276248063</v>
      </c>
      <c r="AQ1649" s="280">
        <v>5282.7055776794459</v>
      </c>
      <c r="AR1649" s="281">
        <v>5324.937115288164</v>
      </c>
    </row>
    <row r="1650" spans="1:44" x14ac:dyDescent="0.2">
      <c r="A1650" s="260" t="s">
        <v>8397</v>
      </c>
      <c r="B1650" s="261" t="s">
        <v>5400</v>
      </c>
      <c r="C1650" s="261" t="s">
        <v>5432</v>
      </c>
      <c r="D1650" s="262" t="s">
        <v>13478</v>
      </c>
      <c r="E1650" s="257">
        <v>309</v>
      </c>
      <c r="F1650" s="258">
        <v>516</v>
      </c>
      <c r="G1650" s="258">
        <v>2206</v>
      </c>
      <c r="H1650" s="258">
        <v>410</v>
      </c>
      <c r="I1650" s="258">
        <v>69</v>
      </c>
      <c r="J1650" s="258">
        <v>41</v>
      </c>
      <c r="K1650" s="259">
        <v>4</v>
      </c>
      <c r="L1650" s="257">
        <v>291</v>
      </c>
      <c r="M1650" s="258">
        <v>468</v>
      </c>
      <c r="N1650" s="258">
        <v>1609</v>
      </c>
      <c r="O1650" s="258">
        <v>315</v>
      </c>
      <c r="P1650" s="258">
        <v>77</v>
      </c>
      <c r="Q1650" s="258">
        <v>49</v>
      </c>
      <c r="R1650" s="259">
        <v>14</v>
      </c>
      <c r="S1650" s="267">
        <v>6378</v>
      </c>
      <c r="T1650" s="90"/>
      <c r="U1650" s="260">
        <v>3</v>
      </c>
      <c r="V1650" s="273">
        <v>135.51223719138099</v>
      </c>
      <c r="W1650" s="273">
        <v>161.665411764705</v>
      </c>
      <c r="X1650" s="274">
        <v>1.1117021279999999</v>
      </c>
      <c r="Z1650" s="257">
        <v>12347.64</v>
      </c>
      <c r="AA1650" s="258">
        <v>4780.9478342182038</v>
      </c>
      <c r="AB1650" s="276">
        <v>0.74959984857607465</v>
      </c>
      <c r="AC1650" s="92"/>
      <c r="AD1650" s="257">
        <v>776742.96732451778</v>
      </c>
      <c r="AE1650" s="258">
        <v>7876.1666000530558</v>
      </c>
      <c r="AF1650" s="276">
        <v>1.2348959862108899</v>
      </c>
      <c r="AG1650" s="93"/>
      <c r="AH1650" s="257">
        <v>7090.4361723839993</v>
      </c>
      <c r="AI1650" s="258">
        <v>6014.3651034473705</v>
      </c>
      <c r="AJ1650" s="258">
        <v>6203.4552496547376</v>
      </c>
      <c r="AK1650" s="276">
        <v>0.97263330976085571</v>
      </c>
      <c r="AL1650" s="93"/>
      <c r="AM1650" s="257">
        <v>6379.29</v>
      </c>
      <c r="AN1650" s="258">
        <v>6365.1625983775803</v>
      </c>
      <c r="AO1650" s="276">
        <v>0.99798723712411108</v>
      </c>
      <c r="AQ1650" s="280">
        <v>5730.8429908139224</v>
      </c>
      <c r="AR1650" s="281">
        <v>5776.6570737184875</v>
      </c>
    </row>
    <row r="1651" spans="1:44" x14ac:dyDescent="0.2">
      <c r="A1651" s="260" t="s">
        <v>8397</v>
      </c>
      <c r="B1651" s="261" t="s">
        <v>2196</v>
      </c>
      <c r="C1651" s="261" t="s">
        <v>2224</v>
      </c>
      <c r="D1651" s="262" t="s">
        <v>10530</v>
      </c>
      <c r="E1651" s="257">
        <v>112</v>
      </c>
      <c r="F1651" s="258">
        <v>178</v>
      </c>
      <c r="G1651" s="258">
        <v>832</v>
      </c>
      <c r="H1651" s="258">
        <v>521</v>
      </c>
      <c r="I1651" s="258">
        <v>201</v>
      </c>
      <c r="J1651" s="258">
        <v>130</v>
      </c>
      <c r="K1651" s="259">
        <v>40</v>
      </c>
      <c r="L1651" s="257">
        <v>107</v>
      </c>
      <c r="M1651" s="258">
        <v>191</v>
      </c>
      <c r="N1651" s="258">
        <v>739</v>
      </c>
      <c r="O1651" s="258">
        <v>451</v>
      </c>
      <c r="P1651" s="258">
        <v>203</v>
      </c>
      <c r="Q1651" s="258">
        <v>138</v>
      </c>
      <c r="R1651" s="259">
        <v>56</v>
      </c>
      <c r="S1651" s="267">
        <v>3899</v>
      </c>
      <c r="T1651" s="90"/>
      <c r="U1651" s="260">
        <v>11</v>
      </c>
      <c r="V1651" s="273">
        <v>127.85462074438399</v>
      </c>
      <c r="W1651" s="273">
        <v>123.155897435897</v>
      </c>
      <c r="X1651" s="274">
        <v>1.091722885</v>
      </c>
      <c r="Z1651" s="257">
        <v>10437.910000000002</v>
      </c>
      <c r="AA1651" s="258">
        <v>4041.5094065152962</v>
      </c>
      <c r="AB1651" s="276">
        <v>1.0365502453232358</v>
      </c>
      <c r="AC1651" s="92"/>
      <c r="AD1651" s="257">
        <v>431492.28806435916</v>
      </c>
      <c r="AE1651" s="258">
        <v>4375.3278631399644</v>
      </c>
      <c r="AF1651" s="276">
        <v>1.1221666743113528</v>
      </c>
      <c r="AG1651" s="93"/>
      <c r="AH1651" s="257">
        <v>4256.6275286150003</v>
      </c>
      <c r="AI1651" s="258">
        <v>3610.6258407891078</v>
      </c>
      <c r="AJ1651" s="258">
        <v>3760.5804035787714</v>
      </c>
      <c r="AK1651" s="276">
        <v>0.96449869289016965</v>
      </c>
      <c r="AL1651" s="93"/>
      <c r="AM1651" s="257">
        <v>3903.73</v>
      </c>
      <c r="AN1651" s="258">
        <v>3895.084906026299</v>
      </c>
      <c r="AO1651" s="276">
        <v>0.9989958722816874</v>
      </c>
      <c r="AQ1651" s="280">
        <v>4369.8476717117246</v>
      </c>
      <c r="AR1651" s="281">
        <v>4404.7815486008712</v>
      </c>
    </row>
    <row r="1652" spans="1:44" x14ac:dyDescent="0.2">
      <c r="A1652" s="260" t="s">
        <v>8397</v>
      </c>
      <c r="B1652" s="261" t="s">
        <v>7105</v>
      </c>
      <c r="C1652" s="261" t="s">
        <v>7159</v>
      </c>
      <c r="D1652" s="262" t="s">
        <v>15029</v>
      </c>
      <c r="E1652" s="257"/>
      <c r="F1652" s="258"/>
      <c r="G1652" s="258"/>
      <c r="H1652" s="258"/>
      <c r="I1652" s="258"/>
      <c r="J1652" s="258"/>
      <c r="K1652" s="259"/>
      <c r="L1652" s="257"/>
      <c r="M1652" s="258"/>
      <c r="N1652" s="258"/>
      <c r="O1652" s="258"/>
      <c r="P1652" s="258"/>
      <c r="Q1652" s="258"/>
      <c r="R1652" s="259"/>
      <c r="S1652" s="267"/>
      <c r="T1652" s="90"/>
      <c r="U1652" s="260"/>
      <c r="V1652" s="273"/>
      <c r="W1652" s="273"/>
      <c r="X1652" s="274"/>
      <c r="Z1652" s="257"/>
      <c r="AA1652" s="258"/>
      <c r="AB1652" s="276"/>
      <c r="AC1652" s="92"/>
      <c r="AD1652" s="257"/>
      <c r="AE1652" s="258"/>
      <c r="AF1652" s="276"/>
      <c r="AG1652" s="93"/>
      <c r="AH1652" s="257"/>
      <c r="AI1652" s="258"/>
      <c r="AJ1652" s="258"/>
      <c r="AK1652" s="276"/>
      <c r="AL1652" s="93"/>
      <c r="AM1652" s="257"/>
      <c r="AN1652" s="258"/>
      <c r="AO1652" s="276"/>
      <c r="AQ1652" s="280"/>
      <c r="AR1652" s="281">
        <v>5.330572495471384</v>
      </c>
    </row>
    <row r="1653" spans="1:44" x14ac:dyDescent="0.2">
      <c r="A1653" s="260" t="s">
        <v>8397</v>
      </c>
      <c r="B1653" s="261" t="s">
        <v>7105</v>
      </c>
      <c r="C1653" s="261" t="s">
        <v>7160</v>
      </c>
      <c r="D1653" s="262" t="s">
        <v>15030</v>
      </c>
      <c r="E1653" s="257">
        <v>51</v>
      </c>
      <c r="F1653" s="258">
        <v>41</v>
      </c>
      <c r="G1653" s="258">
        <v>160</v>
      </c>
      <c r="H1653" s="258">
        <v>71</v>
      </c>
      <c r="I1653" s="258">
        <v>26</v>
      </c>
      <c r="J1653" s="258">
        <v>6</v>
      </c>
      <c r="K1653" s="259">
        <v>5</v>
      </c>
      <c r="L1653" s="257">
        <v>34</v>
      </c>
      <c r="M1653" s="258">
        <v>56</v>
      </c>
      <c r="N1653" s="258">
        <v>195</v>
      </c>
      <c r="O1653" s="258">
        <v>102</v>
      </c>
      <c r="P1653" s="258">
        <v>19</v>
      </c>
      <c r="Q1653" s="258">
        <v>15</v>
      </c>
      <c r="R1653" s="259">
        <v>5</v>
      </c>
      <c r="S1653" s="267">
        <v>786</v>
      </c>
      <c r="T1653" s="90"/>
      <c r="U1653" s="260">
        <v>4</v>
      </c>
      <c r="V1653" s="273">
        <v>124.18621298905801</v>
      </c>
      <c r="W1653" s="273">
        <v>96.7544529262086</v>
      </c>
      <c r="X1653" s="274">
        <v>1.0889984429999999</v>
      </c>
      <c r="Z1653" s="257">
        <v>1911.34</v>
      </c>
      <c r="AA1653" s="258">
        <v>740.06181209159161</v>
      </c>
      <c r="AB1653" s="276">
        <v>0.94155446830991296</v>
      </c>
      <c r="AC1653" s="92"/>
      <c r="AD1653" s="257">
        <v>81318.470444364706</v>
      </c>
      <c r="AE1653" s="258">
        <v>824.56854818708609</v>
      </c>
      <c r="AF1653" s="276">
        <v>1.0490693997291172</v>
      </c>
      <c r="AG1653" s="93"/>
      <c r="AH1653" s="257">
        <v>855.95277619799992</v>
      </c>
      <c r="AI1653" s="258">
        <v>726.0501867874857</v>
      </c>
      <c r="AJ1653" s="258">
        <v>757.22408965799309</v>
      </c>
      <c r="AK1653" s="276">
        <v>0.96338942704579278</v>
      </c>
      <c r="AL1653" s="93"/>
      <c r="AM1653" s="257">
        <v>787.72</v>
      </c>
      <c r="AN1653" s="258">
        <v>785.9755367750937</v>
      </c>
      <c r="AO1653" s="276">
        <v>0.99996887630419051</v>
      </c>
      <c r="AQ1653" s="280">
        <v>747.92934437779138</v>
      </c>
      <c r="AR1653" s="281">
        <v>753.90851655979088</v>
      </c>
    </row>
    <row r="1654" spans="1:44" x14ac:dyDescent="0.2">
      <c r="A1654" s="260" t="s">
        <v>8397</v>
      </c>
      <c r="B1654" s="261" t="s">
        <v>2161</v>
      </c>
      <c r="C1654" s="261" t="s">
        <v>2195</v>
      </c>
      <c r="D1654" s="262" t="s">
        <v>10503</v>
      </c>
      <c r="E1654" s="257">
        <v>70</v>
      </c>
      <c r="F1654" s="258">
        <v>109</v>
      </c>
      <c r="G1654" s="258">
        <v>366</v>
      </c>
      <c r="H1654" s="258">
        <v>140</v>
      </c>
      <c r="I1654" s="258">
        <v>38</v>
      </c>
      <c r="J1654" s="258">
        <v>9</v>
      </c>
      <c r="K1654" s="259">
        <v>1</v>
      </c>
      <c r="L1654" s="257">
        <v>70</v>
      </c>
      <c r="M1654" s="258">
        <v>93</v>
      </c>
      <c r="N1654" s="258">
        <v>419</v>
      </c>
      <c r="O1654" s="258">
        <v>146</v>
      </c>
      <c r="P1654" s="258">
        <v>49</v>
      </c>
      <c r="Q1654" s="258">
        <v>11</v>
      </c>
      <c r="R1654" s="259">
        <v>0</v>
      </c>
      <c r="S1654" s="267">
        <v>1521</v>
      </c>
      <c r="T1654" s="90"/>
      <c r="U1654" s="260">
        <v>0</v>
      </c>
      <c r="V1654" s="273">
        <v>119.81720997372101</v>
      </c>
      <c r="W1654" s="273">
        <v>114.098619329388</v>
      </c>
      <c r="X1654" s="274">
        <v>1.0978204460000001</v>
      </c>
      <c r="Z1654" s="257">
        <v>3350.95</v>
      </c>
      <c r="AA1654" s="258">
        <v>1297.4719982987426</v>
      </c>
      <c r="AB1654" s="276">
        <v>0.85303878915104714</v>
      </c>
      <c r="AC1654" s="92"/>
      <c r="AD1654" s="257">
        <v>161870.98536903303</v>
      </c>
      <c r="AE1654" s="258">
        <v>1641.3703143946213</v>
      </c>
      <c r="AF1654" s="276">
        <v>1.0791389312259181</v>
      </c>
      <c r="AG1654" s="93"/>
      <c r="AH1654" s="257">
        <v>1669.7848983660001</v>
      </c>
      <c r="AI1654" s="258">
        <v>1416.3721072774647</v>
      </c>
      <c r="AJ1654" s="258">
        <v>1470.7786114931832</v>
      </c>
      <c r="AK1654" s="276">
        <v>0.96698133562996924</v>
      </c>
      <c r="AL1654" s="93"/>
      <c r="AM1654" s="257">
        <v>1521</v>
      </c>
      <c r="AN1654" s="258">
        <v>1517.631634889196</v>
      </c>
      <c r="AO1654" s="276">
        <v>0.99778542727757791</v>
      </c>
      <c r="AQ1654" s="280">
        <v>1350.9230212183543</v>
      </c>
      <c r="AR1654" s="281">
        <v>1361.7227062543934</v>
      </c>
    </row>
    <row r="1655" spans="1:44" x14ac:dyDescent="0.2">
      <c r="A1655" s="260" t="s">
        <v>8397</v>
      </c>
      <c r="B1655" s="261" t="s">
        <v>5436</v>
      </c>
      <c r="C1655" s="261" t="s">
        <v>5465</v>
      </c>
      <c r="D1655" s="262" t="s">
        <v>13510</v>
      </c>
      <c r="E1655" s="257">
        <v>126</v>
      </c>
      <c r="F1655" s="258">
        <v>152</v>
      </c>
      <c r="G1655" s="258">
        <v>627</v>
      </c>
      <c r="H1655" s="258">
        <v>226</v>
      </c>
      <c r="I1655" s="258">
        <v>46</v>
      </c>
      <c r="J1655" s="258">
        <v>10</v>
      </c>
      <c r="K1655" s="259">
        <v>3</v>
      </c>
      <c r="L1655" s="257">
        <v>129</v>
      </c>
      <c r="M1655" s="258">
        <v>148</v>
      </c>
      <c r="N1655" s="258">
        <v>765</v>
      </c>
      <c r="O1655" s="258">
        <v>262</v>
      </c>
      <c r="P1655" s="258">
        <v>52</v>
      </c>
      <c r="Q1655" s="258">
        <v>27</v>
      </c>
      <c r="R1655" s="259">
        <v>3</v>
      </c>
      <c r="S1655" s="267">
        <v>2576</v>
      </c>
      <c r="T1655" s="90"/>
      <c r="U1655" s="260">
        <v>0</v>
      </c>
      <c r="V1655" s="273">
        <v>124.164164997283</v>
      </c>
      <c r="W1655" s="273">
        <v>110.043073341094</v>
      </c>
      <c r="X1655" s="274">
        <v>1.0810845870000001</v>
      </c>
      <c r="Z1655" s="257">
        <v>5678.5399999999991</v>
      </c>
      <c r="AA1655" s="258">
        <v>2198.7038425578839</v>
      </c>
      <c r="AB1655" s="276">
        <v>0.8535341003718494</v>
      </c>
      <c r="AC1655" s="92"/>
      <c r="AD1655" s="257">
        <v>274599.20363292377</v>
      </c>
      <c r="AE1655" s="258">
        <v>2784.4334188238668</v>
      </c>
      <c r="AF1655" s="276">
        <v>1.0809135942639234</v>
      </c>
      <c r="AG1655" s="93"/>
      <c r="AH1655" s="257">
        <v>2784.8738961120002</v>
      </c>
      <c r="AI1655" s="258">
        <v>2362.2310350261532</v>
      </c>
      <c r="AJ1655" s="258">
        <v>2473.3908968125534</v>
      </c>
      <c r="AK1655" s="276">
        <v>0.96016727360735765</v>
      </c>
      <c r="AL1655" s="93"/>
      <c r="AM1655" s="257">
        <v>2576</v>
      </c>
      <c r="AN1655" s="258">
        <v>2570.2952606670406</v>
      </c>
      <c r="AO1655" s="276">
        <v>0.99778542727757791</v>
      </c>
      <c r="AQ1655" s="280">
        <v>2276.8885355483103</v>
      </c>
      <c r="AR1655" s="281">
        <v>2295.0906674683911</v>
      </c>
    </row>
    <row r="1656" spans="1:44" x14ac:dyDescent="0.2">
      <c r="A1656" s="260" t="s">
        <v>8397</v>
      </c>
      <c r="B1656" s="261" t="s">
        <v>5400</v>
      </c>
      <c r="C1656" s="261" t="s">
        <v>5433</v>
      </c>
      <c r="D1656" s="262" t="s">
        <v>13479</v>
      </c>
      <c r="E1656" s="257">
        <v>123</v>
      </c>
      <c r="F1656" s="258">
        <v>143</v>
      </c>
      <c r="G1656" s="258">
        <v>599</v>
      </c>
      <c r="H1656" s="258">
        <v>156</v>
      </c>
      <c r="I1656" s="258">
        <v>26</v>
      </c>
      <c r="J1656" s="258">
        <v>14</v>
      </c>
      <c r="K1656" s="259">
        <v>4</v>
      </c>
      <c r="L1656" s="257">
        <v>142</v>
      </c>
      <c r="M1656" s="258">
        <v>118</v>
      </c>
      <c r="N1656" s="258">
        <v>638</v>
      </c>
      <c r="O1656" s="258">
        <v>150</v>
      </c>
      <c r="P1656" s="258">
        <v>18</v>
      </c>
      <c r="Q1656" s="258">
        <v>14</v>
      </c>
      <c r="R1656" s="259">
        <v>8</v>
      </c>
      <c r="S1656" s="267">
        <v>2153</v>
      </c>
      <c r="T1656" s="90"/>
      <c r="U1656" s="260">
        <v>14</v>
      </c>
      <c r="V1656" s="273">
        <v>128.30972713561201</v>
      </c>
      <c r="W1656" s="273">
        <v>141.67548746518099</v>
      </c>
      <c r="X1656" s="274">
        <v>1.1117021279999999</v>
      </c>
      <c r="Z1656" s="257">
        <v>4567.67</v>
      </c>
      <c r="AA1656" s="258">
        <v>1768.5802302240313</v>
      </c>
      <c r="AB1656" s="276">
        <v>0.82144924766559746</v>
      </c>
      <c r="AC1656" s="92"/>
      <c r="AD1656" s="257">
        <v>247963.106276462</v>
      </c>
      <c r="AE1656" s="258">
        <v>2514.3436347124689</v>
      </c>
      <c r="AF1656" s="276">
        <v>1.1678326217893493</v>
      </c>
      <c r="AG1656" s="93"/>
      <c r="AH1656" s="257">
        <v>2393.4946815839999</v>
      </c>
      <c r="AI1656" s="258">
        <v>2030.2489914898385</v>
      </c>
      <c r="AJ1656" s="258">
        <v>2094.0795159151226</v>
      </c>
      <c r="AK1656" s="276">
        <v>0.97263330976085582</v>
      </c>
      <c r="AL1656" s="93"/>
      <c r="AM1656" s="257">
        <v>2159.02</v>
      </c>
      <c r="AN1656" s="258">
        <v>2154.2386932008362</v>
      </c>
      <c r="AO1656" s="276">
        <v>1.000575333581438</v>
      </c>
      <c r="AQ1656" s="280">
        <v>2010.0381469384117</v>
      </c>
      <c r="AR1656" s="281">
        <v>2026.1069965741083</v>
      </c>
    </row>
    <row r="1657" spans="1:44" x14ac:dyDescent="0.2">
      <c r="A1657" s="260" t="s">
        <v>8397</v>
      </c>
      <c r="B1657" s="261" t="s">
        <v>5400</v>
      </c>
      <c r="C1657" s="261" t="s">
        <v>5434</v>
      </c>
      <c r="D1657" s="262" t="s">
        <v>13480</v>
      </c>
      <c r="E1657" s="257">
        <v>63</v>
      </c>
      <c r="F1657" s="258">
        <v>85</v>
      </c>
      <c r="G1657" s="258">
        <v>279</v>
      </c>
      <c r="H1657" s="258">
        <v>233</v>
      </c>
      <c r="I1657" s="258">
        <v>65</v>
      </c>
      <c r="J1657" s="258">
        <v>51</v>
      </c>
      <c r="K1657" s="259">
        <v>7</v>
      </c>
      <c r="L1657" s="257">
        <v>47</v>
      </c>
      <c r="M1657" s="258">
        <v>106</v>
      </c>
      <c r="N1657" s="258">
        <v>279</v>
      </c>
      <c r="O1657" s="258">
        <v>194</v>
      </c>
      <c r="P1657" s="258">
        <v>63</v>
      </c>
      <c r="Q1657" s="258">
        <v>55</v>
      </c>
      <c r="R1657" s="259">
        <v>13</v>
      </c>
      <c r="S1657" s="267">
        <v>1540</v>
      </c>
      <c r="T1657" s="90"/>
      <c r="U1657" s="260">
        <v>2</v>
      </c>
      <c r="V1657" s="273">
        <v>138.22943076511001</v>
      </c>
      <c r="W1657" s="273">
        <v>155.75194805194801</v>
      </c>
      <c r="X1657" s="274">
        <v>1.1117021279999999</v>
      </c>
      <c r="Z1657" s="257">
        <v>4034.2200000000007</v>
      </c>
      <c r="AA1657" s="258">
        <v>1562.0309121224593</v>
      </c>
      <c r="AB1657" s="276">
        <v>1.0143057870925061</v>
      </c>
      <c r="AC1657" s="92"/>
      <c r="AD1657" s="257">
        <v>186485.14048023504</v>
      </c>
      <c r="AE1657" s="258">
        <v>1890.9576225914898</v>
      </c>
      <c r="AF1657" s="276">
        <v>1.2278945601243441</v>
      </c>
      <c r="AG1657" s="93"/>
      <c r="AH1657" s="257">
        <v>1712.0212771199999</v>
      </c>
      <c r="AI1657" s="258">
        <v>1452.1985354827455</v>
      </c>
      <c r="AJ1657" s="258">
        <v>1497.8552970317178</v>
      </c>
      <c r="AK1657" s="276">
        <v>0.97263330976085571</v>
      </c>
      <c r="AL1657" s="93"/>
      <c r="AM1657" s="257">
        <v>1540.86</v>
      </c>
      <c r="AN1657" s="258">
        <v>1537.4476534749288</v>
      </c>
      <c r="AO1657" s="276">
        <v>0.99834263212657715</v>
      </c>
      <c r="AQ1657" s="280">
        <v>1862.4278420452606</v>
      </c>
      <c r="AR1657" s="281">
        <v>1877.3166504973508</v>
      </c>
    </row>
    <row r="1658" spans="1:44" x14ac:dyDescent="0.2">
      <c r="A1658" s="260" t="s">
        <v>8397</v>
      </c>
      <c r="B1658" s="261" t="s">
        <v>2196</v>
      </c>
      <c r="C1658" s="261" t="s">
        <v>2225</v>
      </c>
      <c r="D1658" s="262" t="s">
        <v>10531</v>
      </c>
      <c r="E1658" s="257">
        <v>36</v>
      </c>
      <c r="F1658" s="258">
        <v>32</v>
      </c>
      <c r="G1658" s="258">
        <v>143</v>
      </c>
      <c r="H1658" s="258">
        <v>57</v>
      </c>
      <c r="I1658" s="258">
        <v>10</v>
      </c>
      <c r="J1658" s="258">
        <v>3</v>
      </c>
      <c r="K1658" s="259">
        <v>1</v>
      </c>
      <c r="L1658" s="257">
        <v>46</v>
      </c>
      <c r="M1658" s="258">
        <v>48</v>
      </c>
      <c r="N1658" s="258">
        <v>151</v>
      </c>
      <c r="O1658" s="258">
        <v>43</v>
      </c>
      <c r="P1658" s="258">
        <v>7</v>
      </c>
      <c r="Q1658" s="258">
        <v>4</v>
      </c>
      <c r="R1658" s="259">
        <v>3</v>
      </c>
      <c r="S1658" s="267">
        <v>584</v>
      </c>
      <c r="T1658" s="90"/>
      <c r="U1658" s="260">
        <v>1</v>
      </c>
      <c r="V1658" s="273">
        <v>138.503105073287</v>
      </c>
      <c r="W1658" s="273">
        <v>151.01027397260199</v>
      </c>
      <c r="X1658" s="274">
        <v>1.091722885</v>
      </c>
      <c r="Z1658" s="257">
        <v>1282.1600000000001</v>
      </c>
      <c r="AA1658" s="258">
        <v>496.44629055602621</v>
      </c>
      <c r="AB1658" s="276">
        <v>0.8500792646507298</v>
      </c>
      <c r="AC1658" s="92"/>
      <c r="AD1658" s="257">
        <v>70105.157759695008</v>
      </c>
      <c r="AE1658" s="258">
        <v>710.86565989811095</v>
      </c>
      <c r="AF1658" s="276">
        <v>1.2172357190036147</v>
      </c>
      <c r="AG1658" s="93"/>
      <c r="AH1658" s="257">
        <v>637.56616484000006</v>
      </c>
      <c r="AI1658" s="258">
        <v>540.80674301637316</v>
      </c>
      <c r="AJ1658" s="258">
        <v>563.26723664785914</v>
      </c>
      <c r="AK1658" s="276">
        <v>0.96449869289016976</v>
      </c>
      <c r="AL1658" s="93"/>
      <c r="AM1658" s="257">
        <v>584.42999999999995</v>
      </c>
      <c r="AN1658" s="258">
        <v>583.13573726383481</v>
      </c>
      <c r="AO1658" s="276">
        <v>0.9985200980545117</v>
      </c>
      <c r="AQ1658" s="280">
        <v>581.97645140256191</v>
      </c>
      <c r="AR1658" s="281">
        <v>586.6289462337412</v>
      </c>
    </row>
    <row r="1659" spans="1:44" x14ac:dyDescent="0.2">
      <c r="A1659" s="260" t="s">
        <v>8397</v>
      </c>
      <c r="B1659" s="261" t="s">
        <v>5398</v>
      </c>
      <c r="C1659" s="261" t="s">
        <v>5435</v>
      </c>
      <c r="D1659" s="262" t="s">
        <v>13481</v>
      </c>
      <c r="E1659" s="257">
        <v>33</v>
      </c>
      <c r="F1659" s="258">
        <v>39</v>
      </c>
      <c r="G1659" s="258">
        <v>167</v>
      </c>
      <c r="H1659" s="258">
        <v>69</v>
      </c>
      <c r="I1659" s="258">
        <v>12</v>
      </c>
      <c r="J1659" s="258">
        <v>8</v>
      </c>
      <c r="K1659" s="259">
        <v>0</v>
      </c>
      <c r="L1659" s="257">
        <v>29</v>
      </c>
      <c r="M1659" s="258">
        <v>63</v>
      </c>
      <c r="N1659" s="258">
        <v>193</v>
      </c>
      <c r="O1659" s="258">
        <v>62</v>
      </c>
      <c r="P1659" s="258">
        <v>10</v>
      </c>
      <c r="Q1659" s="258">
        <v>7</v>
      </c>
      <c r="R1659" s="259">
        <v>3</v>
      </c>
      <c r="S1659" s="267">
        <v>695</v>
      </c>
      <c r="T1659" s="90"/>
      <c r="U1659" s="260">
        <v>0</v>
      </c>
      <c r="V1659" s="273">
        <v>148.75265642666099</v>
      </c>
      <c r="W1659" s="273">
        <v>155.39856115107901</v>
      </c>
      <c r="X1659" s="274">
        <v>1.1117021279999999</v>
      </c>
      <c r="Z1659" s="257">
        <v>1502.6100000000001</v>
      </c>
      <c r="AA1659" s="258">
        <v>581.80348837305064</v>
      </c>
      <c r="AB1659" s="276">
        <v>0.83712732140007284</v>
      </c>
      <c r="AC1659" s="92"/>
      <c r="AD1659" s="257">
        <v>86012.310096946632</v>
      </c>
      <c r="AE1659" s="258">
        <v>872.16403942791612</v>
      </c>
      <c r="AF1659" s="276">
        <v>1.2549122869466418</v>
      </c>
      <c r="AG1659" s="93"/>
      <c r="AH1659" s="257">
        <v>772.63297895999995</v>
      </c>
      <c r="AI1659" s="258">
        <v>655.37531309123904</v>
      </c>
      <c r="AJ1659" s="258">
        <v>675.98015028379473</v>
      </c>
      <c r="AK1659" s="276">
        <v>0.97263330976085571</v>
      </c>
      <c r="AL1659" s="93"/>
      <c r="AM1659" s="257">
        <v>695</v>
      </c>
      <c r="AN1659" s="258">
        <v>693.46087195791654</v>
      </c>
      <c r="AO1659" s="276">
        <v>0.9977854272775778</v>
      </c>
      <c r="AQ1659" s="280">
        <v>708.55894968743894</v>
      </c>
      <c r="AR1659" s="281">
        <v>714.2233830903059</v>
      </c>
    </row>
    <row r="1660" spans="1:44" x14ac:dyDescent="0.2">
      <c r="A1660" s="260" t="s">
        <v>8404</v>
      </c>
      <c r="B1660" s="261" t="s">
        <v>2881</v>
      </c>
      <c r="C1660" s="261" t="s">
        <v>2882</v>
      </c>
      <c r="D1660" s="262" t="s">
        <v>11133</v>
      </c>
      <c r="E1660" s="257">
        <v>136</v>
      </c>
      <c r="F1660" s="258">
        <v>260</v>
      </c>
      <c r="G1660" s="258">
        <v>765</v>
      </c>
      <c r="H1660" s="258">
        <v>357</v>
      </c>
      <c r="I1660" s="258">
        <v>138</v>
      </c>
      <c r="J1660" s="258">
        <v>54</v>
      </c>
      <c r="K1660" s="259">
        <v>15</v>
      </c>
      <c r="L1660" s="257">
        <v>123</v>
      </c>
      <c r="M1660" s="258">
        <v>237</v>
      </c>
      <c r="N1660" s="258">
        <v>759</v>
      </c>
      <c r="O1660" s="258">
        <v>410</v>
      </c>
      <c r="P1660" s="258">
        <v>161</v>
      </c>
      <c r="Q1660" s="258">
        <v>67</v>
      </c>
      <c r="R1660" s="259">
        <v>14</v>
      </c>
      <c r="S1660" s="267">
        <v>3496</v>
      </c>
      <c r="T1660" s="90"/>
      <c r="U1660" s="260">
        <v>15</v>
      </c>
      <c r="V1660" s="273">
        <v>128.86082773840101</v>
      </c>
      <c r="W1660" s="273">
        <v>137.07063197026</v>
      </c>
      <c r="X1660" s="274">
        <v>1.0685002589999999</v>
      </c>
      <c r="Z1660" s="257">
        <v>8390.2900000000009</v>
      </c>
      <c r="AA1660" s="258">
        <v>3248.680622690867</v>
      </c>
      <c r="AB1660" s="276">
        <v>0.92925647102141506</v>
      </c>
      <c r="AC1660" s="92"/>
      <c r="AD1660" s="257">
        <v>399329.36937011097</v>
      </c>
      <c r="AE1660" s="258">
        <v>4049.1961611016191</v>
      </c>
      <c r="AF1660" s="276">
        <v>1.158236888186962</v>
      </c>
      <c r="AG1660" s="93"/>
      <c r="AH1660" s="257">
        <v>3735.4769054639996</v>
      </c>
      <c r="AI1660" s="258">
        <v>3168.5669821638621</v>
      </c>
      <c r="AJ1660" s="258">
        <v>3338.8321514386539</v>
      </c>
      <c r="AK1660" s="276">
        <v>0.95504352157856232</v>
      </c>
      <c r="AL1660" s="93"/>
      <c r="AM1660" s="257">
        <v>3502.45</v>
      </c>
      <c r="AN1660" s="258">
        <v>3494.6935697683525</v>
      </c>
      <c r="AO1660" s="276">
        <v>0.99962630714197731</v>
      </c>
      <c r="AQ1660" s="280">
        <v>3592.2392215455093</v>
      </c>
      <c r="AR1660" s="281">
        <v>3620.9566625524808</v>
      </c>
    </row>
    <row r="1661" spans="1:44" x14ac:dyDescent="0.2">
      <c r="A1661" s="260" t="s">
        <v>8404</v>
      </c>
      <c r="B1661" s="261" t="s">
        <v>2939</v>
      </c>
      <c r="C1661" s="261" t="s">
        <v>2940</v>
      </c>
      <c r="D1661" s="262" t="s">
        <v>11188</v>
      </c>
      <c r="E1661" s="257">
        <v>333</v>
      </c>
      <c r="F1661" s="258">
        <v>672</v>
      </c>
      <c r="G1661" s="258">
        <v>2174</v>
      </c>
      <c r="H1661" s="258">
        <v>1780</v>
      </c>
      <c r="I1661" s="258">
        <v>758</v>
      </c>
      <c r="J1661" s="258">
        <v>499</v>
      </c>
      <c r="K1661" s="259">
        <v>162</v>
      </c>
      <c r="L1661" s="257">
        <v>320</v>
      </c>
      <c r="M1661" s="258">
        <v>626</v>
      </c>
      <c r="N1661" s="258">
        <v>2089</v>
      </c>
      <c r="O1661" s="258">
        <v>1808</v>
      </c>
      <c r="P1661" s="258">
        <v>829</v>
      </c>
      <c r="Q1661" s="258">
        <v>626</v>
      </c>
      <c r="R1661" s="259">
        <v>312</v>
      </c>
      <c r="S1661" s="267">
        <v>12988</v>
      </c>
      <c r="T1661" s="90"/>
      <c r="U1661" s="260">
        <v>114</v>
      </c>
      <c r="V1661" s="273">
        <v>100.30022563765399</v>
      </c>
      <c r="W1661" s="273">
        <v>105.31236526024</v>
      </c>
      <c r="X1661" s="274">
        <v>1.08796056</v>
      </c>
      <c r="Z1661" s="257">
        <v>37860.369999999995</v>
      </c>
      <c r="AA1661" s="258">
        <v>14659.356278138966</v>
      </c>
      <c r="AB1661" s="276">
        <v>1.1286846533830432</v>
      </c>
      <c r="AC1661" s="92"/>
      <c r="AD1661" s="257">
        <v>1289019.5103014493</v>
      </c>
      <c r="AE1661" s="258">
        <v>13070.646070763025</v>
      </c>
      <c r="AF1661" s="276">
        <v>1.006363263840701</v>
      </c>
      <c r="AG1661" s="93"/>
      <c r="AH1661" s="257">
        <v>14130.43175328</v>
      </c>
      <c r="AI1661" s="258">
        <v>11985.944667914187</v>
      </c>
      <c r="AJ1661" s="258">
        <v>12507.01344059881</v>
      </c>
      <c r="AK1661" s="276">
        <v>0.96296684944555055</v>
      </c>
      <c r="AL1661" s="93"/>
      <c r="AM1661" s="257">
        <v>13037.02</v>
      </c>
      <c r="AN1661" s="258">
        <v>13008.148571126329</v>
      </c>
      <c r="AO1661" s="276">
        <v>1.0015513220762495</v>
      </c>
      <c r="AQ1661" s="280">
        <v>14228.339527780596</v>
      </c>
      <c r="AR1661" s="281">
        <v>14342.085154342853</v>
      </c>
    </row>
    <row r="1662" spans="1:44" x14ac:dyDescent="0.2">
      <c r="A1662" s="260" t="s">
        <v>8404</v>
      </c>
      <c r="B1662" s="261" t="s">
        <v>2840</v>
      </c>
      <c r="C1662" s="261" t="s">
        <v>2841</v>
      </c>
      <c r="D1662" s="262" t="s">
        <v>11096</v>
      </c>
      <c r="E1662" s="257">
        <v>243</v>
      </c>
      <c r="F1662" s="258">
        <v>577</v>
      </c>
      <c r="G1662" s="258">
        <v>1838</v>
      </c>
      <c r="H1662" s="258">
        <v>1811</v>
      </c>
      <c r="I1662" s="258">
        <v>971</v>
      </c>
      <c r="J1662" s="258">
        <v>486</v>
      </c>
      <c r="K1662" s="259">
        <v>135</v>
      </c>
      <c r="L1662" s="257">
        <v>252</v>
      </c>
      <c r="M1662" s="258">
        <v>535</v>
      </c>
      <c r="N1662" s="258">
        <v>1719</v>
      </c>
      <c r="O1662" s="258">
        <v>1896</v>
      </c>
      <c r="P1662" s="258">
        <v>1011</v>
      </c>
      <c r="Q1662" s="258">
        <v>558</v>
      </c>
      <c r="R1662" s="259">
        <v>262</v>
      </c>
      <c r="S1662" s="267">
        <v>12294</v>
      </c>
      <c r="T1662" s="90"/>
      <c r="U1662" s="260">
        <v>136</v>
      </c>
      <c r="V1662" s="273">
        <v>97.829987491416901</v>
      </c>
      <c r="W1662" s="273">
        <v>94.340247275093503</v>
      </c>
      <c r="X1662" s="274">
        <v>1.085365854</v>
      </c>
      <c r="Z1662" s="257">
        <v>37032.589999999997</v>
      </c>
      <c r="AA1662" s="258">
        <v>14338.843775489946</v>
      </c>
      <c r="AB1662" s="276">
        <v>1.1663285973230801</v>
      </c>
      <c r="AC1662" s="92"/>
      <c r="AD1662" s="257">
        <v>1180274.3830032169</v>
      </c>
      <c r="AE1662" s="258">
        <v>11967.971472375553</v>
      </c>
      <c r="AF1662" s="276">
        <v>0.97348067938633098</v>
      </c>
      <c r="AG1662" s="93"/>
      <c r="AH1662" s="257">
        <v>13343.487809075999</v>
      </c>
      <c r="AI1662" s="258">
        <v>11318.430275100971</v>
      </c>
      <c r="AJ1662" s="258">
        <v>11825.726532048466</v>
      </c>
      <c r="AK1662" s="276">
        <v>0.96191040605567479</v>
      </c>
      <c r="AL1662" s="93"/>
      <c r="AM1662" s="257">
        <v>12352.48</v>
      </c>
      <c r="AN1662" s="258">
        <v>12325.124534737735</v>
      </c>
      <c r="AO1662" s="276">
        <v>1.0025316849469446</v>
      </c>
      <c r="AQ1662" s="280">
        <v>13460.903161913509</v>
      </c>
      <c r="AR1662" s="281">
        <v>13568.513671295594</v>
      </c>
    </row>
    <row r="1663" spans="1:44" x14ac:dyDescent="0.2">
      <c r="A1663" s="260" t="s">
        <v>8404</v>
      </c>
      <c r="B1663" s="261" t="s">
        <v>2818</v>
      </c>
      <c r="C1663" s="261" t="s">
        <v>2819</v>
      </c>
      <c r="D1663" s="262" t="s">
        <v>11077</v>
      </c>
      <c r="E1663" s="257">
        <v>443</v>
      </c>
      <c r="F1663" s="258">
        <v>940</v>
      </c>
      <c r="G1663" s="258">
        <v>2913</v>
      </c>
      <c r="H1663" s="258">
        <v>2465</v>
      </c>
      <c r="I1663" s="258">
        <v>991</v>
      </c>
      <c r="J1663" s="258">
        <v>482</v>
      </c>
      <c r="K1663" s="259">
        <v>128</v>
      </c>
      <c r="L1663" s="257">
        <v>474</v>
      </c>
      <c r="M1663" s="258">
        <v>873</v>
      </c>
      <c r="N1663" s="258">
        <v>2939</v>
      </c>
      <c r="O1663" s="258">
        <v>2429</v>
      </c>
      <c r="P1663" s="258">
        <v>1007</v>
      </c>
      <c r="Q1663" s="258">
        <v>570</v>
      </c>
      <c r="R1663" s="259">
        <v>230</v>
      </c>
      <c r="S1663" s="267">
        <v>16884</v>
      </c>
      <c r="T1663" s="90"/>
      <c r="U1663" s="260">
        <v>102</v>
      </c>
      <c r="V1663" s="273">
        <v>95.259009860885797</v>
      </c>
      <c r="W1663" s="273">
        <v>91.608064898152506</v>
      </c>
      <c r="X1663" s="274">
        <v>1.090295797</v>
      </c>
      <c r="Z1663" s="257">
        <v>46175.22</v>
      </c>
      <c r="AA1663" s="258">
        <v>17878.826889474352</v>
      </c>
      <c r="AB1663" s="276">
        <v>1.058921279878841</v>
      </c>
      <c r="AC1663" s="92"/>
      <c r="AD1663" s="257">
        <v>1598675.3151567946</v>
      </c>
      <c r="AE1663" s="258">
        <v>16210.553106052941</v>
      </c>
      <c r="AF1663" s="276">
        <v>0.96011330881621304</v>
      </c>
      <c r="AG1663" s="93"/>
      <c r="AH1663" s="257">
        <v>18408.554236548</v>
      </c>
      <c r="AI1663" s="258">
        <v>15614.803308776824</v>
      </c>
      <c r="AJ1663" s="258">
        <v>16274.785588212875</v>
      </c>
      <c r="AK1663" s="276">
        <v>0.96391764914788414</v>
      </c>
      <c r="AL1663" s="93"/>
      <c r="AM1663" s="257">
        <v>16927.86</v>
      </c>
      <c r="AN1663" s="258">
        <v>16890.37202299502</v>
      </c>
      <c r="AO1663" s="276">
        <v>1.0003774000826238</v>
      </c>
      <c r="AQ1663" s="280">
        <v>16552.565428333175</v>
      </c>
      <c r="AR1663" s="281">
        <v>16684.891615952074</v>
      </c>
    </row>
    <row r="1664" spans="1:44" x14ac:dyDescent="0.2">
      <c r="A1664" s="260" t="s">
        <v>8404</v>
      </c>
      <c r="B1664" s="261" t="s">
        <v>2840</v>
      </c>
      <c r="C1664" s="261" t="s">
        <v>2842</v>
      </c>
      <c r="D1664" s="262" t="s">
        <v>11097</v>
      </c>
      <c r="E1664" s="257">
        <v>200</v>
      </c>
      <c r="F1664" s="258">
        <v>426</v>
      </c>
      <c r="G1664" s="258">
        <v>1293</v>
      </c>
      <c r="H1664" s="258">
        <v>1322</v>
      </c>
      <c r="I1664" s="258">
        <v>794</v>
      </c>
      <c r="J1664" s="258">
        <v>434</v>
      </c>
      <c r="K1664" s="259">
        <v>108</v>
      </c>
      <c r="L1664" s="257">
        <v>155</v>
      </c>
      <c r="M1664" s="258">
        <v>392</v>
      </c>
      <c r="N1664" s="258">
        <v>1259</v>
      </c>
      <c r="O1664" s="258">
        <v>1335</v>
      </c>
      <c r="P1664" s="258">
        <v>810</v>
      </c>
      <c r="Q1664" s="258">
        <v>460</v>
      </c>
      <c r="R1664" s="259">
        <v>253</v>
      </c>
      <c r="S1664" s="267">
        <v>9241</v>
      </c>
      <c r="T1664" s="90"/>
      <c r="U1664" s="260">
        <v>91</v>
      </c>
      <c r="V1664" s="273">
        <v>111.493789502254</v>
      </c>
      <c r="W1664" s="273">
        <v>102.684592079636</v>
      </c>
      <c r="X1664" s="274">
        <v>1.085365854</v>
      </c>
      <c r="Z1664" s="257">
        <v>28808.17</v>
      </c>
      <c r="AA1664" s="258">
        <v>11154.387232644442</v>
      </c>
      <c r="AB1664" s="276">
        <v>1.2070541318736545</v>
      </c>
      <c r="AC1664" s="92"/>
      <c r="AD1664" s="257">
        <v>938405.13406657276</v>
      </c>
      <c r="AE1664" s="258">
        <v>9515.419495475815</v>
      </c>
      <c r="AF1664" s="276">
        <v>1.0296958657586641</v>
      </c>
      <c r="AG1664" s="93"/>
      <c r="AH1664" s="257">
        <v>10029.865856814</v>
      </c>
      <c r="AI1664" s="258">
        <v>8507.6959632510225</v>
      </c>
      <c r="AJ1664" s="258">
        <v>8889.0140623604912</v>
      </c>
      <c r="AK1664" s="276">
        <v>0.96191040605567479</v>
      </c>
      <c r="AL1664" s="93"/>
      <c r="AM1664" s="257">
        <v>9280.1299999999992</v>
      </c>
      <c r="AN1664" s="258">
        <v>9259.5784772414681</v>
      </c>
      <c r="AO1664" s="276">
        <v>1.0020104401300149</v>
      </c>
      <c r="AQ1664" s="280">
        <v>11070.355203246778</v>
      </c>
      <c r="AR1664" s="281">
        <v>11158.854953087681</v>
      </c>
    </row>
    <row r="1665" spans="1:44" x14ac:dyDescent="0.2">
      <c r="A1665" s="260" t="s">
        <v>8404</v>
      </c>
      <c r="B1665" s="261" t="s">
        <v>2818</v>
      </c>
      <c r="C1665" s="261" t="s">
        <v>2820</v>
      </c>
      <c r="D1665" s="262" t="s">
        <v>11078</v>
      </c>
      <c r="E1665" s="257">
        <v>249</v>
      </c>
      <c r="F1665" s="258">
        <v>543</v>
      </c>
      <c r="G1665" s="258">
        <v>1638</v>
      </c>
      <c r="H1665" s="258">
        <v>1439</v>
      </c>
      <c r="I1665" s="258">
        <v>651</v>
      </c>
      <c r="J1665" s="258">
        <v>325</v>
      </c>
      <c r="K1665" s="259">
        <v>65</v>
      </c>
      <c r="L1665" s="257">
        <v>235</v>
      </c>
      <c r="M1665" s="258">
        <v>486</v>
      </c>
      <c r="N1665" s="258">
        <v>1548</v>
      </c>
      <c r="O1665" s="258">
        <v>1486</v>
      </c>
      <c r="P1665" s="258">
        <v>621</v>
      </c>
      <c r="Q1665" s="258">
        <v>398</v>
      </c>
      <c r="R1665" s="259">
        <v>149</v>
      </c>
      <c r="S1665" s="267">
        <v>9833</v>
      </c>
      <c r="T1665" s="90"/>
      <c r="U1665" s="260">
        <v>39</v>
      </c>
      <c r="V1665" s="273">
        <v>90.544750248620602</v>
      </c>
      <c r="W1665" s="273">
        <v>96.602685382972197</v>
      </c>
      <c r="X1665" s="274">
        <v>1.090295797</v>
      </c>
      <c r="Z1665" s="257">
        <v>27718.61</v>
      </c>
      <c r="AA1665" s="258">
        <v>10732.514751567023</v>
      </c>
      <c r="AB1665" s="276">
        <v>1.0914791774196098</v>
      </c>
      <c r="AC1665" s="92"/>
      <c r="AD1665" s="257">
        <v>930567.71856277483</v>
      </c>
      <c r="AE1665" s="258">
        <v>9435.948173792176</v>
      </c>
      <c r="AF1665" s="276">
        <v>0.95962047938494621</v>
      </c>
      <c r="AG1665" s="93"/>
      <c r="AH1665" s="257">
        <v>10720.878571900999</v>
      </c>
      <c r="AI1665" s="258">
        <v>9093.8380084815508</v>
      </c>
      <c r="AJ1665" s="258">
        <v>9478.2022440711444</v>
      </c>
      <c r="AK1665" s="276">
        <v>0.96391764914788414</v>
      </c>
      <c r="AL1665" s="93"/>
      <c r="AM1665" s="257">
        <v>9849.77</v>
      </c>
      <c r="AN1665" s="258">
        <v>9827.9569680358691</v>
      </c>
      <c r="AO1665" s="276">
        <v>0.99948713190642424</v>
      </c>
      <c r="AQ1665" s="280">
        <v>9922.4322234676147</v>
      </c>
      <c r="AR1665" s="281">
        <v>10001.755131673184</v>
      </c>
    </row>
    <row r="1666" spans="1:44" x14ac:dyDescent="0.2">
      <c r="A1666" s="260" t="s">
        <v>8404</v>
      </c>
      <c r="B1666" s="261" t="s">
        <v>2881</v>
      </c>
      <c r="C1666" s="261" t="s">
        <v>2883</v>
      </c>
      <c r="D1666" s="262" t="s">
        <v>11134</v>
      </c>
      <c r="E1666" s="257">
        <v>565</v>
      </c>
      <c r="F1666" s="258">
        <v>858</v>
      </c>
      <c r="G1666" s="258">
        <v>2929</v>
      </c>
      <c r="H1666" s="258">
        <v>1862</v>
      </c>
      <c r="I1666" s="258">
        <v>571</v>
      </c>
      <c r="J1666" s="258">
        <v>287</v>
      </c>
      <c r="K1666" s="259">
        <v>85</v>
      </c>
      <c r="L1666" s="257">
        <v>495</v>
      </c>
      <c r="M1666" s="258">
        <v>713</v>
      </c>
      <c r="N1666" s="258">
        <v>2978</v>
      </c>
      <c r="O1666" s="258">
        <v>1806</v>
      </c>
      <c r="P1666" s="258">
        <v>597</v>
      </c>
      <c r="Q1666" s="258">
        <v>423</v>
      </c>
      <c r="R1666" s="259">
        <v>196</v>
      </c>
      <c r="S1666" s="267">
        <v>14365</v>
      </c>
      <c r="T1666" s="90"/>
      <c r="U1666" s="260">
        <v>102</v>
      </c>
      <c r="V1666" s="273">
        <v>112.913550167973</v>
      </c>
      <c r="W1666" s="273">
        <v>114.960815701559</v>
      </c>
      <c r="X1666" s="274">
        <v>1.0685002589999999</v>
      </c>
      <c r="Z1666" s="257">
        <v>36835.440000000002</v>
      </c>
      <c r="AA1666" s="258">
        <v>14262.508227521581</v>
      </c>
      <c r="AB1666" s="276">
        <v>0.99286517420964715</v>
      </c>
      <c r="AC1666" s="92"/>
      <c r="AD1666" s="257">
        <v>1505815.382094573</v>
      </c>
      <c r="AE1666" s="258">
        <v>15268.954232249082</v>
      </c>
      <c r="AF1666" s="276">
        <v>1.0629275483640155</v>
      </c>
      <c r="AG1666" s="93"/>
      <c r="AH1666" s="257">
        <v>15349.006220534999</v>
      </c>
      <c r="AI1666" s="258">
        <v>13019.58372390843</v>
      </c>
      <c r="AJ1666" s="258">
        <v>13719.200187476046</v>
      </c>
      <c r="AK1666" s="276">
        <v>0.9550435215785622</v>
      </c>
      <c r="AL1666" s="93"/>
      <c r="AM1666" s="257">
        <v>14408.86</v>
      </c>
      <c r="AN1666" s="258">
        <v>14376.9505316828</v>
      </c>
      <c r="AO1666" s="276">
        <v>1.0008319200614548</v>
      </c>
      <c r="AQ1666" s="280">
        <v>14490.517042230867</v>
      </c>
      <c r="AR1666" s="281">
        <v>14606.358594715712</v>
      </c>
    </row>
    <row r="1667" spans="1:44" x14ac:dyDescent="0.2">
      <c r="A1667" s="260" t="s">
        <v>8404</v>
      </c>
      <c r="B1667" s="261" t="s">
        <v>2840</v>
      </c>
      <c r="C1667" s="261" t="s">
        <v>2843</v>
      </c>
      <c r="D1667" s="262" t="s">
        <v>11098</v>
      </c>
      <c r="E1667" s="257">
        <v>258</v>
      </c>
      <c r="F1667" s="258">
        <v>520</v>
      </c>
      <c r="G1667" s="258">
        <v>1522</v>
      </c>
      <c r="H1667" s="258">
        <v>1231</v>
      </c>
      <c r="I1667" s="258">
        <v>492</v>
      </c>
      <c r="J1667" s="258">
        <v>258</v>
      </c>
      <c r="K1667" s="259">
        <v>77</v>
      </c>
      <c r="L1667" s="257">
        <v>231</v>
      </c>
      <c r="M1667" s="258">
        <v>472</v>
      </c>
      <c r="N1667" s="258">
        <v>1538</v>
      </c>
      <c r="O1667" s="258">
        <v>1288</v>
      </c>
      <c r="P1667" s="258">
        <v>489</v>
      </c>
      <c r="Q1667" s="258">
        <v>311</v>
      </c>
      <c r="R1667" s="259">
        <v>135</v>
      </c>
      <c r="S1667" s="267">
        <v>8822</v>
      </c>
      <c r="T1667" s="90"/>
      <c r="U1667" s="260">
        <v>39</v>
      </c>
      <c r="V1667" s="273">
        <v>79.507084750136002</v>
      </c>
      <c r="W1667" s="273">
        <v>71.246429381092696</v>
      </c>
      <c r="X1667" s="274">
        <v>1.0853707770000001</v>
      </c>
      <c r="Z1667" s="257">
        <v>24157.68</v>
      </c>
      <c r="AA1667" s="258">
        <v>9353.7394899540632</v>
      </c>
      <c r="AB1667" s="276">
        <v>1.0602742563992364</v>
      </c>
      <c r="AC1667" s="92"/>
      <c r="AD1667" s="257">
        <v>756498.67261999752</v>
      </c>
      <c r="AE1667" s="258">
        <v>7670.8896365002493</v>
      </c>
      <c r="AF1667" s="276">
        <v>0.86951820862619011</v>
      </c>
      <c r="AG1667" s="93"/>
      <c r="AH1667" s="257">
        <v>9575.1409946940003</v>
      </c>
      <c r="AI1667" s="258">
        <v>8121.9818441314792</v>
      </c>
      <c r="AJ1667" s="258">
        <v>8485.9912851831104</v>
      </c>
      <c r="AK1667" s="276">
        <v>0.96191241047190101</v>
      </c>
      <c r="AL1667" s="93"/>
      <c r="AM1667" s="257">
        <v>8838.77</v>
      </c>
      <c r="AN1667" s="258">
        <v>8819.1959010582359</v>
      </c>
      <c r="AO1667" s="276">
        <v>0.9996821470254178</v>
      </c>
      <c r="AQ1667" s="280">
        <v>7820.9843258699757</v>
      </c>
      <c r="AR1667" s="281">
        <v>7883.507627393863</v>
      </c>
    </row>
    <row r="1668" spans="1:44" x14ac:dyDescent="0.2">
      <c r="A1668" s="260" t="s">
        <v>8404</v>
      </c>
      <c r="B1668" s="261" t="s">
        <v>2840</v>
      </c>
      <c r="C1668" s="261" t="s">
        <v>2844</v>
      </c>
      <c r="D1668" s="262" t="s">
        <v>11099</v>
      </c>
      <c r="E1668" s="257">
        <v>379</v>
      </c>
      <c r="F1668" s="258">
        <v>778</v>
      </c>
      <c r="G1668" s="258">
        <v>2228</v>
      </c>
      <c r="H1668" s="258">
        <v>1847</v>
      </c>
      <c r="I1668" s="258">
        <v>702</v>
      </c>
      <c r="J1668" s="258">
        <v>460</v>
      </c>
      <c r="K1668" s="259">
        <v>123</v>
      </c>
      <c r="L1668" s="257">
        <v>333</v>
      </c>
      <c r="M1668" s="258">
        <v>731</v>
      </c>
      <c r="N1668" s="258">
        <v>2420</v>
      </c>
      <c r="O1668" s="258">
        <v>1871</v>
      </c>
      <c r="P1668" s="258">
        <v>781</v>
      </c>
      <c r="Q1668" s="258">
        <v>613</v>
      </c>
      <c r="R1668" s="259">
        <v>285</v>
      </c>
      <c r="S1668" s="267">
        <v>13551</v>
      </c>
      <c r="T1668" s="90"/>
      <c r="U1668" s="260">
        <v>166</v>
      </c>
      <c r="V1668" s="273">
        <v>85.710444898116805</v>
      </c>
      <c r="W1668" s="273">
        <v>84.601756198347104</v>
      </c>
      <c r="X1668" s="274">
        <v>1.0913336789999999</v>
      </c>
      <c r="Z1668" s="257">
        <v>38233.53</v>
      </c>
      <c r="AA1668" s="258">
        <v>14803.842066015586</v>
      </c>
      <c r="AB1668" s="276">
        <v>1.0924538459165807</v>
      </c>
      <c r="AC1668" s="92"/>
      <c r="AD1668" s="257">
        <v>1226818.0286345778</v>
      </c>
      <c r="AE1668" s="258">
        <v>12439.923614316573</v>
      </c>
      <c r="AF1668" s="276">
        <v>0.91800779383931608</v>
      </c>
      <c r="AG1668" s="93"/>
      <c r="AH1668" s="257">
        <v>14788.662684128998</v>
      </c>
      <c r="AI1668" s="258">
        <v>12544.280014888593</v>
      </c>
      <c r="AJ1668" s="258">
        <v>13067.774407146524</v>
      </c>
      <c r="AK1668" s="276">
        <v>0.96434022634097294</v>
      </c>
      <c r="AL1668" s="93"/>
      <c r="AM1668" s="257">
        <v>13622.38</v>
      </c>
      <c r="AN1668" s="258">
        <v>13592.21224883753</v>
      </c>
      <c r="AO1668" s="276">
        <v>1.0030412699311881</v>
      </c>
      <c r="AQ1668" s="280">
        <v>13145.281693181567</v>
      </c>
      <c r="AR1668" s="281">
        <v>13250.369029592741</v>
      </c>
    </row>
    <row r="1669" spans="1:44" x14ac:dyDescent="0.2">
      <c r="A1669" s="260" t="s">
        <v>8404</v>
      </c>
      <c r="B1669" s="261" t="s">
        <v>2881</v>
      </c>
      <c r="C1669" s="261" t="s">
        <v>2884</v>
      </c>
      <c r="D1669" s="262" t="s">
        <v>11135</v>
      </c>
      <c r="E1669" s="257">
        <v>222</v>
      </c>
      <c r="F1669" s="258">
        <v>470</v>
      </c>
      <c r="G1669" s="258">
        <v>1739</v>
      </c>
      <c r="H1669" s="258">
        <v>1152</v>
      </c>
      <c r="I1669" s="258">
        <v>363</v>
      </c>
      <c r="J1669" s="258">
        <v>224</v>
      </c>
      <c r="K1669" s="259">
        <v>70</v>
      </c>
      <c r="L1669" s="257">
        <v>260</v>
      </c>
      <c r="M1669" s="258">
        <v>467</v>
      </c>
      <c r="N1669" s="258">
        <v>1598</v>
      </c>
      <c r="O1669" s="258">
        <v>1086</v>
      </c>
      <c r="P1669" s="258">
        <v>372</v>
      </c>
      <c r="Q1669" s="258">
        <v>296</v>
      </c>
      <c r="R1669" s="259">
        <v>134</v>
      </c>
      <c r="S1669" s="267">
        <v>8453</v>
      </c>
      <c r="T1669" s="90"/>
      <c r="U1669" s="260">
        <v>26</v>
      </c>
      <c r="V1669" s="273">
        <v>114.96436807717301</v>
      </c>
      <c r="W1669" s="273">
        <v>124.92819117473</v>
      </c>
      <c r="X1669" s="274">
        <v>1.075246497</v>
      </c>
      <c r="Z1669" s="257">
        <v>22108.929999999997</v>
      </c>
      <c r="AA1669" s="258">
        <v>8560.4731754717377</v>
      </c>
      <c r="AB1669" s="276">
        <v>1.0127142050717779</v>
      </c>
      <c r="AC1669" s="92"/>
      <c r="AD1669" s="257">
        <v>910563.44282650738</v>
      </c>
      <c r="AE1669" s="258">
        <v>9233.1050003870223</v>
      </c>
      <c r="AF1669" s="276">
        <v>1.0922873536480566</v>
      </c>
      <c r="AG1669" s="93"/>
      <c r="AH1669" s="257">
        <v>9089.0586391409997</v>
      </c>
      <c r="AI1669" s="258">
        <v>7709.6691618699997</v>
      </c>
      <c r="AJ1669" s="258">
        <v>8096.2011976976</v>
      </c>
      <c r="AK1669" s="276">
        <v>0.95779027536940731</v>
      </c>
      <c r="AL1669" s="93"/>
      <c r="AM1669" s="257">
        <v>8464.18</v>
      </c>
      <c r="AN1669" s="258">
        <v>8445.4354578543298</v>
      </c>
      <c r="AO1669" s="276">
        <v>0.99910510562573407</v>
      </c>
      <c r="AQ1669" s="280">
        <v>8947.8001963576917</v>
      </c>
      <c r="AR1669" s="281">
        <v>9019.3316029354864</v>
      </c>
    </row>
    <row r="1670" spans="1:44" x14ac:dyDescent="0.2">
      <c r="A1670" s="260" t="s">
        <v>8404</v>
      </c>
      <c r="B1670" s="261" t="s">
        <v>2939</v>
      </c>
      <c r="C1670" s="261" t="s">
        <v>2941</v>
      </c>
      <c r="D1670" s="262" t="s">
        <v>11189</v>
      </c>
      <c r="E1670" s="257">
        <v>149</v>
      </c>
      <c r="F1670" s="258">
        <v>281</v>
      </c>
      <c r="G1670" s="258">
        <v>1050</v>
      </c>
      <c r="H1670" s="258">
        <v>726</v>
      </c>
      <c r="I1670" s="258">
        <v>246</v>
      </c>
      <c r="J1670" s="258">
        <v>127</v>
      </c>
      <c r="K1670" s="259">
        <v>40</v>
      </c>
      <c r="L1670" s="257">
        <v>121</v>
      </c>
      <c r="M1670" s="258">
        <v>271</v>
      </c>
      <c r="N1670" s="258">
        <v>904</v>
      </c>
      <c r="O1670" s="258">
        <v>664</v>
      </c>
      <c r="P1670" s="258">
        <v>228</v>
      </c>
      <c r="Q1670" s="258">
        <v>176</v>
      </c>
      <c r="R1670" s="259">
        <v>98</v>
      </c>
      <c r="S1670" s="267">
        <v>5081</v>
      </c>
      <c r="T1670" s="90"/>
      <c r="U1670" s="260">
        <v>20</v>
      </c>
      <c r="V1670" s="273">
        <v>112.656340575325</v>
      </c>
      <c r="W1670" s="273">
        <v>135.64810076756501</v>
      </c>
      <c r="X1670" s="274">
        <v>1.08796056</v>
      </c>
      <c r="Z1670" s="257">
        <v>13387.239999999998</v>
      </c>
      <c r="AA1670" s="258">
        <v>5183.4760394827908</v>
      </c>
      <c r="AB1670" s="276">
        <v>1.0201684785441429</v>
      </c>
      <c r="AC1670" s="92"/>
      <c r="AD1670" s="257">
        <v>557162.37825687102</v>
      </c>
      <c r="AE1670" s="258">
        <v>5649.6214308168846</v>
      </c>
      <c r="AF1670" s="276">
        <v>1.1119113227350688</v>
      </c>
      <c r="AG1670" s="93"/>
      <c r="AH1670" s="257">
        <v>5527.9276053599997</v>
      </c>
      <c r="AI1670" s="258">
        <v>4688.9886709017537</v>
      </c>
      <c r="AJ1670" s="258">
        <v>4892.8345620328419</v>
      </c>
      <c r="AK1670" s="276">
        <v>0.96296684944555044</v>
      </c>
      <c r="AL1670" s="93"/>
      <c r="AM1670" s="257">
        <v>5089.6000000000004</v>
      </c>
      <c r="AN1670" s="258">
        <v>5078.3287106719608</v>
      </c>
      <c r="AO1670" s="276">
        <v>0.99947425913638277</v>
      </c>
      <c r="AQ1670" s="280">
        <v>5547.2047768463735</v>
      </c>
      <c r="AR1670" s="281">
        <v>5591.5508006237496</v>
      </c>
    </row>
    <row r="1671" spans="1:44" x14ac:dyDescent="0.2">
      <c r="A1671" s="260" t="s">
        <v>8404</v>
      </c>
      <c r="B1671" s="261" t="s">
        <v>2840</v>
      </c>
      <c r="C1671" s="261" t="s">
        <v>2845</v>
      </c>
      <c r="D1671" s="262" t="s">
        <v>11100</v>
      </c>
      <c r="E1671" s="257">
        <v>375</v>
      </c>
      <c r="F1671" s="258">
        <v>545</v>
      </c>
      <c r="G1671" s="258">
        <v>2015</v>
      </c>
      <c r="H1671" s="258">
        <v>1132</v>
      </c>
      <c r="I1671" s="258">
        <v>399</v>
      </c>
      <c r="J1671" s="258">
        <v>239</v>
      </c>
      <c r="K1671" s="259">
        <v>76</v>
      </c>
      <c r="L1671" s="257">
        <v>295</v>
      </c>
      <c r="M1671" s="258">
        <v>544</v>
      </c>
      <c r="N1671" s="258">
        <v>2006</v>
      </c>
      <c r="O1671" s="258">
        <v>1131</v>
      </c>
      <c r="P1671" s="258">
        <v>443</v>
      </c>
      <c r="Q1671" s="258">
        <v>287</v>
      </c>
      <c r="R1671" s="259">
        <v>174</v>
      </c>
      <c r="S1671" s="267">
        <v>9661</v>
      </c>
      <c r="T1671" s="90"/>
      <c r="U1671" s="260">
        <v>46</v>
      </c>
      <c r="V1671" s="273">
        <v>101.27887739555599</v>
      </c>
      <c r="W1671" s="273">
        <v>111.92796522459101</v>
      </c>
      <c r="X1671" s="274">
        <v>1.0913336789999999</v>
      </c>
      <c r="Z1671" s="257">
        <v>25115.33</v>
      </c>
      <c r="AA1671" s="258">
        <v>9724.5370426393602</v>
      </c>
      <c r="AB1671" s="276">
        <v>1.0065766527936404</v>
      </c>
      <c r="AC1671" s="92"/>
      <c r="AD1671" s="257">
        <v>976426.10070945043</v>
      </c>
      <c r="AE1671" s="258">
        <v>9900.9517502522558</v>
      </c>
      <c r="AF1671" s="276">
        <v>1.0248371545649784</v>
      </c>
      <c r="AG1671" s="93"/>
      <c r="AH1671" s="257">
        <v>10543.374672818998</v>
      </c>
      <c r="AI1671" s="258">
        <v>8943.272763916957</v>
      </c>
      <c r="AJ1671" s="258">
        <v>9316.4909266801405</v>
      </c>
      <c r="AK1671" s="276">
        <v>0.96434022634097305</v>
      </c>
      <c r="AL1671" s="93"/>
      <c r="AM1671" s="257">
        <v>9680.7800000000007</v>
      </c>
      <c r="AN1671" s="258">
        <v>9659.3412086802309</v>
      </c>
      <c r="AO1671" s="276">
        <v>0.99982830024637526</v>
      </c>
      <c r="AQ1671" s="280">
        <v>9609.0290320574968</v>
      </c>
      <c r="AR1671" s="281">
        <v>9685.8465008684034</v>
      </c>
    </row>
    <row r="1672" spans="1:44" x14ac:dyDescent="0.2">
      <c r="A1672" s="260" t="s">
        <v>8404</v>
      </c>
      <c r="B1672" s="261" t="s">
        <v>2840</v>
      </c>
      <c r="C1672" s="261" t="s">
        <v>2846</v>
      </c>
      <c r="D1672" s="262" t="s">
        <v>11101</v>
      </c>
      <c r="E1672" s="257">
        <v>219</v>
      </c>
      <c r="F1672" s="258">
        <v>374</v>
      </c>
      <c r="G1672" s="258">
        <v>1184</v>
      </c>
      <c r="H1672" s="258">
        <v>950</v>
      </c>
      <c r="I1672" s="258">
        <v>496</v>
      </c>
      <c r="J1672" s="258">
        <v>259</v>
      </c>
      <c r="K1672" s="259">
        <v>96</v>
      </c>
      <c r="L1672" s="257">
        <v>192</v>
      </c>
      <c r="M1672" s="258">
        <v>397</v>
      </c>
      <c r="N1672" s="258">
        <v>1148</v>
      </c>
      <c r="O1672" s="258">
        <v>967</v>
      </c>
      <c r="P1672" s="258">
        <v>529</v>
      </c>
      <c r="Q1672" s="258">
        <v>347</v>
      </c>
      <c r="R1672" s="259">
        <v>176</v>
      </c>
      <c r="S1672" s="267">
        <v>7334</v>
      </c>
      <c r="T1672" s="90"/>
      <c r="U1672" s="260">
        <v>91</v>
      </c>
      <c r="V1672" s="273">
        <v>113.91388989649801</v>
      </c>
      <c r="W1672" s="273">
        <v>109.473820561767</v>
      </c>
      <c r="X1672" s="274">
        <v>1.085365854</v>
      </c>
      <c r="Z1672" s="257">
        <v>21604.699999999997</v>
      </c>
      <c r="AA1672" s="258">
        <v>8365.2377032318727</v>
      </c>
      <c r="AB1672" s="276">
        <v>1.1406105403915834</v>
      </c>
      <c r="AC1672" s="92"/>
      <c r="AD1672" s="257">
        <v>761177.0417090141</v>
      </c>
      <c r="AE1672" s="258">
        <v>7718.3282563677121</v>
      </c>
      <c r="AF1672" s="276">
        <v>1.0524036346288126</v>
      </c>
      <c r="AG1672" s="93"/>
      <c r="AH1672" s="257">
        <v>7960.073173236</v>
      </c>
      <c r="AI1672" s="258">
        <v>6752.022745858998</v>
      </c>
      <c r="AJ1672" s="258">
        <v>7054.6509180123194</v>
      </c>
      <c r="AK1672" s="276">
        <v>0.9619104060556749</v>
      </c>
      <c r="AL1672" s="93"/>
      <c r="AM1672" s="257">
        <v>7373.13</v>
      </c>
      <c r="AN1672" s="258">
        <v>7356.8016674231285</v>
      </c>
      <c r="AO1672" s="276">
        <v>1.003109035645368</v>
      </c>
      <c r="AQ1672" s="280">
        <v>8494.6089509199101</v>
      </c>
      <c r="AR1672" s="281">
        <v>8562.5174103460577</v>
      </c>
    </row>
    <row r="1673" spans="1:44" x14ac:dyDescent="0.2">
      <c r="A1673" s="260" t="s">
        <v>8404</v>
      </c>
      <c r="B1673" s="261" t="s">
        <v>2939</v>
      </c>
      <c r="C1673" s="261" t="s">
        <v>2942</v>
      </c>
      <c r="D1673" s="262" t="s">
        <v>11190</v>
      </c>
      <c r="E1673" s="257">
        <v>419</v>
      </c>
      <c r="F1673" s="258">
        <v>904</v>
      </c>
      <c r="G1673" s="258">
        <v>2910</v>
      </c>
      <c r="H1673" s="258">
        <v>2083</v>
      </c>
      <c r="I1673" s="258">
        <v>790</v>
      </c>
      <c r="J1673" s="258">
        <v>438</v>
      </c>
      <c r="K1673" s="259">
        <v>133</v>
      </c>
      <c r="L1673" s="257">
        <v>421</v>
      </c>
      <c r="M1673" s="258">
        <v>863</v>
      </c>
      <c r="N1673" s="258">
        <v>2821</v>
      </c>
      <c r="O1673" s="258">
        <v>2043</v>
      </c>
      <c r="P1673" s="258">
        <v>790</v>
      </c>
      <c r="Q1673" s="258">
        <v>564</v>
      </c>
      <c r="R1673" s="259">
        <v>224</v>
      </c>
      <c r="S1673" s="267">
        <v>15403</v>
      </c>
      <c r="T1673" s="90"/>
      <c r="U1673" s="260">
        <v>63</v>
      </c>
      <c r="V1673" s="273">
        <v>105.25789869640199</v>
      </c>
      <c r="W1673" s="273">
        <v>117.395819810463</v>
      </c>
      <c r="X1673" s="274">
        <v>1.08796056</v>
      </c>
      <c r="Z1673" s="257">
        <v>41251.42</v>
      </c>
      <c r="AA1673" s="258">
        <v>15972.354806863941</v>
      </c>
      <c r="AB1673" s="276">
        <v>1.036963890596893</v>
      </c>
      <c r="AC1673" s="92"/>
      <c r="AD1673" s="257">
        <v>1592709.2395641438</v>
      </c>
      <c r="AE1673" s="258">
        <v>16150.057153990338</v>
      </c>
      <c r="AF1673" s="276">
        <v>1.0485007566052287</v>
      </c>
      <c r="AG1673" s="93"/>
      <c r="AH1673" s="257">
        <v>16757.85650568</v>
      </c>
      <c r="AI1673" s="258">
        <v>14214.621629187113</v>
      </c>
      <c r="AJ1673" s="258">
        <v>14832.578382009815</v>
      </c>
      <c r="AK1673" s="276">
        <v>0.96296684944555055</v>
      </c>
      <c r="AL1673" s="93"/>
      <c r="AM1673" s="257">
        <v>15430.09</v>
      </c>
      <c r="AN1673" s="258">
        <v>15395.918943581481</v>
      </c>
      <c r="AO1673" s="276">
        <v>0.99954028069736289</v>
      </c>
      <c r="AQ1673" s="280">
        <v>16119.417145389074</v>
      </c>
      <c r="AR1673" s="281">
        <v>16248.280615328114</v>
      </c>
    </row>
    <row r="1674" spans="1:44" x14ac:dyDescent="0.2">
      <c r="A1674" s="260" t="s">
        <v>8404</v>
      </c>
      <c r="B1674" s="261" t="s">
        <v>2939</v>
      </c>
      <c r="C1674" s="261" t="s">
        <v>2943</v>
      </c>
      <c r="D1674" s="262" t="s">
        <v>11191</v>
      </c>
      <c r="E1674" s="257">
        <v>335</v>
      </c>
      <c r="F1674" s="258">
        <v>608</v>
      </c>
      <c r="G1674" s="258">
        <v>1807</v>
      </c>
      <c r="H1674" s="258">
        <v>1140</v>
      </c>
      <c r="I1674" s="258">
        <v>349</v>
      </c>
      <c r="J1674" s="258">
        <v>228</v>
      </c>
      <c r="K1674" s="259">
        <v>55</v>
      </c>
      <c r="L1674" s="257">
        <v>320</v>
      </c>
      <c r="M1674" s="258">
        <v>547</v>
      </c>
      <c r="N1674" s="258">
        <v>1900</v>
      </c>
      <c r="O1674" s="258">
        <v>1182</v>
      </c>
      <c r="P1674" s="258">
        <v>453</v>
      </c>
      <c r="Q1674" s="258">
        <v>329</v>
      </c>
      <c r="R1674" s="259">
        <v>141</v>
      </c>
      <c r="S1674" s="267">
        <v>9394</v>
      </c>
      <c r="T1674" s="90"/>
      <c r="U1674" s="260">
        <v>39</v>
      </c>
      <c r="V1674" s="273">
        <v>104.924629481211</v>
      </c>
      <c r="W1674" s="273">
        <v>124.710134128166</v>
      </c>
      <c r="X1674" s="274">
        <v>1.08796056</v>
      </c>
      <c r="Z1674" s="257">
        <v>24555.59</v>
      </c>
      <c r="AA1674" s="258">
        <v>9507.8083608244306</v>
      </c>
      <c r="AB1674" s="276">
        <v>1.0121150054103076</v>
      </c>
      <c r="AC1674" s="92"/>
      <c r="AD1674" s="257">
        <v>986813.75701483537</v>
      </c>
      <c r="AE1674" s="258">
        <v>10006.282490390289</v>
      </c>
      <c r="AF1674" s="276">
        <v>1.0651780381509781</v>
      </c>
      <c r="AG1674" s="93"/>
      <c r="AH1674" s="257">
        <v>10220.30150064</v>
      </c>
      <c r="AI1674" s="258">
        <v>8669.2303826906282</v>
      </c>
      <c r="AJ1674" s="258">
        <v>9046.1105836915012</v>
      </c>
      <c r="AK1674" s="276">
        <v>0.96296684944555044</v>
      </c>
      <c r="AL1674" s="93"/>
      <c r="AM1674" s="257">
        <v>9410.77</v>
      </c>
      <c r="AN1674" s="258">
        <v>9389.9291654610115</v>
      </c>
      <c r="AO1674" s="276">
        <v>0.9995666558932309</v>
      </c>
      <c r="AQ1674" s="280">
        <v>9748.2289351201453</v>
      </c>
      <c r="AR1674" s="281">
        <v>9826.1592098322853</v>
      </c>
    </row>
    <row r="1675" spans="1:44" x14ac:dyDescent="0.2">
      <c r="A1675" s="260" t="s">
        <v>8404</v>
      </c>
      <c r="B1675" s="261" t="s">
        <v>2881</v>
      </c>
      <c r="C1675" s="261" t="s">
        <v>2885</v>
      </c>
      <c r="D1675" s="262" t="s">
        <v>11136</v>
      </c>
      <c r="E1675" s="257">
        <v>231</v>
      </c>
      <c r="F1675" s="258">
        <v>339</v>
      </c>
      <c r="G1675" s="258">
        <v>2028</v>
      </c>
      <c r="H1675" s="258">
        <v>879</v>
      </c>
      <c r="I1675" s="258">
        <v>261</v>
      </c>
      <c r="J1675" s="258">
        <v>160</v>
      </c>
      <c r="K1675" s="259">
        <v>51</v>
      </c>
      <c r="L1675" s="257">
        <v>224</v>
      </c>
      <c r="M1675" s="258">
        <v>328</v>
      </c>
      <c r="N1675" s="258">
        <v>1591</v>
      </c>
      <c r="O1675" s="258">
        <v>753</v>
      </c>
      <c r="P1675" s="258">
        <v>263</v>
      </c>
      <c r="Q1675" s="258">
        <v>162</v>
      </c>
      <c r="R1675" s="259">
        <v>63</v>
      </c>
      <c r="S1675" s="267">
        <v>7333</v>
      </c>
      <c r="T1675" s="90"/>
      <c r="U1675" s="260">
        <v>21</v>
      </c>
      <c r="V1675" s="273">
        <v>128.642646938301</v>
      </c>
      <c r="W1675" s="273">
        <v>176.33674304418901</v>
      </c>
      <c r="X1675" s="274">
        <v>1.075246497</v>
      </c>
      <c r="Z1675" s="257">
        <v>17503.070000000003</v>
      </c>
      <c r="AA1675" s="258">
        <v>6777.1059577919032</v>
      </c>
      <c r="AB1675" s="276">
        <v>0.92419282119076818</v>
      </c>
      <c r="AC1675" s="92"/>
      <c r="AD1675" s="257">
        <v>905363.81845640589</v>
      </c>
      <c r="AE1675" s="258">
        <v>9180.380856726375</v>
      </c>
      <c r="AF1675" s="276">
        <v>1.2519270226000785</v>
      </c>
      <c r="AG1675" s="93"/>
      <c r="AH1675" s="257">
        <v>7884.782562501</v>
      </c>
      <c r="AI1675" s="258">
        <v>6688.158519341383</v>
      </c>
      <c r="AJ1675" s="258">
        <v>7023.476089283864</v>
      </c>
      <c r="AK1675" s="276">
        <v>0.95779027536940731</v>
      </c>
      <c r="AL1675" s="93"/>
      <c r="AM1675" s="257">
        <v>7342.03</v>
      </c>
      <c r="AN1675" s="258">
        <v>7325.770540634795</v>
      </c>
      <c r="AO1675" s="276">
        <v>0.99901411981928201</v>
      </c>
      <c r="AQ1675" s="280">
        <v>8118.3045455868369</v>
      </c>
      <c r="AR1675" s="281">
        <v>8183.2047143913569</v>
      </c>
    </row>
    <row r="1676" spans="1:44" x14ac:dyDescent="0.2">
      <c r="A1676" s="260" t="s">
        <v>8404</v>
      </c>
      <c r="B1676" s="261" t="s">
        <v>2881</v>
      </c>
      <c r="C1676" s="261" t="s">
        <v>2886</v>
      </c>
      <c r="D1676" s="262" t="s">
        <v>11137</v>
      </c>
      <c r="E1676" s="257">
        <v>265</v>
      </c>
      <c r="F1676" s="258">
        <v>455</v>
      </c>
      <c r="G1676" s="258">
        <v>1369</v>
      </c>
      <c r="H1676" s="258">
        <v>809</v>
      </c>
      <c r="I1676" s="258">
        <v>219</v>
      </c>
      <c r="J1676" s="258">
        <v>160</v>
      </c>
      <c r="K1676" s="259">
        <v>27</v>
      </c>
      <c r="L1676" s="257">
        <v>232</v>
      </c>
      <c r="M1676" s="258">
        <v>421</v>
      </c>
      <c r="N1676" s="258">
        <v>1270</v>
      </c>
      <c r="O1676" s="258">
        <v>693</v>
      </c>
      <c r="P1676" s="258">
        <v>193</v>
      </c>
      <c r="Q1676" s="258">
        <v>204</v>
      </c>
      <c r="R1676" s="259">
        <v>45</v>
      </c>
      <c r="S1676" s="267">
        <v>6362</v>
      </c>
      <c r="T1676" s="90"/>
      <c r="U1676" s="260">
        <v>8</v>
      </c>
      <c r="V1676" s="273">
        <v>139.24205800866599</v>
      </c>
      <c r="W1676" s="273">
        <v>153.67201257861601</v>
      </c>
      <c r="X1676" s="274">
        <v>1.075246497</v>
      </c>
      <c r="Z1676" s="257">
        <v>15637.720000000001</v>
      </c>
      <c r="AA1676" s="258">
        <v>6054.8512562814176</v>
      </c>
      <c r="AB1676" s="276">
        <v>0.95172135433533755</v>
      </c>
      <c r="AC1676" s="92"/>
      <c r="AD1676" s="257">
        <v>768951.0770736991</v>
      </c>
      <c r="AE1676" s="258">
        <v>7797.1569040191598</v>
      </c>
      <c r="AF1676" s="276">
        <v>1.2255826633164351</v>
      </c>
      <c r="AG1676" s="93"/>
      <c r="AH1676" s="257">
        <v>6840.7182139139995</v>
      </c>
      <c r="AI1676" s="258">
        <v>5802.545274792019</v>
      </c>
      <c r="AJ1676" s="258">
        <v>6093.4617319001691</v>
      </c>
      <c r="AK1676" s="276">
        <v>0.95779027536940731</v>
      </c>
      <c r="AL1676" s="93"/>
      <c r="AM1676" s="257">
        <v>6365.44</v>
      </c>
      <c r="AN1676" s="258">
        <v>6351.3432702097844</v>
      </c>
      <c r="AO1676" s="276">
        <v>0.99832494030332986</v>
      </c>
      <c r="AQ1676" s="280">
        <v>7095.5886731458268</v>
      </c>
      <c r="AR1676" s="281">
        <v>7152.3129435977071</v>
      </c>
    </row>
    <row r="1677" spans="1:44" x14ac:dyDescent="0.2">
      <c r="A1677" s="260" t="s">
        <v>8404</v>
      </c>
      <c r="B1677" s="261" t="s">
        <v>2939</v>
      </c>
      <c r="C1677" s="261" t="s">
        <v>2944</v>
      </c>
      <c r="D1677" s="262" t="s">
        <v>11192</v>
      </c>
      <c r="E1677" s="257">
        <v>78</v>
      </c>
      <c r="F1677" s="258">
        <v>157</v>
      </c>
      <c r="G1677" s="258">
        <v>597</v>
      </c>
      <c r="H1677" s="258">
        <v>438</v>
      </c>
      <c r="I1677" s="258">
        <v>136</v>
      </c>
      <c r="J1677" s="258">
        <v>61</v>
      </c>
      <c r="K1677" s="259">
        <v>23</v>
      </c>
      <c r="L1677" s="257">
        <v>73</v>
      </c>
      <c r="M1677" s="258">
        <v>147</v>
      </c>
      <c r="N1677" s="258">
        <v>516</v>
      </c>
      <c r="O1677" s="258">
        <v>400</v>
      </c>
      <c r="P1677" s="258">
        <v>124</v>
      </c>
      <c r="Q1677" s="258">
        <v>104</v>
      </c>
      <c r="R1677" s="259">
        <v>25</v>
      </c>
      <c r="S1677" s="267">
        <v>2879</v>
      </c>
      <c r="T1677" s="90"/>
      <c r="U1677" s="260">
        <v>12</v>
      </c>
      <c r="V1677" s="273">
        <v>110.58880195950999</v>
      </c>
      <c r="W1677" s="273">
        <v>132.20527961097599</v>
      </c>
      <c r="X1677" s="274">
        <v>1.08796056</v>
      </c>
      <c r="Z1677" s="257">
        <v>7436.2400000000007</v>
      </c>
      <c r="AA1677" s="258">
        <v>2879.2769729864799</v>
      </c>
      <c r="AB1677" s="276">
        <v>1.0000962045802293</v>
      </c>
      <c r="AC1677" s="92"/>
      <c r="AD1677" s="257">
        <v>311798.54339373921</v>
      </c>
      <c r="AE1677" s="258">
        <v>3161.6343845144279</v>
      </c>
      <c r="AF1677" s="276">
        <v>1.0981710262293949</v>
      </c>
      <c r="AG1677" s="93"/>
      <c r="AH1677" s="257">
        <v>3132.2384522399998</v>
      </c>
      <c r="AI1677" s="258">
        <v>2656.8782490702915</v>
      </c>
      <c r="AJ1677" s="258">
        <v>2772.3815595537399</v>
      </c>
      <c r="AK1677" s="276">
        <v>0.96296684944555044</v>
      </c>
      <c r="AL1677" s="93"/>
      <c r="AM1677" s="257">
        <v>2884.16</v>
      </c>
      <c r="AN1677" s="258">
        <v>2877.7728179368987</v>
      </c>
      <c r="AO1677" s="276">
        <v>0.99957374711250391</v>
      </c>
      <c r="AQ1677" s="280">
        <v>3043.544129227671</v>
      </c>
      <c r="AR1677" s="281">
        <v>3067.8751366001716</v>
      </c>
    </row>
    <row r="1678" spans="1:44" x14ac:dyDescent="0.2">
      <c r="A1678" s="260" t="s">
        <v>8404</v>
      </c>
      <c r="B1678" s="261" t="s">
        <v>2881</v>
      </c>
      <c r="C1678" s="261" t="s">
        <v>2887</v>
      </c>
      <c r="D1678" s="262" t="s">
        <v>11138</v>
      </c>
      <c r="E1678" s="257">
        <v>241</v>
      </c>
      <c r="F1678" s="258">
        <v>449</v>
      </c>
      <c r="G1678" s="258">
        <v>1418</v>
      </c>
      <c r="H1678" s="258">
        <v>999</v>
      </c>
      <c r="I1678" s="258">
        <v>349</v>
      </c>
      <c r="J1678" s="258">
        <v>185</v>
      </c>
      <c r="K1678" s="259">
        <v>47</v>
      </c>
      <c r="L1678" s="257">
        <v>215</v>
      </c>
      <c r="M1678" s="258">
        <v>409</v>
      </c>
      <c r="N1678" s="258">
        <v>1458</v>
      </c>
      <c r="O1678" s="258">
        <v>1021</v>
      </c>
      <c r="P1678" s="258">
        <v>349</v>
      </c>
      <c r="Q1678" s="258">
        <v>241</v>
      </c>
      <c r="R1678" s="259">
        <v>75</v>
      </c>
      <c r="S1678" s="267">
        <v>7456</v>
      </c>
      <c r="T1678" s="90"/>
      <c r="U1678" s="260">
        <v>40</v>
      </c>
      <c r="V1678" s="273">
        <v>112.042583906338</v>
      </c>
      <c r="W1678" s="273">
        <v>114.16796350952499</v>
      </c>
      <c r="X1678" s="274">
        <v>1.0685002589999999</v>
      </c>
      <c r="Z1678" s="257">
        <v>19458.429999999997</v>
      </c>
      <c r="AA1678" s="258">
        <v>7534.212105777824</v>
      </c>
      <c r="AB1678" s="276">
        <v>1.0104898210538926</v>
      </c>
      <c r="AC1678" s="92"/>
      <c r="AD1678" s="257">
        <v>778481.91308299801</v>
      </c>
      <c r="AE1678" s="258">
        <v>7893.7994941742891</v>
      </c>
      <c r="AF1678" s="276">
        <v>1.0587177433173671</v>
      </c>
      <c r="AG1678" s="93"/>
      <c r="AH1678" s="257">
        <v>7966.7379311039995</v>
      </c>
      <c r="AI1678" s="258">
        <v>6757.6760351870007</v>
      </c>
      <c r="AJ1678" s="258">
        <v>7120.8044968897611</v>
      </c>
      <c r="AK1678" s="276">
        <v>0.95504352157856243</v>
      </c>
      <c r="AL1678" s="93"/>
      <c r="AM1678" s="257">
        <v>7473.2</v>
      </c>
      <c r="AN1678" s="258">
        <v>7456.6500551307945</v>
      </c>
      <c r="AO1678" s="276">
        <v>1.0000871855057396</v>
      </c>
      <c r="AQ1678" s="280">
        <v>7618.6681905115665</v>
      </c>
      <c r="AR1678" s="281">
        <v>7679.5741159856989</v>
      </c>
    </row>
    <row r="1679" spans="1:44" x14ac:dyDescent="0.2">
      <c r="A1679" s="260" t="s">
        <v>8404</v>
      </c>
      <c r="B1679" s="261" t="s">
        <v>2881</v>
      </c>
      <c r="C1679" s="261" t="s">
        <v>2888</v>
      </c>
      <c r="D1679" s="262" t="s">
        <v>11139</v>
      </c>
      <c r="E1679" s="257">
        <v>226</v>
      </c>
      <c r="F1679" s="258">
        <v>438</v>
      </c>
      <c r="G1679" s="258">
        <v>1455</v>
      </c>
      <c r="H1679" s="258">
        <v>1029</v>
      </c>
      <c r="I1679" s="258">
        <v>332</v>
      </c>
      <c r="J1679" s="258">
        <v>237</v>
      </c>
      <c r="K1679" s="259">
        <v>52</v>
      </c>
      <c r="L1679" s="257">
        <v>210</v>
      </c>
      <c r="M1679" s="258">
        <v>401</v>
      </c>
      <c r="N1679" s="258">
        <v>1452</v>
      </c>
      <c r="O1679" s="258">
        <v>1112</v>
      </c>
      <c r="P1679" s="258">
        <v>424</v>
      </c>
      <c r="Q1679" s="258">
        <v>283</v>
      </c>
      <c r="R1679" s="259">
        <v>130</v>
      </c>
      <c r="S1679" s="267">
        <v>7781</v>
      </c>
      <c r="T1679" s="90"/>
      <c r="U1679" s="260">
        <v>58</v>
      </c>
      <c r="V1679" s="273">
        <v>106.94783433802</v>
      </c>
      <c r="W1679" s="273">
        <v>107.414214111296</v>
      </c>
      <c r="X1679" s="274">
        <v>1.075246497</v>
      </c>
      <c r="Z1679" s="257">
        <v>21031.079999999998</v>
      </c>
      <c r="AA1679" s="258">
        <v>8143.134751034996</v>
      </c>
      <c r="AB1679" s="276">
        <v>1.0465409010454949</v>
      </c>
      <c r="AC1679" s="92"/>
      <c r="AD1679" s="257">
        <v>789620.67519970506</v>
      </c>
      <c r="AE1679" s="258">
        <v>8006.7464403844788</v>
      </c>
      <c r="AF1679" s="276">
        <v>1.0290125228613904</v>
      </c>
      <c r="AG1679" s="93"/>
      <c r="AH1679" s="257">
        <v>8366.4929931570005</v>
      </c>
      <c r="AI1679" s="258">
        <v>7096.7627763528308</v>
      </c>
      <c r="AJ1679" s="258">
        <v>7452.5661326493591</v>
      </c>
      <c r="AK1679" s="276">
        <v>0.95779027536940742</v>
      </c>
      <c r="AL1679" s="93"/>
      <c r="AM1679" s="257">
        <v>7805.94</v>
      </c>
      <c r="AN1679" s="258">
        <v>7788.6531782031361</v>
      </c>
      <c r="AO1679" s="276">
        <v>1.0009835725746223</v>
      </c>
      <c r="AQ1679" s="280">
        <v>8033.5898440193578</v>
      </c>
      <c r="AR1679" s="281">
        <v>8097.8127780144314</v>
      </c>
    </row>
    <row r="1680" spans="1:44" x14ac:dyDescent="0.2">
      <c r="A1680" s="260" t="s">
        <v>8404</v>
      </c>
      <c r="B1680" s="261" t="s">
        <v>2818</v>
      </c>
      <c r="C1680" s="261" t="s">
        <v>2821</v>
      </c>
      <c r="D1680" s="262" t="s">
        <v>11079</v>
      </c>
      <c r="E1680" s="257">
        <v>414</v>
      </c>
      <c r="F1680" s="258">
        <v>824</v>
      </c>
      <c r="G1680" s="258">
        <v>2707</v>
      </c>
      <c r="H1680" s="258">
        <v>2072</v>
      </c>
      <c r="I1680" s="258">
        <v>807</v>
      </c>
      <c r="J1680" s="258">
        <v>503</v>
      </c>
      <c r="K1680" s="259">
        <v>132</v>
      </c>
      <c r="L1680" s="257">
        <v>401</v>
      </c>
      <c r="M1680" s="258">
        <v>755</v>
      </c>
      <c r="N1680" s="258">
        <v>2646</v>
      </c>
      <c r="O1680" s="258">
        <v>2163</v>
      </c>
      <c r="P1680" s="258">
        <v>934</v>
      </c>
      <c r="Q1680" s="258">
        <v>618</v>
      </c>
      <c r="R1680" s="259">
        <v>248</v>
      </c>
      <c r="S1680" s="267">
        <v>15224</v>
      </c>
      <c r="T1680" s="90"/>
      <c r="U1680" s="260">
        <v>51</v>
      </c>
      <c r="V1680" s="273">
        <v>100.38080494010499</v>
      </c>
      <c r="W1680" s="273">
        <v>103.123481116584</v>
      </c>
      <c r="X1680" s="274">
        <v>1.090295797</v>
      </c>
      <c r="Z1680" s="257">
        <v>42419.42</v>
      </c>
      <c r="AA1680" s="258">
        <v>16424.598885114268</v>
      </c>
      <c r="AB1680" s="276">
        <v>1.078862249416334</v>
      </c>
      <c r="AC1680" s="92"/>
      <c r="AD1680" s="257">
        <v>1503366.3858112993</v>
      </c>
      <c r="AE1680" s="258">
        <v>15244.12143228642</v>
      </c>
      <c r="AF1680" s="276">
        <v>1.0013216915584879</v>
      </c>
      <c r="AG1680" s="93"/>
      <c r="AH1680" s="257">
        <v>16598.663213528002</v>
      </c>
      <c r="AI1680" s="258">
        <v>14079.588105473726</v>
      </c>
      <c r="AJ1680" s="258">
        <v>14674.682290627388</v>
      </c>
      <c r="AK1680" s="276">
        <v>0.96391764914788414</v>
      </c>
      <c r="AL1680" s="93"/>
      <c r="AM1680" s="257">
        <v>15245.93</v>
      </c>
      <c r="AN1680" s="258">
        <v>15212.166779294042</v>
      </c>
      <c r="AO1680" s="276">
        <v>0.99922272591264072</v>
      </c>
      <c r="AQ1680" s="280">
        <v>15840.563677132315</v>
      </c>
      <c r="AR1680" s="281">
        <v>15967.197908557335</v>
      </c>
    </row>
    <row r="1681" spans="1:44" x14ac:dyDescent="0.2">
      <c r="A1681" s="260" t="s">
        <v>8404</v>
      </c>
      <c r="B1681" s="261" t="s">
        <v>2939</v>
      </c>
      <c r="C1681" s="261" t="s">
        <v>2945</v>
      </c>
      <c r="D1681" s="262" t="s">
        <v>11193</v>
      </c>
      <c r="E1681" s="257">
        <v>163</v>
      </c>
      <c r="F1681" s="258">
        <v>313</v>
      </c>
      <c r="G1681" s="258">
        <v>1118</v>
      </c>
      <c r="H1681" s="258">
        <v>839</v>
      </c>
      <c r="I1681" s="258">
        <v>317</v>
      </c>
      <c r="J1681" s="258">
        <v>229</v>
      </c>
      <c r="K1681" s="259">
        <v>77</v>
      </c>
      <c r="L1681" s="257">
        <v>155</v>
      </c>
      <c r="M1681" s="258">
        <v>320</v>
      </c>
      <c r="N1681" s="258">
        <v>1019</v>
      </c>
      <c r="O1681" s="258">
        <v>787</v>
      </c>
      <c r="P1681" s="258">
        <v>319</v>
      </c>
      <c r="Q1681" s="258">
        <v>270</v>
      </c>
      <c r="R1681" s="259">
        <v>130</v>
      </c>
      <c r="S1681" s="267">
        <v>6056</v>
      </c>
      <c r="T1681" s="90"/>
      <c r="U1681" s="260">
        <v>23</v>
      </c>
      <c r="V1681" s="273">
        <v>105.319840419412</v>
      </c>
      <c r="W1681" s="273">
        <v>124.628797886393</v>
      </c>
      <c r="X1681" s="274">
        <v>1.08796056</v>
      </c>
      <c r="Z1681" s="257">
        <v>17026.66</v>
      </c>
      <c r="AA1681" s="258">
        <v>6592.6422580322806</v>
      </c>
      <c r="AB1681" s="276">
        <v>1.0886133186975364</v>
      </c>
      <c r="AC1681" s="92"/>
      <c r="AD1681" s="257">
        <v>636674.48974740529</v>
      </c>
      <c r="AE1681" s="258">
        <v>6455.8735156971043</v>
      </c>
      <c r="AF1681" s="276">
        <v>1.0660293123674214</v>
      </c>
      <c r="AG1681" s="93"/>
      <c r="AH1681" s="257">
        <v>6588.6891513599994</v>
      </c>
      <c r="AI1681" s="258">
        <v>5588.7650838380287</v>
      </c>
      <c r="AJ1681" s="258">
        <v>5831.7272402422532</v>
      </c>
      <c r="AK1681" s="276">
        <v>0.96296684944555044</v>
      </c>
      <c r="AL1681" s="93"/>
      <c r="AM1681" s="257">
        <v>6065.89</v>
      </c>
      <c r="AN1681" s="258">
        <v>6052.4566454687874</v>
      </c>
      <c r="AO1681" s="276">
        <v>0.99941490182773896</v>
      </c>
      <c r="AQ1681" s="280">
        <v>6763.7230077202767</v>
      </c>
      <c r="AR1681" s="281">
        <v>6817.794244206063</v>
      </c>
    </row>
    <row r="1682" spans="1:44" x14ac:dyDescent="0.2">
      <c r="A1682" s="260" t="s">
        <v>8404</v>
      </c>
      <c r="B1682" s="261" t="s">
        <v>2840</v>
      </c>
      <c r="C1682" s="261" t="s">
        <v>2847</v>
      </c>
      <c r="D1682" s="262" t="s">
        <v>11102</v>
      </c>
      <c r="E1682" s="257">
        <v>109</v>
      </c>
      <c r="F1682" s="258">
        <v>328</v>
      </c>
      <c r="G1682" s="258">
        <v>966</v>
      </c>
      <c r="H1682" s="258">
        <v>977</v>
      </c>
      <c r="I1682" s="258">
        <v>420</v>
      </c>
      <c r="J1682" s="258">
        <v>275</v>
      </c>
      <c r="K1682" s="259">
        <v>100</v>
      </c>
      <c r="L1682" s="257">
        <v>114</v>
      </c>
      <c r="M1682" s="258">
        <v>289</v>
      </c>
      <c r="N1682" s="258">
        <v>904</v>
      </c>
      <c r="O1682" s="258">
        <v>1058</v>
      </c>
      <c r="P1682" s="258">
        <v>461</v>
      </c>
      <c r="Q1682" s="258">
        <v>396</v>
      </c>
      <c r="R1682" s="259">
        <v>188</v>
      </c>
      <c r="S1682" s="267">
        <v>6585</v>
      </c>
      <c r="T1682" s="90"/>
      <c r="U1682" s="260">
        <v>47</v>
      </c>
      <c r="V1682" s="273">
        <v>75.882902505936201</v>
      </c>
      <c r="W1682" s="273">
        <v>64.963553530751696</v>
      </c>
      <c r="X1682" s="274">
        <v>1.0913266129999999</v>
      </c>
      <c r="Z1682" s="257">
        <v>20201.329999999998</v>
      </c>
      <c r="AA1682" s="258">
        <v>7821.8594736992009</v>
      </c>
      <c r="AB1682" s="276">
        <v>1.1878298365526501</v>
      </c>
      <c r="AC1682" s="92"/>
      <c r="AD1682" s="257">
        <v>548645.01923036517</v>
      </c>
      <c r="AE1682" s="258">
        <v>5563.2554880182051</v>
      </c>
      <c r="AF1682" s="276">
        <v>0.84483758360185346</v>
      </c>
      <c r="AG1682" s="93"/>
      <c r="AH1682" s="257">
        <v>7186.3857466049994</v>
      </c>
      <c r="AI1682" s="258">
        <v>6095.7530120125766</v>
      </c>
      <c r="AJ1682" s="258">
        <v>6350.1614457660371</v>
      </c>
      <c r="AK1682" s="276">
        <v>0.96433734939499427</v>
      </c>
      <c r="AL1682" s="93"/>
      <c r="AM1682" s="257">
        <v>6605.21</v>
      </c>
      <c r="AN1682" s="258">
        <v>6590.5822821081301</v>
      </c>
      <c r="AO1682" s="276">
        <v>1.0008477269716218</v>
      </c>
      <c r="AQ1682" s="280">
        <v>6377.9370684524838</v>
      </c>
      <c r="AR1682" s="281">
        <v>6428.9242160819958</v>
      </c>
    </row>
    <row r="1683" spans="1:44" x14ac:dyDescent="0.2">
      <c r="A1683" s="260" t="s">
        <v>8404</v>
      </c>
      <c r="B1683" s="261" t="s">
        <v>2840</v>
      </c>
      <c r="C1683" s="261" t="s">
        <v>2848</v>
      </c>
      <c r="D1683" s="262" t="s">
        <v>11103</v>
      </c>
      <c r="E1683" s="257">
        <v>325</v>
      </c>
      <c r="F1683" s="258">
        <v>664</v>
      </c>
      <c r="G1683" s="258">
        <v>2048</v>
      </c>
      <c r="H1683" s="258">
        <v>1816</v>
      </c>
      <c r="I1683" s="258">
        <v>919</v>
      </c>
      <c r="J1683" s="258">
        <v>448</v>
      </c>
      <c r="K1683" s="259">
        <v>112</v>
      </c>
      <c r="L1683" s="257">
        <v>266</v>
      </c>
      <c r="M1683" s="258">
        <v>603</v>
      </c>
      <c r="N1683" s="258">
        <v>1882</v>
      </c>
      <c r="O1683" s="258">
        <v>1790</v>
      </c>
      <c r="P1683" s="258">
        <v>860</v>
      </c>
      <c r="Q1683" s="258">
        <v>486</v>
      </c>
      <c r="R1683" s="259">
        <v>216</v>
      </c>
      <c r="S1683" s="267">
        <v>12435</v>
      </c>
      <c r="T1683" s="90"/>
      <c r="U1683" s="260">
        <v>147</v>
      </c>
      <c r="V1683" s="273">
        <v>114.616580074954</v>
      </c>
      <c r="W1683" s="273">
        <v>115.961488985367</v>
      </c>
      <c r="X1683" s="274">
        <v>1.085365854</v>
      </c>
      <c r="Z1683" s="257">
        <v>35688.359999999993</v>
      </c>
      <c r="AA1683" s="258">
        <v>13818.364274371421</v>
      </c>
      <c r="AB1683" s="276">
        <v>1.1112476296237572</v>
      </c>
      <c r="AC1683" s="92"/>
      <c r="AD1683" s="257">
        <v>1311979.0727031529</v>
      </c>
      <c r="AE1683" s="258">
        <v>13303.455823985523</v>
      </c>
      <c r="AF1683" s="276">
        <v>1.0698396320052692</v>
      </c>
      <c r="AG1683" s="93"/>
      <c r="AH1683" s="257">
        <v>13496.524394489999</v>
      </c>
      <c r="AI1683" s="258">
        <v>11448.241456879825</v>
      </c>
      <c r="AJ1683" s="258">
        <v>11961.355899302314</v>
      </c>
      <c r="AK1683" s="276">
        <v>0.96191040605567468</v>
      </c>
      <c r="AL1683" s="93"/>
      <c r="AM1683" s="257">
        <v>12498.21</v>
      </c>
      <c r="AN1683" s="258">
        <v>12470.531805054896</v>
      </c>
      <c r="AO1683" s="276">
        <v>1.002857402899469</v>
      </c>
      <c r="AQ1683" s="280">
        <v>14260.971998768724</v>
      </c>
      <c r="AR1683" s="281">
        <v>14374.978499121036</v>
      </c>
    </row>
    <row r="1684" spans="1:44" x14ac:dyDescent="0.2">
      <c r="A1684" s="260" t="s">
        <v>8404</v>
      </c>
      <c r="B1684" s="261" t="s">
        <v>2818</v>
      </c>
      <c r="C1684" s="261" t="s">
        <v>2822</v>
      </c>
      <c r="D1684" s="262" t="s">
        <v>11080</v>
      </c>
      <c r="E1684" s="257">
        <v>564</v>
      </c>
      <c r="F1684" s="258">
        <v>982</v>
      </c>
      <c r="G1684" s="258">
        <v>3679</v>
      </c>
      <c r="H1684" s="258">
        <v>2333</v>
      </c>
      <c r="I1684" s="258">
        <v>732</v>
      </c>
      <c r="J1684" s="258">
        <v>402</v>
      </c>
      <c r="K1684" s="259">
        <v>146</v>
      </c>
      <c r="L1684" s="257">
        <v>504</v>
      </c>
      <c r="M1684" s="258">
        <v>919</v>
      </c>
      <c r="N1684" s="258">
        <v>3213</v>
      </c>
      <c r="O1684" s="258">
        <v>2146</v>
      </c>
      <c r="P1684" s="258">
        <v>761</v>
      </c>
      <c r="Q1684" s="258">
        <v>513</v>
      </c>
      <c r="R1684" s="259">
        <v>259</v>
      </c>
      <c r="S1684" s="267">
        <v>17153</v>
      </c>
      <c r="T1684" s="90"/>
      <c r="U1684" s="260">
        <v>170</v>
      </c>
      <c r="V1684" s="273">
        <v>109.723472425658</v>
      </c>
      <c r="W1684" s="273">
        <v>119.132280067626</v>
      </c>
      <c r="X1684" s="274">
        <v>1.090295797</v>
      </c>
      <c r="Z1684" s="257">
        <v>44179.740000000005</v>
      </c>
      <c r="AA1684" s="258">
        <v>17106.186467156749</v>
      </c>
      <c r="AB1684" s="276">
        <v>0.99727082534581413</v>
      </c>
      <c r="AC1684" s="92"/>
      <c r="AD1684" s="257">
        <v>1800719.2547453933</v>
      </c>
      <c r="AE1684" s="258">
        <v>18259.276809612409</v>
      </c>
      <c r="AF1684" s="276">
        <v>1.0644946545567777</v>
      </c>
      <c r="AG1684" s="93"/>
      <c r="AH1684" s="257">
        <v>18701.843805941</v>
      </c>
      <c r="AI1684" s="258">
        <v>15863.582157986782</v>
      </c>
      <c r="AJ1684" s="258">
        <v>16534.079435833657</v>
      </c>
      <c r="AK1684" s="276">
        <v>0.96391764914788414</v>
      </c>
      <c r="AL1684" s="93"/>
      <c r="AM1684" s="257">
        <v>17226.099999999999</v>
      </c>
      <c r="AN1684" s="258">
        <v>17187.951548826284</v>
      </c>
      <c r="AO1684" s="276">
        <v>1.002037634747641</v>
      </c>
      <c r="AQ1684" s="280">
        <v>17588.169894280349</v>
      </c>
      <c r="AR1684" s="281">
        <v>17728.775015545707</v>
      </c>
    </row>
    <row r="1685" spans="1:44" x14ac:dyDescent="0.2">
      <c r="A1685" s="260" t="s">
        <v>8404</v>
      </c>
      <c r="B1685" s="261" t="s">
        <v>2881</v>
      </c>
      <c r="C1685" s="261" t="s">
        <v>2889</v>
      </c>
      <c r="D1685" s="262" t="s">
        <v>11140</v>
      </c>
      <c r="E1685" s="257">
        <v>199</v>
      </c>
      <c r="F1685" s="258">
        <v>328</v>
      </c>
      <c r="G1685" s="258">
        <v>1224</v>
      </c>
      <c r="H1685" s="258">
        <v>741</v>
      </c>
      <c r="I1685" s="258">
        <v>231</v>
      </c>
      <c r="J1685" s="258">
        <v>160</v>
      </c>
      <c r="K1685" s="259">
        <v>41</v>
      </c>
      <c r="L1685" s="257">
        <v>175</v>
      </c>
      <c r="M1685" s="258">
        <v>275</v>
      </c>
      <c r="N1685" s="258">
        <v>1175</v>
      </c>
      <c r="O1685" s="258">
        <v>741</v>
      </c>
      <c r="P1685" s="258">
        <v>258</v>
      </c>
      <c r="Q1685" s="258">
        <v>221</v>
      </c>
      <c r="R1685" s="259">
        <v>111</v>
      </c>
      <c r="S1685" s="267">
        <v>5880</v>
      </c>
      <c r="T1685" s="90"/>
      <c r="U1685" s="260">
        <v>29</v>
      </c>
      <c r="V1685" s="273">
        <v>123.38398695903</v>
      </c>
      <c r="W1685" s="273">
        <v>161.13860544217599</v>
      </c>
      <c r="X1685" s="274">
        <v>1.075246497</v>
      </c>
      <c r="Z1685" s="257">
        <v>15560.11</v>
      </c>
      <c r="AA1685" s="258">
        <v>6024.8010311846647</v>
      </c>
      <c r="AB1685" s="276">
        <v>1.0246260257116777</v>
      </c>
      <c r="AC1685" s="92"/>
      <c r="AD1685" s="257">
        <v>696737.10198278073</v>
      </c>
      <c r="AE1685" s="258">
        <v>7064.9078556276772</v>
      </c>
      <c r="AF1685" s="276">
        <v>1.2015149414332784</v>
      </c>
      <c r="AG1685" s="93"/>
      <c r="AH1685" s="257">
        <v>6322.44940236</v>
      </c>
      <c r="AI1685" s="258">
        <v>5362.9308732752397</v>
      </c>
      <c r="AJ1685" s="258">
        <v>5631.806819172115</v>
      </c>
      <c r="AK1685" s="276">
        <v>0.95779027536940731</v>
      </c>
      <c r="AL1685" s="93"/>
      <c r="AM1685" s="257">
        <v>5892.47</v>
      </c>
      <c r="AN1685" s="258">
        <v>5879.4206966703096</v>
      </c>
      <c r="AO1685" s="276">
        <v>0.99990147902556281</v>
      </c>
      <c r="AQ1685" s="280">
        <v>6932.6538905673578</v>
      </c>
      <c r="AR1685" s="281">
        <v>6988.0756113508814</v>
      </c>
    </row>
    <row r="1686" spans="1:44" x14ac:dyDescent="0.2">
      <c r="A1686" s="260" t="s">
        <v>8404</v>
      </c>
      <c r="B1686" s="261" t="s">
        <v>2840</v>
      </c>
      <c r="C1686" s="261" t="s">
        <v>2849</v>
      </c>
      <c r="D1686" s="262" t="s">
        <v>11104</v>
      </c>
      <c r="E1686" s="257">
        <v>237</v>
      </c>
      <c r="F1686" s="258">
        <v>589</v>
      </c>
      <c r="G1686" s="258">
        <v>1725</v>
      </c>
      <c r="H1686" s="258">
        <v>1567</v>
      </c>
      <c r="I1686" s="258">
        <v>590</v>
      </c>
      <c r="J1686" s="258">
        <v>274</v>
      </c>
      <c r="K1686" s="259">
        <v>75</v>
      </c>
      <c r="L1686" s="257">
        <v>218</v>
      </c>
      <c r="M1686" s="258">
        <v>563</v>
      </c>
      <c r="N1686" s="258">
        <v>1743</v>
      </c>
      <c r="O1686" s="258">
        <v>1490</v>
      </c>
      <c r="P1686" s="258">
        <v>578</v>
      </c>
      <c r="Q1686" s="258">
        <v>298</v>
      </c>
      <c r="R1686" s="259">
        <v>124</v>
      </c>
      <c r="S1686" s="267">
        <v>10071</v>
      </c>
      <c r="T1686" s="90"/>
      <c r="U1686" s="260">
        <v>47</v>
      </c>
      <c r="V1686" s="273">
        <v>93.855256672236294</v>
      </c>
      <c r="W1686" s="273">
        <v>95.926812313803296</v>
      </c>
      <c r="X1686" s="274">
        <v>1.091329539</v>
      </c>
      <c r="Z1686" s="257">
        <v>27015.700000000004</v>
      </c>
      <c r="AA1686" s="258">
        <v>10460.351322591907</v>
      </c>
      <c r="AB1686" s="276">
        <v>1.0386606417030986</v>
      </c>
      <c r="AC1686" s="92"/>
      <c r="AD1686" s="257">
        <v>960186.58663150494</v>
      </c>
      <c r="AE1686" s="258">
        <v>9736.283225704974</v>
      </c>
      <c r="AF1686" s="276">
        <v>0.96676429606841163</v>
      </c>
      <c r="AG1686" s="93"/>
      <c r="AH1686" s="257">
        <v>10990.779787268999</v>
      </c>
      <c r="AI1686" s="258">
        <v>9322.7780076045583</v>
      </c>
      <c r="AJ1686" s="258">
        <v>9711.8534436501868</v>
      </c>
      <c r="AK1686" s="276">
        <v>0.964338540725865</v>
      </c>
      <c r="AL1686" s="93"/>
      <c r="AM1686" s="257">
        <v>10091.209999999999</v>
      </c>
      <c r="AN1686" s="258">
        <v>10068.862281597767</v>
      </c>
      <c r="AO1686" s="276">
        <v>0.99978773523957576</v>
      </c>
      <c r="AQ1686" s="280">
        <v>9749.9907324155047</v>
      </c>
      <c r="AR1686" s="281">
        <v>9827.935091465235</v>
      </c>
    </row>
    <row r="1687" spans="1:44" x14ac:dyDescent="0.2">
      <c r="A1687" s="260" t="s">
        <v>8404</v>
      </c>
      <c r="B1687" s="261" t="s">
        <v>2939</v>
      </c>
      <c r="C1687" s="261" t="s">
        <v>2946</v>
      </c>
      <c r="D1687" s="262" t="s">
        <v>11194</v>
      </c>
      <c r="E1687" s="257">
        <v>269</v>
      </c>
      <c r="F1687" s="258">
        <v>591</v>
      </c>
      <c r="G1687" s="258">
        <v>1746</v>
      </c>
      <c r="H1687" s="258">
        <v>1465</v>
      </c>
      <c r="I1687" s="258">
        <v>696</v>
      </c>
      <c r="J1687" s="258">
        <v>501</v>
      </c>
      <c r="K1687" s="259">
        <v>136</v>
      </c>
      <c r="L1687" s="257">
        <v>278</v>
      </c>
      <c r="M1687" s="258">
        <v>519</v>
      </c>
      <c r="N1687" s="258">
        <v>1775</v>
      </c>
      <c r="O1687" s="258">
        <v>1615</v>
      </c>
      <c r="P1687" s="258">
        <v>841</v>
      </c>
      <c r="Q1687" s="258">
        <v>656</v>
      </c>
      <c r="R1687" s="259">
        <v>286</v>
      </c>
      <c r="S1687" s="267">
        <v>11374</v>
      </c>
      <c r="T1687" s="90"/>
      <c r="U1687" s="260">
        <v>110</v>
      </c>
      <c r="V1687" s="273">
        <v>89.087108044762104</v>
      </c>
      <c r="W1687" s="273">
        <v>84.9136551481579</v>
      </c>
      <c r="X1687" s="274">
        <v>1.08796056</v>
      </c>
      <c r="Z1687" s="257">
        <v>34480.879999999997</v>
      </c>
      <c r="AA1687" s="258">
        <v>13350.833726763798</v>
      </c>
      <c r="AB1687" s="276">
        <v>1.1738028597471248</v>
      </c>
      <c r="AC1687" s="92"/>
      <c r="AD1687" s="257">
        <v>1040596.5145132213</v>
      </c>
      <c r="AE1687" s="258">
        <v>10551.639160598237</v>
      </c>
      <c r="AF1687" s="276">
        <v>0.92769818538757143</v>
      </c>
      <c r="AG1687" s="93"/>
      <c r="AH1687" s="257">
        <v>12374.463409439999</v>
      </c>
      <c r="AI1687" s="258">
        <v>10496.468636653522</v>
      </c>
      <c r="AJ1687" s="258">
        <v>10952.784945593692</v>
      </c>
      <c r="AK1687" s="276">
        <v>0.96296684944555055</v>
      </c>
      <c r="AL1687" s="93"/>
      <c r="AM1687" s="257">
        <v>11421.3</v>
      </c>
      <c r="AN1687" s="258">
        <v>11396.0067005654</v>
      </c>
      <c r="AO1687" s="276">
        <v>1.0019348250892739</v>
      </c>
      <c r="AQ1687" s="280">
        <v>11949.94490227399</v>
      </c>
      <c r="AR1687" s="281">
        <v>12045.476356779955</v>
      </c>
    </row>
    <row r="1688" spans="1:44" x14ac:dyDescent="0.2">
      <c r="A1688" s="260" t="s">
        <v>8404</v>
      </c>
      <c r="B1688" s="261" t="s">
        <v>2939</v>
      </c>
      <c r="C1688" s="261" t="s">
        <v>2947</v>
      </c>
      <c r="D1688" s="262" t="s">
        <v>11195</v>
      </c>
      <c r="E1688" s="257">
        <v>443</v>
      </c>
      <c r="F1688" s="258">
        <v>878</v>
      </c>
      <c r="G1688" s="258">
        <v>2801</v>
      </c>
      <c r="H1688" s="258">
        <v>2004</v>
      </c>
      <c r="I1688" s="258">
        <v>637</v>
      </c>
      <c r="J1688" s="258">
        <v>344</v>
      </c>
      <c r="K1688" s="259">
        <v>78</v>
      </c>
      <c r="L1688" s="257">
        <v>411</v>
      </c>
      <c r="M1688" s="258">
        <v>820</v>
      </c>
      <c r="N1688" s="258">
        <v>2786</v>
      </c>
      <c r="O1688" s="258">
        <v>1951</v>
      </c>
      <c r="P1688" s="258">
        <v>669</v>
      </c>
      <c r="Q1688" s="258">
        <v>385</v>
      </c>
      <c r="R1688" s="259">
        <v>157</v>
      </c>
      <c r="S1688" s="267">
        <v>14364</v>
      </c>
      <c r="T1688" s="90"/>
      <c r="U1688" s="260">
        <v>53</v>
      </c>
      <c r="V1688" s="273">
        <v>101.87561298549301</v>
      </c>
      <c r="W1688" s="273">
        <v>116.328041222756</v>
      </c>
      <c r="X1688" s="274">
        <v>1.08796056</v>
      </c>
      <c r="Z1688" s="257">
        <v>36823.339999999997</v>
      </c>
      <c r="AA1688" s="258">
        <v>14257.823164724638</v>
      </c>
      <c r="AB1688" s="276">
        <v>0.99260812898389295</v>
      </c>
      <c r="AC1688" s="92"/>
      <c r="AD1688" s="257">
        <v>1468955.1925819232</v>
      </c>
      <c r="AE1688" s="258">
        <v>14895.192246979808</v>
      </c>
      <c r="AF1688" s="276">
        <v>1.0369808024909362</v>
      </c>
      <c r="AG1688" s="93"/>
      <c r="AH1688" s="257">
        <v>15627.46548384</v>
      </c>
      <c r="AI1688" s="258">
        <v>13255.782969658099</v>
      </c>
      <c r="AJ1688" s="258">
        <v>13832.055825435888</v>
      </c>
      <c r="AK1688" s="276">
        <v>0.96296684944555055</v>
      </c>
      <c r="AL1688" s="93"/>
      <c r="AM1688" s="257">
        <v>14386.79</v>
      </c>
      <c r="AN1688" s="258">
        <v>14354.929407302785</v>
      </c>
      <c r="AO1688" s="276">
        <v>0.99936851902692736</v>
      </c>
      <c r="AQ1688" s="280">
        <v>14228.559741437748</v>
      </c>
      <c r="AR1688" s="281">
        <v>14342.307128454227</v>
      </c>
    </row>
    <row r="1689" spans="1:44" x14ac:dyDescent="0.2">
      <c r="A1689" s="260" t="s">
        <v>8404</v>
      </c>
      <c r="B1689" s="261" t="s">
        <v>2881</v>
      </c>
      <c r="C1689" s="261" t="s">
        <v>2890</v>
      </c>
      <c r="D1689" s="262" t="s">
        <v>11141</v>
      </c>
      <c r="E1689" s="257">
        <v>58</v>
      </c>
      <c r="F1689" s="258">
        <v>97</v>
      </c>
      <c r="G1689" s="258">
        <v>724</v>
      </c>
      <c r="H1689" s="258">
        <v>407</v>
      </c>
      <c r="I1689" s="258">
        <v>95</v>
      </c>
      <c r="J1689" s="258">
        <v>33</v>
      </c>
      <c r="K1689" s="259">
        <v>11</v>
      </c>
      <c r="L1689" s="257">
        <v>57</v>
      </c>
      <c r="M1689" s="258">
        <v>89</v>
      </c>
      <c r="N1689" s="258">
        <v>484</v>
      </c>
      <c r="O1689" s="258">
        <v>279</v>
      </c>
      <c r="P1689" s="258">
        <v>79</v>
      </c>
      <c r="Q1689" s="258">
        <v>41</v>
      </c>
      <c r="R1689" s="259">
        <v>10</v>
      </c>
      <c r="S1689" s="267">
        <v>2464</v>
      </c>
      <c r="T1689" s="90"/>
      <c r="U1689" s="260">
        <v>16</v>
      </c>
      <c r="V1689" s="273">
        <v>128.92176840918799</v>
      </c>
      <c r="W1689" s="273">
        <v>176.29586038961</v>
      </c>
      <c r="X1689" s="274">
        <v>1.075246497</v>
      </c>
      <c r="Z1689" s="257">
        <v>5620.24</v>
      </c>
      <c r="AA1689" s="258">
        <v>2176.1303581726156</v>
      </c>
      <c r="AB1689" s="276">
        <v>0.88316978821940573</v>
      </c>
      <c r="AC1689" s="92"/>
      <c r="AD1689" s="257">
        <v>304371.8283166262</v>
      </c>
      <c r="AE1689" s="258">
        <v>3086.327561409289</v>
      </c>
      <c r="AF1689" s="276">
        <v>1.252568003818705</v>
      </c>
      <c r="AG1689" s="93"/>
      <c r="AH1689" s="257">
        <v>2649.4073686080001</v>
      </c>
      <c r="AI1689" s="258">
        <v>2247.3234135629577</v>
      </c>
      <c r="AJ1689" s="258">
        <v>2359.9952385102197</v>
      </c>
      <c r="AK1689" s="276">
        <v>0.95779027536940731</v>
      </c>
      <c r="AL1689" s="93"/>
      <c r="AM1689" s="257">
        <v>2470.88</v>
      </c>
      <c r="AN1689" s="258">
        <v>2465.4080565516215</v>
      </c>
      <c r="AO1689" s="276">
        <v>1.0005714515225737</v>
      </c>
      <c r="AQ1689" s="280">
        <v>2612.1899361156597</v>
      </c>
      <c r="AR1689" s="281">
        <v>2633.0725683021465</v>
      </c>
    </row>
    <row r="1690" spans="1:44" x14ac:dyDescent="0.2">
      <c r="A1690" s="260" t="s">
        <v>8404</v>
      </c>
      <c r="B1690" s="261" t="s">
        <v>2840</v>
      </c>
      <c r="C1690" s="261" t="s">
        <v>2850</v>
      </c>
      <c r="D1690" s="262" t="s">
        <v>11105</v>
      </c>
      <c r="E1690" s="257">
        <v>230</v>
      </c>
      <c r="F1690" s="258">
        <v>589</v>
      </c>
      <c r="G1690" s="258">
        <v>1688</v>
      </c>
      <c r="H1690" s="258">
        <v>1669</v>
      </c>
      <c r="I1690" s="258">
        <v>876</v>
      </c>
      <c r="J1690" s="258">
        <v>384</v>
      </c>
      <c r="K1690" s="259">
        <v>88</v>
      </c>
      <c r="L1690" s="257">
        <v>212</v>
      </c>
      <c r="M1690" s="258">
        <v>529</v>
      </c>
      <c r="N1690" s="258">
        <v>1595</v>
      </c>
      <c r="O1690" s="258">
        <v>1751</v>
      </c>
      <c r="P1690" s="258">
        <v>805</v>
      </c>
      <c r="Q1690" s="258">
        <v>410</v>
      </c>
      <c r="R1690" s="259">
        <v>133</v>
      </c>
      <c r="S1690" s="267">
        <v>10959</v>
      </c>
      <c r="T1690" s="90"/>
      <c r="U1690" s="260">
        <v>0</v>
      </c>
      <c r="V1690" s="273">
        <v>84.829952032898902</v>
      </c>
      <c r="W1690" s="273">
        <v>82.752075919335695</v>
      </c>
      <c r="X1690" s="274">
        <v>1.091001517</v>
      </c>
      <c r="Z1690" s="257">
        <v>31491.559999999998</v>
      </c>
      <c r="AA1690" s="258">
        <v>12193.383154850044</v>
      </c>
      <c r="AB1690" s="276">
        <v>1.1126364773108901</v>
      </c>
      <c r="AC1690" s="92"/>
      <c r="AD1690" s="257">
        <v>984836.27168639796</v>
      </c>
      <c r="AE1690" s="258">
        <v>9986.2308072066207</v>
      </c>
      <c r="AF1690" s="276">
        <v>0.9112355878462105</v>
      </c>
      <c r="AG1690" s="93"/>
      <c r="AH1690" s="257">
        <v>11956.285624803</v>
      </c>
      <c r="AI1690" s="258">
        <v>10141.75507407278</v>
      </c>
      <c r="AJ1690" s="258">
        <v>10566.722435554933</v>
      </c>
      <c r="AK1690" s="276">
        <v>0.96420498545076494</v>
      </c>
      <c r="AL1690" s="93"/>
      <c r="AM1690" s="257">
        <v>10959</v>
      </c>
      <c r="AN1690" s="258">
        <v>10934.730497534976</v>
      </c>
      <c r="AO1690" s="276">
        <v>0.99778542727757791</v>
      </c>
      <c r="AQ1690" s="280">
        <v>10689.599224871741</v>
      </c>
      <c r="AR1690" s="281">
        <v>10775.055096876935</v>
      </c>
    </row>
    <row r="1691" spans="1:44" x14ac:dyDescent="0.2">
      <c r="A1691" s="260" t="s">
        <v>8404</v>
      </c>
      <c r="B1691" s="261" t="s">
        <v>2881</v>
      </c>
      <c r="C1691" s="261" t="s">
        <v>2891</v>
      </c>
      <c r="D1691" s="262" t="s">
        <v>11142</v>
      </c>
      <c r="E1691" s="257">
        <v>158</v>
      </c>
      <c r="F1691" s="258">
        <v>304</v>
      </c>
      <c r="G1691" s="258">
        <v>1157</v>
      </c>
      <c r="H1691" s="258">
        <v>867</v>
      </c>
      <c r="I1691" s="258">
        <v>270</v>
      </c>
      <c r="J1691" s="258">
        <v>132</v>
      </c>
      <c r="K1691" s="259">
        <v>57</v>
      </c>
      <c r="L1691" s="257">
        <v>154</v>
      </c>
      <c r="M1691" s="258">
        <v>284</v>
      </c>
      <c r="N1691" s="258">
        <v>1165</v>
      </c>
      <c r="O1691" s="258">
        <v>855</v>
      </c>
      <c r="P1691" s="258">
        <v>275</v>
      </c>
      <c r="Q1691" s="258">
        <v>219</v>
      </c>
      <c r="R1691" s="259">
        <v>119</v>
      </c>
      <c r="S1691" s="267">
        <v>6016</v>
      </c>
      <c r="T1691" s="90"/>
      <c r="U1691" s="260">
        <v>38</v>
      </c>
      <c r="V1691" s="273">
        <v>102.455065141725</v>
      </c>
      <c r="W1691" s="273">
        <v>111.148105053191</v>
      </c>
      <c r="X1691" s="274">
        <v>1.075246497</v>
      </c>
      <c r="Z1691" s="257">
        <v>16094.949999999999</v>
      </c>
      <c r="AA1691" s="258">
        <v>6231.8885507149762</v>
      </c>
      <c r="AB1691" s="276">
        <v>1.0358857298395905</v>
      </c>
      <c r="AC1691" s="92"/>
      <c r="AD1691" s="257">
        <v>608767.25553475646</v>
      </c>
      <c r="AE1691" s="258">
        <v>6172.8944154644641</v>
      </c>
      <c r="AF1691" s="276">
        <v>1.0260795238471516</v>
      </c>
      <c r="AG1691" s="93"/>
      <c r="AH1691" s="257">
        <v>6468.682925952</v>
      </c>
      <c r="AI1691" s="258">
        <v>5486.971451296572</v>
      </c>
      <c r="AJ1691" s="258">
        <v>5762.0662966223545</v>
      </c>
      <c r="AK1691" s="276">
        <v>0.95779027536940731</v>
      </c>
      <c r="AL1691" s="93"/>
      <c r="AM1691" s="257">
        <v>6032.34</v>
      </c>
      <c r="AN1691" s="258">
        <v>6018.9809443836248</v>
      </c>
      <c r="AO1691" s="276">
        <v>1.000495502723342</v>
      </c>
      <c r="AQ1691" s="280">
        <v>6127.5415246930816</v>
      </c>
      <c r="AR1691" s="281">
        <v>6176.5269350181316</v>
      </c>
    </row>
    <row r="1692" spans="1:44" x14ac:dyDescent="0.2">
      <c r="A1692" s="260" t="s">
        <v>8404</v>
      </c>
      <c r="B1692" s="261" t="s">
        <v>2851</v>
      </c>
      <c r="C1692" s="261" t="s">
        <v>2852</v>
      </c>
      <c r="D1692" s="262" t="s">
        <v>11106</v>
      </c>
      <c r="E1692" s="257">
        <v>377</v>
      </c>
      <c r="F1692" s="258">
        <v>818</v>
      </c>
      <c r="G1692" s="258">
        <v>2654</v>
      </c>
      <c r="H1692" s="258">
        <v>2330</v>
      </c>
      <c r="I1692" s="258">
        <v>932</v>
      </c>
      <c r="J1692" s="258">
        <v>466</v>
      </c>
      <c r="K1692" s="259">
        <v>151</v>
      </c>
      <c r="L1692" s="257">
        <v>338</v>
      </c>
      <c r="M1692" s="258">
        <v>808</v>
      </c>
      <c r="N1692" s="258">
        <v>2531</v>
      </c>
      <c r="O1692" s="258">
        <v>2314</v>
      </c>
      <c r="P1692" s="258">
        <v>972</v>
      </c>
      <c r="Q1692" s="258">
        <v>530</v>
      </c>
      <c r="R1692" s="259">
        <v>238</v>
      </c>
      <c r="S1692" s="267">
        <v>15459</v>
      </c>
      <c r="T1692" s="90"/>
      <c r="U1692" s="260">
        <v>39</v>
      </c>
      <c r="V1692" s="273">
        <v>78.435015276368901</v>
      </c>
      <c r="W1692" s="273">
        <v>65.284781062026994</v>
      </c>
      <c r="X1692" s="274">
        <v>1.085365854</v>
      </c>
      <c r="Z1692" s="257">
        <v>42818.110000000008</v>
      </c>
      <c r="AA1692" s="258">
        <v>16578.969768297167</v>
      </c>
      <c r="AB1692" s="276">
        <v>1.0724477500677383</v>
      </c>
      <c r="AC1692" s="92"/>
      <c r="AD1692" s="257">
        <v>1299482.442467723</v>
      </c>
      <c r="AE1692" s="258">
        <v>13176.740107443498</v>
      </c>
      <c r="AF1692" s="276">
        <v>0.85236691295966738</v>
      </c>
      <c r="AG1692" s="93"/>
      <c r="AH1692" s="257">
        <v>16778.670736985998</v>
      </c>
      <c r="AI1692" s="258">
        <v>14232.277015030573</v>
      </c>
      <c r="AJ1692" s="258">
        <v>14870.172967214676</v>
      </c>
      <c r="AK1692" s="276">
        <v>0.96191040605567468</v>
      </c>
      <c r="AL1692" s="93"/>
      <c r="AM1692" s="257">
        <v>15475.77</v>
      </c>
      <c r="AN1692" s="258">
        <v>15441.497781899523</v>
      </c>
      <c r="AO1692" s="276">
        <v>0.99886782986606659</v>
      </c>
      <c r="AQ1692" s="280">
        <v>13577.717605875012</v>
      </c>
      <c r="AR1692" s="281">
        <v>13686.261965063952</v>
      </c>
    </row>
    <row r="1693" spans="1:44" x14ac:dyDescent="0.2">
      <c r="A1693" s="260" t="s">
        <v>8404</v>
      </c>
      <c r="B1693" s="261" t="s">
        <v>2840</v>
      </c>
      <c r="C1693" s="261" t="s">
        <v>2853</v>
      </c>
      <c r="D1693" s="262" t="s">
        <v>10525</v>
      </c>
      <c r="E1693" s="257">
        <v>346</v>
      </c>
      <c r="F1693" s="258">
        <v>762</v>
      </c>
      <c r="G1693" s="258">
        <v>2387</v>
      </c>
      <c r="H1693" s="258">
        <v>2209</v>
      </c>
      <c r="I1693" s="258">
        <v>964</v>
      </c>
      <c r="J1693" s="258">
        <v>529</v>
      </c>
      <c r="K1693" s="259">
        <v>156</v>
      </c>
      <c r="L1693" s="257">
        <v>330</v>
      </c>
      <c r="M1693" s="258">
        <v>776</v>
      </c>
      <c r="N1693" s="258">
        <v>2470</v>
      </c>
      <c r="O1693" s="258">
        <v>2213</v>
      </c>
      <c r="P1693" s="258">
        <v>1038</v>
      </c>
      <c r="Q1693" s="258">
        <v>666</v>
      </c>
      <c r="R1693" s="259">
        <v>317</v>
      </c>
      <c r="S1693" s="267">
        <v>15163</v>
      </c>
      <c r="T1693" s="90"/>
      <c r="U1693" s="260">
        <v>110</v>
      </c>
      <c r="V1693" s="273">
        <v>88.520132671687307</v>
      </c>
      <c r="W1693" s="273">
        <v>94.724779111169696</v>
      </c>
      <c r="X1693" s="274">
        <v>1.085371157</v>
      </c>
      <c r="Z1693" s="257">
        <v>43849.1</v>
      </c>
      <c r="AA1693" s="258">
        <v>16978.164222265747</v>
      </c>
      <c r="AB1693" s="276">
        <v>1.1197100984149408</v>
      </c>
      <c r="AC1693" s="92"/>
      <c r="AD1693" s="257">
        <v>1420225.2812735555</v>
      </c>
      <c r="AE1693" s="258">
        <v>14401.071391025971</v>
      </c>
      <c r="AF1693" s="276">
        <v>0.94975080070078288</v>
      </c>
      <c r="AG1693" s="93"/>
      <c r="AH1693" s="257">
        <v>16457.482853590998</v>
      </c>
      <c r="AI1693" s="258">
        <v>13959.833804122791</v>
      </c>
      <c r="AJ1693" s="258">
        <v>14585.480225978939</v>
      </c>
      <c r="AK1693" s="276">
        <v>0.96191256519019586</v>
      </c>
      <c r="AL1693" s="93"/>
      <c r="AM1693" s="257">
        <v>15210.3</v>
      </c>
      <c r="AN1693" s="258">
        <v>15176.615684520142</v>
      </c>
      <c r="AO1693" s="276">
        <v>1.0008979545287966</v>
      </c>
      <c r="AQ1693" s="280">
        <v>15524.792274349782</v>
      </c>
      <c r="AR1693" s="281">
        <v>15648.902134185986</v>
      </c>
    </row>
    <row r="1694" spans="1:44" x14ac:dyDescent="0.2">
      <c r="A1694" s="260" t="s">
        <v>8404</v>
      </c>
      <c r="B1694" s="261" t="s">
        <v>2881</v>
      </c>
      <c r="C1694" s="261" t="s">
        <v>2892</v>
      </c>
      <c r="D1694" s="262" t="s">
        <v>11143</v>
      </c>
      <c r="E1694" s="257">
        <v>256</v>
      </c>
      <c r="F1694" s="258">
        <v>390</v>
      </c>
      <c r="G1694" s="258">
        <v>1332</v>
      </c>
      <c r="H1694" s="258">
        <v>1006</v>
      </c>
      <c r="I1694" s="258">
        <v>382</v>
      </c>
      <c r="J1694" s="258">
        <v>253</v>
      </c>
      <c r="K1694" s="259">
        <v>64</v>
      </c>
      <c r="L1694" s="257">
        <v>217</v>
      </c>
      <c r="M1694" s="258">
        <v>388</v>
      </c>
      <c r="N1694" s="258">
        <v>1382</v>
      </c>
      <c r="O1694" s="258">
        <v>1017</v>
      </c>
      <c r="P1694" s="258">
        <v>412</v>
      </c>
      <c r="Q1694" s="258">
        <v>321</v>
      </c>
      <c r="R1694" s="259">
        <v>130</v>
      </c>
      <c r="S1694" s="267">
        <v>7550</v>
      </c>
      <c r="T1694" s="90"/>
      <c r="U1694" s="260">
        <v>32</v>
      </c>
      <c r="V1694" s="273">
        <v>113.543136737103</v>
      </c>
      <c r="W1694" s="273">
        <v>125.91629139072801</v>
      </c>
      <c r="X1694" s="274">
        <v>1.075246497</v>
      </c>
      <c r="Z1694" s="257">
        <v>21034.909999999996</v>
      </c>
      <c r="AA1694" s="258">
        <v>8144.6177089285738</v>
      </c>
      <c r="AB1694" s="276">
        <v>1.0787573124408707</v>
      </c>
      <c r="AC1694" s="92"/>
      <c r="AD1694" s="257">
        <v>812255.66137965221</v>
      </c>
      <c r="AE1694" s="258">
        <v>8236.2649936804737</v>
      </c>
      <c r="AF1694" s="276">
        <v>1.0908960256530429</v>
      </c>
      <c r="AG1694" s="93"/>
      <c r="AH1694" s="257">
        <v>8118.1110523500001</v>
      </c>
      <c r="AI1694" s="258">
        <v>6886.0762063313023</v>
      </c>
      <c r="AJ1694" s="258">
        <v>7231.3165790390249</v>
      </c>
      <c r="AK1694" s="276">
        <v>0.95779027536940731</v>
      </c>
      <c r="AL1694" s="93"/>
      <c r="AM1694" s="257">
        <v>7563.76</v>
      </c>
      <c r="AN1694" s="258">
        <v>7547.0095034250526</v>
      </c>
      <c r="AO1694" s="276">
        <v>0.99960390773841756</v>
      </c>
      <c r="AQ1694" s="280">
        <v>8506.5298887271365</v>
      </c>
      <c r="AR1694" s="281">
        <v>8574.5336477163455</v>
      </c>
    </row>
    <row r="1695" spans="1:44" x14ac:dyDescent="0.2">
      <c r="A1695" s="260" t="s">
        <v>8404</v>
      </c>
      <c r="B1695" s="261" t="s">
        <v>2939</v>
      </c>
      <c r="C1695" s="261" t="s">
        <v>2948</v>
      </c>
      <c r="D1695" s="262" t="s">
        <v>11196</v>
      </c>
      <c r="E1695" s="257">
        <v>503</v>
      </c>
      <c r="F1695" s="258">
        <v>965</v>
      </c>
      <c r="G1695" s="258">
        <v>3232</v>
      </c>
      <c r="H1695" s="258">
        <v>2522</v>
      </c>
      <c r="I1695" s="258">
        <v>949</v>
      </c>
      <c r="J1695" s="258">
        <v>520</v>
      </c>
      <c r="K1695" s="259">
        <v>138</v>
      </c>
      <c r="L1695" s="257">
        <v>459</v>
      </c>
      <c r="M1695" s="258">
        <v>911</v>
      </c>
      <c r="N1695" s="258">
        <v>3072</v>
      </c>
      <c r="O1695" s="258">
        <v>2433</v>
      </c>
      <c r="P1695" s="258">
        <v>994</v>
      </c>
      <c r="Q1695" s="258">
        <v>595</v>
      </c>
      <c r="R1695" s="259">
        <v>228</v>
      </c>
      <c r="S1695" s="267">
        <v>17521</v>
      </c>
      <c r="T1695" s="90"/>
      <c r="U1695" s="260">
        <v>93</v>
      </c>
      <c r="V1695" s="273">
        <v>96.0559595494082</v>
      </c>
      <c r="W1695" s="273">
        <v>115.989215406562</v>
      </c>
      <c r="X1695" s="274">
        <v>1.08796056</v>
      </c>
      <c r="Z1695" s="257">
        <v>47370.34</v>
      </c>
      <c r="AA1695" s="258">
        <v>18341.571703514186</v>
      </c>
      <c r="AB1695" s="276">
        <v>1.046833611295827</v>
      </c>
      <c r="AC1695" s="92"/>
      <c r="AD1695" s="257">
        <v>1763776.3531597429</v>
      </c>
      <c r="AE1695" s="258">
        <v>17884.67612467775</v>
      </c>
      <c r="AF1695" s="276">
        <v>1.0207565849368043</v>
      </c>
      <c r="AG1695" s="93"/>
      <c r="AH1695" s="257">
        <v>19062.15697176</v>
      </c>
      <c r="AI1695" s="258">
        <v>16169.212852365603</v>
      </c>
      <c r="AJ1695" s="258">
        <v>16872.142169135488</v>
      </c>
      <c r="AK1695" s="276">
        <v>0.96296684944555033</v>
      </c>
      <c r="AL1695" s="93"/>
      <c r="AM1695" s="257">
        <v>17560.990000000002</v>
      </c>
      <c r="AN1695" s="258">
        <v>17522.099910567274</v>
      </c>
      <c r="AO1695" s="276">
        <v>1.0000627767003751</v>
      </c>
      <c r="AQ1695" s="280">
        <v>18030.066874047636</v>
      </c>
      <c r="AR1695" s="281">
        <v>18174.204652707169</v>
      </c>
    </row>
    <row r="1696" spans="1:44" x14ac:dyDescent="0.2">
      <c r="A1696" s="260" t="s">
        <v>8404</v>
      </c>
      <c r="B1696" s="261" t="s">
        <v>2881</v>
      </c>
      <c r="C1696" s="261" t="s">
        <v>2893</v>
      </c>
      <c r="D1696" s="262" t="s">
        <v>11144</v>
      </c>
      <c r="E1696" s="257">
        <v>594</v>
      </c>
      <c r="F1696" s="258">
        <v>984</v>
      </c>
      <c r="G1696" s="258">
        <v>3452</v>
      </c>
      <c r="H1696" s="258">
        <v>2040</v>
      </c>
      <c r="I1696" s="258">
        <v>548</v>
      </c>
      <c r="J1696" s="258">
        <v>363</v>
      </c>
      <c r="K1696" s="259">
        <v>92</v>
      </c>
      <c r="L1696" s="257">
        <v>633</v>
      </c>
      <c r="M1696" s="258">
        <v>968</v>
      </c>
      <c r="N1696" s="258">
        <v>3261</v>
      </c>
      <c r="O1696" s="258">
        <v>1987</v>
      </c>
      <c r="P1696" s="258">
        <v>626</v>
      </c>
      <c r="Q1696" s="258">
        <v>526</v>
      </c>
      <c r="R1696" s="259">
        <v>220</v>
      </c>
      <c r="S1696" s="267">
        <v>16294</v>
      </c>
      <c r="T1696" s="90"/>
      <c r="U1696" s="260">
        <v>98</v>
      </c>
      <c r="V1696" s="273">
        <v>127.062449851426</v>
      </c>
      <c r="W1696" s="273">
        <v>138.43590844940701</v>
      </c>
      <c r="X1696" s="274">
        <v>1.0685002589999999</v>
      </c>
      <c r="Z1696" s="257">
        <v>41356.320000000007</v>
      </c>
      <c r="AA1696" s="258">
        <v>16012.971590946529</v>
      </c>
      <c r="AB1696" s="276">
        <v>0.98275264458982003</v>
      </c>
      <c r="AC1696" s="92"/>
      <c r="AD1696" s="257">
        <v>1858790.9152830793</v>
      </c>
      <c r="AE1696" s="258">
        <v>18848.122917497993</v>
      </c>
      <c r="AF1696" s="276">
        <v>1.1567523577696079</v>
      </c>
      <c r="AG1696" s="93"/>
      <c r="AH1696" s="257">
        <v>17410.143220145997</v>
      </c>
      <c r="AI1696" s="258">
        <v>14767.914876252276</v>
      </c>
      <c r="AJ1696" s="258">
        <v>15561.479140601094</v>
      </c>
      <c r="AK1696" s="276">
        <v>0.95504352157856232</v>
      </c>
      <c r="AL1696" s="93"/>
      <c r="AM1696" s="257">
        <v>16336.14</v>
      </c>
      <c r="AN1696" s="258">
        <v>16299.962429966332</v>
      </c>
      <c r="AO1696" s="276">
        <v>1.000365927946872</v>
      </c>
      <c r="AQ1696" s="280">
        <v>17696.78525536236</v>
      </c>
      <c r="AR1696" s="281">
        <v>17838.258680499472</v>
      </c>
    </row>
    <row r="1697" spans="1:44" x14ac:dyDescent="0.2">
      <c r="A1697" s="260" t="s">
        <v>8404</v>
      </c>
      <c r="B1697" s="261" t="s">
        <v>2840</v>
      </c>
      <c r="C1697" s="261" t="s">
        <v>2854</v>
      </c>
      <c r="D1697" s="262" t="s">
        <v>11107</v>
      </c>
      <c r="E1697" s="257">
        <v>163</v>
      </c>
      <c r="F1697" s="258">
        <v>337</v>
      </c>
      <c r="G1697" s="258">
        <v>1104</v>
      </c>
      <c r="H1697" s="258">
        <v>928</v>
      </c>
      <c r="I1697" s="258">
        <v>355</v>
      </c>
      <c r="J1697" s="258">
        <v>198</v>
      </c>
      <c r="K1697" s="259">
        <v>55</v>
      </c>
      <c r="L1697" s="257">
        <v>133</v>
      </c>
      <c r="M1697" s="258">
        <v>314</v>
      </c>
      <c r="N1697" s="258">
        <v>1045</v>
      </c>
      <c r="O1697" s="258">
        <v>927</v>
      </c>
      <c r="P1697" s="258">
        <v>389</v>
      </c>
      <c r="Q1697" s="258">
        <v>219</v>
      </c>
      <c r="R1697" s="259">
        <v>91</v>
      </c>
      <c r="S1697" s="267">
        <v>6258</v>
      </c>
      <c r="T1697" s="90"/>
      <c r="U1697" s="260">
        <v>19</v>
      </c>
      <c r="V1697" s="273">
        <v>85.718846208475497</v>
      </c>
      <c r="W1697" s="273">
        <v>82.596516458932498</v>
      </c>
      <c r="X1697" s="274">
        <v>1.0913336789999999</v>
      </c>
      <c r="Z1697" s="257">
        <v>17256.28</v>
      </c>
      <c r="AA1697" s="258">
        <v>6681.5500364978971</v>
      </c>
      <c r="AB1697" s="276">
        <v>1.0676813736813513</v>
      </c>
      <c r="AC1697" s="92"/>
      <c r="AD1697" s="257">
        <v>563600.6611493947</v>
      </c>
      <c r="AE1697" s="258">
        <v>5714.905560590797</v>
      </c>
      <c r="AF1697" s="276">
        <v>0.91321597324876913</v>
      </c>
      <c r="AG1697" s="93"/>
      <c r="AH1697" s="257">
        <v>6829.5661631819994</v>
      </c>
      <c r="AI1697" s="258">
        <v>5793.0857009204356</v>
      </c>
      <c r="AJ1697" s="258">
        <v>6034.8411364418098</v>
      </c>
      <c r="AK1697" s="276">
        <v>0.96434022634097316</v>
      </c>
      <c r="AL1697" s="93"/>
      <c r="AM1697" s="257">
        <v>6266.17</v>
      </c>
      <c r="AN1697" s="258">
        <v>6252.2931108439407</v>
      </c>
      <c r="AO1697" s="276">
        <v>0.99908806501181535</v>
      </c>
      <c r="AQ1697" s="280">
        <v>5878.7471133942236</v>
      </c>
      <c r="AR1697" s="281">
        <v>5925.7435863493765</v>
      </c>
    </row>
    <row r="1698" spans="1:44" x14ac:dyDescent="0.2">
      <c r="A1698" s="260" t="s">
        <v>8404</v>
      </c>
      <c r="B1698" s="261" t="s">
        <v>2840</v>
      </c>
      <c r="C1698" s="261" t="s">
        <v>2855</v>
      </c>
      <c r="D1698" s="262" t="s">
        <v>11108</v>
      </c>
      <c r="E1698" s="257">
        <v>271</v>
      </c>
      <c r="F1698" s="258">
        <v>512</v>
      </c>
      <c r="G1698" s="258">
        <v>2119</v>
      </c>
      <c r="H1698" s="258">
        <v>1687</v>
      </c>
      <c r="I1698" s="258">
        <v>717</v>
      </c>
      <c r="J1698" s="258">
        <v>385</v>
      </c>
      <c r="K1698" s="259">
        <v>129</v>
      </c>
      <c r="L1698" s="257">
        <v>295</v>
      </c>
      <c r="M1698" s="258">
        <v>534</v>
      </c>
      <c r="N1698" s="258">
        <v>2124</v>
      </c>
      <c r="O1698" s="258">
        <v>1738</v>
      </c>
      <c r="P1698" s="258">
        <v>736</v>
      </c>
      <c r="Q1698" s="258">
        <v>522</v>
      </c>
      <c r="R1698" s="259">
        <v>257</v>
      </c>
      <c r="S1698" s="267">
        <v>12026</v>
      </c>
      <c r="T1698" s="90"/>
      <c r="U1698" s="260">
        <v>132</v>
      </c>
      <c r="V1698" s="273">
        <v>80.319846412025399</v>
      </c>
      <c r="W1698" s="273">
        <v>76.025442753803901</v>
      </c>
      <c r="X1698" s="274">
        <v>1.0913336789999999</v>
      </c>
      <c r="Z1698" s="257">
        <v>34304.370000000003</v>
      </c>
      <c r="AA1698" s="258">
        <v>13282.48988921931</v>
      </c>
      <c r="AB1698" s="276">
        <v>1.1044811150190679</v>
      </c>
      <c r="AC1698" s="92"/>
      <c r="AD1698" s="257">
        <v>1047405.8135073317</v>
      </c>
      <c r="AE1698" s="258">
        <v>10620.685390256316</v>
      </c>
      <c r="AF1698" s="276">
        <v>0.88314363797241946</v>
      </c>
      <c r="AG1698" s="93"/>
      <c r="AH1698" s="257">
        <v>13124.378823653999</v>
      </c>
      <c r="AI1698" s="258">
        <v>11132.574087451127</v>
      </c>
      <c r="AJ1698" s="258">
        <v>11597.155561976542</v>
      </c>
      <c r="AK1698" s="276">
        <v>0.96434022634097305</v>
      </c>
      <c r="AL1698" s="93"/>
      <c r="AM1698" s="257">
        <v>12082.76</v>
      </c>
      <c r="AN1698" s="258">
        <v>12056.001849292426</v>
      </c>
      <c r="AO1698" s="276">
        <v>1.0024947488185953</v>
      </c>
      <c r="AQ1698" s="280">
        <v>11340.26565378739</v>
      </c>
      <c r="AR1698" s="281">
        <v>11430.923148968324</v>
      </c>
    </row>
    <row r="1699" spans="1:44" x14ac:dyDescent="0.2">
      <c r="A1699" s="260" t="s">
        <v>8404</v>
      </c>
      <c r="B1699" s="261" t="s">
        <v>2818</v>
      </c>
      <c r="C1699" s="261" t="s">
        <v>2823</v>
      </c>
      <c r="D1699" s="262" t="s">
        <v>11081</v>
      </c>
      <c r="E1699" s="257">
        <v>330</v>
      </c>
      <c r="F1699" s="258">
        <v>804</v>
      </c>
      <c r="G1699" s="258">
        <v>2286</v>
      </c>
      <c r="H1699" s="258">
        <v>2320</v>
      </c>
      <c r="I1699" s="258">
        <v>896</v>
      </c>
      <c r="J1699" s="258">
        <v>466</v>
      </c>
      <c r="K1699" s="259">
        <v>128</v>
      </c>
      <c r="L1699" s="257">
        <v>305</v>
      </c>
      <c r="M1699" s="258">
        <v>779</v>
      </c>
      <c r="N1699" s="258">
        <v>2262</v>
      </c>
      <c r="O1699" s="258">
        <v>2385</v>
      </c>
      <c r="P1699" s="258">
        <v>889</v>
      </c>
      <c r="Q1699" s="258">
        <v>541</v>
      </c>
      <c r="R1699" s="259">
        <v>211</v>
      </c>
      <c r="S1699" s="267">
        <v>14602</v>
      </c>
      <c r="T1699" s="90"/>
      <c r="U1699" s="260">
        <v>39</v>
      </c>
      <c r="V1699" s="273">
        <v>97.357628735754005</v>
      </c>
      <c r="W1699" s="273">
        <v>86.206547048349506</v>
      </c>
      <c r="X1699" s="274">
        <v>1.0902485280000001</v>
      </c>
      <c r="Z1699" s="257">
        <v>40908.799999999996</v>
      </c>
      <c r="AA1699" s="258">
        <v>15839.693962608693</v>
      </c>
      <c r="AB1699" s="276">
        <v>1.0847619478570534</v>
      </c>
      <c r="AC1699" s="92"/>
      <c r="AD1699" s="257">
        <v>1371931.0096368839</v>
      </c>
      <c r="AE1699" s="258">
        <v>13911.367917367452</v>
      </c>
      <c r="AF1699" s="276">
        <v>0.95270291174958577</v>
      </c>
      <c r="AG1699" s="93"/>
      <c r="AH1699" s="257">
        <v>15919.809005856001</v>
      </c>
      <c r="AI1699" s="258">
        <v>13503.759347173498</v>
      </c>
      <c r="AJ1699" s="258">
        <v>14074.84448664328</v>
      </c>
      <c r="AK1699" s="276">
        <v>0.96389840341345567</v>
      </c>
      <c r="AL1699" s="93"/>
      <c r="AM1699" s="257">
        <v>14618.77</v>
      </c>
      <c r="AN1699" s="258">
        <v>14586.395670722637</v>
      </c>
      <c r="AO1699" s="276">
        <v>0.99893135671295963</v>
      </c>
      <c r="AQ1699" s="280">
        <v>14530.186404317461</v>
      </c>
      <c r="AR1699" s="281">
        <v>14646.345085616744</v>
      </c>
    </row>
    <row r="1700" spans="1:44" x14ac:dyDescent="0.2">
      <c r="A1700" s="260" t="s">
        <v>8404</v>
      </c>
      <c r="B1700" s="261" t="s">
        <v>2840</v>
      </c>
      <c r="C1700" s="261" t="s">
        <v>2856</v>
      </c>
      <c r="D1700" s="262" t="s">
        <v>11109</v>
      </c>
      <c r="E1700" s="257">
        <v>151</v>
      </c>
      <c r="F1700" s="258">
        <v>324</v>
      </c>
      <c r="G1700" s="258">
        <v>975</v>
      </c>
      <c r="H1700" s="258">
        <v>942</v>
      </c>
      <c r="I1700" s="258">
        <v>327</v>
      </c>
      <c r="J1700" s="258">
        <v>146</v>
      </c>
      <c r="K1700" s="259">
        <v>33</v>
      </c>
      <c r="L1700" s="257">
        <v>149</v>
      </c>
      <c r="M1700" s="258">
        <v>303</v>
      </c>
      <c r="N1700" s="258">
        <v>967</v>
      </c>
      <c r="O1700" s="258">
        <v>954</v>
      </c>
      <c r="P1700" s="258">
        <v>320</v>
      </c>
      <c r="Q1700" s="258">
        <v>161</v>
      </c>
      <c r="R1700" s="259">
        <v>53</v>
      </c>
      <c r="S1700" s="267">
        <v>5805</v>
      </c>
      <c r="T1700" s="90"/>
      <c r="U1700" s="260">
        <v>33</v>
      </c>
      <c r="V1700" s="273">
        <v>85.439479603326404</v>
      </c>
      <c r="W1700" s="273">
        <v>81.7893195521102</v>
      </c>
      <c r="X1700" s="274">
        <v>1.0913336789999999</v>
      </c>
      <c r="Z1700" s="257">
        <v>15529.539999999999</v>
      </c>
      <c r="AA1700" s="258">
        <v>6012.9644717051151</v>
      </c>
      <c r="AB1700" s="276">
        <v>1.0358250597252567</v>
      </c>
      <c r="AC1700" s="92"/>
      <c r="AD1700" s="257">
        <v>521270.18829126243</v>
      </c>
      <c r="AE1700" s="258">
        <v>5285.6749521205684</v>
      </c>
      <c r="AF1700" s="276">
        <v>0.91053832077873698</v>
      </c>
      <c r="AG1700" s="93"/>
      <c r="AH1700" s="257">
        <v>6335.1920065949989</v>
      </c>
      <c r="AI1700" s="258">
        <v>5373.7396123111412</v>
      </c>
      <c r="AJ1700" s="258">
        <v>5597.9950139093471</v>
      </c>
      <c r="AK1700" s="276">
        <v>0.96434022634097283</v>
      </c>
      <c r="AL1700" s="93"/>
      <c r="AM1700" s="257">
        <v>5819.19</v>
      </c>
      <c r="AN1700" s="258">
        <v>5806.3029805594088</v>
      </c>
      <c r="AO1700" s="276">
        <v>1.0002244583220343</v>
      </c>
      <c r="AQ1700" s="280">
        <v>5280.9811734898203</v>
      </c>
      <c r="AR1700" s="281">
        <v>5323.1989256926854</v>
      </c>
    </row>
    <row r="1701" spans="1:44" x14ac:dyDescent="0.2">
      <c r="A1701" s="260" t="s">
        <v>8404</v>
      </c>
      <c r="B1701" s="261" t="s">
        <v>2818</v>
      </c>
      <c r="C1701" s="261" t="s">
        <v>2824</v>
      </c>
      <c r="D1701" s="262" t="s">
        <v>11082</v>
      </c>
      <c r="E1701" s="257">
        <v>387</v>
      </c>
      <c r="F1701" s="258">
        <v>741</v>
      </c>
      <c r="G1701" s="258">
        <v>2275</v>
      </c>
      <c r="H1701" s="258">
        <v>1609</v>
      </c>
      <c r="I1701" s="258">
        <v>589</v>
      </c>
      <c r="J1701" s="258">
        <v>327</v>
      </c>
      <c r="K1701" s="259">
        <v>114</v>
      </c>
      <c r="L1701" s="257">
        <v>346</v>
      </c>
      <c r="M1701" s="258">
        <v>705</v>
      </c>
      <c r="N1701" s="258">
        <v>2301</v>
      </c>
      <c r="O1701" s="258">
        <v>1558</v>
      </c>
      <c r="P1701" s="258">
        <v>589</v>
      </c>
      <c r="Q1701" s="258">
        <v>435</v>
      </c>
      <c r="R1701" s="259">
        <v>249</v>
      </c>
      <c r="S1701" s="267">
        <v>12225</v>
      </c>
      <c r="T1701" s="90"/>
      <c r="U1701" s="260">
        <v>72</v>
      </c>
      <c r="V1701" s="273">
        <v>108.73714771661</v>
      </c>
      <c r="W1701" s="273">
        <v>115.447198364008</v>
      </c>
      <c r="X1701" s="274">
        <v>1.090295797</v>
      </c>
      <c r="Z1701" s="257">
        <v>32819.49</v>
      </c>
      <c r="AA1701" s="258">
        <v>12707.551373027232</v>
      </c>
      <c r="AB1701" s="276">
        <v>1.0394725049511029</v>
      </c>
      <c r="AC1701" s="92"/>
      <c r="AD1701" s="257">
        <v>1269563.6193127052</v>
      </c>
      <c r="AE1701" s="258">
        <v>12873.363513693155</v>
      </c>
      <c r="AF1701" s="276">
        <v>1.053035870240749</v>
      </c>
      <c r="AG1701" s="93"/>
      <c r="AH1701" s="257">
        <v>13328.866118325001</v>
      </c>
      <c r="AI1701" s="258">
        <v>11306.027626735175</v>
      </c>
      <c r="AJ1701" s="258">
        <v>11783.893260832883</v>
      </c>
      <c r="AK1701" s="276">
        <v>0.96391764914788414</v>
      </c>
      <c r="AL1701" s="93"/>
      <c r="AM1701" s="257">
        <v>12255.96</v>
      </c>
      <c r="AN1701" s="258">
        <v>12228.818285296902</v>
      </c>
      <c r="AO1701" s="276">
        <v>1.0003123341756157</v>
      </c>
      <c r="AQ1701" s="280">
        <v>12902.69986893953</v>
      </c>
      <c r="AR1701" s="281">
        <v>13005.847933270701</v>
      </c>
    </row>
    <row r="1702" spans="1:44" x14ac:dyDescent="0.2">
      <c r="A1702" s="260" t="s">
        <v>8404</v>
      </c>
      <c r="B1702" s="261" t="s">
        <v>2881</v>
      </c>
      <c r="C1702" s="261" t="s">
        <v>2894</v>
      </c>
      <c r="D1702" s="262" t="s">
        <v>11145</v>
      </c>
      <c r="E1702" s="257">
        <v>360</v>
      </c>
      <c r="F1702" s="258">
        <v>629</v>
      </c>
      <c r="G1702" s="258">
        <v>1954</v>
      </c>
      <c r="H1702" s="258">
        <v>1134</v>
      </c>
      <c r="I1702" s="258">
        <v>310</v>
      </c>
      <c r="J1702" s="258">
        <v>216</v>
      </c>
      <c r="K1702" s="259">
        <v>63</v>
      </c>
      <c r="L1702" s="257">
        <v>351</v>
      </c>
      <c r="M1702" s="258">
        <v>567</v>
      </c>
      <c r="N1702" s="258">
        <v>1869</v>
      </c>
      <c r="O1702" s="258">
        <v>1035</v>
      </c>
      <c r="P1702" s="258">
        <v>365</v>
      </c>
      <c r="Q1702" s="258">
        <v>285</v>
      </c>
      <c r="R1702" s="259">
        <v>90</v>
      </c>
      <c r="S1702" s="267">
        <v>9228</v>
      </c>
      <c r="T1702" s="90"/>
      <c r="U1702" s="260">
        <v>33</v>
      </c>
      <c r="V1702" s="273">
        <v>132.17434273493399</v>
      </c>
      <c r="W1702" s="273">
        <v>161.317620286085</v>
      </c>
      <c r="X1702" s="274">
        <v>1.075246497</v>
      </c>
      <c r="Z1702" s="257">
        <v>23139.179999999997</v>
      </c>
      <c r="AA1702" s="258">
        <v>8959.3811049386895</v>
      </c>
      <c r="AB1702" s="276">
        <v>0.9708908869677817</v>
      </c>
      <c r="AC1702" s="92"/>
      <c r="AD1702" s="257">
        <v>1115025.6016370424</v>
      </c>
      <c r="AE1702" s="258">
        <v>11306.349424788064</v>
      </c>
      <c r="AF1702" s="276">
        <v>1.2252220876450004</v>
      </c>
      <c r="AG1702" s="93"/>
      <c r="AH1702" s="257">
        <v>9922.3746743159991</v>
      </c>
      <c r="AI1702" s="258">
        <v>8416.5180439768537</v>
      </c>
      <c r="AJ1702" s="258">
        <v>8838.4886611088896</v>
      </c>
      <c r="AK1702" s="276">
        <v>0.9577902753694072</v>
      </c>
      <c r="AL1702" s="93"/>
      <c r="AM1702" s="257">
        <v>9242.19</v>
      </c>
      <c r="AN1702" s="258">
        <v>9221.7224981305571</v>
      </c>
      <c r="AO1702" s="276">
        <v>0.99931973321744227</v>
      </c>
      <c r="AQ1702" s="280">
        <v>10506.733450259027</v>
      </c>
      <c r="AR1702" s="281">
        <v>10590.727438249609</v>
      </c>
    </row>
    <row r="1703" spans="1:44" x14ac:dyDescent="0.2">
      <c r="A1703" s="260" t="s">
        <v>8404</v>
      </c>
      <c r="B1703" s="261" t="s">
        <v>2881</v>
      </c>
      <c r="C1703" s="261" t="s">
        <v>2895</v>
      </c>
      <c r="D1703" s="262" t="s">
        <v>11146</v>
      </c>
      <c r="E1703" s="257">
        <v>246</v>
      </c>
      <c r="F1703" s="258">
        <v>349</v>
      </c>
      <c r="G1703" s="258">
        <v>1890</v>
      </c>
      <c r="H1703" s="258">
        <v>1101</v>
      </c>
      <c r="I1703" s="258">
        <v>277</v>
      </c>
      <c r="J1703" s="258">
        <v>143</v>
      </c>
      <c r="K1703" s="259">
        <v>33</v>
      </c>
      <c r="L1703" s="257">
        <v>200</v>
      </c>
      <c r="M1703" s="258">
        <v>350</v>
      </c>
      <c r="N1703" s="258">
        <v>1451</v>
      </c>
      <c r="O1703" s="258">
        <v>787</v>
      </c>
      <c r="P1703" s="258">
        <v>266</v>
      </c>
      <c r="Q1703" s="258">
        <v>155</v>
      </c>
      <c r="R1703" s="259">
        <v>62</v>
      </c>
      <c r="S1703" s="267">
        <v>7310</v>
      </c>
      <c r="T1703" s="90"/>
      <c r="U1703" s="260">
        <v>29</v>
      </c>
      <c r="V1703" s="273">
        <v>125.587947822039</v>
      </c>
      <c r="W1703" s="273">
        <v>169.26320109439101</v>
      </c>
      <c r="X1703" s="274">
        <v>1.075246497</v>
      </c>
      <c r="Z1703" s="257">
        <v>17469.789999999997</v>
      </c>
      <c r="AA1703" s="258">
        <v>6764.220099123947</v>
      </c>
      <c r="AB1703" s="276">
        <v>0.92533790685690109</v>
      </c>
      <c r="AC1703" s="92"/>
      <c r="AD1703" s="257">
        <v>884450.40935393295</v>
      </c>
      <c r="AE1703" s="258">
        <v>8968.3190792847181</v>
      </c>
      <c r="AF1703" s="276">
        <v>1.226856235196268</v>
      </c>
      <c r="AG1703" s="93"/>
      <c r="AH1703" s="257">
        <v>7860.05189307</v>
      </c>
      <c r="AI1703" s="258">
        <v>6667.1810686465988</v>
      </c>
      <c r="AJ1703" s="258">
        <v>7001.4469129503677</v>
      </c>
      <c r="AK1703" s="276">
        <v>0.95779027536940731</v>
      </c>
      <c r="AL1703" s="93"/>
      <c r="AM1703" s="257">
        <v>7322.47</v>
      </c>
      <c r="AN1703" s="258">
        <v>7306.2538576772458</v>
      </c>
      <c r="AO1703" s="276">
        <v>0.99948753182999261</v>
      </c>
      <c r="AQ1703" s="280">
        <v>7944.3653604586316</v>
      </c>
      <c r="AR1703" s="281">
        <v>8007.875007090307</v>
      </c>
    </row>
    <row r="1704" spans="1:44" x14ac:dyDescent="0.2">
      <c r="A1704" s="260" t="s">
        <v>8404</v>
      </c>
      <c r="B1704" s="261" t="s">
        <v>2881</v>
      </c>
      <c r="C1704" s="261" t="s">
        <v>2896</v>
      </c>
      <c r="D1704" s="262" t="s">
        <v>11147</v>
      </c>
      <c r="E1704" s="257">
        <v>266</v>
      </c>
      <c r="F1704" s="258">
        <v>417</v>
      </c>
      <c r="G1704" s="258">
        <v>2190</v>
      </c>
      <c r="H1704" s="258">
        <v>930</v>
      </c>
      <c r="I1704" s="258">
        <v>257</v>
      </c>
      <c r="J1704" s="258">
        <v>132</v>
      </c>
      <c r="K1704" s="259">
        <v>43</v>
      </c>
      <c r="L1704" s="257">
        <v>260</v>
      </c>
      <c r="M1704" s="258">
        <v>394</v>
      </c>
      <c r="N1704" s="258">
        <v>2131</v>
      </c>
      <c r="O1704" s="258">
        <v>963</v>
      </c>
      <c r="P1704" s="258">
        <v>299</v>
      </c>
      <c r="Q1704" s="258">
        <v>196</v>
      </c>
      <c r="R1704" s="259">
        <v>99</v>
      </c>
      <c r="S1704" s="267">
        <v>8577</v>
      </c>
      <c r="T1704" s="90"/>
      <c r="U1704" s="260">
        <v>36</v>
      </c>
      <c r="V1704" s="273">
        <v>109.439826133704</v>
      </c>
      <c r="W1704" s="273">
        <v>125.130201655204</v>
      </c>
      <c r="X1704" s="274">
        <v>1.075246497</v>
      </c>
      <c r="Z1704" s="257">
        <v>20494.549999999996</v>
      </c>
      <c r="AA1704" s="258">
        <v>7935.3928714942003</v>
      </c>
      <c r="AB1704" s="276">
        <v>0.92519445860956051</v>
      </c>
      <c r="AC1704" s="92"/>
      <c r="AD1704" s="257">
        <v>911956.70513865468</v>
      </c>
      <c r="AE1704" s="258">
        <v>9247.2326675171735</v>
      </c>
      <c r="AF1704" s="276">
        <v>1.0781430182484755</v>
      </c>
      <c r="AG1704" s="93"/>
      <c r="AH1704" s="257">
        <v>9222.3892047690006</v>
      </c>
      <c r="AI1704" s="258">
        <v>7822.7649830070977</v>
      </c>
      <c r="AJ1704" s="258">
        <v>8214.9671918434069</v>
      </c>
      <c r="AK1704" s="276">
        <v>0.95779027536940731</v>
      </c>
      <c r="AL1704" s="93"/>
      <c r="AM1704" s="257">
        <v>8592.48</v>
      </c>
      <c r="AN1704" s="258">
        <v>8573.4513281740419</v>
      </c>
      <c r="AO1704" s="276">
        <v>0.99958625721977867</v>
      </c>
      <c r="AQ1704" s="280">
        <v>8190.9732523275297</v>
      </c>
      <c r="AR1704" s="281">
        <v>8256.4543566349967</v>
      </c>
    </row>
    <row r="1705" spans="1:44" x14ac:dyDescent="0.2">
      <c r="A1705" s="260" t="s">
        <v>8404</v>
      </c>
      <c r="B1705" s="261" t="s">
        <v>2881</v>
      </c>
      <c r="C1705" s="261" t="s">
        <v>2897</v>
      </c>
      <c r="D1705" s="262" t="s">
        <v>11148</v>
      </c>
      <c r="E1705" s="257">
        <v>313</v>
      </c>
      <c r="F1705" s="258">
        <v>571</v>
      </c>
      <c r="G1705" s="258">
        <v>1807</v>
      </c>
      <c r="H1705" s="258">
        <v>1017</v>
      </c>
      <c r="I1705" s="258">
        <v>370</v>
      </c>
      <c r="J1705" s="258">
        <v>221</v>
      </c>
      <c r="K1705" s="259">
        <v>53</v>
      </c>
      <c r="L1705" s="257">
        <v>289</v>
      </c>
      <c r="M1705" s="258">
        <v>517</v>
      </c>
      <c r="N1705" s="258">
        <v>1816</v>
      </c>
      <c r="O1705" s="258">
        <v>1096</v>
      </c>
      <c r="P1705" s="258">
        <v>472</v>
      </c>
      <c r="Q1705" s="258">
        <v>282</v>
      </c>
      <c r="R1705" s="259">
        <v>131</v>
      </c>
      <c r="S1705" s="267">
        <v>8955</v>
      </c>
      <c r="T1705" s="90"/>
      <c r="U1705" s="260">
        <v>30</v>
      </c>
      <c r="V1705" s="273">
        <v>113.229395961577</v>
      </c>
      <c r="W1705" s="273">
        <v>115.797654941373</v>
      </c>
      <c r="X1705" s="274">
        <v>1.075246497</v>
      </c>
      <c r="Z1705" s="257">
        <v>23302.199999999997</v>
      </c>
      <c r="AA1705" s="258">
        <v>9022.5016782574967</v>
      </c>
      <c r="AB1705" s="276">
        <v>1.0075378758523168</v>
      </c>
      <c r="AC1705" s="92"/>
      <c r="AD1705" s="257">
        <v>941223.41992429993</v>
      </c>
      <c r="AE1705" s="258">
        <v>9543.9968883532711</v>
      </c>
      <c r="AF1705" s="276">
        <v>1.0657729635235367</v>
      </c>
      <c r="AG1705" s="93"/>
      <c r="AH1705" s="257">
        <v>9628.8323806349999</v>
      </c>
      <c r="AI1705" s="258">
        <v>8167.5248248605058</v>
      </c>
      <c r="AJ1705" s="258">
        <v>8577.0119159330425</v>
      </c>
      <c r="AK1705" s="276">
        <v>0.95779027536940731</v>
      </c>
      <c r="AL1705" s="93"/>
      <c r="AM1705" s="257">
        <v>8967.9</v>
      </c>
      <c r="AN1705" s="258">
        <v>8948.0399332825909</v>
      </c>
      <c r="AO1705" s="276">
        <v>0.99922277311921726</v>
      </c>
      <c r="AQ1705" s="280">
        <v>9202.8939419525304</v>
      </c>
      <c r="AR1705" s="281">
        <v>9276.4646446736406</v>
      </c>
    </row>
    <row r="1706" spans="1:44" x14ac:dyDescent="0.2">
      <c r="A1706" s="260" t="s">
        <v>8404</v>
      </c>
      <c r="B1706" s="261" t="s">
        <v>2840</v>
      </c>
      <c r="C1706" s="261" t="s">
        <v>2857</v>
      </c>
      <c r="D1706" s="262" t="s">
        <v>11110</v>
      </c>
      <c r="E1706" s="257">
        <v>285</v>
      </c>
      <c r="F1706" s="258">
        <v>596</v>
      </c>
      <c r="G1706" s="258">
        <v>2047</v>
      </c>
      <c r="H1706" s="258">
        <v>1726</v>
      </c>
      <c r="I1706" s="258">
        <v>714</v>
      </c>
      <c r="J1706" s="258">
        <v>362</v>
      </c>
      <c r="K1706" s="259">
        <v>92</v>
      </c>
      <c r="L1706" s="257">
        <v>291</v>
      </c>
      <c r="M1706" s="258">
        <v>568</v>
      </c>
      <c r="N1706" s="258">
        <v>1962</v>
      </c>
      <c r="O1706" s="258">
        <v>1754</v>
      </c>
      <c r="P1706" s="258">
        <v>720</v>
      </c>
      <c r="Q1706" s="258">
        <v>440</v>
      </c>
      <c r="R1706" s="259">
        <v>169</v>
      </c>
      <c r="S1706" s="267">
        <v>11726</v>
      </c>
      <c r="T1706" s="90"/>
      <c r="U1706" s="260">
        <v>56</v>
      </c>
      <c r="V1706" s="273">
        <v>94.472184734359303</v>
      </c>
      <c r="W1706" s="273">
        <v>84.337314451458695</v>
      </c>
      <c r="X1706" s="274">
        <v>1.085365854</v>
      </c>
      <c r="Z1706" s="257">
        <v>32588.269999999997</v>
      </c>
      <c r="AA1706" s="258">
        <v>12618.024082125656</v>
      </c>
      <c r="AB1706" s="276">
        <v>1.0760723249296995</v>
      </c>
      <c r="AC1706" s="92"/>
      <c r="AD1706" s="257">
        <v>1087691.0210249275</v>
      </c>
      <c r="AE1706" s="258">
        <v>11029.177026838759</v>
      </c>
      <c r="AF1706" s="276">
        <v>0.94057453750970144</v>
      </c>
      <c r="AG1706" s="93"/>
      <c r="AH1706" s="257">
        <v>12727.000004003999</v>
      </c>
      <c r="AI1706" s="258">
        <v>10795.502961268423</v>
      </c>
      <c r="AJ1706" s="258">
        <v>11279.361421408843</v>
      </c>
      <c r="AK1706" s="276">
        <v>0.96191040605567479</v>
      </c>
      <c r="AL1706" s="93"/>
      <c r="AM1706" s="257">
        <v>11750.08</v>
      </c>
      <c r="AN1706" s="258">
        <v>11724.058593345722</v>
      </c>
      <c r="AO1706" s="276">
        <v>0.99983443572793129</v>
      </c>
      <c r="AQ1706" s="280">
        <v>11414.247440398452</v>
      </c>
      <c r="AR1706" s="281">
        <v>11505.496368237838</v>
      </c>
    </row>
    <row r="1707" spans="1:44" x14ac:dyDescent="0.2">
      <c r="A1707" s="260" t="s">
        <v>8404</v>
      </c>
      <c r="B1707" s="261" t="s">
        <v>2840</v>
      </c>
      <c r="C1707" s="261" t="s">
        <v>2858</v>
      </c>
      <c r="D1707" s="262" t="s">
        <v>11111</v>
      </c>
      <c r="E1707" s="257">
        <v>206</v>
      </c>
      <c r="F1707" s="258">
        <v>512</v>
      </c>
      <c r="G1707" s="258">
        <v>1678</v>
      </c>
      <c r="H1707" s="258">
        <v>1597</v>
      </c>
      <c r="I1707" s="258">
        <v>679</v>
      </c>
      <c r="J1707" s="258">
        <v>393</v>
      </c>
      <c r="K1707" s="259">
        <v>109</v>
      </c>
      <c r="L1707" s="257">
        <v>210</v>
      </c>
      <c r="M1707" s="258">
        <v>513</v>
      </c>
      <c r="N1707" s="258">
        <v>1643</v>
      </c>
      <c r="O1707" s="258">
        <v>1603</v>
      </c>
      <c r="P1707" s="258">
        <v>728</v>
      </c>
      <c r="Q1707" s="258">
        <v>468</v>
      </c>
      <c r="R1707" s="259">
        <v>230</v>
      </c>
      <c r="S1707" s="267">
        <v>10569</v>
      </c>
      <c r="T1707" s="90"/>
      <c r="U1707" s="260">
        <v>63</v>
      </c>
      <c r="V1707" s="273">
        <v>80.595479914048795</v>
      </c>
      <c r="W1707" s="273">
        <v>76.149560117302002</v>
      </c>
      <c r="X1707" s="274">
        <v>1.0913336789999999</v>
      </c>
      <c r="Z1707" s="257">
        <v>30751.75</v>
      </c>
      <c r="AA1707" s="258">
        <v>11906.932220320614</v>
      </c>
      <c r="AB1707" s="276">
        <v>1.1265902375173256</v>
      </c>
      <c r="AC1707" s="92"/>
      <c r="AD1707" s="257">
        <v>921579.59112659772</v>
      </c>
      <c r="AE1707" s="258">
        <v>9344.8086436156991</v>
      </c>
      <c r="AF1707" s="276">
        <v>0.88417150568792691</v>
      </c>
      <c r="AG1707" s="93"/>
      <c r="AH1707" s="257">
        <v>11534.305653350999</v>
      </c>
      <c r="AI1707" s="258">
        <v>9783.8163587452982</v>
      </c>
      <c r="AJ1707" s="258">
        <v>10192.111852197744</v>
      </c>
      <c r="AK1707" s="276">
        <v>0.96434022634097305</v>
      </c>
      <c r="AL1707" s="93"/>
      <c r="AM1707" s="257">
        <v>10596.09</v>
      </c>
      <c r="AN1707" s="258">
        <v>10572.62418812167</v>
      </c>
      <c r="AO1707" s="276">
        <v>1.0003429073821242</v>
      </c>
      <c r="AQ1707" s="280">
        <v>10155.833603823194</v>
      </c>
      <c r="AR1707" s="281">
        <v>10237.022392878544</v>
      </c>
    </row>
    <row r="1708" spans="1:44" x14ac:dyDescent="0.2">
      <c r="A1708" s="260" t="s">
        <v>8404</v>
      </c>
      <c r="B1708" s="261" t="s">
        <v>2881</v>
      </c>
      <c r="C1708" s="261" t="s">
        <v>2898</v>
      </c>
      <c r="D1708" s="262" t="s">
        <v>11149</v>
      </c>
      <c r="E1708" s="257">
        <v>176</v>
      </c>
      <c r="F1708" s="258">
        <v>318</v>
      </c>
      <c r="G1708" s="258">
        <v>1398</v>
      </c>
      <c r="H1708" s="258">
        <v>713</v>
      </c>
      <c r="I1708" s="258">
        <v>167</v>
      </c>
      <c r="J1708" s="258">
        <v>99</v>
      </c>
      <c r="K1708" s="259">
        <v>29</v>
      </c>
      <c r="L1708" s="257">
        <v>191</v>
      </c>
      <c r="M1708" s="258">
        <v>251</v>
      </c>
      <c r="N1708" s="258">
        <v>1261</v>
      </c>
      <c r="O1708" s="258">
        <v>596</v>
      </c>
      <c r="P1708" s="258">
        <v>182</v>
      </c>
      <c r="Q1708" s="258">
        <v>125</v>
      </c>
      <c r="R1708" s="259">
        <v>43</v>
      </c>
      <c r="S1708" s="267">
        <v>5549</v>
      </c>
      <c r="T1708" s="90"/>
      <c r="U1708" s="260">
        <v>18</v>
      </c>
      <c r="V1708" s="273">
        <v>113.379576307066</v>
      </c>
      <c r="W1708" s="273">
        <v>140.73009009008999</v>
      </c>
      <c r="X1708" s="274">
        <v>1.075246497</v>
      </c>
      <c r="Z1708" s="257">
        <v>13153.569999999998</v>
      </c>
      <c r="AA1708" s="258">
        <v>5093.0001201636524</v>
      </c>
      <c r="AB1708" s="276">
        <v>0.91782305283179899</v>
      </c>
      <c r="AC1708" s="92"/>
      <c r="AD1708" s="257">
        <v>616206.08714439347</v>
      </c>
      <c r="AE1708" s="258">
        <v>6248.3241000988201</v>
      </c>
      <c r="AF1708" s="276">
        <v>1.1260270499367129</v>
      </c>
      <c r="AG1708" s="93"/>
      <c r="AH1708" s="257">
        <v>5966.5428118529999</v>
      </c>
      <c r="AI1708" s="258">
        <v>5061.0379958850854</v>
      </c>
      <c r="AJ1708" s="258">
        <v>5314.7782380248409</v>
      </c>
      <c r="AK1708" s="276">
        <v>0.95779027536940731</v>
      </c>
      <c r="AL1708" s="93"/>
      <c r="AM1708" s="257">
        <v>5556.74</v>
      </c>
      <c r="AN1708" s="258">
        <v>5544.4341951704073</v>
      </c>
      <c r="AO1708" s="276">
        <v>0.9991771842080388</v>
      </c>
      <c r="AQ1708" s="280">
        <v>5488.2696585674876</v>
      </c>
      <c r="AR1708" s="281">
        <v>5532.144537279617</v>
      </c>
    </row>
    <row r="1709" spans="1:44" x14ac:dyDescent="0.2">
      <c r="A1709" s="260" t="s">
        <v>8404</v>
      </c>
      <c r="B1709" s="261" t="s">
        <v>2881</v>
      </c>
      <c r="C1709" s="261" t="s">
        <v>2899</v>
      </c>
      <c r="D1709" s="262" t="s">
        <v>11150</v>
      </c>
      <c r="E1709" s="257">
        <v>372</v>
      </c>
      <c r="F1709" s="258">
        <v>687</v>
      </c>
      <c r="G1709" s="258">
        <v>2076</v>
      </c>
      <c r="H1709" s="258">
        <v>1377</v>
      </c>
      <c r="I1709" s="258">
        <v>413</v>
      </c>
      <c r="J1709" s="258">
        <v>255</v>
      </c>
      <c r="K1709" s="259">
        <v>122</v>
      </c>
      <c r="L1709" s="257">
        <v>354</v>
      </c>
      <c r="M1709" s="258">
        <v>616</v>
      </c>
      <c r="N1709" s="258">
        <v>2227</v>
      </c>
      <c r="O1709" s="258">
        <v>1444</v>
      </c>
      <c r="P1709" s="258">
        <v>441</v>
      </c>
      <c r="Q1709" s="258">
        <v>440</v>
      </c>
      <c r="R1709" s="259">
        <v>282</v>
      </c>
      <c r="S1709" s="267">
        <v>11106</v>
      </c>
      <c r="T1709" s="90"/>
      <c r="U1709" s="260">
        <v>40</v>
      </c>
      <c r="V1709" s="273">
        <v>120.313131099749</v>
      </c>
      <c r="W1709" s="273">
        <v>129.00621285791399</v>
      </c>
      <c r="X1709" s="274">
        <v>1.0685002589999999</v>
      </c>
      <c r="Z1709" s="257">
        <v>29819.380000000005</v>
      </c>
      <c r="AA1709" s="258">
        <v>11545.92296412348</v>
      </c>
      <c r="AB1709" s="276">
        <v>1.0396112879635764</v>
      </c>
      <c r="AC1709" s="92"/>
      <c r="AD1709" s="257">
        <v>1222582.7435974823</v>
      </c>
      <c r="AE1709" s="258">
        <v>12396.977862691971</v>
      </c>
      <c r="AF1709" s="276">
        <v>1.1162414787224897</v>
      </c>
      <c r="AG1709" s="93"/>
      <c r="AH1709" s="257">
        <v>11866.763876453999</v>
      </c>
      <c r="AI1709" s="258">
        <v>10065.819480523985</v>
      </c>
      <c r="AJ1709" s="258">
        <v>10606.713350651513</v>
      </c>
      <c r="AK1709" s="276">
        <v>0.95504352157856232</v>
      </c>
      <c r="AL1709" s="93"/>
      <c r="AM1709" s="257">
        <v>11123.2</v>
      </c>
      <c r="AN1709" s="258">
        <v>11098.566864693956</v>
      </c>
      <c r="AO1709" s="276">
        <v>0.99933070994903261</v>
      </c>
      <c r="AQ1709" s="280">
        <v>12300.399266435954</v>
      </c>
      <c r="AR1709" s="281">
        <v>12398.732358557836</v>
      </c>
    </row>
    <row r="1710" spans="1:44" x14ac:dyDescent="0.2">
      <c r="A1710" s="260" t="s">
        <v>8404</v>
      </c>
      <c r="B1710" s="261" t="s">
        <v>2881</v>
      </c>
      <c r="C1710" s="261" t="s">
        <v>2900</v>
      </c>
      <c r="D1710" s="262" t="s">
        <v>11151</v>
      </c>
      <c r="E1710" s="257">
        <v>255</v>
      </c>
      <c r="F1710" s="258">
        <v>518</v>
      </c>
      <c r="G1710" s="258">
        <v>2277</v>
      </c>
      <c r="H1710" s="258">
        <v>1434</v>
      </c>
      <c r="I1710" s="258">
        <v>502</v>
      </c>
      <c r="J1710" s="258">
        <v>249</v>
      </c>
      <c r="K1710" s="259">
        <v>50</v>
      </c>
      <c r="L1710" s="257">
        <v>246</v>
      </c>
      <c r="M1710" s="258">
        <v>455</v>
      </c>
      <c r="N1710" s="258">
        <v>1792</v>
      </c>
      <c r="O1710" s="258">
        <v>1240</v>
      </c>
      <c r="P1710" s="258">
        <v>454</v>
      </c>
      <c r="Q1710" s="258">
        <v>328</v>
      </c>
      <c r="R1710" s="259">
        <v>124</v>
      </c>
      <c r="S1710" s="267">
        <v>9924</v>
      </c>
      <c r="T1710" s="90"/>
      <c r="U1710" s="260">
        <v>63</v>
      </c>
      <c r="V1710" s="273">
        <v>119.219900777292</v>
      </c>
      <c r="W1710" s="273">
        <v>145.52488915759699</v>
      </c>
      <c r="X1710" s="274">
        <v>1.075246497</v>
      </c>
      <c r="Z1710" s="257">
        <v>25468.639999999999</v>
      </c>
      <c r="AA1710" s="258">
        <v>9861.3370043573595</v>
      </c>
      <c r="AB1710" s="276">
        <v>0.99368571184576371</v>
      </c>
      <c r="AC1710" s="92"/>
      <c r="AD1710" s="257">
        <v>1128443.648661209</v>
      </c>
      <c r="AE1710" s="258">
        <v>11442.408299158962</v>
      </c>
      <c r="AF1710" s="276">
        <v>1.1530036577145266</v>
      </c>
      <c r="AG1710" s="93"/>
      <c r="AH1710" s="257">
        <v>10670.746236228</v>
      </c>
      <c r="AI1710" s="258">
        <v>9051.3139432624957</v>
      </c>
      <c r="AJ1710" s="258">
        <v>9505.1106927659985</v>
      </c>
      <c r="AK1710" s="276">
        <v>0.95779027536940731</v>
      </c>
      <c r="AL1710" s="93"/>
      <c r="AM1710" s="257">
        <v>9951.09</v>
      </c>
      <c r="AN1710" s="258">
        <v>9929.0525875276326</v>
      </c>
      <c r="AO1710" s="276">
        <v>1.0005091281265248</v>
      </c>
      <c r="AQ1710" s="280">
        <v>10895.77093372968</v>
      </c>
      <c r="AR1710" s="281">
        <v>10982.875004399071</v>
      </c>
    </row>
    <row r="1711" spans="1:44" x14ac:dyDescent="0.2">
      <c r="A1711" s="260" t="s">
        <v>8404</v>
      </c>
      <c r="B1711" s="261" t="s">
        <v>2939</v>
      </c>
      <c r="C1711" s="261" t="s">
        <v>2949</v>
      </c>
      <c r="D1711" s="262" t="s">
        <v>11197</v>
      </c>
      <c r="E1711" s="257">
        <v>49</v>
      </c>
      <c r="F1711" s="258">
        <v>122</v>
      </c>
      <c r="G1711" s="258">
        <v>459</v>
      </c>
      <c r="H1711" s="258">
        <v>463</v>
      </c>
      <c r="I1711" s="258">
        <v>242</v>
      </c>
      <c r="J1711" s="258">
        <v>110</v>
      </c>
      <c r="K1711" s="259">
        <v>42</v>
      </c>
      <c r="L1711" s="257">
        <v>53</v>
      </c>
      <c r="M1711" s="258">
        <v>114</v>
      </c>
      <c r="N1711" s="258">
        <v>382</v>
      </c>
      <c r="O1711" s="258">
        <v>397</v>
      </c>
      <c r="P1711" s="258">
        <v>230</v>
      </c>
      <c r="Q1711" s="258">
        <v>142</v>
      </c>
      <c r="R1711" s="259">
        <v>70</v>
      </c>
      <c r="S1711" s="267">
        <v>2875</v>
      </c>
      <c r="T1711" s="90"/>
      <c r="U1711" s="260">
        <v>25</v>
      </c>
      <c r="V1711" s="273">
        <v>95.949282358191297</v>
      </c>
      <c r="W1711" s="273">
        <v>95.492521739130396</v>
      </c>
      <c r="X1711" s="274">
        <v>1.08796056</v>
      </c>
      <c r="Z1711" s="257">
        <v>8707.48</v>
      </c>
      <c r="AA1711" s="258">
        <v>3371.4950911670826</v>
      </c>
      <c r="AB1711" s="276">
        <v>1.1726939447537679</v>
      </c>
      <c r="AC1711" s="92"/>
      <c r="AD1711" s="257">
        <v>275384.07303754473</v>
      </c>
      <c r="AE1711" s="258">
        <v>2792.3919874239432</v>
      </c>
      <c r="AF1711" s="276">
        <v>0.97126677823441498</v>
      </c>
      <c r="AG1711" s="93"/>
      <c r="AH1711" s="257">
        <v>3127.88661</v>
      </c>
      <c r="AI1711" s="258">
        <v>2653.186858658245</v>
      </c>
      <c r="AJ1711" s="258">
        <v>2768.5296921559575</v>
      </c>
      <c r="AK1711" s="276">
        <v>0.96296684944555044</v>
      </c>
      <c r="AL1711" s="93"/>
      <c r="AM1711" s="257">
        <v>2885.75</v>
      </c>
      <c r="AN1711" s="258">
        <v>2879.3592967662703</v>
      </c>
      <c r="AO1711" s="276">
        <v>1.0015162771360939</v>
      </c>
      <c r="AQ1711" s="280">
        <v>3158.1329910350892</v>
      </c>
      <c r="AR1711" s="281">
        <v>3183.3800562411757</v>
      </c>
    </row>
    <row r="1712" spans="1:44" x14ac:dyDescent="0.2">
      <c r="A1712" s="260" t="s">
        <v>8404</v>
      </c>
      <c r="B1712" s="261" t="s">
        <v>2881</v>
      </c>
      <c r="C1712" s="261" t="s">
        <v>2901</v>
      </c>
      <c r="D1712" s="262" t="s">
        <v>11152</v>
      </c>
      <c r="E1712" s="257">
        <v>460</v>
      </c>
      <c r="F1712" s="258">
        <v>876</v>
      </c>
      <c r="G1712" s="258">
        <v>2677</v>
      </c>
      <c r="H1712" s="258">
        <v>1920</v>
      </c>
      <c r="I1712" s="258">
        <v>591</v>
      </c>
      <c r="J1712" s="258">
        <v>391</v>
      </c>
      <c r="K1712" s="259">
        <v>91</v>
      </c>
      <c r="L1712" s="257">
        <v>446</v>
      </c>
      <c r="M1712" s="258">
        <v>824</v>
      </c>
      <c r="N1712" s="258">
        <v>2848</v>
      </c>
      <c r="O1712" s="258">
        <v>2055</v>
      </c>
      <c r="P1712" s="258">
        <v>705</v>
      </c>
      <c r="Q1712" s="258">
        <v>523</v>
      </c>
      <c r="R1712" s="259">
        <v>163</v>
      </c>
      <c r="S1712" s="267">
        <v>14570</v>
      </c>
      <c r="T1712" s="90"/>
      <c r="U1712" s="260">
        <v>37</v>
      </c>
      <c r="V1712" s="273">
        <v>91.358505935056598</v>
      </c>
      <c r="W1712" s="273">
        <v>81.831514652391704</v>
      </c>
      <c r="X1712" s="274">
        <v>1.075246497</v>
      </c>
      <c r="Z1712" s="257">
        <v>38482.369999999995</v>
      </c>
      <c r="AA1712" s="258">
        <v>14900.191737618163</v>
      </c>
      <c r="AB1712" s="276">
        <v>1.0226624390952754</v>
      </c>
      <c r="AC1712" s="92"/>
      <c r="AD1712" s="257">
        <v>1331005.972119967</v>
      </c>
      <c r="AE1712" s="258">
        <v>13496.388410431035</v>
      </c>
      <c r="AF1712" s="276">
        <v>0.92631354910302233</v>
      </c>
      <c r="AG1712" s="93"/>
      <c r="AH1712" s="257">
        <v>15666.34146129</v>
      </c>
      <c r="AI1712" s="258">
        <v>13288.758983608885</v>
      </c>
      <c r="AJ1712" s="258">
        <v>13955.004312132265</v>
      </c>
      <c r="AK1712" s="276">
        <v>0.95779027536940731</v>
      </c>
      <c r="AL1712" s="93"/>
      <c r="AM1712" s="257">
        <v>14585.91</v>
      </c>
      <c r="AN1712" s="258">
        <v>14553.608441582295</v>
      </c>
      <c r="AO1712" s="276">
        <v>0.99887497883200382</v>
      </c>
      <c r="AQ1712" s="280">
        <v>13204.787942782903</v>
      </c>
      <c r="AR1712" s="281">
        <v>13310.350990054929</v>
      </c>
    </row>
    <row r="1713" spans="1:44" x14ac:dyDescent="0.2">
      <c r="A1713" s="260" t="s">
        <v>8404</v>
      </c>
      <c r="B1713" s="261" t="s">
        <v>2881</v>
      </c>
      <c r="C1713" s="261" t="s">
        <v>2902</v>
      </c>
      <c r="D1713" s="262" t="s">
        <v>11153</v>
      </c>
      <c r="E1713" s="257">
        <v>81</v>
      </c>
      <c r="F1713" s="258">
        <v>145</v>
      </c>
      <c r="G1713" s="258">
        <v>631</v>
      </c>
      <c r="H1713" s="258">
        <v>491</v>
      </c>
      <c r="I1713" s="258">
        <v>130</v>
      </c>
      <c r="J1713" s="258">
        <v>100</v>
      </c>
      <c r="K1713" s="259">
        <v>34</v>
      </c>
      <c r="L1713" s="257">
        <v>85</v>
      </c>
      <c r="M1713" s="258">
        <v>158</v>
      </c>
      <c r="N1713" s="258">
        <v>533</v>
      </c>
      <c r="O1713" s="258">
        <v>373</v>
      </c>
      <c r="P1713" s="258">
        <v>127</v>
      </c>
      <c r="Q1713" s="258">
        <v>116</v>
      </c>
      <c r="R1713" s="259">
        <v>57</v>
      </c>
      <c r="S1713" s="267">
        <v>3061</v>
      </c>
      <c r="T1713" s="90"/>
      <c r="U1713" s="260">
        <v>10</v>
      </c>
      <c r="V1713" s="273">
        <v>113.20327107865999</v>
      </c>
      <c r="W1713" s="273">
        <v>129.64488729173399</v>
      </c>
      <c r="X1713" s="274">
        <v>1.075246497</v>
      </c>
      <c r="Z1713" s="257">
        <v>8165.29</v>
      </c>
      <c r="AA1713" s="258">
        <v>3161.5616863840823</v>
      </c>
      <c r="AB1713" s="276">
        <v>1.0328525600732057</v>
      </c>
      <c r="AC1713" s="92"/>
      <c r="AD1713" s="257">
        <v>331743.70429534937</v>
      </c>
      <c r="AE1713" s="258">
        <v>3363.8781340356441</v>
      </c>
      <c r="AF1713" s="276">
        <v>1.0989474465977276</v>
      </c>
      <c r="AG1713" s="93"/>
      <c r="AH1713" s="257">
        <v>3291.3295273169997</v>
      </c>
      <c r="AI1713" s="258">
        <v>2791.8250685536577</v>
      </c>
      <c r="AJ1713" s="258">
        <v>2931.796032905756</v>
      </c>
      <c r="AK1713" s="276">
        <v>0.95779027536940742</v>
      </c>
      <c r="AL1713" s="93"/>
      <c r="AM1713" s="257">
        <v>3065.3</v>
      </c>
      <c r="AN1713" s="258">
        <v>3058.5116702339596</v>
      </c>
      <c r="AO1713" s="276">
        <v>0.99918708599606654</v>
      </c>
      <c r="AQ1713" s="280">
        <v>3325.031927255317</v>
      </c>
      <c r="AR1713" s="281">
        <v>3351.6132327665273</v>
      </c>
    </row>
    <row r="1714" spans="1:44" x14ac:dyDescent="0.2">
      <c r="A1714" s="260" t="s">
        <v>8404</v>
      </c>
      <c r="B1714" s="261" t="s">
        <v>2881</v>
      </c>
      <c r="C1714" s="261" t="s">
        <v>2903</v>
      </c>
      <c r="D1714" s="262" t="s">
        <v>11154</v>
      </c>
      <c r="E1714" s="257">
        <v>184</v>
      </c>
      <c r="F1714" s="258">
        <v>394</v>
      </c>
      <c r="G1714" s="258">
        <v>1674</v>
      </c>
      <c r="H1714" s="258">
        <v>1307</v>
      </c>
      <c r="I1714" s="258">
        <v>378</v>
      </c>
      <c r="J1714" s="258">
        <v>254</v>
      </c>
      <c r="K1714" s="259">
        <v>58</v>
      </c>
      <c r="L1714" s="257">
        <v>183</v>
      </c>
      <c r="M1714" s="258">
        <v>387</v>
      </c>
      <c r="N1714" s="258">
        <v>1518</v>
      </c>
      <c r="O1714" s="258">
        <v>1136</v>
      </c>
      <c r="P1714" s="258">
        <v>369</v>
      </c>
      <c r="Q1714" s="258">
        <v>278</v>
      </c>
      <c r="R1714" s="259">
        <v>125</v>
      </c>
      <c r="S1714" s="267">
        <v>8245</v>
      </c>
      <c r="T1714" s="90"/>
      <c r="U1714" s="260">
        <v>86</v>
      </c>
      <c r="V1714" s="273">
        <v>115.576263624557</v>
      </c>
      <c r="W1714" s="273">
        <v>143.22273444134399</v>
      </c>
      <c r="X1714" s="274">
        <v>1.075246497</v>
      </c>
      <c r="Z1714" s="257">
        <v>21746.989999999998</v>
      </c>
      <c r="AA1714" s="258">
        <v>8420.3317185522828</v>
      </c>
      <c r="AB1714" s="276">
        <v>1.0212652175321144</v>
      </c>
      <c r="AC1714" s="92"/>
      <c r="AD1714" s="257">
        <v>925187.57599879731</v>
      </c>
      <c r="AE1714" s="258">
        <v>9381.393577293049</v>
      </c>
      <c r="AF1714" s="276">
        <v>1.1378282082829654</v>
      </c>
      <c r="AG1714" s="93"/>
      <c r="AH1714" s="257">
        <v>8865.4073677649994</v>
      </c>
      <c r="AI1714" s="258">
        <v>7519.9600425432563</v>
      </c>
      <c r="AJ1714" s="258">
        <v>7896.9808204207638</v>
      </c>
      <c r="AK1714" s="276">
        <v>0.95779027536940742</v>
      </c>
      <c r="AL1714" s="93"/>
      <c r="AM1714" s="257">
        <v>8281.98</v>
      </c>
      <c r="AN1714" s="258">
        <v>8263.6389530043525</v>
      </c>
      <c r="AO1714" s="276">
        <v>1.00226063711393</v>
      </c>
      <c r="AQ1714" s="280">
        <v>9197.2288843700808</v>
      </c>
      <c r="AR1714" s="281">
        <v>9270.7542989166304</v>
      </c>
    </row>
    <row r="1715" spans="1:44" x14ac:dyDescent="0.2">
      <c r="A1715" s="260" t="s">
        <v>8404</v>
      </c>
      <c r="B1715" s="261" t="s">
        <v>2840</v>
      </c>
      <c r="C1715" s="261" t="s">
        <v>2859</v>
      </c>
      <c r="D1715" s="262" t="s">
        <v>11112</v>
      </c>
      <c r="E1715" s="257">
        <v>179</v>
      </c>
      <c r="F1715" s="258">
        <v>364</v>
      </c>
      <c r="G1715" s="258">
        <v>1438</v>
      </c>
      <c r="H1715" s="258">
        <v>1252</v>
      </c>
      <c r="I1715" s="258">
        <v>703</v>
      </c>
      <c r="J1715" s="258">
        <v>296</v>
      </c>
      <c r="K1715" s="259">
        <v>110</v>
      </c>
      <c r="L1715" s="257">
        <v>188</v>
      </c>
      <c r="M1715" s="258">
        <v>358</v>
      </c>
      <c r="N1715" s="258">
        <v>1231</v>
      </c>
      <c r="O1715" s="258">
        <v>1260</v>
      </c>
      <c r="P1715" s="258">
        <v>667</v>
      </c>
      <c r="Q1715" s="258">
        <v>414</v>
      </c>
      <c r="R1715" s="259">
        <v>217</v>
      </c>
      <c r="S1715" s="267">
        <v>8677</v>
      </c>
      <c r="T1715" s="90"/>
      <c r="U1715" s="260">
        <v>195</v>
      </c>
      <c r="V1715" s="273">
        <v>113.514398203301</v>
      </c>
      <c r="W1715" s="273">
        <v>108.116541786743</v>
      </c>
      <c r="X1715" s="274">
        <v>1.085365854</v>
      </c>
      <c r="Z1715" s="257">
        <v>26016.73</v>
      </c>
      <c r="AA1715" s="258">
        <v>10073.55486124796</v>
      </c>
      <c r="AB1715" s="276">
        <v>1.1609490447444923</v>
      </c>
      <c r="AC1715" s="92"/>
      <c r="AD1715" s="257">
        <v>896869.97003766848</v>
      </c>
      <c r="AE1715" s="258">
        <v>9094.2533112759065</v>
      </c>
      <c r="AF1715" s="276">
        <v>1.0480872780080566</v>
      </c>
      <c r="AG1715" s="93"/>
      <c r="AH1715" s="257">
        <v>9417.7195151579999</v>
      </c>
      <c r="AI1715" s="258">
        <v>7988.4512361356055</v>
      </c>
      <c r="AJ1715" s="258">
        <v>8346.4965933450912</v>
      </c>
      <c r="AK1715" s="276">
        <v>0.9619104060556749</v>
      </c>
      <c r="AL1715" s="93"/>
      <c r="AM1715" s="257">
        <v>8760.85</v>
      </c>
      <c r="AN1715" s="258">
        <v>8741.4484605647685</v>
      </c>
      <c r="AO1715" s="276">
        <v>1.0074275049630943</v>
      </c>
      <c r="AQ1715" s="280">
        <v>10231.248480836191</v>
      </c>
      <c r="AR1715" s="281">
        <v>10313.040159105791</v>
      </c>
    </row>
    <row r="1716" spans="1:44" x14ac:dyDescent="0.2">
      <c r="A1716" s="260" t="s">
        <v>8404</v>
      </c>
      <c r="B1716" s="261" t="s">
        <v>2840</v>
      </c>
      <c r="C1716" s="261" t="s">
        <v>2860</v>
      </c>
      <c r="D1716" s="262" t="s">
        <v>11113</v>
      </c>
      <c r="E1716" s="257">
        <v>594</v>
      </c>
      <c r="F1716" s="258">
        <v>1239</v>
      </c>
      <c r="G1716" s="258">
        <v>3648</v>
      </c>
      <c r="H1716" s="258">
        <v>2841</v>
      </c>
      <c r="I1716" s="258">
        <v>1005</v>
      </c>
      <c r="J1716" s="258">
        <v>539</v>
      </c>
      <c r="K1716" s="259">
        <v>149</v>
      </c>
      <c r="L1716" s="257">
        <v>575</v>
      </c>
      <c r="M1716" s="258">
        <v>1228</v>
      </c>
      <c r="N1716" s="258">
        <v>3815</v>
      </c>
      <c r="O1716" s="258">
        <v>2862</v>
      </c>
      <c r="P1716" s="258">
        <v>1056</v>
      </c>
      <c r="Q1716" s="258">
        <v>687</v>
      </c>
      <c r="R1716" s="259">
        <v>283</v>
      </c>
      <c r="S1716" s="267">
        <v>20521</v>
      </c>
      <c r="T1716" s="90"/>
      <c r="U1716" s="260">
        <v>151</v>
      </c>
      <c r="V1716" s="273">
        <v>73.486902509249006</v>
      </c>
      <c r="W1716" s="273">
        <v>65.529090731897398</v>
      </c>
      <c r="X1716" s="274">
        <v>1.0913336789999999</v>
      </c>
      <c r="Z1716" s="257">
        <v>54627.23</v>
      </c>
      <c r="AA1716" s="258">
        <v>21151.40520438235</v>
      </c>
      <c r="AB1716" s="276">
        <v>1.0307200041119999</v>
      </c>
      <c r="AC1716" s="92"/>
      <c r="AD1716" s="257">
        <v>1699663.5653098268</v>
      </c>
      <c r="AE1716" s="258">
        <v>17234.573040977953</v>
      </c>
      <c r="AF1716" s="276">
        <v>0.83985054534271986</v>
      </c>
      <c r="AG1716" s="93"/>
      <c r="AH1716" s="257">
        <v>22395.258426758999</v>
      </c>
      <c r="AI1716" s="258">
        <v>18996.470384881472</v>
      </c>
      <c r="AJ1716" s="258">
        <v>19789.225784743106</v>
      </c>
      <c r="AK1716" s="276">
        <v>0.96434022634097294</v>
      </c>
      <c r="AL1716" s="93"/>
      <c r="AM1716" s="257">
        <v>20585.93</v>
      </c>
      <c r="AN1716" s="258">
        <v>20540.34096095631</v>
      </c>
      <c r="AO1716" s="276">
        <v>1.0009424960263296</v>
      </c>
      <c r="AQ1716" s="280">
        <v>17146.70377499222</v>
      </c>
      <c r="AR1716" s="281">
        <v>17283.779683291697</v>
      </c>
    </row>
    <row r="1717" spans="1:44" x14ac:dyDescent="0.2">
      <c r="A1717" s="260" t="s">
        <v>8404</v>
      </c>
      <c r="B1717" s="261" t="s">
        <v>2840</v>
      </c>
      <c r="C1717" s="261" t="s">
        <v>2861</v>
      </c>
      <c r="D1717" s="262" t="s">
        <v>11114</v>
      </c>
      <c r="E1717" s="257">
        <v>266</v>
      </c>
      <c r="F1717" s="258">
        <v>608</v>
      </c>
      <c r="G1717" s="258">
        <v>2023</v>
      </c>
      <c r="H1717" s="258">
        <v>1769</v>
      </c>
      <c r="I1717" s="258">
        <v>770</v>
      </c>
      <c r="J1717" s="258">
        <v>367</v>
      </c>
      <c r="K1717" s="259">
        <v>93</v>
      </c>
      <c r="L1717" s="257">
        <v>237</v>
      </c>
      <c r="M1717" s="258">
        <v>605</v>
      </c>
      <c r="N1717" s="258">
        <v>1981</v>
      </c>
      <c r="O1717" s="258">
        <v>1843</v>
      </c>
      <c r="P1717" s="258">
        <v>780</v>
      </c>
      <c r="Q1717" s="258">
        <v>447</v>
      </c>
      <c r="R1717" s="259">
        <v>135</v>
      </c>
      <c r="S1717" s="267">
        <v>11924</v>
      </c>
      <c r="T1717" s="90"/>
      <c r="U1717" s="260">
        <v>80</v>
      </c>
      <c r="V1717" s="273">
        <v>94.217494385881395</v>
      </c>
      <c r="W1717" s="273">
        <v>84.111288158336095</v>
      </c>
      <c r="X1717" s="274">
        <v>1.085365854</v>
      </c>
      <c r="Z1717" s="257">
        <v>33156.78</v>
      </c>
      <c r="AA1717" s="258">
        <v>12838.148466480188</v>
      </c>
      <c r="AB1717" s="276">
        <v>1.0766645812210824</v>
      </c>
      <c r="AC1717" s="92"/>
      <c r="AD1717" s="257">
        <v>1104626.0914884007</v>
      </c>
      <c r="AE1717" s="258">
        <v>11200.89848678759</v>
      </c>
      <c r="AF1717" s="276">
        <v>0.93935747121667135</v>
      </c>
      <c r="AG1717" s="93"/>
      <c r="AH1717" s="257">
        <v>12941.902443096</v>
      </c>
      <c r="AI1717" s="258">
        <v>10977.791003766388</v>
      </c>
      <c r="AJ1717" s="258">
        <v>11469.819681807867</v>
      </c>
      <c r="AK1717" s="276">
        <v>0.96191040605567479</v>
      </c>
      <c r="AL1717" s="93"/>
      <c r="AM1717" s="257">
        <v>11958.4</v>
      </c>
      <c r="AN1717" s="258">
        <v>11931.917253556187</v>
      </c>
      <c r="AO1717" s="276">
        <v>1.0006639763129979</v>
      </c>
      <c r="AQ1717" s="280">
        <v>11607.96730589099</v>
      </c>
      <c r="AR1717" s="281">
        <v>11700.764888612766</v>
      </c>
    </row>
    <row r="1718" spans="1:44" x14ac:dyDescent="0.2">
      <c r="A1718" s="260" t="s">
        <v>8404</v>
      </c>
      <c r="B1718" s="261" t="s">
        <v>2818</v>
      </c>
      <c r="C1718" s="261" t="s">
        <v>2825</v>
      </c>
      <c r="D1718" s="262" t="s">
        <v>11083</v>
      </c>
      <c r="E1718" s="257">
        <v>134</v>
      </c>
      <c r="F1718" s="258">
        <v>349</v>
      </c>
      <c r="G1718" s="258">
        <v>1061</v>
      </c>
      <c r="H1718" s="258">
        <v>993</v>
      </c>
      <c r="I1718" s="258">
        <v>393</v>
      </c>
      <c r="J1718" s="258">
        <v>211</v>
      </c>
      <c r="K1718" s="259">
        <v>58</v>
      </c>
      <c r="L1718" s="257">
        <v>157</v>
      </c>
      <c r="M1718" s="258">
        <v>294</v>
      </c>
      <c r="N1718" s="258">
        <v>1095</v>
      </c>
      <c r="O1718" s="258">
        <v>990</v>
      </c>
      <c r="P1718" s="258">
        <v>413</v>
      </c>
      <c r="Q1718" s="258">
        <v>256</v>
      </c>
      <c r="R1718" s="259">
        <v>129</v>
      </c>
      <c r="S1718" s="267">
        <v>6533</v>
      </c>
      <c r="T1718" s="90"/>
      <c r="U1718" s="260">
        <v>81</v>
      </c>
      <c r="V1718" s="273">
        <v>92.435407319488604</v>
      </c>
      <c r="W1718" s="273">
        <v>94.056491120636807</v>
      </c>
      <c r="X1718" s="274">
        <v>1.090295797</v>
      </c>
      <c r="Z1718" s="257">
        <v>18506.02</v>
      </c>
      <c r="AA1718" s="258">
        <v>7165.4434563202976</v>
      </c>
      <c r="AB1718" s="276">
        <v>1.0968075090035661</v>
      </c>
      <c r="AC1718" s="92"/>
      <c r="AD1718" s="257">
        <v>617552.21749299543</v>
      </c>
      <c r="AE1718" s="258">
        <v>6261.9738495487518</v>
      </c>
      <c r="AF1718" s="276">
        <v>0.95851428892526436</v>
      </c>
      <c r="AG1718" s="93"/>
      <c r="AH1718" s="257">
        <v>7122.9024418010004</v>
      </c>
      <c r="AI1718" s="258">
        <v>6041.904170589848</v>
      </c>
      <c r="AJ1718" s="258">
        <v>6297.2740018831273</v>
      </c>
      <c r="AK1718" s="276">
        <v>0.96391764914788414</v>
      </c>
      <c r="AL1718" s="93"/>
      <c r="AM1718" s="257">
        <v>6567.83</v>
      </c>
      <c r="AN1718" s="258">
        <v>6553.285062836494</v>
      </c>
      <c r="AO1718" s="276">
        <v>1.0031050149757377</v>
      </c>
      <c r="AQ1718" s="280">
        <v>6640.9161775946905</v>
      </c>
      <c r="AR1718" s="281">
        <v>6694.0056593359068</v>
      </c>
    </row>
    <row r="1719" spans="1:44" x14ac:dyDescent="0.2">
      <c r="A1719" s="260" t="s">
        <v>8404</v>
      </c>
      <c r="B1719" s="261" t="s">
        <v>2818</v>
      </c>
      <c r="C1719" s="261" t="s">
        <v>2826</v>
      </c>
      <c r="D1719" s="262" t="s">
        <v>8863</v>
      </c>
      <c r="E1719" s="257">
        <v>257</v>
      </c>
      <c r="F1719" s="258">
        <v>457</v>
      </c>
      <c r="G1719" s="258">
        <v>1630</v>
      </c>
      <c r="H1719" s="258">
        <v>1132</v>
      </c>
      <c r="I1719" s="258">
        <v>395</v>
      </c>
      <c r="J1719" s="258">
        <v>224</v>
      </c>
      <c r="K1719" s="259">
        <v>97</v>
      </c>
      <c r="L1719" s="257">
        <v>253</v>
      </c>
      <c r="M1719" s="258">
        <v>430</v>
      </c>
      <c r="N1719" s="258">
        <v>1544</v>
      </c>
      <c r="O1719" s="258">
        <v>1203</v>
      </c>
      <c r="P1719" s="258">
        <v>459</v>
      </c>
      <c r="Q1719" s="258">
        <v>341</v>
      </c>
      <c r="R1719" s="259">
        <v>179</v>
      </c>
      <c r="S1719" s="267">
        <v>8601</v>
      </c>
      <c r="T1719" s="90"/>
      <c r="U1719" s="260">
        <v>50</v>
      </c>
      <c r="V1719" s="273">
        <v>110.162248546076</v>
      </c>
      <c r="W1719" s="273">
        <v>121.45547547082001</v>
      </c>
      <c r="X1719" s="274">
        <v>1.090295797</v>
      </c>
      <c r="Z1719" s="257">
        <v>23618.87</v>
      </c>
      <c r="AA1719" s="258">
        <v>9145.1148051920281</v>
      </c>
      <c r="AB1719" s="276">
        <v>1.0632618073703091</v>
      </c>
      <c r="AC1719" s="92"/>
      <c r="AD1719" s="257">
        <v>908648.08285998052</v>
      </c>
      <c r="AE1719" s="258">
        <v>9213.6832678061655</v>
      </c>
      <c r="AF1719" s="276">
        <v>1.0712339574242722</v>
      </c>
      <c r="AG1719" s="93"/>
      <c r="AH1719" s="257">
        <v>9377.6341499970003</v>
      </c>
      <c r="AI1719" s="258">
        <v>7954.4493756686488</v>
      </c>
      <c r="AJ1719" s="258">
        <v>8290.6557003209527</v>
      </c>
      <c r="AK1719" s="276">
        <v>0.96391764914788425</v>
      </c>
      <c r="AL1719" s="93"/>
      <c r="AM1719" s="257">
        <v>8622.5</v>
      </c>
      <c r="AN1719" s="258">
        <v>8603.4048467009143</v>
      </c>
      <c r="AO1719" s="276">
        <v>1.0002796008255916</v>
      </c>
      <c r="AQ1719" s="280">
        <v>9445.7149896278461</v>
      </c>
      <c r="AR1719" s="281">
        <v>9521.2268768530521</v>
      </c>
    </row>
    <row r="1720" spans="1:44" x14ac:dyDescent="0.2">
      <c r="A1720" s="260" t="s">
        <v>8404</v>
      </c>
      <c r="B1720" s="261" t="s">
        <v>2818</v>
      </c>
      <c r="C1720" s="261" t="s">
        <v>2827</v>
      </c>
      <c r="D1720" s="262" t="s">
        <v>11084</v>
      </c>
      <c r="E1720" s="257">
        <v>330</v>
      </c>
      <c r="F1720" s="258">
        <v>706</v>
      </c>
      <c r="G1720" s="258">
        <v>2152</v>
      </c>
      <c r="H1720" s="258">
        <v>1833</v>
      </c>
      <c r="I1720" s="258">
        <v>670</v>
      </c>
      <c r="J1720" s="258">
        <v>337</v>
      </c>
      <c r="K1720" s="259">
        <v>118</v>
      </c>
      <c r="L1720" s="257">
        <v>323</v>
      </c>
      <c r="M1720" s="258">
        <v>680</v>
      </c>
      <c r="N1720" s="258">
        <v>2134</v>
      </c>
      <c r="O1720" s="258">
        <v>1787</v>
      </c>
      <c r="P1720" s="258">
        <v>679</v>
      </c>
      <c r="Q1720" s="258">
        <v>414</v>
      </c>
      <c r="R1720" s="259">
        <v>186</v>
      </c>
      <c r="S1720" s="267">
        <v>12349</v>
      </c>
      <c r="T1720" s="90"/>
      <c r="U1720" s="260">
        <v>73</v>
      </c>
      <c r="V1720" s="273">
        <v>106.919641503435</v>
      </c>
      <c r="W1720" s="273">
        <v>103.099603206737</v>
      </c>
      <c r="X1720" s="274">
        <v>1.090295797</v>
      </c>
      <c r="Z1720" s="257">
        <v>33510.78</v>
      </c>
      <c r="AA1720" s="258">
        <v>12975.215592936194</v>
      </c>
      <c r="AB1720" s="276">
        <v>1.0507098220856907</v>
      </c>
      <c r="AC1720" s="92"/>
      <c r="AD1720" s="257">
        <v>1240478.3697316025</v>
      </c>
      <c r="AE1720" s="258">
        <v>12578.439348375054</v>
      </c>
      <c r="AF1720" s="276">
        <v>1.0185795893088552</v>
      </c>
      <c r="AG1720" s="93"/>
      <c r="AH1720" s="257">
        <v>13464.062797152999</v>
      </c>
      <c r="AI1720" s="258">
        <v>11420.706352765043</v>
      </c>
      <c r="AJ1720" s="258">
        <v>11903.419049327222</v>
      </c>
      <c r="AK1720" s="276">
        <v>0.96391764914788414</v>
      </c>
      <c r="AL1720" s="93"/>
      <c r="AM1720" s="257">
        <v>12380.39</v>
      </c>
      <c r="AN1720" s="258">
        <v>12352.972726013053</v>
      </c>
      <c r="AO1720" s="276">
        <v>1.000321704268609</v>
      </c>
      <c r="AQ1720" s="280">
        <v>12743.513289581913</v>
      </c>
      <c r="AR1720" s="281">
        <v>12845.388768508865</v>
      </c>
    </row>
    <row r="1721" spans="1:44" x14ac:dyDescent="0.2">
      <c r="A1721" s="260" t="s">
        <v>8404</v>
      </c>
      <c r="B1721" s="261" t="s">
        <v>2881</v>
      </c>
      <c r="C1721" s="261" t="s">
        <v>2904</v>
      </c>
      <c r="D1721" s="262" t="s">
        <v>11155</v>
      </c>
      <c r="E1721" s="257">
        <v>77</v>
      </c>
      <c r="F1721" s="258">
        <v>141</v>
      </c>
      <c r="G1721" s="258">
        <v>493</v>
      </c>
      <c r="H1721" s="258">
        <v>340</v>
      </c>
      <c r="I1721" s="258">
        <v>99</v>
      </c>
      <c r="J1721" s="258">
        <v>53</v>
      </c>
      <c r="K1721" s="259">
        <v>20</v>
      </c>
      <c r="L1721" s="257">
        <v>75</v>
      </c>
      <c r="M1721" s="258">
        <v>122</v>
      </c>
      <c r="N1721" s="258">
        <v>428</v>
      </c>
      <c r="O1721" s="258">
        <v>273</v>
      </c>
      <c r="P1721" s="258">
        <v>108</v>
      </c>
      <c r="Q1721" s="258">
        <v>79</v>
      </c>
      <c r="R1721" s="259">
        <v>28</v>
      </c>
      <c r="S1721" s="267">
        <v>2336</v>
      </c>
      <c r="T1721" s="90"/>
      <c r="U1721" s="260">
        <v>8</v>
      </c>
      <c r="V1721" s="273">
        <v>119.616931157392</v>
      </c>
      <c r="W1721" s="273">
        <v>121.434931506849</v>
      </c>
      <c r="X1721" s="274">
        <v>1.0685002589999999</v>
      </c>
      <c r="Z1721" s="257">
        <v>6018.7699999999995</v>
      </c>
      <c r="AA1721" s="258">
        <v>2330.4392901119154</v>
      </c>
      <c r="AB1721" s="276">
        <v>0.99761955912325151</v>
      </c>
      <c r="AC1721" s="92"/>
      <c r="AD1721" s="257">
        <v>252541.91375161463</v>
      </c>
      <c r="AE1721" s="258">
        <v>2560.7727007239587</v>
      </c>
      <c r="AF1721" s="276">
        <v>1.0962211903784069</v>
      </c>
      <c r="AG1721" s="93"/>
      <c r="AH1721" s="257">
        <v>2496.0166050239995</v>
      </c>
      <c r="AI1721" s="258">
        <v>2117.2118050156696</v>
      </c>
      <c r="AJ1721" s="258">
        <v>2230.9816664075215</v>
      </c>
      <c r="AK1721" s="276">
        <v>0.95504352157856232</v>
      </c>
      <c r="AL1721" s="93"/>
      <c r="AM1721" s="257">
        <v>2339.44</v>
      </c>
      <c r="AN1721" s="258">
        <v>2334.2591399902567</v>
      </c>
      <c r="AO1721" s="276">
        <v>0.99925476883144548</v>
      </c>
      <c r="AQ1721" s="280">
        <v>2438.0094186980277</v>
      </c>
      <c r="AR1721" s="281">
        <v>2457.4995994287474</v>
      </c>
    </row>
    <row r="1722" spans="1:44" x14ac:dyDescent="0.2">
      <c r="A1722" s="260" t="s">
        <v>8404</v>
      </c>
      <c r="B1722" s="261" t="s">
        <v>2840</v>
      </c>
      <c r="C1722" s="261" t="s">
        <v>2862</v>
      </c>
      <c r="D1722" s="262" t="s">
        <v>11115</v>
      </c>
      <c r="E1722" s="257">
        <v>476</v>
      </c>
      <c r="F1722" s="258">
        <v>784</v>
      </c>
      <c r="G1722" s="258">
        <v>2821</v>
      </c>
      <c r="H1722" s="258">
        <v>2056</v>
      </c>
      <c r="I1722" s="258">
        <v>776</v>
      </c>
      <c r="J1722" s="258">
        <v>428</v>
      </c>
      <c r="K1722" s="259">
        <v>149</v>
      </c>
      <c r="L1722" s="257">
        <v>399</v>
      </c>
      <c r="M1722" s="258">
        <v>751</v>
      </c>
      <c r="N1722" s="258">
        <v>2803</v>
      </c>
      <c r="O1722" s="258">
        <v>2011</v>
      </c>
      <c r="P1722" s="258">
        <v>774</v>
      </c>
      <c r="Q1722" s="258">
        <v>546</v>
      </c>
      <c r="R1722" s="259">
        <v>248</v>
      </c>
      <c r="S1722" s="267">
        <v>15022</v>
      </c>
      <c r="T1722" s="90"/>
      <c r="U1722" s="260">
        <v>226</v>
      </c>
      <c r="V1722" s="273">
        <v>101.27670413005001</v>
      </c>
      <c r="W1722" s="273">
        <v>112.186780270252</v>
      </c>
      <c r="X1722" s="274">
        <v>1.0913336789999999</v>
      </c>
      <c r="Z1722" s="257">
        <v>40813.740000000005</v>
      </c>
      <c r="AA1722" s="258">
        <v>15802.887180007263</v>
      </c>
      <c r="AB1722" s="276">
        <v>1.051982903741663</v>
      </c>
      <c r="AC1722" s="92"/>
      <c r="AD1722" s="257">
        <v>1519168.1508795791</v>
      </c>
      <c r="AE1722" s="258">
        <v>15404.351185870624</v>
      </c>
      <c r="AF1722" s="276">
        <v>1.0254527483604463</v>
      </c>
      <c r="AG1722" s="93"/>
      <c r="AH1722" s="257">
        <v>16394.014525937997</v>
      </c>
      <c r="AI1722" s="258">
        <v>13905.997666862699</v>
      </c>
      <c r="AJ1722" s="258">
        <v>14486.318880094095</v>
      </c>
      <c r="AK1722" s="276">
        <v>0.96434022634097294</v>
      </c>
      <c r="AL1722" s="93"/>
      <c r="AM1722" s="257">
        <v>15119.18</v>
      </c>
      <c r="AN1722" s="258">
        <v>15085.697476386611</v>
      </c>
      <c r="AO1722" s="276">
        <v>1.004240279349395</v>
      </c>
      <c r="AQ1722" s="280">
        <v>15693.507267608316</v>
      </c>
      <c r="AR1722" s="281">
        <v>15818.965885855941</v>
      </c>
    </row>
    <row r="1723" spans="1:44" x14ac:dyDescent="0.2">
      <c r="A1723" s="260" t="s">
        <v>8404</v>
      </c>
      <c r="B1723" s="261" t="s">
        <v>2840</v>
      </c>
      <c r="C1723" s="261" t="s">
        <v>2863</v>
      </c>
      <c r="D1723" s="262" t="s">
        <v>11116</v>
      </c>
      <c r="E1723" s="257">
        <v>232</v>
      </c>
      <c r="F1723" s="258">
        <v>466</v>
      </c>
      <c r="G1723" s="258">
        <v>1600</v>
      </c>
      <c r="H1723" s="258">
        <v>1317</v>
      </c>
      <c r="I1723" s="258">
        <v>750</v>
      </c>
      <c r="J1723" s="258">
        <v>423</v>
      </c>
      <c r="K1723" s="259">
        <v>116</v>
      </c>
      <c r="L1723" s="257">
        <v>215</v>
      </c>
      <c r="M1723" s="258">
        <v>446</v>
      </c>
      <c r="N1723" s="258">
        <v>1471</v>
      </c>
      <c r="O1723" s="258">
        <v>1331</v>
      </c>
      <c r="P1723" s="258">
        <v>848</v>
      </c>
      <c r="Q1723" s="258">
        <v>486</v>
      </c>
      <c r="R1723" s="259">
        <v>241</v>
      </c>
      <c r="S1723" s="267">
        <v>9942</v>
      </c>
      <c r="T1723" s="90"/>
      <c r="U1723" s="260">
        <v>88</v>
      </c>
      <c r="V1723" s="273">
        <v>114.22747237903199</v>
      </c>
      <c r="W1723" s="273">
        <v>109.734386000201</v>
      </c>
      <c r="X1723" s="274">
        <v>1.085365854</v>
      </c>
      <c r="Z1723" s="257">
        <v>30081.010000000002</v>
      </c>
      <c r="AA1723" s="258">
        <v>11647.224863261006</v>
      </c>
      <c r="AB1723" s="276">
        <v>1.1715172865883128</v>
      </c>
      <c r="AC1723" s="92"/>
      <c r="AD1723" s="257">
        <v>1033282.1773887287</v>
      </c>
      <c r="AE1723" s="258">
        <v>10477.471848907098</v>
      </c>
      <c r="AF1723" s="276">
        <v>1.0538595703990241</v>
      </c>
      <c r="AG1723" s="93"/>
      <c r="AH1723" s="257">
        <v>10790.707320468</v>
      </c>
      <c r="AI1723" s="258">
        <v>9153.0692854281642</v>
      </c>
      <c r="AJ1723" s="258">
        <v>9563.3132570055186</v>
      </c>
      <c r="AK1723" s="276">
        <v>0.96191040605567479</v>
      </c>
      <c r="AL1723" s="93"/>
      <c r="AM1723" s="257">
        <v>9979.84</v>
      </c>
      <c r="AN1723" s="258">
        <v>9957.7389185618631</v>
      </c>
      <c r="AO1723" s="276">
        <v>1.0015830736835509</v>
      </c>
      <c r="AQ1723" s="280">
        <v>11825.698531821794</v>
      </c>
      <c r="AR1723" s="281">
        <v>11920.236723464754</v>
      </c>
    </row>
    <row r="1724" spans="1:44" x14ac:dyDescent="0.2">
      <c r="A1724" s="260" t="s">
        <v>8404</v>
      </c>
      <c r="B1724" s="261" t="s">
        <v>2840</v>
      </c>
      <c r="C1724" s="261" t="s">
        <v>2864</v>
      </c>
      <c r="D1724" s="262" t="s">
        <v>11117</v>
      </c>
      <c r="E1724" s="257">
        <v>158</v>
      </c>
      <c r="F1724" s="258">
        <v>310</v>
      </c>
      <c r="G1724" s="258">
        <v>881</v>
      </c>
      <c r="H1724" s="258">
        <v>718</v>
      </c>
      <c r="I1724" s="258">
        <v>382</v>
      </c>
      <c r="J1724" s="258">
        <v>205</v>
      </c>
      <c r="K1724" s="259">
        <v>55</v>
      </c>
      <c r="L1724" s="257">
        <v>126</v>
      </c>
      <c r="M1724" s="258">
        <v>265</v>
      </c>
      <c r="N1724" s="258">
        <v>933</v>
      </c>
      <c r="O1724" s="258">
        <v>748</v>
      </c>
      <c r="P1724" s="258">
        <v>408</v>
      </c>
      <c r="Q1724" s="258">
        <v>268</v>
      </c>
      <c r="R1724" s="259">
        <v>130</v>
      </c>
      <c r="S1724" s="267">
        <v>5587</v>
      </c>
      <c r="T1724" s="90"/>
      <c r="U1724" s="260">
        <v>81</v>
      </c>
      <c r="V1724" s="273">
        <v>114.202827148379</v>
      </c>
      <c r="W1724" s="273">
        <v>109.68944543828199</v>
      </c>
      <c r="X1724" s="274">
        <v>1.085365854</v>
      </c>
      <c r="Z1724" s="257">
        <v>16437.730000000003</v>
      </c>
      <c r="AA1724" s="258">
        <v>6364.6113462138192</v>
      </c>
      <c r="AB1724" s="276">
        <v>1.1391822706665149</v>
      </c>
      <c r="AC1724" s="92"/>
      <c r="AD1724" s="257">
        <v>580567.19066754123</v>
      </c>
      <c r="AE1724" s="258">
        <v>5886.9460150669174</v>
      </c>
      <c r="AF1724" s="276">
        <v>1.0536864175884944</v>
      </c>
      <c r="AG1724" s="93"/>
      <c r="AH1724" s="257">
        <v>6063.9390262979996</v>
      </c>
      <c r="AI1724" s="258">
        <v>5143.6529971521977</v>
      </c>
      <c r="AJ1724" s="258">
        <v>5374.1934386330549</v>
      </c>
      <c r="AK1724" s="276">
        <v>0.96191040605567479</v>
      </c>
      <c r="AL1724" s="93"/>
      <c r="AM1724" s="257">
        <v>5621.83</v>
      </c>
      <c r="AN1724" s="258">
        <v>5609.3800486319051</v>
      </c>
      <c r="AO1724" s="276">
        <v>1.0040057362863621</v>
      </c>
      <c r="AQ1724" s="280">
        <v>6476.7045728219191</v>
      </c>
      <c r="AR1724" s="281">
        <v>6528.4812975940449</v>
      </c>
    </row>
    <row r="1725" spans="1:44" x14ac:dyDescent="0.2">
      <c r="A1725" s="260" t="s">
        <v>8404</v>
      </c>
      <c r="B1725" s="261" t="s">
        <v>2881</v>
      </c>
      <c r="C1725" s="261" t="s">
        <v>2905</v>
      </c>
      <c r="D1725" s="262" t="s">
        <v>11156</v>
      </c>
      <c r="E1725" s="257">
        <v>246</v>
      </c>
      <c r="F1725" s="258">
        <v>388</v>
      </c>
      <c r="G1725" s="258">
        <v>1793</v>
      </c>
      <c r="H1725" s="258">
        <v>944</v>
      </c>
      <c r="I1725" s="258">
        <v>253</v>
      </c>
      <c r="J1725" s="258">
        <v>144</v>
      </c>
      <c r="K1725" s="259">
        <v>42</v>
      </c>
      <c r="L1725" s="257">
        <v>199</v>
      </c>
      <c r="M1725" s="258">
        <v>368</v>
      </c>
      <c r="N1725" s="258">
        <v>1729</v>
      </c>
      <c r="O1725" s="258">
        <v>858</v>
      </c>
      <c r="P1725" s="258">
        <v>248</v>
      </c>
      <c r="Q1725" s="258">
        <v>174</v>
      </c>
      <c r="R1725" s="259">
        <v>83</v>
      </c>
      <c r="S1725" s="267">
        <v>7469</v>
      </c>
      <c r="T1725" s="90"/>
      <c r="U1725" s="260">
        <v>35</v>
      </c>
      <c r="V1725" s="273">
        <v>108.124860526223</v>
      </c>
      <c r="W1725" s="273">
        <v>121.049933065595</v>
      </c>
      <c r="X1725" s="274">
        <v>1.075246497</v>
      </c>
      <c r="Z1725" s="257">
        <v>18073.999999999996</v>
      </c>
      <c r="AA1725" s="258">
        <v>6998.1673547058217</v>
      </c>
      <c r="AB1725" s="276">
        <v>0.93696175588510133</v>
      </c>
      <c r="AC1725" s="92"/>
      <c r="AD1725" s="257">
        <v>784367.41301890055</v>
      </c>
      <c r="AE1725" s="258">
        <v>7953.4784098128048</v>
      </c>
      <c r="AF1725" s="276">
        <v>1.0648652309295494</v>
      </c>
      <c r="AG1725" s="93"/>
      <c r="AH1725" s="257">
        <v>8031.016086093</v>
      </c>
      <c r="AI1725" s="258">
        <v>6812.1990973627153</v>
      </c>
      <c r="AJ1725" s="258">
        <v>7153.7355667341035</v>
      </c>
      <c r="AK1725" s="276">
        <v>0.95779027536940731</v>
      </c>
      <c r="AL1725" s="93"/>
      <c r="AM1725" s="257">
        <v>7484.05</v>
      </c>
      <c r="AN1725" s="258">
        <v>7467.4760270167581</v>
      </c>
      <c r="AO1725" s="276">
        <v>0.99979596023788431</v>
      </c>
      <c r="AQ1725" s="280">
        <v>7136.0974474435434</v>
      </c>
      <c r="AR1725" s="281">
        <v>7193.1455572236018</v>
      </c>
    </row>
    <row r="1726" spans="1:44" x14ac:dyDescent="0.2">
      <c r="A1726" s="260" t="s">
        <v>8404</v>
      </c>
      <c r="B1726" s="261" t="s">
        <v>2881</v>
      </c>
      <c r="C1726" s="261" t="s">
        <v>2906</v>
      </c>
      <c r="D1726" s="262" t="s">
        <v>11157</v>
      </c>
      <c r="E1726" s="257">
        <v>71</v>
      </c>
      <c r="F1726" s="258">
        <v>185</v>
      </c>
      <c r="G1726" s="258">
        <v>611</v>
      </c>
      <c r="H1726" s="258">
        <v>496</v>
      </c>
      <c r="I1726" s="258">
        <v>148</v>
      </c>
      <c r="J1726" s="258">
        <v>91</v>
      </c>
      <c r="K1726" s="259">
        <v>19</v>
      </c>
      <c r="L1726" s="257">
        <v>84</v>
      </c>
      <c r="M1726" s="258">
        <v>169</v>
      </c>
      <c r="N1726" s="258">
        <v>581</v>
      </c>
      <c r="O1726" s="258">
        <v>443</v>
      </c>
      <c r="P1726" s="258">
        <v>149</v>
      </c>
      <c r="Q1726" s="258">
        <v>117</v>
      </c>
      <c r="R1726" s="259">
        <v>45</v>
      </c>
      <c r="S1726" s="267">
        <v>3209</v>
      </c>
      <c r="T1726" s="90"/>
      <c r="U1726" s="260">
        <v>18</v>
      </c>
      <c r="V1726" s="273">
        <v>109.95226532023899</v>
      </c>
      <c r="W1726" s="273">
        <v>109.828918666251</v>
      </c>
      <c r="X1726" s="274">
        <v>1.0685002589999999</v>
      </c>
      <c r="Z1726" s="257">
        <v>8466.86</v>
      </c>
      <c r="AA1726" s="258">
        <v>3278.3281647042463</v>
      </c>
      <c r="AB1726" s="276">
        <v>1.0216042894061224</v>
      </c>
      <c r="AC1726" s="92"/>
      <c r="AD1726" s="257">
        <v>330003.7047496126</v>
      </c>
      <c r="AE1726" s="258">
        <v>3346.2345545212465</v>
      </c>
      <c r="AF1726" s="276">
        <v>1.0427655202621522</v>
      </c>
      <c r="AG1726" s="93"/>
      <c r="AH1726" s="257">
        <v>3428.8173311309997</v>
      </c>
      <c r="AI1726" s="258">
        <v>2908.44720988668</v>
      </c>
      <c r="AJ1726" s="258">
        <v>3064.7346607456066</v>
      </c>
      <c r="AK1726" s="276">
        <v>0.95504352157856232</v>
      </c>
      <c r="AL1726" s="93"/>
      <c r="AM1726" s="257">
        <v>3216.74</v>
      </c>
      <c r="AN1726" s="258">
        <v>3209.6162953408757</v>
      </c>
      <c r="AO1726" s="276">
        <v>1.0001920521473593</v>
      </c>
      <c r="AQ1726" s="280">
        <v>3265.4696331673181</v>
      </c>
      <c r="AR1726" s="281">
        <v>3291.5747797811882</v>
      </c>
    </row>
    <row r="1727" spans="1:44" x14ac:dyDescent="0.2">
      <c r="A1727" s="260" t="s">
        <v>8404</v>
      </c>
      <c r="B1727" s="261" t="s">
        <v>2881</v>
      </c>
      <c r="C1727" s="261" t="s">
        <v>2907</v>
      </c>
      <c r="D1727" s="262" t="s">
        <v>11158</v>
      </c>
      <c r="E1727" s="257">
        <v>33</v>
      </c>
      <c r="F1727" s="258">
        <v>65</v>
      </c>
      <c r="G1727" s="258">
        <v>351</v>
      </c>
      <c r="H1727" s="258">
        <v>343</v>
      </c>
      <c r="I1727" s="258">
        <v>152</v>
      </c>
      <c r="J1727" s="258">
        <v>92</v>
      </c>
      <c r="K1727" s="259">
        <v>27</v>
      </c>
      <c r="L1727" s="257">
        <v>28</v>
      </c>
      <c r="M1727" s="258">
        <v>77</v>
      </c>
      <c r="N1727" s="258">
        <v>254</v>
      </c>
      <c r="O1727" s="258">
        <v>253</v>
      </c>
      <c r="P1727" s="258">
        <v>151</v>
      </c>
      <c r="Q1727" s="258">
        <v>82</v>
      </c>
      <c r="R1727" s="259">
        <v>41</v>
      </c>
      <c r="S1727" s="267">
        <v>1949</v>
      </c>
      <c r="T1727" s="90"/>
      <c r="U1727" s="260">
        <v>5</v>
      </c>
      <c r="V1727" s="273">
        <v>99.737634599327805</v>
      </c>
      <c r="W1727" s="273">
        <v>97.027706516162098</v>
      </c>
      <c r="X1727" s="274">
        <v>1.075246497</v>
      </c>
      <c r="Z1727" s="257">
        <v>5773.85</v>
      </c>
      <c r="AA1727" s="258">
        <v>2235.607423977438</v>
      </c>
      <c r="AB1727" s="276">
        <v>1.1470535782336777</v>
      </c>
      <c r="AC1727" s="92"/>
      <c r="AD1727" s="257">
        <v>189323.05942417256</v>
      </c>
      <c r="AE1727" s="258">
        <v>1919.7340947839441</v>
      </c>
      <c r="AF1727" s="276">
        <v>0.98498414303947879</v>
      </c>
      <c r="AG1727" s="93"/>
      <c r="AH1727" s="257">
        <v>2095.6554226529997</v>
      </c>
      <c r="AI1727" s="258">
        <v>1777.6109306145306</v>
      </c>
      <c r="AJ1727" s="258">
        <v>1866.7332466949747</v>
      </c>
      <c r="AK1727" s="276">
        <v>0.9577902753694072</v>
      </c>
      <c r="AL1727" s="93"/>
      <c r="AM1727" s="257">
        <v>1951.15</v>
      </c>
      <c r="AN1727" s="258">
        <v>1946.8290364326463</v>
      </c>
      <c r="AO1727" s="276">
        <v>0.99888611412655015</v>
      </c>
      <c r="AQ1727" s="280">
        <v>2106.7411648102375</v>
      </c>
      <c r="AR1727" s="281">
        <v>2123.5830874624176</v>
      </c>
    </row>
    <row r="1728" spans="1:44" x14ac:dyDescent="0.2">
      <c r="A1728" s="260" t="s">
        <v>8404</v>
      </c>
      <c r="B1728" s="261" t="s">
        <v>2939</v>
      </c>
      <c r="C1728" s="261" t="s">
        <v>2950</v>
      </c>
      <c r="D1728" s="262" t="s">
        <v>11198</v>
      </c>
      <c r="E1728" s="257">
        <v>314</v>
      </c>
      <c r="F1728" s="258">
        <v>582</v>
      </c>
      <c r="G1728" s="258">
        <v>1930</v>
      </c>
      <c r="H1728" s="258">
        <v>1353</v>
      </c>
      <c r="I1728" s="258">
        <v>404</v>
      </c>
      <c r="J1728" s="258">
        <v>257</v>
      </c>
      <c r="K1728" s="259">
        <v>48</v>
      </c>
      <c r="L1728" s="257">
        <v>285</v>
      </c>
      <c r="M1728" s="258">
        <v>533</v>
      </c>
      <c r="N1728" s="258">
        <v>1964</v>
      </c>
      <c r="O1728" s="258">
        <v>1426</v>
      </c>
      <c r="P1728" s="258">
        <v>474</v>
      </c>
      <c r="Q1728" s="258">
        <v>322</v>
      </c>
      <c r="R1728" s="259">
        <v>132</v>
      </c>
      <c r="S1728" s="267">
        <v>10024</v>
      </c>
      <c r="T1728" s="90"/>
      <c r="U1728" s="260">
        <v>56</v>
      </c>
      <c r="V1728" s="273">
        <v>101.40075915090701</v>
      </c>
      <c r="W1728" s="273">
        <v>116.18739403610201</v>
      </c>
      <c r="X1728" s="274">
        <v>1.08796056</v>
      </c>
      <c r="Z1728" s="257">
        <v>26199.22</v>
      </c>
      <c r="AA1728" s="258">
        <v>10144.214126521849</v>
      </c>
      <c r="AB1728" s="276">
        <v>1.0119926303393705</v>
      </c>
      <c r="AC1728" s="92"/>
      <c r="AD1728" s="257">
        <v>1023541.9758984107</v>
      </c>
      <c r="AE1728" s="258">
        <v>10378.706294685122</v>
      </c>
      <c r="AF1728" s="276">
        <v>1.0353857037794416</v>
      </c>
      <c r="AG1728" s="93"/>
      <c r="AH1728" s="257">
        <v>10905.71665344</v>
      </c>
      <c r="AI1728" s="258">
        <v>9250.624372587914</v>
      </c>
      <c r="AJ1728" s="258">
        <v>9652.7796988421978</v>
      </c>
      <c r="AK1728" s="276">
        <v>0.96296684944555044</v>
      </c>
      <c r="AL1728" s="93"/>
      <c r="AM1728" s="257">
        <v>10048.08</v>
      </c>
      <c r="AN1728" s="258">
        <v>10025.827796119283</v>
      </c>
      <c r="AO1728" s="276">
        <v>1.0001823419911495</v>
      </c>
      <c r="AQ1728" s="280">
        <v>10116.052893111942</v>
      </c>
      <c r="AR1728" s="281">
        <v>10196.923663198451</v>
      </c>
    </row>
    <row r="1729" spans="1:44" x14ac:dyDescent="0.2">
      <c r="A1729" s="260" t="s">
        <v>8404</v>
      </c>
      <c r="B1729" s="261" t="s">
        <v>2881</v>
      </c>
      <c r="C1729" s="261" t="s">
        <v>2908</v>
      </c>
      <c r="D1729" s="262" t="s">
        <v>11159</v>
      </c>
      <c r="E1729" s="257">
        <v>45</v>
      </c>
      <c r="F1729" s="258">
        <v>108</v>
      </c>
      <c r="G1729" s="258">
        <v>406</v>
      </c>
      <c r="H1729" s="258">
        <v>347</v>
      </c>
      <c r="I1729" s="258">
        <v>98</v>
      </c>
      <c r="J1729" s="258">
        <v>74</v>
      </c>
      <c r="K1729" s="259">
        <v>24</v>
      </c>
      <c r="L1729" s="257">
        <v>58</v>
      </c>
      <c r="M1729" s="258">
        <v>107</v>
      </c>
      <c r="N1729" s="258">
        <v>309</v>
      </c>
      <c r="O1729" s="258">
        <v>242</v>
      </c>
      <c r="P1729" s="258">
        <v>89</v>
      </c>
      <c r="Q1729" s="258">
        <v>94</v>
      </c>
      <c r="R1729" s="259">
        <v>40</v>
      </c>
      <c r="S1729" s="267">
        <v>2041</v>
      </c>
      <c r="T1729" s="90"/>
      <c r="U1729" s="260">
        <v>18</v>
      </c>
      <c r="V1729" s="273">
        <v>116.792383302449</v>
      </c>
      <c r="W1729" s="273">
        <v>121.827535521803</v>
      </c>
      <c r="X1729" s="274">
        <v>1.0685002589999999</v>
      </c>
      <c r="Z1729" s="257">
        <v>5571.630000000001</v>
      </c>
      <c r="AA1729" s="258">
        <v>2157.3087959776258</v>
      </c>
      <c r="AB1729" s="276">
        <v>1.0569861812727221</v>
      </c>
      <c r="AC1729" s="92"/>
      <c r="AD1729" s="257">
        <v>219334.06116574592</v>
      </c>
      <c r="AE1729" s="258">
        <v>2224.0453785607301</v>
      </c>
      <c r="AF1729" s="276">
        <v>1.089684163920005</v>
      </c>
      <c r="AG1729" s="93"/>
      <c r="AH1729" s="257">
        <v>2180.8090286189999</v>
      </c>
      <c r="AI1729" s="258">
        <v>1849.8413073788452</v>
      </c>
      <c r="AJ1729" s="258">
        <v>1949.2438275418456</v>
      </c>
      <c r="AK1729" s="276">
        <v>0.95504352157856232</v>
      </c>
      <c r="AL1729" s="93"/>
      <c r="AM1729" s="257">
        <v>2048.7399999999998</v>
      </c>
      <c r="AN1729" s="258">
        <v>2044.2029162806648</v>
      </c>
      <c r="AO1729" s="276">
        <v>1.0015692877416289</v>
      </c>
      <c r="AQ1729" s="280">
        <v>2248.6254174922683</v>
      </c>
      <c r="AR1729" s="281">
        <v>2266.6016055440841</v>
      </c>
    </row>
    <row r="1730" spans="1:44" x14ac:dyDescent="0.2">
      <c r="A1730" s="260" t="s">
        <v>8404</v>
      </c>
      <c r="B1730" s="261" t="s">
        <v>2881</v>
      </c>
      <c r="C1730" s="261" t="s">
        <v>2909</v>
      </c>
      <c r="D1730" s="262" t="s">
        <v>11160</v>
      </c>
      <c r="E1730" s="257">
        <v>116</v>
      </c>
      <c r="F1730" s="258">
        <v>179</v>
      </c>
      <c r="G1730" s="258">
        <v>739</v>
      </c>
      <c r="H1730" s="258">
        <v>497</v>
      </c>
      <c r="I1730" s="258">
        <v>148</v>
      </c>
      <c r="J1730" s="258">
        <v>82</v>
      </c>
      <c r="K1730" s="259">
        <v>29</v>
      </c>
      <c r="L1730" s="257">
        <v>112</v>
      </c>
      <c r="M1730" s="258">
        <v>183</v>
      </c>
      <c r="N1730" s="258">
        <v>733</v>
      </c>
      <c r="O1730" s="258">
        <v>469</v>
      </c>
      <c r="P1730" s="258">
        <v>181</v>
      </c>
      <c r="Q1730" s="258">
        <v>137</v>
      </c>
      <c r="R1730" s="259">
        <v>61</v>
      </c>
      <c r="S1730" s="267">
        <v>3666</v>
      </c>
      <c r="T1730" s="90"/>
      <c r="U1730" s="260">
        <v>27</v>
      </c>
      <c r="V1730" s="273">
        <v>111.65661227537601</v>
      </c>
      <c r="W1730" s="273">
        <v>112.77577741407499</v>
      </c>
      <c r="X1730" s="274">
        <v>1.0685002589999999</v>
      </c>
      <c r="Z1730" s="257">
        <v>9714.869999999999</v>
      </c>
      <c r="AA1730" s="258">
        <v>3761.5517367052648</v>
      </c>
      <c r="AB1730" s="276">
        <v>1.0260643035202577</v>
      </c>
      <c r="AC1730" s="92"/>
      <c r="AD1730" s="257">
        <v>381189.64382808883</v>
      </c>
      <c r="AE1730" s="258">
        <v>3865.25950965008</v>
      </c>
      <c r="AF1730" s="276">
        <v>1.0543533850654883</v>
      </c>
      <c r="AG1730" s="93"/>
      <c r="AH1730" s="257">
        <v>3917.1219494939996</v>
      </c>
      <c r="AI1730" s="258">
        <v>3322.6448960562693</v>
      </c>
      <c r="AJ1730" s="258">
        <v>3501.1895501070094</v>
      </c>
      <c r="AK1730" s="276">
        <v>0.95504352157856232</v>
      </c>
      <c r="AL1730" s="93"/>
      <c r="AM1730" s="257">
        <v>3677.61</v>
      </c>
      <c r="AN1730" s="258">
        <v>3669.4656652102931</v>
      </c>
      <c r="AO1730" s="276">
        <v>1.0009453533034078</v>
      </c>
      <c r="AQ1730" s="280">
        <v>3791.2879186938962</v>
      </c>
      <c r="AR1730" s="281">
        <v>3821.5966148666121</v>
      </c>
    </row>
    <row r="1731" spans="1:44" x14ac:dyDescent="0.2">
      <c r="A1731" s="260" t="s">
        <v>8404</v>
      </c>
      <c r="B1731" s="261" t="s">
        <v>2840</v>
      </c>
      <c r="C1731" s="261" t="s">
        <v>2865</v>
      </c>
      <c r="D1731" s="262" t="s">
        <v>11118</v>
      </c>
      <c r="E1731" s="257">
        <v>155</v>
      </c>
      <c r="F1731" s="258">
        <v>345</v>
      </c>
      <c r="G1731" s="258">
        <v>963</v>
      </c>
      <c r="H1731" s="258">
        <v>922</v>
      </c>
      <c r="I1731" s="258">
        <v>302</v>
      </c>
      <c r="J1731" s="258">
        <v>188</v>
      </c>
      <c r="K1731" s="259">
        <v>48</v>
      </c>
      <c r="L1731" s="257">
        <v>168</v>
      </c>
      <c r="M1731" s="258">
        <v>361</v>
      </c>
      <c r="N1731" s="258">
        <v>1037</v>
      </c>
      <c r="O1731" s="258">
        <v>933</v>
      </c>
      <c r="P1731" s="258">
        <v>335</v>
      </c>
      <c r="Q1731" s="258">
        <v>200</v>
      </c>
      <c r="R1731" s="259">
        <v>76</v>
      </c>
      <c r="S1731" s="267">
        <v>6033</v>
      </c>
      <c r="T1731" s="90"/>
      <c r="U1731" s="260">
        <v>30</v>
      </c>
      <c r="V1731" s="273">
        <v>78.653022420377795</v>
      </c>
      <c r="W1731" s="273">
        <v>75.381836261186606</v>
      </c>
      <c r="X1731" s="274">
        <v>1.0913336789999999</v>
      </c>
      <c r="Z1731" s="257">
        <v>16440.62</v>
      </c>
      <c r="AA1731" s="258">
        <v>6365.7303405512694</v>
      </c>
      <c r="AB1731" s="276">
        <v>1.0551517222859721</v>
      </c>
      <c r="AC1731" s="92"/>
      <c r="AD1731" s="257">
        <v>521899.38768150448</v>
      </c>
      <c r="AE1731" s="258">
        <v>5292.0550281954993</v>
      </c>
      <c r="AF1731" s="276">
        <v>0.87718465575924076</v>
      </c>
      <c r="AG1731" s="93"/>
      <c r="AH1731" s="257">
        <v>6584.0160854069991</v>
      </c>
      <c r="AI1731" s="258">
        <v>5584.8012198231036</v>
      </c>
      <c r="AJ1731" s="258">
        <v>5817.8645855150899</v>
      </c>
      <c r="AK1731" s="276">
        <v>0.96434022634097294</v>
      </c>
      <c r="AL1731" s="93"/>
      <c r="AM1731" s="257">
        <v>6045.9</v>
      </c>
      <c r="AN1731" s="258">
        <v>6032.5109147775074</v>
      </c>
      <c r="AO1731" s="276">
        <v>0.99991893167205492</v>
      </c>
      <c r="AQ1731" s="280">
        <v>5384.3630825460277</v>
      </c>
      <c r="AR1731" s="281">
        <v>5427.4073008307469</v>
      </c>
    </row>
    <row r="1732" spans="1:44" x14ac:dyDescent="0.2">
      <c r="A1732" s="260" t="s">
        <v>8404</v>
      </c>
      <c r="B1732" s="261" t="s">
        <v>2939</v>
      </c>
      <c r="C1732" s="261" t="s">
        <v>2951</v>
      </c>
      <c r="D1732" s="262" t="s">
        <v>11199</v>
      </c>
      <c r="E1732" s="257"/>
      <c r="F1732" s="258"/>
      <c r="G1732" s="258"/>
      <c r="H1732" s="258"/>
      <c r="I1732" s="258"/>
      <c r="J1732" s="258"/>
      <c r="K1732" s="259"/>
      <c r="L1732" s="257"/>
      <c r="M1732" s="258"/>
      <c r="N1732" s="258"/>
      <c r="O1732" s="258"/>
      <c r="P1732" s="258"/>
      <c r="Q1732" s="258"/>
      <c r="R1732" s="259"/>
      <c r="S1732" s="267"/>
      <c r="T1732" s="90"/>
      <c r="U1732" s="260"/>
      <c r="V1732" s="273"/>
      <c r="W1732" s="273"/>
      <c r="X1732" s="274"/>
      <c r="Z1732" s="257"/>
      <c r="AA1732" s="258"/>
      <c r="AB1732" s="276"/>
      <c r="AC1732" s="92"/>
      <c r="AD1732" s="257"/>
      <c r="AE1732" s="258"/>
      <c r="AF1732" s="276"/>
      <c r="AG1732" s="93"/>
      <c r="AH1732" s="257"/>
      <c r="AI1732" s="258"/>
      <c r="AJ1732" s="258"/>
      <c r="AK1732" s="276"/>
      <c r="AL1732" s="93"/>
      <c r="AM1732" s="257"/>
      <c r="AN1732" s="258"/>
      <c r="AO1732" s="276"/>
      <c r="AQ1732" s="280"/>
      <c r="AR1732" s="281">
        <v>68.584069111887104</v>
      </c>
    </row>
    <row r="1733" spans="1:44" x14ac:dyDescent="0.2">
      <c r="A1733" s="260" t="s">
        <v>8404</v>
      </c>
      <c r="B1733" s="261" t="s">
        <v>2840</v>
      </c>
      <c r="C1733" s="261" t="s">
        <v>2866</v>
      </c>
      <c r="D1733" s="262" t="s">
        <v>11119</v>
      </c>
      <c r="E1733" s="257">
        <v>174</v>
      </c>
      <c r="F1733" s="258">
        <v>334</v>
      </c>
      <c r="G1733" s="258">
        <v>1465</v>
      </c>
      <c r="H1733" s="258">
        <v>1042</v>
      </c>
      <c r="I1733" s="258">
        <v>466</v>
      </c>
      <c r="J1733" s="258">
        <v>308</v>
      </c>
      <c r="K1733" s="259">
        <v>109</v>
      </c>
      <c r="L1733" s="257">
        <v>169</v>
      </c>
      <c r="M1733" s="258">
        <v>350</v>
      </c>
      <c r="N1733" s="258">
        <v>1415</v>
      </c>
      <c r="O1733" s="258">
        <v>1121</v>
      </c>
      <c r="P1733" s="258">
        <v>532</v>
      </c>
      <c r="Q1733" s="258">
        <v>444</v>
      </c>
      <c r="R1733" s="259">
        <v>237</v>
      </c>
      <c r="S1733" s="267">
        <v>8166</v>
      </c>
      <c r="T1733" s="90"/>
      <c r="U1733" s="260">
        <v>66</v>
      </c>
      <c r="V1733" s="273">
        <v>83.645533492398599</v>
      </c>
      <c r="W1733" s="273">
        <v>66.457940492224793</v>
      </c>
      <c r="X1733" s="274">
        <v>1.0913336789999999</v>
      </c>
      <c r="Z1733" s="257">
        <v>24141.48</v>
      </c>
      <c r="AA1733" s="258">
        <v>9347.4669265399771</v>
      </c>
      <c r="AB1733" s="276">
        <v>1.1446812302890004</v>
      </c>
      <c r="AC1733" s="92"/>
      <c r="AD1733" s="257">
        <v>699813.24106820382</v>
      </c>
      <c r="AE1733" s="258">
        <v>7096.0998778807789</v>
      </c>
      <c r="AF1733" s="276">
        <v>0.86898112636306379</v>
      </c>
      <c r="AG1733" s="93"/>
      <c r="AH1733" s="257">
        <v>8911.8308227139987</v>
      </c>
      <c r="AI1733" s="258">
        <v>7559.3381006258023</v>
      </c>
      <c r="AJ1733" s="258">
        <v>7874.802288300385</v>
      </c>
      <c r="AK1733" s="276">
        <v>0.96434022634097294</v>
      </c>
      <c r="AL1733" s="93"/>
      <c r="AM1733" s="257">
        <v>8194.3799999999992</v>
      </c>
      <c r="AN1733" s="258">
        <v>8176.2329495748381</v>
      </c>
      <c r="AO1733" s="276">
        <v>1.0012531165288805</v>
      </c>
      <c r="AQ1733" s="280">
        <v>7842.9319226695225</v>
      </c>
      <c r="AR1733" s="281">
        <v>7905.6306798848218</v>
      </c>
    </row>
    <row r="1734" spans="1:44" x14ac:dyDescent="0.2">
      <c r="A1734" s="260" t="s">
        <v>8404</v>
      </c>
      <c r="B1734" s="261" t="s">
        <v>2881</v>
      </c>
      <c r="C1734" s="261" t="s">
        <v>2910</v>
      </c>
      <c r="D1734" s="262" t="s">
        <v>11161</v>
      </c>
      <c r="E1734" s="257">
        <v>121</v>
      </c>
      <c r="F1734" s="258">
        <v>261</v>
      </c>
      <c r="G1734" s="258">
        <v>907</v>
      </c>
      <c r="H1734" s="258">
        <v>767</v>
      </c>
      <c r="I1734" s="258">
        <v>236</v>
      </c>
      <c r="J1734" s="258">
        <v>157</v>
      </c>
      <c r="K1734" s="259">
        <v>63</v>
      </c>
      <c r="L1734" s="257">
        <v>128</v>
      </c>
      <c r="M1734" s="258">
        <v>240</v>
      </c>
      <c r="N1734" s="258">
        <v>909</v>
      </c>
      <c r="O1734" s="258">
        <v>736</v>
      </c>
      <c r="P1734" s="258">
        <v>246</v>
      </c>
      <c r="Q1734" s="258">
        <v>255</v>
      </c>
      <c r="R1734" s="259">
        <v>118</v>
      </c>
      <c r="S1734" s="267">
        <v>5144</v>
      </c>
      <c r="T1734" s="90"/>
      <c r="U1734" s="260">
        <v>39</v>
      </c>
      <c r="V1734" s="273">
        <v>105.268785105153</v>
      </c>
      <c r="W1734" s="273">
        <v>101.53090979782201</v>
      </c>
      <c r="X1734" s="274">
        <v>1.0685002589999999</v>
      </c>
      <c r="Z1734" s="257">
        <v>14461.929999999998</v>
      </c>
      <c r="AA1734" s="258">
        <v>5599.5909268585128</v>
      </c>
      <c r="AB1734" s="276">
        <v>1.0885674430129302</v>
      </c>
      <c r="AC1734" s="92"/>
      <c r="AD1734" s="257">
        <v>512595.49217620294</v>
      </c>
      <c r="AE1734" s="258">
        <v>5197.7136126798259</v>
      </c>
      <c r="AF1734" s="276">
        <v>1.0104419931337143</v>
      </c>
      <c r="AG1734" s="93"/>
      <c r="AH1734" s="257">
        <v>5496.3653322959999</v>
      </c>
      <c r="AI1734" s="258">
        <v>4662.2164062502588</v>
      </c>
      <c r="AJ1734" s="258">
        <v>4912.7438750001238</v>
      </c>
      <c r="AK1734" s="276">
        <v>0.9550435215785622</v>
      </c>
      <c r="AL1734" s="93"/>
      <c r="AM1734" s="257">
        <v>5160.7700000000004</v>
      </c>
      <c r="AN1734" s="258">
        <v>5149.3410995313061</v>
      </c>
      <c r="AO1734" s="276">
        <v>1.0010383163941108</v>
      </c>
      <c r="AQ1734" s="280">
        <v>5409.3060282921797</v>
      </c>
      <c r="AR1734" s="281">
        <v>5452.5496479888943</v>
      </c>
    </row>
    <row r="1735" spans="1:44" x14ac:dyDescent="0.2">
      <c r="A1735" s="260" t="s">
        <v>8404</v>
      </c>
      <c r="B1735" s="261" t="s">
        <v>2939</v>
      </c>
      <c r="C1735" s="261" t="s">
        <v>2952</v>
      </c>
      <c r="D1735" s="262" t="s">
        <v>11200</v>
      </c>
      <c r="E1735" s="257">
        <v>246</v>
      </c>
      <c r="F1735" s="258">
        <v>450</v>
      </c>
      <c r="G1735" s="258">
        <v>1386</v>
      </c>
      <c r="H1735" s="258">
        <v>961</v>
      </c>
      <c r="I1735" s="258">
        <v>325</v>
      </c>
      <c r="J1735" s="258">
        <v>172</v>
      </c>
      <c r="K1735" s="259">
        <v>53</v>
      </c>
      <c r="L1735" s="257">
        <v>218</v>
      </c>
      <c r="M1735" s="258">
        <v>447</v>
      </c>
      <c r="N1735" s="258">
        <v>1389</v>
      </c>
      <c r="O1735" s="258">
        <v>985</v>
      </c>
      <c r="P1735" s="258">
        <v>327</v>
      </c>
      <c r="Q1735" s="258">
        <v>223</v>
      </c>
      <c r="R1735" s="259">
        <v>108</v>
      </c>
      <c r="S1735" s="267">
        <v>7290</v>
      </c>
      <c r="T1735" s="90"/>
      <c r="U1735" s="260">
        <v>30</v>
      </c>
      <c r="V1735" s="273">
        <v>104.92198872363601</v>
      </c>
      <c r="W1735" s="273">
        <v>116.72338090010901</v>
      </c>
      <c r="X1735" s="274">
        <v>1.08796056</v>
      </c>
      <c r="Z1735" s="257">
        <v>19000.719999999998</v>
      </c>
      <c r="AA1735" s="258">
        <v>7356.9889576134774</v>
      </c>
      <c r="AB1735" s="276">
        <v>1.0091891574229737</v>
      </c>
      <c r="AC1735" s="92"/>
      <c r="AD1735" s="257">
        <v>752004.36057456676</v>
      </c>
      <c r="AE1735" s="258">
        <v>7625.3173533750287</v>
      </c>
      <c r="AF1735" s="276">
        <v>1.045996893467082</v>
      </c>
      <c r="AG1735" s="93"/>
      <c r="AH1735" s="257">
        <v>7931.2324823999998</v>
      </c>
      <c r="AI1735" s="258">
        <v>6727.5590259542978</v>
      </c>
      <c r="AJ1735" s="258">
        <v>7020.0283324580632</v>
      </c>
      <c r="AK1735" s="276">
        <v>0.96296684944555055</v>
      </c>
      <c r="AL1735" s="93"/>
      <c r="AM1735" s="257">
        <v>7302.9</v>
      </c>
      <c r="AN1735" s="258">
        <v>7286.7271968654231</v>
      </c>
      <c r="AO1735" s="276">
        <v>0.99955105581144355</v>
      </c>
      <c r="AQ1735" s="280">
        <v>7407.0762901292856</v>
      </c>
      <c r="AR1735" s="281">
        <v>7466.2906862975924</v>
      </c>
    </row>
    <row r="1736" spans="1:44" x14ac:dyDescent="0.2">
      <c r="A1736" s="260" t="s">
        <v>8404</v>
      </c>
      <c r="B1736" s="261" t="s">
        <v>2840</v>
      </c>
      <c r="C1736" s="261" t="s">
        <v>2867</v>
      </c>
      <c r="D1736" s="262" t="s">
        <v>11120</v>
      </c>
      <c r="E1736" s="257">
        <v>179</v>
      </c>
      <c r="F1736" s="258">
        <v>422</v>
      </c>
      <c r="G1736" s="258">
        <v>1213</v>
      </c>
      <c r="H1736" s="258">
        <v>1151</v>
      </c>
      <c r="I1736" s="258">
        <v>369</v>
      </c>
      <c r="J1736" s="258">
        <v>188</v>
      </c>
      <c r="K1736" s="259">
        <v>62</v>
      </c>
      <c r="L1736" s="257">
        <v>178</v>
      </c>
      <c r="M1736" s="258">
        <v>373</v>
      </c>
      <c r="N1736" s="258">
        <v>1208</v>
      </c>
      <c r="O1736" s="258">
        <v>1106</v>
      </c>
      <c r="P1736" s="258">
        <v>355</v>
      </c>
      <c r="Q1736" s="258">
        <v>233</v>
      </c>
      <c r="R1736" s="259">
        <v>110</v>
      </c>
      <c r="S1736" s="267">
        <v>7147</v>
      </c>
      <c r="T1736" s="90"/>
      <c r="U1736" s="260">
        <v>34</v>
      </c>
      <c r="V1736" s="273">
        <v>85.831453849347795</v>
      </c>
      <c r="W1736" s="273">
        <v>91.526028547439097</v>
      </c>
      <c r="X1736" s="274">
        <v>1.0913336789999999</v>
      </c>
      <c r="Z1736" s="257">
        <v>19276.370000000003</v>
      </c>
      <c r="AA1736" s="258">
        <v>7463.7193344711022</v>
      </c>
      <c r="AB1736" s="276">
        <v>1.0443150041235627</v>
      </c>
      <c r="AC1736" s="92"/>
      <c r="AD1736" s="257">
        <v>658984.75168521446</v>
      </c>
      <c r="AE1736" s="258">
        <v>6682.0993681412801</v>
      </c>
      <c r="AF1736" s="276">
        <v>0.93495163958881766</v>
      </c>
      <c r="AG1736" s="93"/>
      <c r="AH1736" s="257">
        <v>7799.7618038129995</v>
      </c>
      <c r="AI1736" s="258">
        <v>6616.0408284561117</v>
      </c>
      <c r="AJ1736" s="258">
        <v>6892.1395976589338</v>
      </c>
      <c r="AK1736" s="276">
        <v>0.96434022634097294</v>
      </c>
      <c r="AL1736" s="93"/>
      <c r="AM1736" s="257">
        <v>7161.62</v>
      </c>
      <c r="AN1736" s="258">
        <v>7145.7600716996476</v>
      </c>
      <c r="AO1736" s="276">
        <v>0.99982651066176687</v>
      </c>
      <c r="AQ1736" s="280">
        <v>6728.2075288376736</v>
      </c>
      <c r="AR1736" s="281">
        <v>6781.9948439009868</v>
      </c>
    </row>
    <row r="1737" spans="1:44" x14ac:dyDescent="0.2">
      <c r="A1737" s="260" t="s">
        <v>8404</v>
      </c>
      <c r="B1737" s="261" t="s">
        <v>2881</v>
      </c>
      <c r="C1737" s="261" t="s">
        <v>2911</v>
      </c>
      <c r="D1737" s="262" t="s">
        <v>11162</v>
      </c>
      <c r="E1737" s="257">
        <v>138</v>
      </c>
      <c r="F1737" s="258">
        <v>259</v>
      </c>
      <c r="G1737" s="258">
        <v>751</v>
      </c>
      <c r="H1737" s="258">
        <v>504</v>
      </c>
      <c r="I1737" s="258">
        <v>131</v>
      </c>
      <c r="J1737" s="258">
        <v>74</v>
      </c>
      <c r="K1737" s="259">
        <v>16</v>
      </c>
      <c r="L1737" s="257">
        <v>122</v>
      </c>
      <c r="M1737" s="258">
        <v>237</v>
      </c>
      <c r="N1737" s="258">
        <v>684</v>
      </c>
      <c r="O1737" s="258">
        <v>424</v>
      </c>
      <c r="P1737" s="258">
        <v>124</v>
      </c>
      <c r="Q1737" s="258">
        <v>95</v>
      </c>
      <c r="R1737" s="259">
        <v>27</v>
      </c>
      <c r="S1737" s="267">
        <v>3586</v>
      </c>
      <c r="T1737" s="90"/>
      <c r="U1737" s="260">
        <v>6</v>
      </c>
      <c r="V1737" s="273">
        <v>128.06887302284099</v>
      </c>
      <c r="W1737" s="273">
        <v>139.88371444506399</v>
      </c>
      <c r="X1737" s="274">
        <v>1.0685002589999999</v>
      </c>
      <c r="Z1737" s="257">
        <v>8761.0300000000025</v>
      </c>
      <c r="AA1737" s="258">
        <v>3392.2293980080985</v>
      </c>
      <c r="AB1737" s="276">
        <v>0.94596469548469009</v>
      </c>
      <c r="AC1737" s="92"/>
      <c r="AD1737" s="257">
        <v>411256.30195703474</v>
      </c>
      <c r="AE1737" s="258">
        <v>4170.1351486868989</v>
      </c>
      <c r="AF1737" s="276">
        <v>1.1628932372244558</v>
      </c>
      <c r="AG1737" s="93"/>
      <c r="AH1737" s="257">
        <v>3831.6419287739996</v>
      </c>
      <c r="AI1737" s="258">
        <v>3250.137642459842</v>
      </c>
      <c r="AJ1737" s="258">
        <v>3424.7860683807239</v>
      </c>
      <c r="AK1737" s="276">
        <v>0.9550435215785622</v>
      </c>
      <c r="AL1737" s="93"/>
      <c r="AM1737" s="257">
        <v>3588.58</v>
      </c>
      <c r="AN1737" s="258">
        <v>3580.6328286197704</v>
      </c>
      <c r="AO1737" s="276">
        <v>0.99850329855542952</v>
      </c>
      <c r="AQ1737" s="280">
        <v>3761.817524575993</v>
      </c>
      <c r="AR1737" s="281">
        <v>3791.8906255524153</v>
      </c>
    </row>
    <row r="1738" spans="1:44" x14ac:dyDescent="0.2">
      <c r="A1738" s="260" t="s">
        <v>8404</v>
      </c>
      <c r="B1738" s="261" t="s">
        <v>2818</v>
      </c>
      <c r="C1738" s="261" t="s">
        <v>2828</v>
      </c>
      <c r="D1738" s="262" t="s">
        <v>11085</v>
      </c>
      <c r="E1738" s="257">
        <v>109</v>
      </c>
      <c r="F1738" s="258">
        <v>270</v>
      </c>
      <c r="G1738" s="258">
        <v>852</v>
      </c>
      <c r="H1738" s="258">
        <v>555</v>
      </c>
      <c r="I1738" s="258">
        <v>157</v>
      </c>
      <c r="J1738" s="258">
        <v>115</v>
      </c>
      <c r="K1738" s="259">
        <v>43</v>
      </c>
      <c r="L1738" s="257">
        <v>104</v>
      </c>
      <c r="M1738" s="258">
        <v>248</v>
      </c>
      <c r="N1738" s="258">
        <v>737</v>
      </c>
      <c r="O1738" s="258">
        <v>529</v>
      </c>
      <c r="P1738" s="258">
        <v>180</v>
      </c>
      <c r="Q1738" s="258">
        <v>150</v>
      </c>
      <c r="R1738" s="259">
        <v>54</v>
      </c>
      <c r="S1738" s="267">
        <v>4103</v>
      </c>
      <c r="T1738" s="90"/>
      <c r="U1738" s="260">
        <v>23</v>
      </c>
      <c r="V1738" s="273">
        <v>111.097726466597</v>
      </c>
      <c r="W1738" s="273">
        <v>124.46697538386501</v>
      </c>
      <c r="X1738" s="274">
        <v>1.090295797</v>
      </c>
      <c r="Z1738" s="257">
        <v>10617.439999999999</v>
      </c>
      <c r="AA1738" s="258">
        <v>4111.0225737826595</v>
      </c>
      <c r="AB1738" s="276">
        <v>1.001955294609471</v>
      </c>
      <c r="AC1738" s="92"/>
      <c r="AD1738" s="257">
        <v>437387.0719874822</v>
      </c>
      <c r="AE1738" s="258">
        <v>4435.1009183241686</v>
      </c>
      <c r="AF1738" s="276">
        <v>1.0809409988603871</v>
      </c>
      <c r="AG1738" s="93"/>
      <c r="AH1738" s="257">
        <v>4473.4836550910004</v>
      </c>
      <c r="AI1738" s="258">
        <v>3794.5710717786842</v>
      </c>
      <c r="AJ1738" s="258">
        <v>3954.9541144537684</v>
      </c>
      <c r="AK1738" s="276">
        <v>0.96391764914788414</v>
      </c>
      <c r="AL1738" s="93"/>
      <c r="AM1738" s="257">
        <v>4112.8900000000003</v>
      </c>
      <c r="AN1738" s="258">
        <v>4103.7817059956769</v>
      </c>
      <c r="AO1738" s="276">
        <v>1.0001905205936332</v>
      </c>
      <c r="AQ1738" s="280">
        <v>4284.2471580923639</v>
      </c>
      <c r="AR1738" s="281">
        <v>4318.4967187240391</v>
      </c>
    </row>
    <row r="1739" spans="1:44" x14ac:dyDescent="0.2">
      <c r="A1739" s="260" t="s">
        <v>8404</v>
      </c>
      <c r="B1739" s="261" t="s">
        <v>2939</v>
      </c>
      <c r="C1739" s="261" t="s">
        <v>2953</v>
      </c>
      <c r="D1739" s="262" t="s">
        <v>11201</v>
      </c>
      <c r="E1739" s="257">
        <v>160</v>
      </c>
      <c r="F1739" s="258">
        <v>269</v>
      </c>
      <c r="G1739" s="258">
        <v>1089</v>
      </c>
      <c r="H1739" s="258">
        <v>819</v>
      </c>
      <c r="I1739" s="258">
        <v>266</v>
      </c>
      <c r="J1739" s="258">
        <v>131</v>
      </c>
      <c r="K1739" s="259">
        <v>43</v>
      </c>
      <c r="L1739" s="257">
        <v>156</v>
      </c>
      <c r="M1739" s="258">
        <v>270</v>
      </c>
      <c r="N1739" s="258">
        <v>1069</v>
      </c>
      <c r="O1739" s="258">
        <v>750</v>
      </c>
      <c r="P1739" s="258">
        <v>273</v>
      </c>
      <c r="Q1739" s="258">
        <v>174</v>
      </c>
      <c r="R1739" s="259">
        <v>95</v>
      </c>
      <c r="S1739" s="267">
        <v>5564</v>
      </c>
      <c r="T1739" s="90"/>
      <c r="U1739" s="260">
        <v>19</v>
      </c>
      <c r="V1739" s="273">
        <v>101.35128235184</v>
      </c>
      <c r="W1739" s="273">
        <v>116.263706633111</v>
      </c>
      <c r="X1739" s="274">
        <v>1.08796056</v>
      </c>
      <c r="Z1739" s="257">
        <v>14748.380000000001</v>
      </c>
      <c r="AA1739" s="258">
        <v>5710.5030126588617</v>
      </c>
      <c r="AB1739" s="276">
        <v>1.0263305198883648</v>
      </c>
      <c r="AC1739" s="92"/>
      <c r="AD1739" s="257">
        <v>568163.86821190396</v>
      </c>
      <c r="AE1739" s="258">
        <v>5761.1764385604538</v>
      </c>
      <c r="AF1739" s="276">
        <v>1.0354378933430004</v>
      </c>
      <c r="AG1739" s="93"/>
      <c r="AH1739" s="257">
        <v>6053.4125558400001</v>
      </c>
      <c r="AI1739" s="258">
        <v>5134.72406315634</v>
      </c>
      <c r="AJ1739" s="258">
        <v>5357.9475503150434</v>
      </c>
      <c r="AK1739" s="276">
        <v>0.96296684944555055</v>
      </c>
      <c r="AL1739" s="93"/>
      <c r="AM1739" s="257">
        <v>5572.17</v>
      </c>
      <c r="AN1739" s="258">
        <v>5559.8300243133017</v>
      </c>
      <c r="AO1739" s="276">
        <v>0.99925054355019804</v>
      </c>
      <c r="AQ1739" s="280">
        <v>5689.631630351354</v>
      </c>
      <c r="AR1739" s="281">
        <v>5735.1162572425774</v>
      </c>
    </row>
    <row r="1740" spans="1:44" x14ac:dyDescent="0.2">
      <c r="A1740" s="260" t="s">
        <v>8404</v>
      </c>
      <c r="B1740" s="261" t="s">
        <v>2840</v>
      </c>
      <c r="C1740" s="261" t="s">
        <v>2868</v>
      </c>
      <c r="D1740" s="262" t="s">
        <v>11121</v>
      </c>
      <c r="E1740" s="257">
        <v>284</v>
      </c>
      <c r="F1740" s="258">
        <v>550</v>
      </c>
      <c r="G1740" s="258">
        <v>1765</v>
      </c>
      <c r="H1740" s="258">
        <v>1548</v>
      </c>
      <c r="I1740" s="258">
        <v>624</v>
      </c>
      <c r="J1740" s="258">
        <v>322</v>
      </c>
      <c r="K1740" s="259">
        <v>102</v>
      </c>
      <c r="L1740" s="257">
        <v>264</v>
      </c>
      <c r="M1740" s="258">
        <v>517</v>
      </c>
      <c r="N1740" s="258">
        <v>1766</v>
      </c>
      <c r="O1740" s="258">
        <v>1602</v>
      </c>
      <c r="P1740" s="258">
        <v>620</v>
      </c>
      <c r="Q1740" s="258">
        <v>384</v>
      </c>
      <c r="R1740" s="259">
        <v>194</v>
      </c>
      <c r="S1740" s="267">
        <v>10542</v>
      </c>
      <c r="T1740" s="90"/>
      <c r="U1740" s="260">
        <v>83</v>
      </c>
      <c r="V1740" s="273">
        <v>86.864287779090205</v>
      </c>
      <c r="W1740" s="273">
        <v>92.323688454605801</v>
      </c>
      <c r="X1740" s="274">
        <v>1.085371157</v>
      </c>
      <c r="Z1740" s="257">
        <v>29540.520000000004</v>
      </c>
      <c r="AA1740" s="258">
        <v>11437.949690441214</v>
      </c>
      <c r="AB1740" s="276">
        <v>1.0849885875963967</v>
      </c>
      <c r="AC1740" s="92"/>
      <c r="AD1740" s="257">
        <v>976852.97947597457</v>
      </c>
      <c r="AE1740" s="258">
        <v>9905.2802970490811</v>
      </c>
      <c r="AF1740" s="276">
        <v>0.93960162180317597</v>
      </c>
      <c r="AG1740" s="93"/>
      <c r="AH1740" s="257">
        <v>11441.982737094</v>
      </c>
      <c r="AI1740" s="258">
        <v>9705.5047129896757</v>
      </c>
      <c r="AJ1740" s="258">
        <v>10140.482262235044</v>
      </c>
      <c r="AK1740" s="276">
        <v>0.96191256519019575</v>
      </c>
      <c r="AL1740" s="93"/>
      <c r="AM1740" s="257">
        <v>10577.69</v>
      </c>
      <c r="AN1740" s="258">
        <v>10554.264936259762</v>
      </c>
      <c r="AO1740" s="276">
        <v>1.0011634354258929</v>
      </c>
      <c r="AQ1740" s="280">
        <v>10349.813342633439</v>
      </c>
      <c r="AR1740" s="281">
        <v>10432.552864076661</v>
      </c>
    </row>
    <row r="1741" spans="1:44" x14ac:dyDescent="0.2">
      <c r="A1741" s="260" t="s">
        <v>8404</v>
      </c>
      <c r="B1741" s="261" t="s">
        <v>2881</v>
      </c>
      <c r="C1741" s="261" t="s">
        <v>2912</v>
      </c>
      <c r="D1741" s="262" t="s">
        <v>11163</v>
      </c>
      <c r="E1741" s="257">
        <v>18</v>
      </c>
      <c r="F1741" s="258">
        <v>57</v>
      </c>
      <c r="G1741" s="258">
        <v>351</v>
      </c>
      <c r="H1741" s="258">
        <v>260</v>
      </c>
      <c r="I1741" s="258">
        <v>62</v>
      </c>
      <c r="J1741" s="258">
        <v>32</v>
      </c>
      <c r="K1741" s="259">
        <v>8</v>
      </c>
      <c r="L1741" s="257">
        <v>29</v>
      </c>
      <c r="M1741" s="258">
        <v>51</v>
      </c>
      <c r="N1741" s="258">
        <v>220</v>
      </c>
      <c r="O1741" s="258">
        <v>237</v>
      </c>
      <c r="P1741" s="258">
        <v>72</v>
      </c>
      <c r="Q1741" s="258">
        <v>38</v>
      </c>
      <c r="R1741" s="259">
        <v>20</v>
      </c>
      <c r="S1741" s="267">
        <v>1455</v>
      </c>
      <c r="T1741" s="90"/>
      <c r="U1741" s="260">
        <v>3</v>
      </c>
      <c r="V1741" s="273">
        <v>106.574565826751</v>
      </c>
      <c r="W1741" s="273">
        <v>108.51648351648301</v>
      </c>
      <c r="X1741" s="274">
        <v>1.0685002589999999</v>
      </c>
      <c r="Z1741" s="257">
        <v>3714.5400000000004</v>
      </c>
      <c r="AA1741" s="258">
        <v>1438.2523274177809</v>
      </c>
      <c r="AB1741" s="276">
        <v>0.98848957210844046</v>
      </c>
      <c r="AC1741" s="92"/>
      <c r="AD1741" s="257">
        <v>147892.18078189198</v>
      </c>
      <c r="AE1741" s="258">
        <v>1499.6253634526838</v>
      </c>
      <c r="AF1741" s="276">
        <v>1.0306703528884424</v>
      </c>
      <c r="AG1741" s="93"/>
      <c r="AH1741" s="257">
        <v>1554.6678768449999</v>
      </c>
      <c r="AI1741" s="258">
        <v>1318.725674785017</v>
      </c>
      <c r="AJ1741" s="258">
        <v>1389.5883238968081</v>
      </c>
      <c r="AK1741" s="276">
        <v>0.95504352157856232</v>
      </c>
      <c r="AL1741" s="93"/>
      <c r="AM1741" s="257">
        <v>1456.29</v>
      </c>
      <c r="AN1741" s="258">
        <v>1453.0649398900639</v>
      </c>
      <c r="AO1741" s="276">
        <v>0.99867006178011264</v>
      </c>
      <c r="AQ1741" s="280">
        <v>1413.8393441233366</v>
      </c>
      <c r="AR1741" s="281">
        <v>1425.1420011720866</v>
      </c>
    </row>
    <row r="1742" spans="1:44" x14ac:dyDescent="0.2">
      <c r="A1742" s="260" t="s">
        <v>8404</v>
      </c>
      <c r="B1742" s="261" t="s">
        <v>2881</v>
      </c>
      <c r="C1742" s="261" t="s">
        <v>2913</v>
      </c>
      <c r="D1742" s="262" t="s">
        <v>11164</v>
      </c>
      <c r="E1742" s="257">
        <v>101</v>
      </c>
      <c r="F1742" s="258">
        <v>202</v>
      </c>
      <c r="G1742" s="258">
        <v>722</v>
      </c>
      <c r="H1742" s="258">
        <v>562</v>
      </c>
      <c r="I1742" s="258">
        <v>248</v>
      </c>
      <c r="J1742" s="258">
        <v>157</v>
      </c>
      <c r="K1742" s="259">
        <v>35</v>
      </c>
      <c r="L1742" s="257">
        <v>109</v>
      </c>
      <c r="M1742" s="258">
        <v>182</v>
      </c>
      <c r="N1742" s="258">
        <v>678</v>
      </c>
      <c r="O1742" s="258">
        <v>564</v>
      </c>
      <c r="P1742" s="258">
        <v>268</v>
      </c>
      <c r="Q1742" s="258">
        <v>184</v>
      </c>
      <c r="R1742" s="259">
        <v>70</v>
      </c>
      <c r="S1742" s="267">
        <v>4082</v>
      </c>
      <c r="T1742" s="90"/>
      <c r="U1742" s="260">
        <v>8</v>
      </c>
      <c r="V1742" s="273">
        <v>106.07286576396601</v>
      </c>
      <c r="W1742" s="273">
        <v>103.38926996570299</v>
      </c>
      <c r="X1742" s="274">
        <v>1.075246497</v>
      </c>
      <c r="Z1742" s="257">
        <v>11674.99</v>
      </c>
      <c r="AA1742" s="258">
        <v>4520.5009341881678</v>
      </c>
      <c r="AB1742" s="276">
        <v>1.107423060800629</v>
      </c>
      <c r="AC1742" s="92"/>
      <c r="AD1742" s="257">
        <v>409421.22194636805</v>
      </c>
      <c r="AE1742" s="258">
        <v>4151.5274541258241</v>
      </c>
      <c r="AF1742" s="276">
        <v>1.0170326933184282</v>
      </c>
      <c r="AG1742" s="93"/>
      <c r="AH1742" s="257">
        <v>4389.1562007539997</v>
      </c>
      <c r="AI1742" s="258">
        <v>3723.0414667873342</v>
      </c>
      <c r="AJ1742" s="258">
        <v>3909.6999040579203</v>
      </c>
      <c r="AK1742" s="276">
        <v>0.9577902753694072</v>
      </c>
      <c r="AL1742" s="93"/>
      <c r="AM1742" s="257">
        <v>4085.44</v>
      </c>
      <c r="AN1742" s="258">
        <v>4076.3924960169074</v>
      </c>
      <c r="AO1742" s="276">
        <v>0.99862628515847807</v>
      </c>
      <c r="AQ1742" s="280">
        <v>4397.3890794078925</v>
      </c>
      <c r="AR1742" s="281">
        <v>4432.5431305955708</v>
      </c>
    </row>
    <row r="1743" spans="1:44" x14ac:dyDescent="0.2">
      <c r="A1743" s="260" t="s">
        <v>8404</v>
      </c>
      <c r="B1743" s="261" t="s">
        <v>2818</v>
      </c>
      <c r="C1743" s="261" t="s">
        <v>2829</v>
      </c>
      <c r="D1743" s="262" t="s">
        <v>11086</v>
      </c>
      <c r="E1743" s="257">
        <v>0</v>
      </c>
      <c r="F1743" s="258">
        <v>1</v>
      </c>
      <c r="G1743" s="258">
        <v>43</v>
      </c>
      <c r="H1743" s="258">
        <v>24</v>
      </c>
      <c r="I1743" s="258">
        <v>12</v>
      </c>
      <c r="J1743" s="258">
        <v>11</v>
      </c>
      <c r="K1743" s="259">
        <v>3</v>
      </c>
      <c r="L1743" s="257">
        <v>0</v>
      </c>
      <c r="M1743" s="258">
        <v>1</v>
      </c>
      <c r="N1743" s="258">
        <v>5</v>
      </c>
      <c r="O1743" s="258">
        <v>2</v>
      </c>
      <c r="P1743" s="258">
        <v>1</v>
      </c>
      <c r="Q1743" s="258">
        <v>0</v>
      </c>
      <c r="R1743" s="259">
        <v>3</v>
      </c>
      <c r="S1743" s="267">
        <v>106</v>
      </c>
      <c r="T1743" s="90"/>
      <c r="U1743" s="260">
        <v>0</v>
      </c>
      <c r="V1743" s="273">
        <v>112.80116449632</v>
      </c>
      <c r="W1743" s="273">
        <v>130.641509433962</v>
      </c>
      <c r="X1743" s="274">
        <v>1.0913266129999999</v>
      </c>
      <c r="Z1743" s="257">
        <v>273.23</v>
      </c>
      <c r="AA1743" s="258">
        <v>105.7933642982335</v>
      </c>
      <c r="AB1743" s="276">
        <v>0.99805060658710842</v>
      </c>
      <c r="AC1743" s="92"/>
      <c r="AD1743" s="257">
        <v>11501.901835470673</v>
      </c>
      <c r="AE1743" s="258">
        <v>116.62917964440973</v>
      </c>
      <c r="AF1743" s="276">
        <v>1.1002752796642428</v>
      </c>
      <c r="AG1743" s="93"/>
      <c r="AH1743" s="257">
        <v>115.68062097799999</v>
      </c>
      <c r="AI1743" s="258">
        <v>98.124497991394549</v>
      </c>
      <c r="AJ1743" s="258">
        <v>102.21975903586939</v>
      </c>
      <c r="AK1743" s="276">
        <v>0.96433734939499427</v>
      </c>
      <c r="AL1743" s="93"/>
      <c r="AM1743" s="257">
        <v>106</v>
      </c>
      <c r="AN1743" s="258">
        <v>105.76525529142326</v>
      </c>
      <c r="AO1743" s="276">
        <v>0.99778542727757791</v>
      </c>
      <c r="AQ1743" s="280">
        <v>112.00203875469849</v>
      </c>
      <c r="AR1743" s="281">
        <v>112.8974167465948</v>
      </c>
    </row>
    <row r="1744" spans="1:44" x14ac:dyDescent="0.2">
      <c r="A1744" s="260" t="s">
        <v>8404</v>
      </c>
      <c r="B1744" s="261" t="s">
        <v>2881</v>
      </c>
      <c r="C1744" s="261" t="s">
        <v>2914</v>
      </c>
      <c r="D1744" s="262" t="s">
        <v>11165</v>
      </c>
      <c r="E1744" s="257">
        <v>36</v>
      </c>
      <c r="F1744" s="258">
        <v>70</v>
      </c>
      <c r="G1744" s="258">
        <v>292</v>
      </c>
      <c r="H1744" s="258">
        <v>252</v>
      </c>
      <c r="I1744" s="258">
        <v>110</v>
      </c>
      <c r="J1744" s="258">
        <v>65</v>
      </c>
      <c r="K1744" s="259">
        <v>14</v>
      </c>
      <c r="L1744" s="257">
        <v>34</v>
      </c>
      <c r="M1744" s="258">
        <v>47</v>
      </c>
      <c r="N1744" s="258">
        <v>231</v>
      </c>
      <c r="O1744" s="258">
        <v>204</v>
      </c>
      <c r="P1744" s="258">
        <v>107</v>
      </c>
      <c r="Q1744" s="258">
        <v>72</v>
      </c>
      <c r="R1744" s="259">
        <v>25</v>
      </c>
      <c r="S1744" s="267">
        <v>1559</v>
      </c>
      <c r="T1744" s="90"/>
      <c r="U1744" s="260">
        <v>7</v>
      </c>
      <c r="V1744" s="273">
        <v>103.96154613600601</v>
      </c>
      <c r="W1744" s="273">
        <v>99.812179487179407</v>
      </c>
      <c r="X1744" s="274">
        <v>1.0685002589999999</v>
      </c>
      <c r="Z1744" s="257">
        <v>4507.4800000000005</v>
      </c>
      <c r="AA1744" s="258">
        <v>1745.2749467737856</v>
      </c>
      <c r="AB1744" s="276">
        <v>1.1194836092198752</v>
      </c>
      <c r="AC1744" s="92"/>
      <c r="AD1744" s="257">
        <v>154186.48655714322</v>
      </c>
      <c r="AE1744" s="258">
        <v>1563.4495665714007</v>
      </c>
      <c r="AF1744" s="276">
        <v>1.0028541158251447</v>
      </c>
      <c r="AG1744" s="93"/>
      <c r="AH1744" s="257">
        <v>1665.7919037809997</v>
      </c>
      <c r="AI1744" s="258">
        <v>1412.985104460372</v>
      </c>
      <c r="AJ1744" s="258">
        <v>1488.9128501409787</v>
      </c>
      <c r="AK1744" s="276">
        <v>0.95504352157856232</v>
      </c>
      <c r="AL1744" s="93"/>
      <c r="AM1744" s="257">
        <v>1562.01</v>
      </c>
      <c r="AN1744" s="258">
        <v>1558.5508152618495</v>
      </c>
      <c r="AO1744" s="276">
        <v>0.99971187637065395</v>
      </c>
      <c r="AQ1744" s="280">
        <v>1671.0891911183589</v>
      </c>
      <c r="AR1744" s="281">
        <v>1684.4483808336483</v>
      </c>
    </row>
    <row r="1745" spans="1:44" x14ac:dyDescent="0.2">
      <c r="A1745" s="260" t="s">
        <v>8404</v>
      </c>
      <c r="B1745" s="261" t="s">
        <v>2818</v>
      </c>
      <c r="C1745" s="261" t="s">
        <v>2830</v>
      </c>
      <c r="D1745" s="262" t="s">
        <v>11087</v>
      </c>
      <c r="E1745" s="257">
        <v>108</v>
      </c>
      <c r="F1745" s="258">
        <v>197</v>
      </c>
      <c r="G1745" s="258">
        <v>838</v>
      </c>
      <c r="H1745" s="258">
        <v>572</v>
      </c>
      <c r="I1745" s="258">
        <v>175</v>
      </c>
      <c r="J1745" s="258">
        <v>77</v>
      </c>
      <c r="K1745" s="259">
        <v>18</v>
      </c>
      <c r="L1745" s="257">
        <v>131</v>
      </c>
      <c r="M1745" s="258">
        <v>242</v>
      </c>
      <c r="N1745" s="258">
        <v>740</v>
      </c>
      <c r="O1745" s="258">
        <v>521</v>
      </c>
      <c r="P1745" s="258">
        <v>171</v>
      </c>
      <c r="Q1745" s="258">
        <v>93</v>
      </c>
      <c r="R1745" s="259">
        <v>42</v>
      </c>
      <c r="S1745" s="267">
        <v>3925</v>
      </c>
      <c r="T1745" s="90"/>
      <c r="U1745" s="260">
        <v>9</v>
      </c>
      <c r="V1745" s="273">
        <v>112.482927945375</v>
      </c>
      <c r="W1745" s="273">
        <v>117.81273885350301</v>
      </c>
      <c r="X1745" s="274">
        <v>1.090295797</v>
      </c>
      <c r="Z1745" s="257">
        <v>9833.6999999999989</v>
      </c>
      <c r="AA1745" s="258">
        <v>3807.562150933421</v>
      </c>
      <c r="AB1745" s="276">
        <v>0.97007952890023463</v>
      </c>
      <c r="AC1745" s="92"/>
      <c r="AD1745" s="257">
        <v>413648.13818426843</v>
      </c>
      <c r="AE1745" s="258">
        <v>4194.3883462029626</v>
      </c>
      <c r="AF1745" s="276">
        <v>1.0686339735548949</v>
      </c>
      <c r="AG1745" s="93"/>
      <c r="AH1745" s="257">
        <v>4279.4110032250001</v>
      </c>
      <c r="AI1745" s="258">
        <v>3629.9516102196771</v>
      </c>
      <c r="AJ1745" s="258">
        <v>3783.3767729054453</v>
      </c>
      <c r="AK1745" s="276">
        <v>0.96391764914788414</v>
      </c>
      <c r="AL1745" s="93"/>
      <c r="AM1745" s="257">
        <v>3928.87</v>
      </c>
      <c r="AN1745" s="258">
        <v>3920.1692316680574</v>
      </c>
      <c r="AO1745" s="276">
        <v>0.99876923099823123</v>
      </c>
      <c r="AQ1745" s="280">
        <v>3917.2479760649458</v>
      </c>
      <c r="AR1745" s="281">
        <v>3948.5636348294324</v>
      </c>
    </row>
    <row r="1746" spans="1:44" x14ac:dyDescent="0.2">
      <c r="A1746" s="260" t="s">
        <v>8404</v>
      </c>
      <c r="B1746" s="261" t="s">
        <v>2818</v>
      </c>
      <c r="C1746" s="261" t="s">
        <v>2831</v>
      </c>
      <c r="D1746" s="262" t="s">
        <v>11088</v>
      </c>
      <c r="E1746" s="257">
        <v>155</v>
      </c>
      <c r="F1746" s="258">
        <v>310</v>
      </c>
      <c r="G1746" s="258">
        <v>880</v>
      </c>
      <c r="H1746" s="258">
        <v>873</v>
      </c>
      <c r="I1746" s="258">
        <v>387</v>
      </c>
      <c r="J1746" s="258">
        <v>166</v>
      </c>
      <c r="K1746" s="259">
        <v>35</v>
      </c>
      <c r="L1746" s="257">
        <v>134</v>
      </c>
      <c r="M1746" s="258">
        <v>270</v>
      </c>
      <c r="N1746" s="258">
        <v>962</v>
      </c>
      <c r="O1746" s="258">
        <v>870</v>
      </c>
      <c r="P1746" s="258">
        <v>347</v>
      </c>
      <c r="Q1746" s="258">
        <v>163</v>
      </c>
      <c r="R1746" s="259">
        <v>54</v>
      </c>
      <c r="S1746" s="267">
        <v>5606</v>
      </c>
      <c r="T1746" s="90"/>
      <c r="U1746" s="260">
        <v>102</v>
      </c>
      <c r="V1746" s="273">
        <v>89.339952932698793</v>
      </c>
      <c r="W1746" s="273">
        <v>103.791295041027</v>
      </c>
      <c r="X1746" s="274">
        <v>1.0865369199999999</v>
      </c>
      <c r="Z1746" s="257">
        <v>15436.34</v>
      </c>
      <c r="AA1746" s="258">
        <v>5976.8778723104833</v>
      </c>
      <c r="AB1746" s="276">
        <v>1.0661573086533149</v>
      </c>
      <c r="AC1746" s="92"/>
      <c r="AD1746" s="257">
        <v>538313.6593791456</v>
      </c>
      <c r="AE1746" s="258">
        <v>5458.4955934116433</v>
      </c>
      <c r="AF1746" s="276">
        <v>0.97368811869633309</v>
      </c>
      <c r="AG1746" s="93"/>
      <c r="AH1746" s="257">
        <v>6091.1259735199992</v>
      </c>
      <c r="AI1746" s="258">
        <v>5166.7139517487731</v>
      </c>
      <c r="AJ1746" s="258">
        <v>5395.1426968394107</v>
      </c>
      <c r="AK1746" s="276">
        <v>0.96238720956821455</v>
      </c>
      <c r="AL1746" s="93"/>
      <c r="AM1746" s="257">
        <v>5649.86</v>
      </c>
      <c r="AN1746" s="258">
        <v>5637.3479741584961</v>
      </c>
      <c r="AO1746" s="276">
        <v>1.0055918612483938</v>
      </c>
      <c r="AQ1746" s="280">
        <v>5632.0414788421422</v>
      </c>
      <c r="AR1746" s="281">
        <v>5677.0657127370887</v>
      </c>
    </row>
    <row r="1747" spans="1:44" x14ac:dyDescent="0.2">
      <c r="A1747" s="260" t="s">
        <v>8404</v>
      </c>
      <c r="B1747" s="261" t="s">
        <v>2840</v>
      </c>
      <c r="C1747" s="261" t="s">
        <v>2869</v>
      </c>
      <c r="D1747" s="262" t="s">
        <v>11122</v>
      </c>
      <c r="E1747" s="257">
        <v>51</v>
      </c>
      <c r="F1747" s="258">
        <v>86</v>
      </c>
      <c r="G1747" s="258">
        <v>382</v>
      </c>
      <c r="H1747" s="258">
        <v>341</v>
      </c>
      <c r="I1747" s="258">
        <v>205</v>
      </c>
      <c r="J1747" s="258">
        <v>134</v>
      </c>
      <c r="K1747" s="259">
        <v>37</v>
      </c>
      <c r="L1747" s="257">
        <v>34</v>
      </c>
      <c r="M1747" s="258">
        <v>93</v>
      </c>
      <c r="N1747" s="258">
        <v>352</v>
      </c>
      <c r="O1747" s="258">
        <v>344</v>
      </c>
      <c r="P1747" s="258">
        <v>250</v>
      </c>
      <c r="Q1747" s="258">
        <v>165</v>
      </c>
      <c r="R1747" s="259">
        <v>60</v>
      </c>
      <c r="S1747" s="267">
        <v>2534</v>
      </c>
      <c r="T1747" s="90"/>
      <c r="U1747" s="260">
        <v>12</v>
      </c>
      <c r="V1747" s="273">
        <v>82.125457493247794</v>
      </c>
      <c r="W1747" s="273">
        <v>70.643251775848398</v>
      </c>
      <c r="X1747" s="274">
        <v>1.0913336789999999</v>
      </c>
      <c r="Z1747" s="257">
        <v>8138.5399999999991</v>
      </c>
      <c r="AA1747" s="258">
        <v>3151.2042128453868</v>
      </c>
      <c r="AB1747" s="276">
        <v>1.2435691447692923</v>
      </c>
      <c r="AC1747" s="92"/>
      <c r="AD1747" s="257">
        <v>218664.83901053239</v>
      </c>
      <c r="AE1747" s="258">
        <v>2217.2594720142392</v>
      </c>
      <c r="AF1747" s="276">
        <v>0.87500373796931308</v>
      </c>
      <c r="AG1747" s="93"/>
      <c r="AH1747" s="257">
        <v>2765.4395425859998</v>
      </c>
      <c r="AI1747" s="258">
        <v>2345.7461115583869</v>
      </c>
      <c r="AJ1747" s="258">
        <v>2443.6381335480255</v>
      </c>
      <c r="AK1747" s="276">
        <v>0.96434022634097294</v>
      </c>
      <c r="AL1747" s="93"/>
      <c r="AM1747" s="257">
        <v>2539.16</v>
      </c>
      <c r="AN1747" s="258">
        <v>2533.5368455261346</v>
      </c>
      <c r="AO1747" s="276">
        <v>0.99981722396453609</v>
      </c>
      <c r="AQ1747" s="280">
        <v>2658.5042202529071</v>
      </c>
      <c r="AR1747" s="281">
        <v>2679.7571027597273</v>
      </c>
    </row>
    <row r="1748" spans="1:44" x14ac:dyDescent="0.2">
      <c r="A1748" s="260" t="s">
        <v>8404</v>
      </c>
      <c r="B1748" s="261" t="s">
        <v>2840</v>
      </c>
      <c r="C1748" s="261" t="s">
        <v>2870</v>
      </c>
      <c r="D1748" s="262" t="s">
        <v>11123</v>
      </c>
      <c r="E1748" s="257">
        <v>144</v>
      </c>
      <c r="F1748" s="258">
        <v>350</v>
      </c>
      <c r="G1748" s="258">
        <v>1087</v>
      </c>
      <c r="H1748" s="258">
        <v>893</v>
      </c>
      <c r="I1748" s="258">
        <v>230</v>
      </c>
      <c r="J1748" s="258">
        <v>150</v>
      </c>
      <c r="K1748" s="259">
        <v>38</v>
      </c>
      <c r="L1748" s="257">
        <v>145</v>
      </c>
      <c r="M1748" s="258">
        <v>390</v>
      </c>
      <c r="N1748" s="258">
        <v>1097</v>
      </c>
      <c r="O1748" s="258">
        <v>827</v>
      </c>
      <c r="P1748" s="258">
        <v>237</v>
      </c>
      <c r="Q1748" s="258">
        <v>184</v>
      </c>
      <c r="R1748" s="259">
        <v>51</v>
      </c>
      <c r="S1748" s="267">
        <v>5823</v>
      </c>
      <c r="T1748" s="90"/>
      <c r="U1748" s="260">
        <v>29</v>
      </c>
      <c r="V1748" s="273">
        <v>84.324380696031199</v>
      </c>
      <c r="W1748" s="273">
        <v>78.444959642795794</v>
      </c>
      <c r="X1748" s="274">
        <v>1.0913336789999999</v>
      </c>
      <c r="Z1748" s="257">
        <v>14849.44</v>
      </c>
      <c r="AA1748" s="258">
        <v>5749.6329668951439</v>
      </c>
      <c r="AB1748" s="276">
        <v>0.98740047516660556</v>
      </c>
      <c r="AC1748" s="92"/>
      <c r="AD1748" s="257">
        <v>516580.11188528925</v>
      </c>
      <c r="AE1748" s="258">
        <v>5238.1176201660073</v>
      </c>
      <c r="AF1748" s="276">
        <v>0.89955652072230929</v>
      </c>
      <c r="AG1748" s="93"/>
      <c r="AH1748" s="257">
        <v>6354.8360128169998</v>
      </c>
      <c r="AI1748" s="258">
        <v>5390.402370798929</v>
      </c>
      <c r="AJ1748" s="258">
        <v>5615.3531379834858</v>
      </c>
      <c r="AK1748" s="276">
        <v>0.96434022634097305</v>
      </c>
      <c r="AL1748" s="93"/>
      <c r="AM1748" s="257">
        <v>5835.47</v>
      </c>
      <c r="AN1748" s="258">
        <v>5822.5469273154877</v>
      </c>
      <c r="AO1748" s="276">
        <v>0.99992219256663017</v>
      </c>
      <c r="AQ1748" s="280">
        <v>4987.2951259290212</v>
      </c>
      <c r="AR1748" s="281">
        <v>5027.1650635167534</v>
      </c>
    </row>
    <row r="1749" spans="1:44" x14ac:dyDescent="0.2">
      <c r="A1749" s="260" t="s">
        <v>8404</v>
      </c>
      <c r="B1749" s="261" t="s">
        <v>2881</v>
      </c>
      <c r="C1749" s="261" t="s">
        <v>2915</v>
      </c>
      <c r="D1749" s="262" t="s">
        <v>11166</v>
      </c>
      <c r="E1749" s="257">
        <v>65</v>
      </c>
      <c r="F1749" s="258">
        <v>124</v>
      </c>
      <c r="G1749" s="258">
        <v>2762</v>
      </c>
      <c r="H1749" s="258">
        <v>255</v>
      </c>
      <c r="I1749" s="258">
        <v>30</v>
      </c>
      <c r="J1749" s="258">
        <v>10</v>
      </c>
      <c r="K1749" s="259">
        <v>1</v>
      </c>
      <c r="L1749" s="257">
        <v>69</v>
      </c>
      <c r="M1749" s="258">
        <v>132</v>
      </c>
      <c r="N1749" s="258">
        <v>2782</v>
      </c>
      <c r="O1749" s="258">
        <v>187</v>
      </c>
      <c r="P1749" s="258">
        <v>32</v>
      </c>
      <c r="Q1749" s="258">
        <v>9</v>
      </c>
      <c r="R1749" s="259">
        <v>4</v>
      </c>
      <c r="S1749" s="267">
        <v>6462</v>
      </c>
      <c r="T1749" s="90"/>
      <c r="U1749" s="260">
        <v>0</v>
      </c>
      <c r="V1749" s="273">
        <v>111.903677811528</v>
      </c>
      <c r="W1749" s="273">
        <v>128.85179455445501</v>
      </c>
      <c r="X1749" s="274">
        <v>1.0753802020000001</v>
      </c>
      <c r="Z1749" s="257">
        <v>11289.67</v>
      </c>
      <c r="AA1749" s="258">
        <v>4371.3068517982565</v>
      </c>
      <c r="AB1749" s="276">
        <v>0.6764634558647874</v>
      </c>
      <c r="AC1749" s="92"/>
      <c r="AD1749" s="257">
        <v>696929.26114386716</v>
      </c>
      <c r="AE1749" s="258">
        <v>7066.8563477674325</v>
      </c>
      <c r="AF1749" s="276">
        <v>1.0936020346282007</v>
      </c>
      <c r="AG1749" s="93"/>
      <c r="AH1749" s="257">
        <v>6949.106865324</v>
      </c>
      <c r="AI1749" s="258">
        <v>5894.4844597449874</v>
      </c>
      <c r="AJ1749" s="258">
        <v>6189.5925406775941</v>
      </c>
      <c r="AK1749" s="276">
        <v>0.95784471381578362</v>
      </c>
      <c r="AL1749" s="93"/>
      <c r="AM1749" s="257">
        <v>6462</v>
      </c>
      <c r="AN1749" s="258">
        <v>6447.689431067708</v>
      </c>
      <c r="AO1749" s="276">
        <v>0.9977854272775778</v>
      </c>
      <c r="AQ1749" s="280">
        <v>4568.8075700353456</v>
      </c>
      <c r="AR1749" s="281">
        <v>4605.3319922057171</v>
      </c>
    </row>
    <row r="1750" spans="1:44" x14ac:dyDescent="0.2">
      <c r="A1750" s="260" t="s">
        <v>8404</v>
      </c>
      <c r="B1750" s="261" t="s">
        <v>2939</v>
      </c>
      <c r="C1750" s="261" t="s">
        <v>2954</v>
      </c>
      <c r="D1750" s="262" t="s">
        <v>11202</v>
      </c>
      <c r="E1750" s="257">
        <v>129</v>
      </c>
      <c r="F1750" s="258">
        <v>250</v>
      </c>
      <c r="G1750" s="258">
        <v>861</v>
      </c>
      <c r="H1750" s="258">
        <v>591</v>
      </c>
      <c r="I1750" s="258">
        <v>197</v>
      </c>
      <c r="J1750" s="258">
        <v>118</v>
      </c>
      <c r="K1750" s="259">
        <v>27</v>
      </c>
      <c r="L1750" s="257">
        <v>129</v>
      </c>
      <c r="M1750" s="258">
        <v>237</v>
      </c>
      <c r="N1750" s="258">
        <v>853</v>
      </c>
      <c r="O1750" s="258">
        <v>542</v>
      </c>
      <c r="P1750" s="258">
        <v>209</v>
      </c>
      <c r="Q1750" s="258">
        <v>139</v>
      </c>
      <c r="R1750" s="259">
        <v>50</v>
      </c>
      <c r="S1750" s="267">
        <v>4332</v>
      </c>
      <c r="T1750" s="90"/>
      <c r="U1750" s="260">
        <v>16</v>
      </c>
      <c r="V1750" s="273">
        <v>94.622119172227599</v>
      </c>
      <c r="W1750" s="273">
        <v>98.319021237303701</v>
      </c>
      <c r="X1750" s="274">
        <v>1.08796056</v>
      </c>
      <c r="Z1750" s="257">
        <v>11268.47</v>
      </c>
      <c r="AA1750" s="258">
        <v>4363.0983120217943</v>
      </c>
      <c r="AB1750" s="276">
        <v>1.0071787423873024</v>
      </c>
      <c r="AC1750" s="92"/>
      <c r="AD1750" s="257">
        <v>416341.49301935546</v>
      </c>
      <c r="AE1750" s="258">
        <v>4221.6989396509771</v>
      </c>
      <c r="AF1750" s="276">
        <v>0.9745380747116752</v>
      </c>
      <c r="AG1750" s="93"/>
      <c r="AH1750" s="257">
        <v>4713.0451459199994</v>
      </c>
      <c r="AI1750" s="258">
        <v>3997.7758162460932</v>
      </c>
      <c r="AJ1750" s="258">
        <v>4171.572391798125</v>
      </c>
      <c r="AK1750" s="276">
        <v>0.96296684944555055</v>
      </c>
      <c r="AL1750" s="93"/>
      <c r="AM1750" s="257">
        <v>4338.88</v>
      </c>
      <c r="AN1750" s="258">
        <v>4329.271234706137</v>
      </c>
      <c r="AO1750" s="276">
        <v>0.99937009111406672</v>
      </c>
      <c r="AQ1750" s="280">
        <v>4091.9610842724251</v>
      </c>
      <c r="AR1750" s="281">
        <v>4124.6734521836752</v>
      </c>
    </row>
    <row r="1751" spans="1:44" x14ac:dyDescent="0.2">
      <c r="A1751" s="260" t="s">
        <v>8404</v>
      </c>
      <c r="B1751" s="261" t="s">
        <v>2818</v>
      </c>
      <c r="C1751" s="261" t="s">
        <v>2832</v>
      </c>
      <c r="D1751" s="262" t="s">
        <v>9178</v>
      </c>
      <c r="E1751" s="257">
        <v>299</v>
      </c>
      <c r="F1751" s="258">
        <v>647</v>
      </c>
      <c r="G1751" s="258">
        <v>2112</v>
      </c>
      <c r="H1751" s="258">
        <v>1866</v>
      </c>
      <c r="I1751" s="258">
        <v>721</v>
      </c>
      <c r="J1751" s="258">
        <v>380</v>
      </c>
      <c r="K1751" s="259">
        <v>114</v>
      </c>
      <c r="L1751" s="257">
        <v>287</v>
      </c>
      <c r="M1751" s="258">
        <v>651</v>
      </c>
      <c r="N1751" s="258">
        <v>2055</v>
      </c>
      <c r="O1751" s="258">
        <v>1787</v>
      </c>
      <c r="P1751" s="258">
        <v>733</v>
      </c>
      <c r="Q1751" s="258">
        <v>484</v>
      </c>
      <c r="R1751" s="259">
        <v>225</v>
      </c>
      <c r="S1751" s="267">
        <v>12361</v>
      </c>
      <c r="T1751" s="90"/>
      <c r="U1751" s="260">
        <v>118</v>
      </c>
      <c r="V1751" s="273">
        <v>92.315329509365597</v>
      </c>
      <c r="W1751" s="273">
        <v>95.207702888583199</v>
      </c>
      <c r="X1751" s="274">
        <v>1.090295797</v>
      </c>
      <c r="Z1751" s="257">
        <v>34448.97</v>
      </c>
      <c r="AA1751" s="258">
        <v>13338.478325619135</v>
      </c>
      <c r="AB1751" s="276">
        <v>1.0790776090623035</v>
      </c>
      <c r="AC1751" s="92"/>
      <c r="AD1751" s="257">
        <v>1171443.6144247164</v>
      </c>
      <c r="AE1751" s="258">
        <v>11878.42755957985</v>
      </c>
      <c r="AF1751" s="276">
        <v>0.96096008086561358</v>
      </c>
      <c r="AG1751" s="93"/>
      <c r="AH1751" s="257">
        <v>13477.146346717</v>
      </c>
      <c r="AI1751" s="258">
        <v>11431.80429399374</v>
      </c>
      <c r="AJ1751" s="258">
        <v>11914.986061116995</v>
      </c>
      <c r="AK1751" s="276">
        <v>0.96391764914788414</v>
      </c>
      <c r="AL1751" s="93"/>
      <c r="AM1751" s="257">
        <v>12411.74</v>
      </c>
      <c r="AN1751" s="258">
        <v>12384.253299158205</v>
      </c>
      <c r="AO1751" s="276">
        <v>1.0018811826841036</v>
      </c>
      <c r="AQ1751" s="280">
        <v>12378.493314516387</v>
      </c>
      <c r="AR1751" s="281">
        <v>12477.450713952017</v>
      </c>
    </row>
    <row r="1752" spans="1:44" x14ac:dyDescent="0.2">
      <c r="A1752" s="260" t="s">
        <v>8404</v>
      </c>
      <c r="B1752" s="261" t="s">
        <v>2881</v>
      </c>
      <c r="C1752" s="261" t="s">
        <v>2916</v>
      </c>
      <c r="D1752" s="262" t="s">
        <v>11167</v>
      </c>
      <c r="E1752" s="257">
        <v>104</v>
      </c>
      <c r="F1752" s="258">
        <v>234</v>
      </c>
      <c r="G1752" s="258">
        <v>779</v>
      </c>
      <c r="H1752" s="258">
        <v>361</v>
      </c>
      <c r="I1752" s="258">
        <v>101</v>
      </c>
      <c r="J1752" s="258">
        <v>44</v>
      </c>
      <c r="K1752" s="259">
        <v>6</v>
      </c>
      <c r="L1752" s="257">
        <v>126</v>
      </c>
      <c r="M1752" s="258">
        <v>227</v>
      </c>
      <c r="N1752" s="258">
        <v>722</v>
      </c>
      <c r="O1752" s="258">
        <v>392</v>
      </c>
      <c r="P1752" s="258">
        <v>122</v>
      </c>
      <c r="Q1752" s="258">
        <v>68</v>
      </c>
      <c r="R1752" s="259">
        <v>28</v>
      </c>
      <c r="S1752" s="267">
        <v>3314</v>
      </c>
      <c r="T1752" s="90"/>
      <c r="U1752" s="260">
        <v>18</v>
      </c>
      <c r="V1752" s="273">
        <v>128.12492351740099</v>
      </c>
      <c r="W1752" s="273">
        <v>135.62752792031301</v>
      </c>
      <c r="X1752" s="274">
        <v>1.0685002589999999</v>
      </c>
      <c r="Z1752" s="257">
        <v>7759.12</v>
      </c>
      <c r="AA1752" s="258">
        <v>3004.2945825630763</v>
      </c>
      <c r="AB1752" s="276">
        <v>0.90654634356158004</v>
      </c>
      <c r="AC1752" s="92"/>
      <c r="AD1752" s="257">
        <v>376771.30220906023</v>
      </c>
      <c r="AE1752" s="258">
        <v>3820.4575659552638</v>
      </c>
      <c r="AF1752" s="276">
        <v>1.1528236469388242</v>
      </c>
      <c r="AG1752" s="93"/>
      <c r="AH1752" s="257">
        <v>3541.0098583259996</v>
      </c>
      <c r="AI1752" s="258">
        <v>3003.6129802319902</v>
      </c>
      <c r="AJ1752" s="258">
        <v>3165.014230511355</v>
      </c>
      <c r="AK1752" s="276">
        <v>0.9550435215785622</v>
      </c>
      <c r="AL1752" s="93"/>
      <c r="AM1752" s="257">
        <v>3321.74</v>
      </c>
      <c r="AN1752" s="258">
        <v>3314.3837652050211</v>
      </c>
      <c r="AO1752" s="276">
        <v>1.0001158012085156</v>
      </c>
      <c r="AQ1752" s="280">
        <v>3308.1016258727236</v>
      </c>
      <c r="AR1752" s="281">
        <v>3334.5475854614601</v>
      </c>
    </row>
    <row r="1753" spans="1:44" x14ac:dyDescent="0.2">
      <c r="A1753" s="260" t="s">
        <v>8404</v>
      </c>
      <c r="B1753" s="261" t="s">
        <v>2818</v>
      </c>
      <c r="C1753" s="261" t="s">
        <v>2833</v>
      </c>
      <c r="D1753" s="262" t="s">
        <v>11089</v>
      </c>
      <c r="E1753" s="257">
        <v>178</v>
      </c>
      <c r="F1753" s="258">
        <v>305</v>
      </c>
      <c r="G1753" s="258">
        <v>1103</v>
      </c>
      <c r="H1753" s="258">
        <v>832</v>
      </c>
      <c r="I1753" s="258">
        <v>290</v>
      </c>
      <c r="J1753" s="258">
        <v>167</v>
      </c>
      <c r="K1753" s="259">
        <v>51</v>
      </c>
      <c r="L1753" s="257">
        <v>177</v>
      </c>
      <c r="M1753" s="258">
        <v>293</v>
      </c>
      <c r="N1753" s="258">
        <v>1079</v>
      </c>
      <c r="O1753" s="258">
        <v>699</v>
      </c>
      <c r="P1753" s="258">
        <v>285</v>
      </c>
      <c r="Q1753" s="258">
        <v>178</v>
      </c>
      <c r="R1753" s="259">
        <v>90</v>
      </c>
      <c r="S1753" s="267">
        <v>5727</v>
      </c>
      <c r="T1753" s="90"/>
      <c r="U1753" s="260">
        <v>92</v>
      </c>
      <c r="V1753" s="273">
        <v>110.05928792740001</v>
      </c>
      <c r="W1753" s="273">
        <v>119.208624301675</v>
      </c>
      <c r="X1753" s="274">
        <v>1.090295797</v>
      </c>
      <c r="Z1753" s="257">
        <v>15260.29</v>
      </c>
      <c r="AA1753" s="258">
        <v>5908.7121445913317</v>
      </c>
      <c r="AB1753" s="276">
        <v>1.031729028215703</v>
      </c>
      <c r="AC1753" s="92"/>
      <c r="AD1753" s="257">
        <v>601825.32816902047</v>
      </c>
      <c r="AE1753" s="258">
        <v>6102.503335328478</v>
      </c>
      <c r="AF1753" s="276">
        <v>1.0655671966698932</v>
      </c>
      <c r="AG1753" s="93"/>
      <c r="AH1753" s="257">
        <v>6244.1240294190002</v>
      </c>
      <c r="AI1753" s="258">
        <v>5296.4924513956921</v>
      </c>
      <c r="AJ1753" s="258">
        <v>5520.3563766699317</v>
      </c>
      <c r="AK1753" s="276">
        <v>0.96391764914788403</v>
      </c>
      <c r="AL1753" s="93"/>
      <c r="AM1753" s="257">
        <v>5766.56</v>
      </c>
      <c r="AN1753" s="258">
        <v>5753.78953352179</v>
      </c>
      <c r="AO1753" s="276">
        <v>1.0046777603495356</v>
      </c>
      <c r="AQ1753" s="280">
        <v>6097.3397669020815</v>
      </c>
      <c r="AR1753" s="281">
        <v>6146.0837352896151</v>
      </c>
    </row>
    <row r="1754" spans="1:44" x14ac:dyDescent="0.2">
      <c r="A1754" s="260" t="s">
        <v>8404</v>
      </c>
      <c r="B1754" s="261" t="s">
        <v>2818</v>
      </c>
      <c r="C1754" s="261" t="s">
        <v>2834</v>
      </c>
      <c r="D1754" s="262" t="s">
        <v>11090</v>
      </c>
      <c r="E1754" s="257">
        <v>180</v>
      </c>
      <c r="F1754" s="258">
        <v>319</v>
      </c>
      <c r="G1754" s="258">
        <v>985</v>
      </c>
      <c r="H1754" s="258">
        <v>640</v>
      </c>
      <c r="I1754" s="258">
        <v>167</v>
      </c>
      <c r="J1754" s="258">
        <v>111</v>
      </c>
      <c r="K1754" s="259">
        <v>22</v>
      </c>
      <c r="L1754" s="257">
        <v>183</v>
      </c>
      <c r="M1754" s="258">
        <v>321</v>
      </c>
      <c r="N1754" s="258">
        <v>992</v>
      </c>
      <c r="O1754" s="258">
        <v>557</v>
      </c>
      <c r="P1754" s="258">
        <v>187</v>
      </c>
      <c r="Q1754" s="258">
        <v>151</v>
      </c>
      <c r="R1754" s="259">
        <v>49</v>
      </c>
      <c r="S1754" s="267">
        <v>4864</v>
      </c>
      <c r="T1754" s="90"/>
      <c r="U1754" s="260">
        <v>14</v>
      </c>
      <c r="V1754" s="273">
        <v>115.252532222374</v>
      </c>
      <c r="W1754" s="273">
        <v>120.560032894736</v>
      </c>
      <c r="X1754" s="274">
        <v>1.090295797</v>
      </c>
      <c r="Z1754" s="257">
        <v>12176.98</v>
      </c>
      <c r="AA1754" s="258">
        <v>4714.8690890176886</v>
      </c>
      <c r="AB1754" s="276">
        <v>0.96933986205133404</v>
      </c>
      <c r="AC1754" s="92"/>
      <c r="AD1754" s="257">
        <v>519289.35715394112</v>
      </c>
      <c r="AE1754" s="258">
        <v>5265.5893424653514</v>
      </c>
      <c r="AF1754" s="276">
        <v>1.082563598368699</v>
      </c>
      <c r="AG1754" s="93"/>
      <c r="AH1754" s="257">
        <v>5303.1987566079997</v>
      </c>
      <c r="AI1754" s="258">
        <v>4498.3655113652258</v>
      </c>
      <c r="AJ1754" s="258">
        <v>4688.4954454553081</v>
      </c>
      <c r="AK1754" s="276">
        <v>0.96391764914788403</v>
      </c>
      <c r="AL1754" s="93"/>
      <c r="AM1754" s="257">
        <v>4870.0200000000004</v>
      </c>
      <c r="AN1754" s="258">
        <v>4859.2349865503502</v>
      </c>
      <c r="AO1754" s="276">
        <v>0.99902035085327923</v>
      </c>
      <c r="AQ1754" s="280">
        <v>4915.1562224529807</v>
      </c>
      <c r="AR1754" s="281">
        <v>4954.4494599444461</v>
      </c>
    </row>
    <row r="1755" spans="1:44" x14ac:dyDescent="0.2">
      <c r="A1755" s="260" t="s">
        <v>8404</v>
      </c>
      <c r="B1755" s="261" t="s">
        <v>2881</v>
      </c>
      <c r="C1755" s="261" t="s">
        <v>2917</v>
      </c>
      <c r="D1755" s="262" t="s">
        <v>11168</v>
      </c>
      <c r="E1755" s="257">
        <v>154</v>
      </c>
      <c r="F1755" s="258">
        <v>279</v>
      </c>
      <c r="G1755" s="258">
        <v>966</v>
      </c>
      <c r="H1755" s="258">
        <v>509</v>
      </c>
      <c r="I1755" s="258">
        <v>149</v>
      </c>
      <c r="J1755" s="258">
        <v>70</v>
      </c>
      <c r="K1755" s="259">
        <v>14</v>
      </c>
      <c r="L1755" s="257">
        <v>139</v>
      </c>
      <c r="M1755" s="258">
        <v>294</v>
      </c>
      <c r="N1755" s="258">
        <v>886</v>
      </c>
      <c r="O1755" s="258">
        <v>485</v>
      </c>
      <c r="P1755" s="258">
        <v>198</v>
      </c>
      <c r="Q1755" s="258">
        <v>81</v>
      </c>
      <c r="R1755" s="259">
        <v>30</v>
      </c>
      <c r="S1755" s="267">
        <v>4254</v>
      </c>
      <c r="T1755" s="90"/>
      <c r="U1755" s="260">
        <v>39</v>
      </c>
      <c r="V1755" s="273">
        <v>129.31625768324599</v>
      </c>
      <c r="W1755" s="273">
        <v>136.93370944992901</v>
      </c>
      <c r="X1755" s="274">
        <v>1.0685002589999999</v>
      </c>
      <c r="Z1755" s="257">
        <v>10173.660000000002</v>
      </c>
      <c r="AA1755" s="258">
        <v>3939.1930557638843</v>
      </c>
      <c r="AB1755" s="276">
        <v>0.92599742730697798</v>
      </c>
      <c r="AC1755" s="92"/>
      <c r="AD1755" s="257">
        <v>486279.69907218916</v>
      </c>
      <c r="AE1755" s="258">
        <v>4930.8717107651291</v>
      </c>
      <c r="AF1755" s="276">
        <v>1.159114177424807</v>
      </c>
      <c r="AG1755" s="93"/>
      <c r="AH1755" s="257">
        <v>4545.4001017859991</v>
      </c>
      <c r="AI1755" s="258">
        <v>3855.5732099900074</v>
      </c>
      <c r="AJ1755" s="258">
        <v>4062.7551407952033</v>
      </c>
      <c r="AK1755" s="276">
        <v>0.95504352157856209</v>
      </c>
      <c r="AL1755" s="93"/>
      <c r="AM1755" s="257">
        <v>4270.7700000000004</v>
      </c>
      <c r="AN1755" s="258">
        <v>4261.3120692542616</v>
      </c>
      <c r="AO1755" s="276">
        <v>1.0017188691241801</v>
      </c>
      <c r="AQ1755" s="280">
        <v>4368.1998637579754</v>
      </c>
      <c r="AR1755" s="281">
        <v>4403.1205675746223</v>
      </c>
    </row>
    <row r="1756" spans="1:44" x14ac:dyDescent="0.2">
      <c r="A1756" s="260" t="s">
        <v>8404</v>
      </c>
      <c r="B1756" s="261" t="s">
        <v>2840</v>
      </c>
      <c r="C1756" s="261" t="s">
        <v>2871</v>
      </c>
      <c r="D1756" s="262" t="s">
        <v>11124</v>
      </c>
      <c r="E1756" s="257">
        <v>53</v>
      </c>
      <c r="F1756" s="258">
        <v>139</v>
      </c>
      <c r="G1756" s="258">
        <v>312</v>
      </c>
      <c r="H1756" s="258">
        <v>220</v>
      </c>
      <c r="I1756" s="258">
        <v>54</v>
      </c>
      <c r="J1756" s="258">
        <v>35</v>
      </c>
      <c r="K1756" s="259">
        <v>10</v>
      </c>
      <c r="L1756" s="257">
        <v>45</v>
      </c>
      <c r="M1756" s="258">
        <v>92</v>
      </c>
      <c r="N1756" s="258">
        <v>359</v>
      </c>
      <c r="O1756" s="258">
        <v>220</v>
      </c>
      <c r="P1756" s="258">
        <v>71</v>
      </c>
      <c r="Q1756" s="258">
        <v>60</v>
      </c>
      <c r="R1756" s="259">
        <v>22</v>
      </c>
      <c r="S1756" s="267">
        <v>1692</v>
      </c>
      <c r="T1756" s="90"/>
      <c r="U1756" s="260">
        <v>16</v>
      </c>
      <c r="V1756" s="273">
        <v>82.411130530035393</v>
      </c>
      <c r="W1756" s="273">
        <v>77.3451536643026</v>
      </c>
      <c r="X1756" s="274">
        <v>1.0913336789999999</v>
      </c>
      <c r="Z1756" s="257">
        <v>4307.1900000000005</v>
      </c>
      <c r="AA1756" s="258">
        <v>1667.7236056498493</v>
      </c>
      <c r="AB1756" s="276">
        <v>0.98565224920203864</v>
      </c>
      <c r="AC1756" s="92"/>
      <c r="AD1756" s="257">
        <v>148817.66940055849</v>
      </c>
      <c r="AE1756" s="258">
        <v>1509.0098095998801</v>
      </c>
      <c r="AF1756" s="276">
        <v>0.8918497692670686</v>
      </c>
      <c r="AG1756" s="93"/>
      <c r="AH1756" s="257">
        <v>1846.5365848679999</v>
      </c>
      <c r="AI1756" s="258">
        <v>1566.2992978519296</v>
      </c>
      <c r="AJ1756" s="258">
        <v>1631.6636629689262</v>
      </c>
      <c r="AK1756" s="276">
        <v>0.96434022634097294</v>
      </c>
      <c r="AL1756" s="93"/>
      <c r="AM1756" s="257">
        <v>1698.88</v>
      </c>
      <c r="AN1756" s="258">
        <v>1695.1177066933317</v>
      </c>
      <c r="AO1756" s="276">
        <v>1.0018426162490139</v>
      </c>
      <c r="AQ1756" s="280">
        <v>1436.9629321111931</v>
      </c>
      <c r="AR1756" s="281">
        <v>1448.4504460786941</v>
      </c>
    </row>
    <row r="1757" spans="1:44" x14ac:dyDescent="0.2">
      <c r="A1757" s="260" t="s">
        <v>8404</v>
      </c>
      <c r="B1757" s="261" t="s">
        <v>2840</v>
      </c>
      <c r="C1757" s="261" t="s">
        <v>2872</v>
      </c>
      <c r="D1757" s="262" t="s">
        <v>11125</v>
      </c>
      <c r="E1757" s="257">
        <v>60</v>
      </c>
      <c r="F1757" s="258">
        <v>220</v>
      </c>
      <c r="G1757" s="258">
        <v>471</v>
      </c>
      <c r="H1757" s="258">
        <v>391</v>
      </c>
      <c r="I1757" s="258">
        <v>66</v>
      </c>
      <c r="J1757" s="258">
        <v>52</v>
      </c>
      <c r="K1757" s="259">
        <v>20</v>
      </c>
      <c r="L1757" s="257">
        <v>70</v>
      </c>
      <c r="M1757" s="258">
        <v>262</v>
      </c>
      <c r="N1757" s="258">
        <v>565</v>
      </c>
      <c r="O1757" s="258">
        <v>357</v>
      </c>
      <c r="P1757" s="258">
        <v>71</v>
      </c>
      <c r="Q1757" s="258">
        <v>45</v>
      </c>
      <c r="R1757" s="259">
        <v>23</v>
      </c>
      <c r="S1757" s="267">
        <v>2673</v>
      </c>
      <c r="T1757" s="90"/>
      <c r="U1757" s="260">
        <v>23</v>
      </c>
      <c r="V1757" s="273">
        <v>79.636820920725697</v>
      </c>
      <c r="W1757" s="273">
        <v>75.310512532734705</v>
      </c>
      <c r="X1757" s="274">
        <v>1.0913336789999999</v>
      </c>
      <c r="Z1757" s="257">
        <v>6245.1399999999994</v>
      </c>
      <c r="AA1757" s="258">
        <v>2418.0886839419895</v>
      </c>
      <c r="AB1757" s="276">
        <v>0.90463474894949103</v>
      </c>
      <c r="AC1757" s="92"/>
      <c r="AD1757" s="257">
        <v>231875.9946091552</v>
      </c>
      <c r="AE1757" s="258">
        <v>2351.2204692182268</v>
      </c>
      <c r="AF1757" s="276">
        <v>0.87961858182500063</v>
      </c>
      <c r="AG1757" s="93"/>
      <c r="AH1757" s="257">
        <v>2917.1349239669998</v>
      </c>
      <c r="AI1757" s="258">
        <v>2474.4196354362934</v>
      </c>
      <c r="AJ1757" s="258">
        <v>2577.6814250094208</v>
      </c>
      <c r="AK1757" s="276">
        <v>0.96434022634097294</v>
      </c>
      <c r="AL1757" s="93"/>
      <c r="AM1757" s="257">
        <v>2682.89</v>
      </c>
      <c r="AN1757" s="258">
        <v>2676.9485449887407</v>
      </c>
      <c r="AO1757" s="276">
        <v>1.001477196030206</v>
      </c>
      <c r="AQ1757" s="280">
        <v>2054.177499294969</v>
      </c>
      <c r="AR1757" s="281">
        <v>2070.5992121920494</v>
      </c>
    </row>
    <row r="1758" spans="1:44" x14ac:dyDescent="0.2">
      <c r="A1758" s="260" t="s">
        <v>8404</v>
      </c>
      <c r="B1758" s="261" t="s">
        <v>2840</v>
      </c>
      <c r="C1758" s="261" t="s">
        <v>2873</v>
      </c>
      <c r="D1758" s="262" t="s">
        <v>11126</v>
      </c>
      <c r="E1758" s="257">
        <v>59</v>
      </c>
      <c r="F1758" s="258">
        <v>104</v>
      </c>
      <c r="G1758" s="258">
        <v>419</v>
      </c>
      <c r="H1758" s="258">
        <v>323</v>
      </c>
      <c r="I1758" s="258">
        <v>155</v>
      </c>
      <c r="J1758" s="258">
        <v>117</v>
      </c>
      <c r="K1758" s="259">
        <v>39</v>
      </c>
      <c r="L1758" s="257">
        <v>43</v>
      </c>
      <c r="M1758" s="258">
        <v>108</v>
      </c>
      <c r="N1758" s="258">
        <v>418</v>
      </c>
      <c r="O1758" s="258">
        <v>310</v>
      </c>
      <c r="P1758" s="258">
        <v>177</v>
      </c>
      <c r="Q1758" s="258">
        <v>140</v>
      </c>
      <c r="R1758" s="259">
        <v>88</v>
      </c>
      <c r="S1758" s="267">
        <v>2500</v>
      </c>
      <c r="T1758" s="90"/>
      <c r="U1758" s="260">
        <v>48</v>
      </c>
      <c r="V1758" s="273">
        <v>86.808427562163999</v>
      </c>
      <c r="W1758" s="273">
        <v>71.894000000000005</v>
      </c>
      <c r="X1758" s="274">
        <v>1.0913336789999999</v>
      </c>
      <c r="Z1758" s="257">
        <v>7636.73</v>
      </c>
      <c r="AA1758" s="258">
        <v>2956.9057531649109</v>
      </c>
      <c r="AB1758" s="276">
        <v>1.1827623012659645</v>
      </c>
      <c r="AC1758" s="92"/>
      <c r="AD1758" s="257">
        <v>219528.61074464783</v>
      </c>
      <c r="AE1758" s="258">
        <v>2226.0181095153207</v>
      </c>
      <c r="AF1758" s="276">
        <v>0.89040724380612823</v>
      </c>
      <c r="AG1758" s="93"/>
      <c r="AH1758" s="257">
        <v>2728.3341974999998</v>
      </c>
      <c r="AI1758" s="258">
        <v>2314.2720121925677</v>
      </c>
      <c r="AJ1758" s="258">
        <v>2410.8505658524327</v>
      </c>
      <c r="AK1758" s="276">
        <v>0.96434022634097305</v>
      </c>
      <c r="AL1758" s="93"/>
      <c r="AM1758" s="257">
        <v>2520.64</v>
      </c>
      <c r="AN1758" s="258">
        <v>2515.0578594129538</v>
      </c>
      <c r="AO1758" s="276">
        <v>1.0060231437651814</v>
      </c>
      <c r="AQ1758" s="280">
        <v>2554.2559979374596</v>
      </c>
      <c r="AR1758" s="281">
        <v>2574.6754887936154</v>
      </c>
    </row>
    <row r="1759" spans="1:44" x14ac:dyDescent="0.2">
      <c r="A1759" s="260" t="s">
        <v>8404</v>
      </c>
      <c r="B1759" s="261" t="s">
        <v>2939</v>
      </c>
      <c r="C1759" s="261" t="s">
        <v>2955</v>
      </c>
      <c r="D1759" s="262" t="s">
        <v>11203</v>
      </c>
      <c r="E1759" s="257">
        <v>227</v>
      </c>
      <c r="F1759" s="258">
        <v>326</v>
      </c>
      <c r="G1759" s="258">
        <v>1087</v>
      </c>
      <c r="H1759" s="258">
        <v>534</v>
      </c>
      <c r="I1759" s="258">
        <v>178</v>
      </c>
      <c r="J1759" s="258">
        <v>97</v>
      </c>
      <c r="K1759" s="259">
        <v>24</v>
      </c>
      <c r="L1759" s="257">
        <v>216</v>
      </c>
      <c r="M1759" s="258">
        <v>291</v>
      </c>
      <c r="N1759" s="258">
        <v>1031</v>
      </c>
      <c r="O1759" s="258">
        <v>499</v>
      </c>
      <c r="P1759" s="258">
        <v>160</v>
      </c>
      <c r="Q1759" s="258">
        <v>92</v>
      </c>
      <c r="R1759" s="259">
        <v>48</v>
      </c>
      <c r="S1759" s="267">
        <v>4810</v>
      </c>
      <c r="T1759" s="90"/>
      <c r="U1759" s="260">
        <v>18</v>
      </c>
      <c r="V1759" s="273">
        <v>110.68627309289801</v>
      </c>
      <c r="W1759" s="273">
        <v>132.69999999999999</v>
      </c>
      <c r="X1759" s="274">
        <v>1.08796056</v>
      </c>
      <c r="Z1759" s="257">
        <v>11677.39</v>
      </c>
      <c r="AA1759" s="258">
        <v>4521.4302028421062</v>
      </c>
      <c r="AB1759" s="276">
        <v>0.94000627917715307</v>
      </c>
      <c r="AC1759" s="92"/>
      <c r="AD1759" s="257">
        <v>521613.58236959158</v>
      </c>
      <c r="AE1759" s="258">
        <v>5289.1569649409839</v>
      </c>
      <c r="AF1759" s="276">
        <v>1.0996168326280631</v>
      </c>
      <c r="AG1759" s="93"/>
      <c r="AH1759" s="257">
        <v>5233.0902936000002</v>
      </c>
      <c r="AI1759" s="258">
        <v>4438.8969704856208</v>
      </c>
      <c r="AJ1759" s="258">
        <v>4631.8705458330987</v>
      </c>
      <c r="AK1759" s="276">
        <v>0.96296684944555067</v>
      </c>
      <c r="AL1759" s="93"/>
      <c r="AM1759" s="257">
        <v>4817.74</v>
      </c>
      <c r="AN1759" s="258">
        <v>4807.0707644122776</v>
      </c>
      <c r="AO1759" s="276">
        <v>0.99939101131232388</v>
      </c>
      <c r="AQ1759" s="280">
        <v>4784.8021652531688</v>
      </c>
      <c r="AR1759" s="281">
        <v>4823.0533131963648</v>
      </c>
    </row>
    <row r="1760" spans="1:44" x14ac:dyDescent="0.2">
      <c r="A1760" s="260" t="s">
        <v>8404</v>
      </c>
      <c r="B1760" s="261" t="s">
        <v>2939</v>
      </c>
      <c r="C1760" s="261" t="s">
        <v>2956</v>
      </c>
      <c r="D1760" s="262" t="s">
        <v>11204</v>
      </c>
      <c r="E1760" s="257">
        <v>132</v>
      </c>
      <c r="F1760" s="258">
        <v>245</v>
      </c>
      <c r="G1760" s="258">
        <v>877</v>
      </c>
      <c r="H1760" s="258">
        <v>496</v>
      </c>
      <c r="I1760" s="258">
        <v>176</v>
      </c>
      <c r="J1760" s="258">
        <v>88</v>
      </c>
      <c r="K1760" s="259">
        <v>17</v>
      </c>
      <c r="L1760" s="257">
        <v>157</v>
      </c>
      <c r="M1760" s="258">
        <v>220</v>
      </c>
      <c r="N1760" s="258">
        <v>812</v>
      </c>
      <c r="O1760" s="258">
        <v>458</v>
      </c>
      <c r="P1760" s="258">
        <v>158</v>
      </c>
      <c r="Q1760" s="258">
        <v>97</v>
      </c>
      <c r="R1760" s="259">
        <v>34</v>
      </c>
      <c r="S1760" s="267">
        <v>3967</v>
      </c>
      <c r="T1760" s="90"/>
      <c r="U1760" s="260">
        <v>12</v>
      </c>
      <c r="V1760" s="273">
        <v>112.419423965986</v>
      </c>
      <c r="W1760" s="273">
        <v>138.30400806654899</v>
      </c>
      <c r="X1760" s="274">
        <v>1.08796056</v>
      </c>
      <c r="Z1760" s="257">
        <v>9841.73</v>
      </c>
      <c r="AA1760" s="258">
        <v>3810.6713289713921</v>
      </c>
      <c r="AB1760" s="276">
        <v>0.96059272220100633</v>
      </c>
      <c r="AC1760" s="92"/>
      <c r="AD1760" s="257">
        <v>437254.59942010132</v>
      </c>
      <c r="AE1760" s="258">
        <v>4433.757647699882</v>
      </c>
      <c r="AF1760" s="276">
        <v>1.1176601078144397</v>
      </c>
      <c r="AG1760" s="93"/>
      <c r="AH1760" s="257">
        <v>4315.9395415199997</v>
      </c>
      <c r="AI1760" s="258">
        <v>3660.9364411468723</v>
      </c>
      <c r="AJ1760" s="258">
        <v>3820.0894917504988</v>
      </c>
      <c r="AK1760" s="276">
        <v>0.96296684944555055</v>
      </c>
      <c r="AL1760" s="93"/>
      <c r="AM1760" s="257">
        <v>3972.16</v>
      </c>
      <c r="AN1760" s="258">
        <v>3963.3633628149032</v>
      </c>
      <c r="AO1760" s="276">
        <v>0.99908327774512307</v>
      </c>
      <c r="AQ1760" s="280">
        <v>4097.5500698538099</v>
      </c>
      <c r="AR1760" s="281">
        <v>4130.3071177971578</v>
      </c>
    </row>
    <row r="1761" spans="1:44" x14ac:dyDescent="0.2">
      <c r="A1761" s="260" t="s">
        <v>8404</v>
      </c>
      <c r="B1761" s="261" t="s">
        <v>2881</v>
      </c>
      <c r="C1761" s="261" t="s">
        <v>2918</v>
      </c>
      <c r="D1761" s="262" t="s">
        <v>11169</v>
      </c>
      <c r="E1761" s="257">
        <v>90</v>
      </c>
      <c r="F1761" s="258">
        <v>143</v>
      </c>
      <c r="G1761" s="258">
        <v>522</v>
      </c>
      <c r="H1761" s="258">
        <v>319</v>
      </c>
      <c r="I1761" s="258">
        <v>103</v>
      </c>
      <c r="J1761" s="258">
        <v>79</v>
      </c>
      <c r="K1761" s="259">
        <v>15</v>
      </c>
      <c r="L1761" s="257">
        <v>71</v>
      </c>
      <c r="M1761" s="258">
        <v>133</v>
      </c>
      <c r="N1761" s="258">
        <v>496</v>
      </c>
      <c r="O1761" s="258">
        <v>293</v>
      </c>
      <c r="P1761" s="258">
        <v>136</v>
      </c>
      <c r="Q1761" s="258">
        <v>100</v>
      </c>
      <c r="R1761" s="259">
        <v>21</v>
      </c>
      <c r="S1761" s="267">
        <v>2521</v>
      </c>
      <c r="T1761" s="90"/>
      <c r="U1761" s="260">
        <v>20</v>
      </c>
      <c r="V1761" s="273">
        <v>122.388469448009</v>
      </c>
      <c r="W1761" s="273">
        <v>127.677636796193</v>
      </c>
      <c r="X1761" s="274">
        <v>1.0685002589999999</v>
      </c>
      <c r="Z1761" s="257">
        <v>6634.2</v>
      </c>
      <c r="AA1761" s="258">
        <v>2568.7308766509555</v>
      </c>
      <c r="AB1761" s="276">
        <v>1.0189333108492484</v>
      </c>
      <c r="AC1761" s="92"/>
      <c r="AD1761" s="257">
        <v>278092.78583830397</v>
      </c>
      <c r="AE1761" s="258">
        <v>2819.8583105037151</v>
      </c>
      <c r="AF1761" s="276">
        <v>1.1185475249915569</v>
      </c>
      <c r="AG1761" s="93"/>
      <c r="AH1761" s="257">
        <v>2693.6891529389995</v>
      </c>
      <c r="AI1761" s="258">
        <v>2284.8848289574071</v>
      </c>
      <c r="AJ1761" s="258">
        <v>2407.6647178995554</v>
      </c>
      <c r="AK1761" s="276">
        <v>0.9550435215785622</v>
      </c>
      <c r="AL1761" s="93"/>
      <c r="AM1761" s="257">
        <v>2529.6</v>
      </c>
      <c r="AN1761" s="258">
        <v>2523.9980168413608</v>
      </c>
      <c r="AO1761" s="276">
        <v>1.0011892173111308</v>
      </c>
      <c r="AQ1761" s="280">
        <v>2747.3397755607398</v>
      </c>
      <c r="AR1761" s="281">
        <v>2769.3028362215018</v>
      </c>
    </row>
    <row r="1762" spans="1:44" x14ac:dyDescent="0.2">
      <c r="A1762" s="260" t="s">
        <v>8404</v>
      </c>
      <c r="B1762" s="261" t="s">
        <v>2818</v>
      </c>
      <c r="C1762" s="261" t="s">
        <v>2835</v>
      </c>
      <c r="D1762" s="262" t="s">
        <v>11091</v>
      </c>
      <c r="E1762" s="257">
        <v>344</v>
      </c>
      <c r="F1762" s="258">
        <v>513</v>
      </c>
      <c r="G1762" s="258">
        <v>1715</v>
      </c>
      <c r="H1762" s="258">
        <v>771</v>
      </c>
      <c r="I1762" s="258">
        <v>226</v>
      </c>
      <c r="J1762" s="258">
        <v>116</v>
      </c>
      <c r="K1762" s="259">
        <v>43</v>
      </c>
      <c r="L1762" s="257">
        <v>313</v>
      </c>
      <c r="M1762" s="258">
        <v>484</v>
      </c>
      <c r="N1762" s="258">
        <v>1604</v>
      </c>
      <c r="O1762" s="258">
        <v>654</v>
      </c>
      <c r="P1762" s="258">
        <v>202</v>
      </c>
      <c r="Q1762" s="258">
        <v>119</v>
      </c>
      <c r="R1762" s="259">
        <v>70</v>
      </c>
      <c r="S1762" s="267">
        <v>7174</v>
      </c>
      <c r="T1762" s="90"/>
      <c r="U1762" s="260">
        <v>12</v>
      </c>
      <c r="V1762" s="273">
        <v>111.54640716273001</v>
      </c>
      <c r="W1762" s="273">
        <v>123.879509681014</v>
      </c>
      <c r="X1762" s="274">
        <v>1.090295797</v>
      </c>
      <c r="Z1762" s="257">
        <v>16769.86</v>
      </c>
      <c r="AA1762" s="258">
        <v>6493.2105120608057</v>
      </c>
      <c r="AB1762" s="276">
        <v>0.90510322164215307</v>
      </c>
      <c r="AC1762" s="92"/>
      <c r="AD1762" s="257">
        <v>764603.89370638318</v>
      </c>
      <c r="AE1762" s="258">
        <v>7753.0765043473148</v>
      </c>
      <c r="AF1762" s="276">
        <v>1.0807187767420288</v>
      </c>
      <c r="AG1762" s="93"/>
      <c r="AH1762" s="257">
        <v>7821.7820476779998</v>
      </c>
      <c r="AI1762" s="258">
        <v>6634.719197889418</v>
      </c>
      <c r="AJ1762" s="258">
        <v>6915.1452149869201</v>
      </c>
      <c r="AK1762" s="276">
        <v>0.96391764914788403</v>
      </c>
      <c r="AL1762" s="93"/>
      <c r="AM1762" s="257">
        <v>7179.16</v>
      </c>
      <c r="AN1762" s="258">
        <v>7163.2612280940966</v>
      </c>
      <c r="AO1762" s="276">
        <v>0.99850309842404472</v>
      </c>
      <c r="AQ1762" s="280">
        <v>6754.0073547212478</v>
      </c>
      <c r="AR1762" s="281">
        <v>6808.0009213541553</v>
      </c>
    </row>
    <row r="1763" spans="1:44" x14ac:dyDescent="0.2">
      <c r="A1763" s="260" t="s">
        <v>8404</v>
      </c>
      <c r="B1763" s="261" t="s">
        <v>2840</v>
      </c>
      <c r="C1763" s="261" t="s">
        <v>2874</v>
      </c>
      <c r="D1763" s="262" t="s">
        <v>9637</v>
      </c>
      <c r="E1763" s="257">
        <v>121</v>
      </c>
      <c r="F1763" s="258">
        <v>228</v>
      </c>
      <c r="G1763" s="258">
        <v>720</v>
      </c>
      <c r="H1763" s="258">
        <v>567</v>
      </c>
      <c r="I1763" s="258">
        <v>202</v>
      </c>
      <c r="J1763" s="258">
        <v>172</v>
      </c>
      <c r="K1763" s="259">
        <v>50</v>
      </c>
      <c r="L1763" s="257">
        <v>105</v>
      </c>
      <c r="M1763" s="258">
        <v>239</v>
      </c>
      <c r="N1763" s="258">
        <v>715</v>
      </c>
      <c r="O1763" s="258">
        <v>583</v>
      </c>
      <c r="P1763" s="258">
        <v>251</v>
      </c>
      <c r="Q1763" s="258">
        <v>185</v>
      </c>
      <c r="R1763" s="259">
        <v>99</v>
      </c>
      <c r="S1763" s="267">
        <v>4237</v>
      </c>
      <c r="T1763" s="90"/>
      <c r="U1763" s="260">
        <v>55</v>
      </c>
      <c r="V1763" s="273">
        <v>88.237694052881693</v>
      </c>
      <c r="W1763" s="273">
        <v>88.593816379513797</v>
      </c>
      <c r="X1763" s="274">
        <v>1.0913336789999999</v>
      </c>
      <c r="Z1763" s="257">
        <v>12085.289999999999</v>
      </c>
      <c r="AA1763" s="258">
        <v>4679.3671544844929</v>
      </c>
      <c r="AB1763" s="276">
        <v>1.1044057480492078</v>
      </c>
      <c r="AC1763" s="92"/>
      <c r="AD1763" s="257">
        <v>390391.01841869293</v>
      </c>
      <c r="AE1763" s="258">
        <v>3958.5613640263359</v>
      </c>
      <c r="AF1763" s="276">
        <v>0.9342840132231145</v>
      </c>
      <c r="AG1763" s="93"/>
      <c r="AH1763" s="257">
        <v>4623.980797923</v>
      </c>
      <c r="AI1763" s="258">
        <v>3922.2282062639642</v>
      </c>
      <c r="AJ1763" s="258">
        <v>4085.9095390067032</v>
      </c>
      <c r="AK1763" s="276">
        <v>0.96434022634097316</v>
      </c>
      <c r="AL1763" s="93"/>
      <c r="AM1763" s="257">
        <v>4260.6499999999996</v>
      </c>
      <c r="AN1763" s="258">
        <v>4251.214480730212</v>
      </c>
      <c r="AO1763" s="276">
        <v>1.0033548455818295</v>
      </c>
      <c r="AQ1763" s="280">
        <v>4230.1023499953671</v>
      </c>
      <c r="AR1763" s="281">
        <v>4263.9190607424816</v>
      </c>
    </row>
    <row r="1764" spans="1:44" x14ac:dyDescent="0.2">
      <c r="A1764" s="260" t="s">
        <v>8404</v>
      </c>
      <c r="B1764" s="261" t="s">
        <v>2939</v>
      </c>
      <c r="C1764" s="261" t="s">
        <v>2957</v>
      </c>
      <c r="D1764" s="262" t="s">
        <v>11205</v>
      </c>
      <c r="E1764" s="257">
        <v>64</v>
      </c>
      <c r="F1764" s="258">
        <v>161</v>
      </c>
      <c r="G1764" s="258">
        <v>566</v>
      </c>
      <c r="H1764" s="258">
        <v>373</v>
      </c>
      <c r="I1764" s="258">
        <v>101</v>
      </c>
      <c r="J1764" s="258">
        <v>59</v>
      </c>
      <c r="K1764" s="259">
        <v>14</v>
      </c>
      <c r="L1764" s="257">
        <v>60</v>
      </c>
      <c r="M1764" s="258">
        <v>137</v>
      </c>
      <c r="N1764" s="258">
        <v>465</v>
      </c>
      <c r="O1764" s="258">
        <v>321</v>
      </c>
      <c r="P1764" s="258">
        <v>129</v>
      </c>
      <c r="Q1764" s="258">
        <v>67</v>
      </c>
      <c r="R1764" s="259">
        <v>44</v>
      </c>
      <c r="S1764" s="267">
        <v>2561</v>
      </c>
      <c r="T1764" s="90"/>
      <c r="U1764" s="260">
        <v>18</v>
      </c>
      <c r="V1764" s="273">
        <v>106.875192617465</v>
      </c>
      <c r="W1764" s="273">
        <v>121.10777040218601</v>
      </c>
      <c r="X1764" s="274">
        <v>1.08796056</v>
      </c>
      <c r="Z1764" s="257">
        <v>6473.2000000000007</v>
      </c>
      <c r="AA1764" s="258">
        <v>2506.392437782546</v>
      </c>
      <c r="AB1764" s="276">
        <v>0.9786772502079446</v>
      </c>
      <c r="AC1764" s="92"/>
      <c r="AD1764" s="257">
        <v>268146.25834980217</v>
      </c>
      <c r="AE1764" s="258">
        <v>2719.0006125431009</v>
      </c>
      <c r="AF1764" s="276">
        <v>1.0616948897083565</v>
      </c>
      <c r="AG1764" s="93"/>
      <c r="AH1764" s="257">
        <v>2786.2669941599997</v>
      </c>
      <c r="AI1764" s="258">
        <v>2363.4127113126142</v>
      </c>
      <c r="AJ1764" s="258">
        <v>2466.1581014300546</v>
      </c>
      <c r="AK1764" s="276">
        <v>0.96296684944555044</v>
      </c>
      <c r="AL1764" s="93"/>
      <c r="AM1764" s="257">
        <v>2568.7399999999998</v>
      </c>
      <c r="AN1764" s="258">
        <v>2563.0513384650053</v>
      </c>
      <c r="AO1764" s="276">
        <v>1.000800991200705</v>
      </c>
      <c r="AQ1764" s="280">
        <v>2564.5304610724452</v>
      </c>
      <c r="AR1764" s="281">
        <v>2585.0320890778162</v>
      </c>
    </row>
    <row r="1765" spans="1:44" x14ac:dyDescent="0.2">
      <c r="A1765" s="260" t="s">
        <v>8404</v>
      </c>
      <c r="B1765" s="261" t="s">
        <v>2840</v>
      </c>
      <c r="C1765" s="261" t="s">
        <v>2875</v>
      </c>
      <c r="D1765" s="262" t="s">
        <v>11127</v>
      </c>
      <c r="E1765" s="257">
        <v>104</v>
      </c>
      <c r="F1765" s="258">
        <v>225</v>
      </c>
      <c r="G1765" s="258">
        <v>697</v>
      </c>
      <c r="H1765" s="258">
        <v>579</v>
      </c>
      <c r="I1765" s="258">
        <v>179</v>
      </c>
      <c r="J1765" s="258">
        <v>77</v>
      </c>
      <c r="K1765" s="259">
        <v>34</v>
      </c>
      <c r="L1765" s="257">
        <v>107</v>
      </c>
      <c r="M1765" s="258">
        <v>244</v>
      </c>
      <c r="N1765" s="258">
        <v>769</v>
      </c>
      <c r="O1765" s="258">
        <v>631</v>
      </c>
      <c r="P1765" s="258">
        <v>228</v>
      </c>
      <c r="Q1765" s="258">
        <v>170</v>
      </c>
      <c r="R1765" s="259">
        <v>88</v>
      </c>
      <c r="S1765" s="267">
        <v>4132</v>
      </c>
      <c r="T1765" s="90"/>
      <c r="U1765" s="260">
        <v>30</v>
      </c>
      <c r="V1765" s="273">
        <v>80.791079864800295</v>
      </c>
      <c r="W1765" s="273">
        <v>76.652068715218903</v>
      </c>
      <c r="X1765" s="274">
        <v>1.0913336789999999</v>
      </c>
      <c r="Z1765" s="257">
        <v>11275.500000000002</v>
      </c>
      <c r="AA1765" s="258">
        <v>4365.8202947872924</v>
      </c>
      <c r="AB1765" s="276">
        <v>1.0565876802486187</v>
      </c>
      <c r="AC1765" s="92"/>
      <c r="AD1765" s="257">
        <v>360998.51970986475</v>
      </c>
      <c r="AE1765" s="258">
        <v>3660.5216953570784</v>
      </c>
      <c r="AF1765" s="276">
        <v>0.88589586044459789</v>
      </c>
      <c r="AG1765" s="93"/>
      <c r="AH1765" s="257">
        <v>4509.3907616279994</v>
      </c>
      <c r="AI1765" s="258">
        <v>3825.0287817518761</v>
      </c>
      <c r="AJ1765" s="258">
        <v>3984.6538152409003</v>
      </c>
      <c r="AK1765" s="276">
        <v>0.96434022634097294</v>
      </c>
      <c r="AL1765" s="93"/>
      <c r="AM1765" s="257">
        <v>4144.8999999999996</v>
      </c>
      <c r="AN1765" s="258">
        <v>4135.7208175228325</v>
      </c>
      <c r="AO1765" s="276">
        <v>1.0009004882678685</v>
      </c>
      <c r="AQ1765" s="280">
        <v>3733.100759639809</v>
      </c>
      <c r="AR1765" s="281">
        <v>3762.9442901583343</v>
      </c>
    </row>
    <row r="1766" spans="1:44" x14ac:dyDescent="0.2">
      <c r="A1766" s="260" t="s">
        <v>8404</v>
      </c>
      <c r="B1766" s="261" t="s">
        <v>2818</v>
      </c>
      <c r="C1766" s="261" t="s">
        <v>2836</v>
      </c>
      <c r="D1766" s="262" t="s">
        <v>11092</v>
      </c>
      <c r="E1766" s="257">
        <v>52</v>
      </c>
      <c r="F1766" s="258">
        <v>155</v>
      </c>
      <c r="G1766" s="258">
        <v>461</v>
      </c>
      <c r="H1766" s="258">
        <v>489</v>
      </c>
      <c r="I1766" s="258">
        <v>175</v>
      </c>
      <c r="J1766" s="258">
        <v>72</v>
      </c>
      <c r="K1766" s="259">
        <v>18</v>
      </c>
      <c r="L1766" s="257">
        <v>52</v>
      </c>
      <c r="M1766" s="258">
        <v>171</v>
      </c>
      <c r="N1766" s="258">
        <v>484</v>
      </c>
      <c r="O1766" s="258">
        <v>488</v>
      </c>
      <c r="P1766" s="258">
        <v>148</v>
      </c>
      <c r="Q1766" s="258">
        <v>91</v>
      </c>
      <c r="R1766" s="259">
        <v>38</v>
      </c>
      <c r="S1766" s="267">
        <v>2894</v>
      </c>
      <c r="T1766" s="90"/>
      <c r="U1766" s="260">
        <v>17</v>
      </c>
      <c r="V1766" s="273">
        <v>93.476744417007595</v>
      </c>
      <c r="W1766" s="273">
        <v>105.443676572218</v>
      </c>
      <c r="X1766" s="274">
        <v>1.090295797</v>
      </c>
      <c r="Z1766" s="257">
        <v>7791.72</v>
      </c>
      <c r="AA1766" s="258">
        <v>3016.9171484457484</v>
      </c>
      <c r="AB1766" s="276">
        <v>1.0424730989791804</v>
      </c>
      <c r="AC1766" s="92"/>
      <c r="AD1766" s="257">
        <v>282153.70376222715</v>
      </c>
      <c r="AE1766" s="258">
        <v>2861.0359811920389</v>
      </c>
      <c r="AF1766" s="276">
        <v>0.98860953047409772</v>
      </c>
      <c r="AG1766" s="93"/>
      <c r="AH1766" s="257">
        <v>3155.3160365180001</v>
      </c>
      <c r="AI1766" s="258">
        <v>2676.4534929874512</v>
      </c>
      <c r="AJ1766" s="258">
        <v>2789.5776766339768</v>
      </c>
      <c r="AK1766" s="276">
        <v>0.96391764914788414</v>
      </c>
      <c r="AL1766" s="93"/>
      <c r="AM1766" s="257">
        <v>2901.31</v>
      </c>
      <c r="AN1766" s="258">
        <v>2894.8848380147097</v>
      </c>
      <c r="AO1766" s="276">
        <v>1.0003057491412266</v>
      </c>
      <c r="AQ1766" s="280">
        <v>2875.8145292440431</v>
      </c>
      <c r="AR1766" s="281">
        <v>2898.8046557354037</v>
      </c>
    </row>
    <row r="1767" spans="1:44" x14ac:dyDescent="0.2">
      <c r="A1767" s="260" t="s">
        <v>8404</v>
      </c>
      <c r="B1767" s="261" t="s">
        <v>2881</v>
      </c>
      <c r="C1767" s="261" t="s">
        <v>2919</v>
      </c>
      <c r="D1767" s="262" t="s">
        <v>11170</v>
      </c>
      <c r="E1767" s="257">
        <v>163</v>
      </c>
      <c r="F1767" s="258">
        <v>297</v>
      </c>
      <c r="G1767" s="258">
        <v>873</v>
      </c>
      <c r="H1767" s="258">
        <v>347</v>
      </c>
      <c r="I1767" s="258">
        <v>100</v>
      </c>
      <c r="J1767" s="258">
        <v>23</v>
      </c>
      <c r="K1767" s="259">
        <v>2</v>
      </c>
      <c r="L1767" s="257">
        <v>168</v>
      </c>
      <c r="M1767" s="258">
        <v>285</v>
      </c>
      <c r="N1767" s="258">
        <v>833</v>
      </c>
      <c r="O1767" s="258">
        <v>346</v>
      </c>
      <c r="P1767" s="258">
        <v>97</v>
      </c>
      <c r="Q1767" s="258">
        <v>29</v>
      </c>
      <c r="R1767" s="259">
        <v>12</v>
      </c>
      <c r="S1767" s="267">
        <v>3575</v>
      </c>
      <c r="T1767" s="90"/>
      <c r="U1767" s="260">
        <v>1</v>
      </c>
      <c r="V1767" s="273">
        <v>133.72241784359699</v>
      </c>
      <c r="W1767" s="273">
        <v>147.34965034965001</v>
      </c>
      <c r="X1767" s="274">
        <v>1.0685002589999999</v>
      </c>
      <c r="Z1767" s="257">
        <v>7786.7199999999993</v>
      </c>
      <c r="AA1767" s="258">
        <v>3014.981172083375</v>
      </c>
      <c r="AB1767" s="276">
        <v>0.84335137680653849</v>
      </c>
      <c r="AC1767" s="92"/>
      <c r="AD1767" s="257">
        <v>421592.28767598252</v>
      </c>
      <c r="AE1767" s="258">
        <v>4274.9419495500097</v>
      </c>
      <c r="AF1767" s="276">
        <v>1.1957879579160866</v>
      </c>
      <c r="AG1767" s="93"/>
      <c r="AH1767" s="257">
        <v>3819.8884259249994</v>
      </c>
      <c r="AI1767" s="258">
        <v>3240.1678950903333</v>
      </c>
      <c r="AJ1767" s="258">
        <v>3414.2805896433601</v>
      </c>
      <c r="AK1767" s="276">
        <v>0.95504352157856232</v>
      </c>
      <c r="AL1767" s="93"/>
      <c r="AM1767" s="257">
        <v>3575.43</v>
      </c>
      <c r="AN1767" s="258">
        <v>3567.5119502510702</v>
      </c>
      <c r="AO1767" s="276">
        <v>0.99790544062967002</v>
      </c>
      <c r="AQ1767" s="280">
        <v>3435.9855865365739</v>
      </c>
      <c r="AR1767" s="281">
        <v>3463.4538889787805</v>
      </c>
    </row>
    <row r="1768" spans="1:44" x14ac:dyDescent="0.2">
      <c r="A1768" s="260" t="s">
        <v>8404</v>
      </c>
      <c r="B1768" s="261" t="s">
        <v>2881</v>
      </c>
      <c r="C1768" s="261" t="s">
        <v>2920</v>
      </c>
      <c r="D1768" s="262" t="s">
        <v>11171</v>
      </c>
      <c r="E1768" s="257">
        <v>107</v>
      </c>
      <c r="F1768" s="258">
        <v>209</v>
      </c>
      <c r="G1768" s="258">
        <v>669</v>
      </c>
      <c r="H1768" s="258">
        <v>371</v>
      </c>
      <c r="I1768" s="258">
        <v>92</v>
      </c>
      <c r="J1768" s="258">
        <v>28</v>
      </c>
      <c r="K1768" s="259">
        <v>5</v>
      </c>
      <c r="L1768" s="257">
        <v>84</v>
      </c>
      <c r="M1768" s="258">
        <v>193</v>
      </c>
      <c r="N1768" s="258">
        <v>585</v>
      </c>
      <c r="O1768" s="258">
        <v>374</v>
      </c>
      <c r="P1768" s="258">
        <v>76</v>
      </c>
      <c r="Q1768" s="258">
        <v>39</v>
      </c>
      <c r="R1768" s="259">
        <v>10</v>
      </c>
      <c r="S1768" s="267">
        <v>2842</v>
      </c>
      <c r="T1768" s="90"/>
      <c r="U1768" s="260">
        <v>4</v>
      </c>
      <c r="V1768" s="273">
        <v>126.872533409342</v>
      </c>
      <c r="W1768" s="273">
        <v>134.94334975369401</v>
      </c>
      <c r="X1768" s="274">
        <v>1.0685002589999999</v>
      </c>
      <c r="Z1768" s="257">
        <v>6433.04</v>
      </c>
      <c r="AA1768" s="258">
        <v>2490.8426756399663</v>
      </c>
      <c r="AB1768" s="276">
        <v>0.87644006883883396</v>
      </c>
      <c r="AC1768" s="92"/>
      <c r="AD1768" s="257">
        <v>321719.37232777232</v>
      </c>
      <c r="AE1768" s="258">
        <v>3262.2314993672567</v>
      </c>
      <c r="AF1768" s="276">
        <v>1.1478647077295063</v>
      </c>
      <c r="AG1768" s="93"/>
      <c r="AH1768" s="257">
        <v>3036.6777360779997</v>
      </c>
      <c r="AI1768" s="258">
        <v>2575.8201840130705</v>
      </c>
      <c r="AJ1768" s="258">
        <v>2714.2336883262742</v>
      </c>
      <c r="AK1768" s="276">
        <v>0.95504352157856232</v>
      </c>
      <c r="AL1768" s="93"/>
      <c r="AM1768" s="257">
        <v>2843.72</v>
      </c>
      <c r="AN1768" s="258">
        <v>2837.4223752577936</v>
      </c>
      <c r="AO1768" s="276">
        <v>0.9983892946016163</v>
      </c>
      <c r="AQ1768" s="280">
        <v>2726.2148534107882</v>
      </c>
      <c r="AR1768" s="281">
        <v>2748.0090350887754</v>
      </c>
    </row>
    <row r="1769" spans="1:44" x14ac:dyDescent="0.2">
      <c r="A1769" s="260" t="s">
        <v>8404</v>
      </c>
      <c r="B1769" s="261" t="s">
        <v>2881</v>
      </c>
      <c r="C1769" s="261" t="s">
        <v>2921</v>
      </c>
      <c r="D1769" s="262" t="s">
        <v>11172</v>
      </c>
      <c r="E1769" s="257">
        <v>67</v>
      </c>
      <c r="F1769" s="258">
        <v>160</v>
      </c>
      <c r="G1769" s="258">
        <v>519</v>
      </c>
      <c r="H1769" s="258">
        <v>459</v>
      </c>
      <c r="I1769" s="258">
        <v>199</v>
      </c>
      <c r="J1769" s="258">
        <v>88</v>
      </c>
      <c r="K1769" s="259">
        <v>17</v>
      </c>
      <c r="L1769" s="257">
        <v>56</v>
      </c>
      <c r="M1769" s="258">
        <v>136</v>
      </c>
      <c r="N1769" s="258">
        <v>498</v>
      </c>
      <c r="O1769" s="258">
        <v>496</v>
      </c>
      <c r="P1769" s="258">
        <v>177</v>
      </c>
      <c r="Q1769" s="258">
        <v>97</v>
      </c>
      <c r="R1769" s="259">
        <v>43</v>
      </c>
      <c r="S1769" s="267">
        <v>3012</v>
      </c>
      <c r="T1769" s="90"/>
      <c r="U1769" s="260">
        <v>0</v>
      </c>
      <c r="V1769" s="273">
        <v>104.23459715727</v>
      </c>
      <c r="W1769" s="273">
        <v>104.007636122177</v>
      </c>
      <c r="X1769" s="274">
        <v>1.0685002589999999</v>
      </c>
      <c r="Z1769" s="257">
        <v>8288.9399999999987</v>
      </c>
      <c r="AA1769" s="258">
        <v>3209.4383818255656</v>
      </c>
      <c r="AB1769" s="276">
        <v>1.065550591575553</v>
      </c>
      <c r="AC1769" s="92"/>
      <c r="AD1769" s="257">
        <v>301096.12508343393</v>
      </c>
      <c r="AE1769" s="258">
        <v>3053.1119605190456</v>
      </c>
      <c r="AF1769" s="276">
        <v>1.0136493892825518</v>
      </c>
      <c r="AG1769" s="93"/>
      <c r="AH1769" s="257">
        <v>3218.3227801079997</v>
      </c>
      <c r="AI1769" s="258">
        <v>2729.8980979054782</v>
      </c>
      <c r="AJ1769" s="258">
        <v>2876.5910869946292</v>
      </c>
      <c r="AK1769" s="276">
        <v>0.9550435215785622</v>
      </c>
      <c r="AL1769" s="93"/>
      <c r="AM1769" s="257">
        <v>3012</v>
      </c>
      <c r="AN1769" s="258">
        <v>3005.3297069600649</v>
      </c>
      <c r="AO1769" s="276">
        <v>0.99778542727757802</v>
      </c>
      <c r="AQ1769" s="280">
        <v>3100.11014845419</v>
      </c>
      <c r="AR1769" s="281">
        <v>3124.8933616014051</v>
      </c>
    </row>
    <row r="1770" spans="1:44" x14ac:dyDescent="0.2">
      <c r="A1770" s="260" t="s">
        <v>8404</v>
      </c>
      <c r="B1770" s="261" t="s">
        <v>2939</v>
      </c>
      <c r="C1770" s="261" t="s">
        <v>2958</v>
      </c>
      <c r="D1770" s="262" t="s">
        <v>11206</v>
      </c>
      <c r="E1770" s="257">
        <v>45</v>
      </c>
      <c r="F1770" s="258">
        <v>114</v>
      </c>
      <c r="G1770" s="258">
        <v>423</v>
      </c>
      <c r="H1770" s="258">
        <v>347</v>
      </c>
      <c r="I1770" s="258">
        <v>172</v>
      </c>
      <c r="J1770" s="258">
        <v>105</v>
      </c>
      <c r="K1770" s="259">
        <v>29</v>
      </c>
      <c r="L1770" s="257">
        <v>46</v>
      </c>
      <c r="M1770" s="258">
        <v>76</v>
      </c>
      <c r="N1770" s="258">
        <v>347</v>
      </c>
      <c r="O1770" s="258">
        <v>315</v>
      </c>
      <c r="P1770" s="258">
        <v>159</v>
      </c>
      <c r="Q1770" s="258">
        <v>96</v>
      </c>
      <c r="R1770" s="259">
        <v>53</v>
      </c>
      <c r="S1770" s="267">
        <v>2327</v>
      </c>
      <c r="T1770" s="90"/>
      <c r="U1770" s="260">
        <v>24</v>
      </c>
      <c r="V1770" s="273">
        <v>93.934705219703602</v>
      </c>
      <c r="W1770" s="273">
        <v>92.106099656357301</v>
      </c>
      <c r="X1770" s="274">
        <v>1.08796056</v>
      </c>
      <c r="Z1770" s="257">
        <v>6812.55</v>
      </c>
      <c r="AA1770" s="258">
        <v>2637.7871534967999</v>
      </c>
      <c r="AB1770" s="276">
        <v>1.1335570062298237</v>
      </c>
      <c r="AC1770" s="92"/>
      <c r="AD1770" s="257">
        <v>219803.50635977357</v>
      </c>
      <c r="AE1770" s="258">
        <v>2228.8055485439768</v>
      </c>
      <c r="AF1770" s="276">
        <v>0.95780212657669828</v>
      </c>
      <c r="AG1770" s="93"/>
      <c r="AH1770" s="257">
        <v>2531.6842231199998</v>
      </c>
      <c r="AI1770" s="258">
        <v>2147.4663722079081</v>
      </c>
      <c r="AJ1770" s="258">
        <v>2240.8238586597959</v>
      </c>
      <c r="AK1770" s="276">
        <v>0.96296684944555044</v>
      </c>
      <c r="AL1770" s="93"/>
      <c r="AM1770" s="257">
        <v>2337.3200000000002</v>
      </c>
      <c r="AN1770" s="258">
        <v>2332.1438348844285</v>
      </c>
      <c r="AO1770" s="276">
        <v>1.0022105005949413</v>
      </c>
      <c r="AQ1770" s="280">
        <v>2438.2926589476187</v>
      </c>
      <c r="AR1770" s="281">
        <v>2457.7851039861021</v>
      </c>
    </row>
    <row r="1771" spans="1:44" x14ac:dyDescent="0.2">
      <c r="A1771" s="260" t="s">
        <v>8404</v>
      </c>
      <c r="B1771" s="261" t="s">
        <v>2881</v>
      </c>
      <c r="C1771" s="261" t="s">
        <v>2922</v>
      </c>
      <c r="D1771" s="262" t="s">
        <v>11173</v>
      </c>
      <c r="E1771" s="257">
        <v>66</v>
      </c>
      <c r="F1771" s="258">
        <v>141</v>
      </c>
      <c r="G1771" s="258">
        <v>509</v>
      </c>
      <c r="H1771" s="258">
        <v>316</v>
      </c>
      <c r="I1771" s="258">
        <v>46</v>
      </c>
      <c r="J1771" s="258">
        <v>28</v>
      </c>
      <c r="K1771" s="259">
        <v>10</v>
      </c>
      <c r="L1771" s="257">
        <v>58</v>
      </c>
      <c r="M1771" s="258">
        <v>124</v>
      </c>
      <c r="N1771" s="258">
        <v>461</v>
      </c>
      <c r="O1771" s="258">
        <v>316</v>
      </c>
      <c r="P1771" s="258">
        <v>54</v>
      </c>
      <c r="Q1771" s="258">
        <v>49</v>
      </c>
      <c r="R1771" s="259">
        <v>23</v>
      </c>
      <c r="S1771" s="267">
        <v>2201</v>
      </c>
      <c r="T1771" s="90"/>
      <c r="U1771" s="260">
        <v>5</v>
      </c>
      <c r="V1771" s="273">
        <v>112.551497216012</v>
      </c>
      <c r="W1771" s="273">
        <v>118.72570390554</v>
      </c>
      <c r="X1771" s="274">
        <v>1.0685002589999999</v>
      </c>
      <c r="Z1771" s="257">
        <v>5171.7500000000009</v>
      </c>
      <c r="AA1771" s="258">
        <v>2002.477150420485</v>
      </c>
      <c r="AB1771" s="276">
        <v>0.90980333958222859</v>
      </c>
      <c r="AC1771" s="92"/>
      <c r="AD1771" s="257">
        <v>232474.2886613564</v>
      </c>
      <c r="AE1771" s="258">
        <v>2357.2871654474684</v>
      </c>
      <c r="AF1771" s="276">
        <v>1.0710073445922164</v>
      </c>
      <c r="AG1771" s="93"/>
      <c r="AH1771" s="257">
        <v>2351.7690700589997</v>
      </c>
      <c r="AI1771" s="258">
        <v>1994.8558145716991</v>
      </c>
      <c r="AJ1771" s="258">
        <v>2102.0507909944154</v>
      </c>
      <c r="AK1771" s="276">
        <v>0.9550435215785622</v>
      </c>
      <c r="AL1771" s="93"/>
      <c r="AM1771" s="257">
        <v>2203.15</v>
      </c>
      <c r="AN1771" s="258">
        <v>2198.2709641065958</v>
      </c>
      <c r="AO1771" s="276">
        <v>0.99876009273357369</v>
      </c>
      <c r="AQ1771" s="280">
        <v>2045.7113853757626</v>
      </c>
      <c r="AR1771" s="281">
        <v>2062.0654176112726</v>
      </c>
    </row>
    <row r="1772" spans="1:44" x14ac:dyDescent="0.2">
      <c r="A1772" s="260" t="s">
        <v>8404</v>
      </c>
      <c r="B1772" s="261" t="s">
        <v>2881</v>
      </c>
      <c r="C1772" s="261" t="s">
        <v>2923</v>
      </c>
      <c r="D1772" s="262" t="s">
        <v>11174</v>
      </c>
      <c r="E1772" s="257">
        <v>108</v>
      </c>
      <c r="F1772" s="258">
        <v>119</v>
      </c>
      <c r="G1772" s="258">
        <v>634</v>
      </c>
      <c r="H1772" s="258">
        <v>413</v>
      </c>
      <c r="I1772" s="258">
        <v>113</v>
      </c>
      <c r="J1772" s="258">
        <v>60</v>
      </c>
      <c r="K1772" s="259">
        <v>23</v>
      </c>
      <c r="L1772" s="257">
        <v>106</v>
      </c>
      <c r="M1772" s="258">
        <v>147</v>
      </c>
      <c r="N1772" s="258">
        <v>628</v>
      </c>
      <c r="O1772" s="258">
        <v>359</v>
      </c>
      <c r="P1772" s="258">
        <v>94</v>
      </c>
      <c r="Q1772" s="258">
        <v>76</v>
      </c>
      <c r="R1772" s="259">
        <v>35</v>
      </c>
      <c r="S1772" s="267">
        <v>2915</v>
      </c>
      <c r="T1772" s="90"/>
      <c r="U1772" s="260">
        <v>13</v>
      </c>
      <c r="V1772" s="273">
        <v>114.182023270003</v>
      </c>
      <c r="W1772" s="273">
        <v>114.32315608919301</v>
      </c>
      <c r="X1772" s="274">
        <v>1.0685002589999999</v>
      </c>
      <c r="Z1772" s="257">
        <v>7363.31</v>
      </c>
      <c r="AA1772" s="258">
        <v>2851.0388217649074</v>
      </c>
      <c r="AB1772" s="276">
        <v>0.97805791484216376</v>
      </c>
      <c r="AC1772" s="92"/>
      <c r="AD1772" s="257">
        <v>306091.28264384158</v>
      </c>
      <c r="AE1772" s="258">
        <v>3103.7628125953775</v>
      </c>
      <c r="AF1772" s="276">
        <v>1.0647556818509014</v>
      </c>
      <c r="AG1772" s="93"/>
      <c r="AH1772" s="257">
        <v>3114.6782549849995</v>
      </c>
      <c r="AI1772" s="258">
        <v>2641.9830529198102</v>
      </c>
      <c r="AJ1772" s="258">
        <v>2783.9518654015087</v>
      </c>
      <c r="AK1772" s="276">
        <v>0.9550435215785622</v>
      </c>
      <c r="AL1772" s="93"/>
      <c r="AM1772" s="257">
        <v>2920.59</v>
      </c>
      <c r="AN1772" s="258">
        <v>2914.1221410526214</v>
      </c>
      <c r="AO1772" s="276">
        <v>0.99969884770244299</v>
      </c>
      <c r="AQ1772" s="280">
        <v>2898.3141141585097</v>
      </c>
      <c r="AR1772" s="281">
        <v>2921.4841091003304</v>
      </c>
    </row>
    <row r="1773" spans="1:44" x14ac:dyDescent="0.2">
      <c r="A1773" s="260" t="s">
        <v>8404</v>
      </c>
      <c r="B1773" s="261" t="s">
        <v>2818</v>
      </c>
      <c r="C1773" s="261" t="s">
        <v>2837</v>
      </c>
      <c r="D1773" s="262" t="s">
        <v>11093</v>
      </c>
      <c r="E1773" s="257">
        <v>74</v>
      </c>
      <c r="F1773" s="258">
        <v>134</v>
      </c>
      <c r="G1773" s="258">
        <v>483</v>
      </c>
      <c r="H1773" s="258">
        <v>403</v>
      </c>
      <c r="I1773" s="258">
        <v>137</v>
      </c>
      <c r="J1773" s="258">
        <v>61</v>
      </c>
      <c r="K1773" s="259">
        <v>18</v>
      </c>
      <c r="L1773" s="257">
        <v>72</v>
      </c>
      <c r="M1773" s="258">
        <v>141</v>
      </c>
      <c r="N1773" s="258">
        <v>455</v>
      </c>
      <c r="O1773" s="258">
        <v>409</v>
      </c>
      <c r="P1773" s="258">
        <v>125</v>
      </c>
      <c r="Q1773" s="258">
        <v>72</v>
      </c>
      <c r="R1773" s="259">
        <v>40</v>
      </c>
      <c r="S1773" s="267">
        <v>2624</v>
      </c>
      <c r="T1773" s="90"/>
      <c r="U1773" s="260">
        <v>37</v>
      </c>
      <c r="V1773" s="273">
        <v>95.5979746637842</v>
      </c>
      <c r="W1773" s="273">
        <v>90.018673780487802</v>
      </c>
      <c r="X1773" s="274">
        <v>1.090295797</v>
      </c>
      <c r="Z1773" s="257">
        <v>6961.2199999999993</v>
      </c>
      <c r="AA1773" s="258">
        <v>2695.351474655597</v>
      </c>
      <c r="AB1773" s="276">
        <v>1.027191872963261</v>
      </c>
      <c r="AC1773" s="92"/>
      <c r="AD1773" s="257">
        <v>247700.43672296553</v>
      </c>
      <c r="AE1773" s="258">
        <v>2511.6801678371576</v>
      </c>
      <c r="AF1773" s="276">
        <v>0.95719518591355091</v>
      </c>
      <c r="AG1773" s="93"/>
      <c r="AH1773" s="257">
        <v>2860.936171328</v>
      </c>
      <c r="AI1773" s="258">
        <v>2426.7498153417664</v>
      </c>
      <c r="AJ1773" s="258">
        <v>2529.3199113640476</v>
      </c>
      <c r="AK1773" s="276">
        <v>0.96391764914788403</v>
      </c>
      <c r="AL1773" s="93"/>
      <c r="AM1773" s="257">
        <v>2639.91</v>
      </c>
      <c r="AN1773" s="258">
        <v>2634.0637273243506</v>
      </c>
      <c r="AO1773" s="276">
        <v>1.0038352619376336</v>
      </c>
      <c r="AQ1773" s="280">
        <v>2496.4236625993503</v>
      </c>
      <c r="AR1773" s="281">
        <v>2516.3808243688445</v>
      </c>
    </row>
    <row r="1774" spans="1:44" x14ac:dyDescent="0.2">
      <c r="A1774" s="260" t="s">
        <v>8404</v>
      </c>
      <c r="B1774" s="261" t="s">
        <v>2818</v>
      </c>
      <c r="C1774" s="261" t="s">
        <v>2959</v>
      </c>
      <c r="D1774" s="262" t="s">
        <v>11207</v>
      </c>
      <c r="E1774" s="257">
        <v>34</v>
      </c>
      <c r="F1774" s="258">
        <v>68</v>
      </c>
      <c r="G1774" s="258">
        <v>218</v>
      </c>
      <c r="H1774" s="258">
        <v>186</v>
      </c>
      <c r="I1774" s="258">
        <v>57</v>
      </c>
      <c r="J1774" s="258">
        <v>21</v>
      </c>
      <c r="K1774" s="259">
        <v>4</v>
      </c>
      <c r="L1774" s="257">
        <v>26</v>
      </c>
      <c r="M1774" s="258">
        <v>80</v>
      </c>
      <c r="N1774" s="258">
        <v>211</v>
      </c>
      <c r="O1774" s="258">
        <v>186</v>
      </c>
      <c r="P1774" s="258">
        <v>56</v>
      </c>
      <c r="Q1774" s="258">
        <v>23</v>
      </c>
      <c r="R1774" s="259">
        <v>5</v>
      </c>
      <c r="S1774" s="267">
        <v>1175</v>
      </c>
      <c r="T1774" s="90"/>
      <c r="U1774" s="260">
        <v>0</v>
      </c>
      <c r="V1774" s="273">
        <v>92.950299731736095</v>
      </c>
      <c r="W1774" s="273">
        <v>106.834893617021</v>
      </c>
      <c r="X1774" s="274">
        <v>1.090003673</v>
      </c>
      <c r="Z1774" s="257">
        <v>2934.93</v>
      </c>
      <c r="AA1774" s="258">
        <v>1136.3910210438619</v>
      </c>
      <c r="AB1774" s="276">
        <v>0.96714129450541442</v>
      </c>
      <c r="AC1774" s="92"/>
      <c r="AD1774" s="257">
        <v>114783.4002205578</v>
      </c>
      <c r="AE1774" s="258">
        <v>1163.9026307140969</v>
      </c>
      <c r="AF1774" s="276">
        <v>0.99055543039497607</v>
      </c>
      <c r="AG1774" s="93"/>
      <c r="AH1774" s="257">
        <v>1280.7543157749999</v>
      </c>
      <c r="AI1774" s="258">
        <v>1086.3822585256894</v>
      </c>
      <c r="AJ1774" s="258">
        <v>1132.4634840923309</v>
      </c>
      <c r="AK1774" s="276">
        <v>0.96379870986581351</v>
      </c>
      <c r="AL1774" s="93"/>
      <c r="AM1774" s="257">
        <v>1175</v>
      </c>
      <c r="AN1774" s="258">
        <v>1172.397877051154</v>
      </c>
      <c r="AO1774" s="276">
        <v>0.9977854272775778</v>
      </c>
      <c r="AQ1774" s="280">
        <v>1082.5054066524424</v>
      </c>
      <c r="AR1774" s="281">
        <v>1091.1592805283294</v>
      </c>
    </row>
    <row r="1775" spans="1:44" x14ac:dyDescent="0.2">
      <c r="A1775" s="260" t="s">
        <v>8404</v>
      </c>
      <c r="B1775" s="261" t="s">
        <v>2840</v>
      </c>
      <c r="C1775" s="261" t="s">
        <v>2876</v>
      </c>
      <c r="D1775" s="262" t="s">
        <v>11128</v>
      </c>
      <c r="E1775" s="257">
        <v>92</v>
      </c>
      <c r="F1775" s="258">
        <v>193</v>
      </c>
      <c r="G1775" s="258">
        <v>1126</v>
      </c>
      <c r="H1775" s="258">
        <v>515</v>
      </c>
      <c r="I1775" s="258">
        <v>197</v>
      </c>
      <c r="J1775" s="258">
        <v>108</v>
      </c>
      <c r="K1775" s="259">
        <v>30</v>
      </c>
      <c r="L1775" s="257">
        <v>100</v>
      </c>
      <c r="M1775" s="258">
        <v>184</v>
      </c>
      <c r="N1775" s="258">
        <v>1024</v>
      </c>
      <c r="O1775" s="258">
        <v>553</v>
      </c>
      <c r="P1775" s="258">
        <v>220</v>
      </c>
      <c r="Q1775" s="258">
        <v>144</v>
      </c>
      <c r="R1775" s="259">
        <v>54</v>
      </c>
      <c r="S1775" s="267">
        <v>4540</v>
      </c>
      <c r="T1775" s="90"/>
      <c r="U1775" s="260">
        <v>8</v>
      </c>
      <c r="V1775" s="273">
        <v>88.191283186411198</v>
      </c>
      <c r="W1775" s="273">
        <v>74.988771466314304</v>
      </c>
      <c r="X1775" s="274">
        <v>1.0913336789999999</v>
      </c>
      <c r="Z1775" s="257">
        <v>11496.539999999999</v>
      </c>
      <c r="AA1775" s="258">
        <v>4451.405937815076</v>
      </c>
      <c r="AB1775" s="276">
        <v>0.98048588938658066</v>
      </c>
      <c r="AC1775" s="92"/>
      <c r="AD1775" s="257">
        <v>403630.03991969116</v>
      </c>
      <c r="AE1775" s="258">
        <v>4092.8049212261039</v>
      </c>
      <c r="AF1775" s="276">
        <v>0.90149888132733569</v>
      </c>
      <c r="AG1775" s="93"/>
      <c r="AH1775" s="257">
        <v>4954.6549026599996</v>
      </c>
      <c r="AI1775" s="258">
        <v>4202.7179741417021</v>
      </c>
      <c r="AJ1775" s="258">
        <v>4378.1046275880171</v>
      </c>
      <c r="AK1775" s="276">
        <v>0.96434022634097294</v>
      </c>
      <c r="AL1775" s="93"/>
      <c r="AM1775" s="257">
        <v>4543.4399999999996</v>
      </c>
      <c r="AN1775" s="258">
        <v>4533.3782217100379</v>
      </c>
      <c r="AO1775" s="276">
        <v>0.99854145852644005</v>
      </c>
      <c r="AQ1775" s="280">
        <v>3864.192713463342</v>
      </c>
      <c r="AR1775" s="281">
        <v>3895.0842324977316</v>
      </c>
    </row>
    <row r="1776" spans="1:44" x14ac:dyDescent="0.2">
      <c r="A1776" s="260" t="s">
        <v>8404</v>
      </c>
      <c r="B1776" s="261" t="s">
        <v>2939</v>
      </c>
      <c r="C1776" s="261" t="s">
        <v>2960</v>
      </c>
      <c r="D1776" s="262" t="s">
        <v>11208</v>
      </c>
      <c r="E1776" s="257">
        <v>64</v>
      </c>
      <c r="F1776" s="258">
        <v>138</v>
      </c>
      <c r="G1776" s="258">
        <v>465</v>
      </c>
      <c r="H1776" s="258">
        <v>300</v>
      </c>
      <c r="I1776" s="258">
        <v>103</v>
      </c>
      <c r="J1776" s="258">
        <v>56</v>
      </c>
      <c r="K1776" s="259">
        <v>10</v>
      </c>
      <c r="L1776" s="257">
        <v>63</v>
      </c>
      <c r="M1776" s="258">
        <v>171</v>
      </c>
      <c r="N1776" s="258">
        <v>440</v>
      </c>
      <c r="O1776" s="258">
        <v>303</v>
      </c>
      <c r="P1776" s="258">
        <v>89</v>
      </c>
      <c r="Q1776" s="258">
        <v>77</v>
      </c>
      <c r="R1776" s="259">
        <v>28</v>
      </c>
      <c r="S1776" s="267">
        <v>2307</v>
      </c>
      <c r="T1776" s="90"/>
      <c r="U1776" s="260">
        <v>6</v>
      </c>
      <c r="V1776" s="273">
        <v>107.63962696266999</v>
      </c>
      <c r="W1776" s="273">
        <v>124.80710879930599</v>
      </c>
      <c r="X1776" s="274">
        <v>1.08796056</v>
      </c>
      <c r="Z1776" s="257">
        <v>5849.2300000000005</v>
      </c>
      <c r="AA1776" s="258">
        <v>2264.7942036165732</v>
      </c>
      <c r="AB1776" s="276">
        <v>0.98170533316713182</v>
      </c>
      <c r="AC1776" s="92"/>
      <c r="AD1776" s="257">
        <v>244032.65975706177</v>
      </c>
      <c r="AE1776" s="258">
        <v>2474.4889428753154</v>
      </c>
      <c r="AF1776" s="276">
        <v>1.0726003220092395</v>
      </c>
      <c r="AG1776" s="93"/>
      <c r="AH1776" s="257">
        <v>2509.9250119200001</v>
      </c>
      <c r="AI1776" s="258">
        <v>2129.0094201476772</v>
      </c>
      <c r="AJ1776" s="258">
        <v>2221.5645216708854</v>
      </c>
      <c r="AK1776" s="276">
        <v>0.96296684944555067</v>
      </c>
      <c r="AL1776" s="93"/>
      <c r="AM1776" s="257">
        <v>2309.58</v>
      </c>
      <c r="AN1776" s="258">
        <v>2304.4652671317485</v>
      </c>
      <c r="AO1776" s="276">
        <v>0.99890128614293394</v>
      </c>
      <c r="AQ1776" s="280">
        <v>2336.68718494419</v>
      </c>
      <c r="AR1776" s="281">
        <v>2355.3673652570455</v>
      </c>
    </row>
    <row r="1777" spans="1:44" x14ac:dyDescent="0.2">
      <c r="A1777" s="260" t="s">
        <v>8404</v>
      </c>
      <c r="B1777" s="261" t="s">
        <v>2939</v>
      </c>
      <c r="C1777" s="261" t="s">
        <v>2961</v>
      </c>
      <c r="D1777" s="262" t="s">
        <v>11209</v>
      </c>
      <c r="E1777" s="257">
        <v>223</v>
      </c>
      <c r="F1777" s="258">
        <v>403</v>
      </c>
      <c r="G1777" s="258">
        <v>1157</v>
      </c>
      <c r="H1777" s="258">
        <v>604</v>
      </c>
      <c r="I1777" s="258">
        <v>154</v>
      </c>
      <c r="J1777" s="258">
        <v>74</v>
      </c>
      <c r="K1777" s="259">
        <v>24</v>
      </c>
      <c r="L1777" s="257">
        <v>218</v>
      </c>
      <c r="M1777" s="258">
        <v>360</v>
      </c>
      <c r="N1777" s="258">
        <v>1099</v>
      </c>
      <c r="O1777" s="258">
        <v>605</v>
      </c>
      <c r="P1777" s="258">
        <v>134</v>
      </c>
      <c r="Q1777" s="258">
        <v>100</v>
      </c>
      <c r="R1777" s="259">
        <v>42</v>
      </c>
      <c r="S1777" s="267">
        <v>5197</v>
      </c>
      <c r="T1777" s="90"/>
      <c r="U1777" s="260">
        <v>33</v>
      </c>
      <c r="V1777" s="273">
        <v>113.10761912164701</v>
      </c>
      <c r="W1777" s="273">
        <v>128.33038291321901</v>
      </c>
      <c r="X1777" s="274">
        <v>1.08796056</v>
      </c>
      <c r="Z1777" s="257">
        <v>12195.099999999997</v>
      </c>
      <c r="AA1777" s="258">
        <v>4721.8850673549277</v>
      </c>
      <c r="AB1777" s="276">
        <v>0.9085790008379695</v>
      </c>
      <c r="AC1777" s="92"/>
      <c r="AD1777" s="257">
        <v>561490.92813061306</v>
      </c>
      <c r="AE1777" s="258">
        <v>5693.5128870339413</v>
      </c>
      <c r="AF1777" s="276">
        <v>1.0955383657944855</v>
      </c>
      <c r="AG1777" s="93"/>
      <c r="AH1777" s="257">
        <v>5654.1310303199998</v>
      </c>
      <c r="AI1777" s="258">
        <v>4796.0389928510958</v>
      </c>
      <c r="AJ1777" s="258">
        <v>5004.5387165685261</v>
      </c>
      <c r="AK1777" s="276">
        <v>0.96296684944555055</v>
      </c>
      <c r="AL1777" s="93"/>
      <c r="AM1777" s="257">
        <v>5211.1899999999996</v>
      </c>
      <c r="AN1777" s="258">
        <v>5199.6494407746413</v>
      </c>
      <c r="AO1777" s="276">
        <v>1.0005098019577914</v>
      </c>
      <c r="AQ1777" s="280">
        <v>4983.9730754447901</v>
      </c>
      <c r="AR1777" s="281">
        <v>5023.816455561564</v>
      </c>
    </row>
    <row r="1778" spans="1:44" x14ac:dyDescent="0.2">
      <c r="A1778" s="260" t="s">
        <v>8404</v>
      </c>
      <c r="B1778" s="261" t="s">
        <v>2840</v>
      </c>
      <c r="C1778" s="261" t="s">
        <v>2877</v>
      </c>
      <c r="D1778" s="262" t="s">
        <v>11129</v>
      </c>
      <c r="E1778" s="257">
        <v>31</v>
      </c>
      <c r="F1778" s="258">
        <v>93</v>
      </c>
      <c r="G1778" s="258">
        <v>371</v>
      </c>
      <c r="H1778" s="258">
        <v>243</v>
      </c>
      <c r="I1778" s="258">
        <v>51</v>
      </c>
      <c r="J1778" s="258">
        <v>32</v>
      </c>
      <c r="K1778" s="259">
        <v>7</v>
      </c>
      <c r="L1778" s="257">
        <v>29</v>
      </c>
      <c r="M1778" s="258">
        <v>77</v>
      </c>
      <c r="N1778" s="258">
        <v>290</v>
      </c>
      <c r="O1778" s="258">
        <v>167</v>
      </c>
      <c r="P1778" s="258">
        <v>40</v>
      </c>
      <c r="Q1778" s="258">
        <v>30</v>
      </c>
      <c r="R1778" s="259">
        <v>10</v>
      </c>
      <c r="S1778" s="267">
        <v>1471</v>
      </c>
      <c r="T1778" s="90"/>
      <c r="U1778" s="260">
        <v>3</v>
      </c>
      <c r="V1778" s="273">
        <v>100.02708419091</v>
      </c>
      <c r="W1778" s="273">
        <v>104.631543167912</v>
      </c>
      <c r="X1778" s="274">
        <v>1.0913336789999999</v>
      </c>
      <c r="Z1778" s="257">
        <v>3402.3</v>
      </c>
      <c r="AA1778" s="258">
        <v>1317.3544755403134</v>
      </c>
      <c r="AB1778" s="276">
        <v>0.89555028928641289</v>
      </c>
      <c r="AC1778" s="92"/>
      <c r="AD1778" s="257">
        <v>145650.23711662664</v>
      </c>
      <c r="AE1778" s="258">
        <v>1476.8920751470478</v>
      </c>
      <c r="AF1778" s="276">
        <v>1.0040054895629149</v>
      </c>
      <c r="AG1778" s="93"/>
      <c r="AH1778" s="257">
        <v>1605.3518418089998</v>
      </c>
      <c r="AI1778" s="258">
        <v>1361.7176519741067</v>
      </c>
      <c r="AJ1778" s="258">
        <v>1418.5444729475712</v>
      </c>
      <c r="AK1778" s="276">
        <v>0.96434022634097294</v>
      </c>
      <c r="AL1778" s="93"/>
      <c r="AM1778" s="257">
        <v>1472.29</v>
      </c>
      <c r="AN1778" s="258">
        <v>1469.0295067265051</v>
      </c>
      <c r="AO1778" s="276">
        <v>0.99866043965092122</v>
      </c>
      <c r="AQ1778" s="280">
        <v>1273.7578343716468</v>
      </c>
      <c r="AR1778" s="281">
        <v>1283.9406376900733</v>
      </c>
    </row>
    <row r="1779" spans="1:44" x14ac:dyDescent="0.2">
      <c r="A1779" s="260" t="s">
        <v>8404</v>
      </c>
      <c r="B1779" s="261" t="s">
        <v>2939</v>
      </c>
      <c r="C1779" s="261" t="s">
        <v>2962</v>
      </c>
      <c r="D1779" s="262" t="s">
        <v>11210</v>
      </c>
      <c r="E1779" s="257">
        <v>58</v>
      </c>
      <c r="F1779" s="258">
        <v>133</v>
      </c>
      <c r="G1779" s="258">
        <v>496</v>
      </c>
      <c r="H1779" s="258">
        <v>368</v>
      </c>
      <c r="I1779" s="258">
        <v>96</v>
      </c>
      <c r="J1779" s="258">
        <v>30</v>
      </c>
      <c r="K1779" s="259">
        <v>12</v>
      </c>
      <c r="L1779" s="257">
        <v>72</v>
      </c>
      <c r="M1779" s="258">
        <v>98</v>
      </c>
      <c r="N1779" s="258">
        <v>448</v>
      </c>
      <c r="O1779" s="258">
        <v>334</v>
      </c>
      <c r="P1779" s="258">
        <v>82</v>
      </c>
      <c r="Q1779" s="258">
        <v>39</v>
      </c>
      <c r="R1779" s="259">
        <v>14</v>
      </c>
      <c r="S1779" s="267">
        <v>2280</v>
      </c>
      <c r="T1779" s="90"/>
      <c r="U1779" s="260">
        <v>3</v>
      </c>
      <c r="V1779" s="273">
        <v>97.127415413495598</v>
      </c>
      <c r="W1779" s="273">
        <v>110.63026315789401</v>
      </c>
      <c r="X1779" s="274">
        <v>1.08796056</v>
      </c>
      <c r="Z1779" s="257">
        <v>5531.24</v>
      </c>
      <c r="AA1779" s="258">
        <v>2141.6699789223767</v>
      </c>
      <c r="AB1779" s="276">
        <v>0.93932893812384943</v>
      </c>
      <c r="AC1779" s="92"/>
      <c r="AD1779" s="257">
        <v>227264.57606033396</v>
      </c>
      <c r="AE1779" s="258">
        <v>2304.4607272173489</v>
      </c>
      <c r="AF1779" s="276">
        <v>1.0107283891304162</v>
      </c>
      <c r="AG1779" s="93"/>
      <c r="AH1779" s="257">
        <v>2480.5500767999997</v>
      </c>
      <c r="AI1779" s="258">
        <v>2104.0925348663645</v>
      </c>
      <c r="AJ1779" s="258">
        <v>2195.564416735855</v>
      </c>
      <c r="AK1779" s="276">
        <v>0.96296684944555044</v>
      </c>
      <c r="AL1779" s="93"/>
      <c r="AM1779" s="257">
        <v>2281.29</v>
      </c>
      <c r="AN1779" s="258">
        <v>2276.2379173940653</v>
      </c>
      <c r="AO1779" s="276">
        <v>0.99834996376932694</v>
      </c>
      <c r="AQ1779" s="280">
        <v>2081.0434902277766</v>
      </c>
      <c r="AR1779" s="281">
        <v>2097.6799779385942</v>
      </c>
    </row>
    <row r="1780" spans="1:44" x14ac:dyDescent="0.2">
      <c r="A1780" s="260" t="s">
        <v>8404</v>
      </c>
      <c r="B1780" s="261" t="s">
        <v>2939</v>
      </c>
      <c r="C1780" s="261" t="s">
        <v>2963</v>
      </c>
      <c r="D1780" s="262" t="s">
        <v>11211</v>
      </c>
      <c r="E1780" s="257">
        <v>75</v>
      </c>
      <c r="F1780" s="258">
        <v>115</v>
      </c>
      <c r="G1780" s="258">
        <v>406</v>
      </c>
      <c r="H1780" s="258">
        <v>216</v>
      </c>
      <c r="I1780" s="258">
        <v>83</v>
      </c>
      <c r="J1780" s="258">
        <v>41</v>
      </c>
      <c r="K1780" s="259">
        <v>11</v>
      </c>
      <c r="L1780" s="257">
        <v>64</v>
      </c>
      <c r="M1780" s="258">
        <v>92</v>
      </c>
      <c r="N1780" s="258">
        <v>357</v>
      </c>
      <c r="O1780" s="258">
        <v>216</v>
      </c>
      <c r="P1780" s="258">
        <v>85</v>
      </c>
      <c r="Q1780" s="258">
        <v>57</v>
      </c>
      <c r="R1780" s="259">
        <v>18</v>
      </c>
      <c r="S1780" s="267">
        <v>1836</v>
      </c>
      <c r="T1780" s="90"/>
      <c r="U1780" s="260">
        <v>7</v>
      </c>
      <c r="V1780" s="273">
        <v>113.665752721247</v>
      </c>
      <c r="W1780" s="273">
        <v>137.51579520697101</v>
      </c>
      <c r="X1780" s="274">
        <v>1.08796056</v>
      </c>
      <c r="Z1780" s="257">
        <v>4693.83</v>
      </c>
      <c r="AA1780" s="258">
        <v>1817.4287857994266</v>
      </c>
      <c r="AB1780" s="276">
        <v>0.9898849595857443</v>
      </c>
      <c r="AC1780" s="92"/>
      <c r="AD1780" s="257">
        <v>202624.35842930982</v>
      </c>
      <c r="AE1780" s="258">
        <v>2054.6091453073327</v>
      </c>
      <c r="AF1780" s="276">
        <v>1.1190681619320983</v>
      </c>
      <c r="AG1780" s="93"/>
      <c r="AH1780" s="257">
        <v>1997.4955881599999</v>
      </c>
      <c r="AI1780" s="258">
        <v>1694.3481991292306</v>
      </c>
      <c r="AJ1780" s="258">
        <v>1768.0071355820305</v>
      </c>
      <c r="AK1780" s="276">
        <v>0.96296684944555044</v>
      </c>
      <c r="AL1780" s="93"/>
      <c r="AM1780" s="257">
        <v>1839.01</v>
      </c>
      <c r="AN1780" s="258">
        <v>1834.9373786177384</v>
      </c>
      <c r="AO1780" s="276">
        <v>0.99942123018395335</v>
      </c>
      <c r="AQ1780" s="280">
        <v>1957.3741555961158</v>
      </c>
      <c r="AR1780" s="281">
        <v>1973.0219934418701</v>
      </c>
    </row>
    <row r="1781" spans="1:44" x14ac:dyDescent="0.2">
      <c r="A1781" s="260" t="s">
        <v>8404</v>
      </c>
      <c r="B1781" s="261" t="s">
        <v>2939</v>
      </c>
      <c r="C1781" s="261" t="s">
        <v>2964</v>
      </c>
      <c r="D1781" s="262" t="s">
        <v>11212</v>
      </c>
      <c r="E1781" s="257">
        <v>48</v>
      </c>
      <c r="F1781" s="258">
        <v>114</v>
      </c>
      <c r="G1781" s="258">
        <v>399</v>
      </c>
      <c r="H1781" s="258">
        <v>323</v>
      </c>
      <c r="I1781" s="258">
        <v>95</v>
      </c>
      <c r="J1781" s="258">
        <v>38</v>
      </c>
      <c r="K1781" s="259">
        <v>10</v>
      </c>
      <c r="L1781" s="257">
        <v>48</v>
      </c>
      <c r="M1781" s="258">
        <v>122</v>
      </c>
      <c r="N1781" s="258">
        <v>342</v>
      </c>
      <c r="O1781" s="258">
        <v>255</v>
      </c>
      <c r="P1781" s="258">
        <v>87</v>
      </c>
      <c r="Q1781" s="258">
        <v>52</v>
      </c>
      <c r="R1781" s="259">
        <v>19</v>
      </c>
      <c r="S1781" s="267">
        <v>1952</v>
      </c>
      <c r="T1781" s="90"/>
      <c r="U1781" s="260">
        <v>2</v>
      </c>
      <c r="V1781" s="273">
        <v>86.756495086193596</v>
      </c>
      <c r="W1781" s="273">
        <v>80.092213114754003</v>
      </c>
      <c r="X1781" s="274">
        <v>1.087944333</v>
      </c>
      <c r="Z1781" s="257">
        <v>4890</v>
      </c>
      <c r="AA1781" s="258">
        <v>1893.3848824007675</v>
      </c>
      <c r="AB1781" s="276">
        <v>0.96997176352498338</v>
      </c>
      <c r="AC1781" s="92"/>
      <c r="AD1781" s="257">
        <v>175170.3153663144</v>
      </c>
      <c r="AE1781" s="258">
        <v>1776.2253991963205</v>
      </c>
      <c r="AF1781" s="276">
        <v>0.90995153647352489</v>
      </c>
      <c r="AG1781" s="93"/>
      <c r="AH1781" s="257">
        <v>2123.667338016</v>
      </c>
      <c r="AI1781" s="258">
        <v>1801.3716531066289</v>
      </c>
      <c r="AJ1781" s="258">
        <v>1879.6983934911818</v>
      </c>
      <c r="AK1781" s="276">
        <v>0.96296024256720381</v>
      </c>
      <c r="AL1781" s="93"/>
      <c r="AM1781" s="257">
        <v>1952.86</v>
      </c>
      <c r="AN1781" s="258">
        <v>1948.5352495132906</v>
      </c>
      <c r="AO1781" s="276">
        <v>0.99822502536541524</v>
      </c>
      <c r="AQ1781" s="280">
        <v>1656.1282986971923</v>
      </c>
      <c r="AR1781" s="281">
        <v>1669.3678865377124</v>
      </c>
    </row>
    <row r="1782" spans="1:44" x14ac:dyDescent="0.2">
      <c r="A1782" s="260" t="s">
        <v>8404</v>
      </c>
      <c r="B1782" s="261" t="s">
        <v>2840</v>
      </c>
      <c r="C1782" s="261" t="s">
        <v>2878</v>
      </c>
      <c r="D1782" s="262" t="s">
        <v>11130</v>
      </c>
      <c r="E1782" s="257">
        <v>40</v>
      </c>
      <c r="F1782" s="258">
        <v>116</v>
      </c>
      <c r="G1782" s="258">
        <v>396</v>
      </c>
      <c r="H1782" s="258">
        <v>370</v>
      </c>
      <c r="I1782" s="258">
        <v>134</v>
      </c>
      <c r="J1782" s="258">
        <v>68</v>
      </c>
      <c r="K1782" s="259">
        <v>17</v>
      </c>
      <c r="L1782" s="257">
        <v>34</v>
      </c>
      <c r="M1782" s="258">
        <v>127</v>
      </c>
      <c r="N1782" s="258">
        <v>363</v>
      </c>
      <c r="O1782" s="258">
        <v>368</v>
      </c>
      <c r="P1782" s="258">
        <v>151</v>
      </c>
      <c r="Q1782" s="258">
        <v>86</v>
      </c>
      <c r="R1782" s="259">
        <v>28</v>
      </c>
      <c r="S1782" s="267">
        <v>2298</v>
      </c>
      <c r="T1782" s="90"/>
      <c r="U1782" s="260">
        <v>16</v>
      </c>
      <c r="V1782" s="273">
        <v>72.740139091723194</v>
      </c>
      <c r="W1782" s="273">
        <v>69.754569190600506</v>
      </c>
      <c r="X1782" s="274">
        <v>1.0913336789999999</v>
      </c>
      <c r="Z1782" s="257">
        <v>6316.8600000000006</v>
      </c>
      <c r="AA1782" s="258">
        <v>2445.8583288838681</v>
      </c>
      <c r="AB1782" s="276">
        <v>1.0643421796709609</v>
      </c>
      <c r="AC1782" s="92"/>
      <c r="AD1782" s="257">
        <v>192183.99003010045</v>
      </c>
      <c r="AE1782" s="258">
        <v>1948.7439050189748</v>
      </c>
      <c r="AF1782" s="276">
        <v>0.84801736510834413</v>
      </c>
      <c r="AG1782" s="93"/>
      <c r="AH1782" s="257">
        <v>2507.8847943419996</v>
      </c>
      <c r="AI1782" s="258">
        <v>2127.2788336074082</v>
      </c>
      <c r="AJ1782" s="258">
        <v>2216.0538401315562</v>
      </c>
      <c r="AK1782" s="276">
        <v>0.96434022634097305</v>
      </c>
      <c r="AL1782" s="93"/>
      <c r="AM1782" s="257">
        <v>2304.88</v>
      </c>
      <c r="AN1782" s="258">
        <v>2299.7756756235435</v>
      </c>
      <c r="AO1782" s="276">
        <v>1.0007727047970163</v>
      </c>
      <c r="AQ1782" s="280">
        <v>2001.7128560663825</v>
      </c>
      <c r="AR1782" s="281">
        <v>2017.7151508223124</v>
      </c>
    </row>
    <row r="1783" spans="1:44" x14ac:dyDescent="0.2">
      <c r="A1783" s="260" t="s">
        <v>8404</v>
      </c>
      <c r="B1783" s="261" t="s">
        <v>2939</v>
      </c>
      <c r="C1783" s="261" t="s">
        <v>2965</v>
      </c>
      <c r="D1783" s="262" t="s">
        <v>11213</v>
      </c>
      <c r="E1783" s="257">
        <v>5</v>
      </c>
      <c r="F1783" s="258">
        <v>6</v>
      </c>
      <c r="G1783" s="258">
        <v>57</v>
      </c>
      <c r="H1783" s="258">
        <v>33</v>
      </c>
      <c r="I1783" s="258">
        <v>4</v>
      </c>
      <c r="J1783" s="258">
        <v>4</v>
      </c>
      <c r="K1783" s="259">
        <v>0</v>
      </c>
      <c r="L1783" s="257">
        <v>5</v>
      </c>
      <c r="M1783" s="258">
        <v>10</v>
      </c>
      <c r="N1783" s="258">
        <v>29</v>
      </c>
      <c r="O1783" s="258">
        <v>26</v>
      </c>
      <c r="P1783" s="258">
        <v>1</v>
      </c>
      <c r="Q1783" s="258">
        <v>3</v>
      </c>
      <c r="R1783" s="259">
        <v>3</v>
      </c>
      <c r="S1783" s="267">
        <v>186</v>
      </c>
      <c r="T1783" s="90"/>
      <c r="U1783" s="260">
        <v>1</v>
      </c>
      <c r="V1783" s="273">
        <v>113.358393629623</v>
      </c>
      <c r="W1783" s="273">
        <v>134.682795698924</v>
      </c>
      <c r="X1783" s="274">
        <v>1.08796056</v>
      </c>
      <c r="Z1783" s="257">
        <v>419.15000000000003</v>
      </c>
      <c r="AA1783" s="258">
        <v>162.29289845772635</v>
      </c>
      <c r="AB1783" s="276">
        <v>0.87254246482648579</v>
      </c>
      <c r="AC1783" s="92"/>
      <c r="AD1783" s="257">
        <v>20387.616836325913</v>
      </c>
      <c r="AE1783" s="258">
        <v>206.73024866134625</v>
      </c>
      <c r="AF1783" s="276">
        <v>1.1114529497921841</v>
      </c>
      <c r="AG1783" s="93"/>
      <c r="AH1783" s="257">
        <v>202.36066416</v>
      </c>
      <c r="AI1783" s="258">
        <v>171.64965416015082</v>
      </c>
      <c r="AJ1783" s="258">
        <v>179.11183399687241</v>
      </c>
      <c r="AK1783" s="276">
        <v>0.96296684944555055</v>
      </c>
      <c r="AL1783" s="93"/>
      <c r="AM1783" s="257">
        <v>186.43</v>
      </c>
      <c r="AN1783" s="258">
        <v>186.01713720735884</v>
      </c>
      <c r="AO1783" s="276">
        <v>1.0000921355234347</v>
      </c>
      <c r="AQ1783" s="280">
        <v>173.71685094539896</v>
      </c>
      <c r="AR1783" s="281">
        <v>175.10559571190009</v>
      </c>
    </row>
    <row r="1784" spans="1:44" x14ac:dyDescent="0.2">
      <c r="A1784" s="260" t="s">
        <v>8404</v>
      </c>
      <c r="B1784" s="261" t="s">
        <v>2881</v>
      </c>
      <c r="C1784" s="261" t="s">
        <v>2924</v>
      </c>
      <c r="D1784" s="262" t="s">
        <v>11175</v>
      </c>
      <c r="E1784" s="257">
        <v>96</v>
      </c>
      <c r="F1784" s="258">
        <v>188</v>
      </c>
      <c r="G1784" s="258">
        <v>483</v>
      </c>
      <c r="H1784" s="258">
        <v>241</v>
      </c>
      <c r="I1784" s="258">
        <v>84</v>
      </c>
      <c r="J1784" s="258">
        <v>35</v>
      </c>
      <c r="K1784" s="259">
        <v>17</v>
      </c>
      <c r="L1784" s="257">
        <v>117</v>
      </c>
      <c r="M1784" s="258">
        <v>190</v>
      </c>
      <c r="N1784" s="258">
        <v>536</v>
      </c>
      <c r="O1784" s="258">
        <v>267</v>
      </c>
      <c r="P1784" s="258">
        <v>80</v>
      </c>
      <c r="Q1784" s="258">
        <v>64</v>
      </c>
      <c r="R1784" s="259">
        <v>29</v>
      </c>
      <c r="S1784" s="267">
        <v>2427</v>
      </c>
      <c r="T1784" s="90"/>
      <c r="U1784" s="260">
        <v>5</v>
      </c>
      <c r="V1784" s="273">
        <v>118.17312481395901</v>
      </c>
      <c r="W1784" s="273">
        <v>123.28512566955</v>
      </c>
      <c r="X1784" s="274">
        <v>1.0685002589999999</v>
      </c>
      <c r="Z1784" s="257">
        <v>5942.99</v>
      </c>
      <c r="AA1784" s="258">
        <v>2301.097632363791</v>
      </c>
      <c r="AB1784" s="276">
        <v>0.94812428197931231</v>
      </c>
      <c r="AC1784" s="92"/>
      <c r="AD1784" s="257">
        <v>262527.8568001159</v>
      </c>
      <c r="AE1784" s="258">
        <v>2662.0300721032577</v>
      </c>
      <c r="AF1784" s="276">
        <v>1.0968397495275062</v>
      </c>
      <c r="AG1784" s="93"/>
      <c r="AH1784" s="257">
        <v>2593.2501285929998</v>
      </c>
      <c r="AI1784" s="258">
        <v>2199.6888059816056</v>
      </c>
      <c r="AJ1784" s="258">
        <v>2317.8906268711708</v>
      </c>
      <c r="AK1784" s="276">
        <v>0.95504352157856232</v>
      </c>
      <c r="AL1784" s="93"/>
      <c r="AM1784" s="257">
        <v>2429.15</v>
      </c>
      <c r="AN1784" s="258">
        <v>2423.7704706713284</v>
      </c>
      <c r="AO1784" s="276">
        <v>0.99866933278587899</v>
      </c>
      <c r="AQ1784" s="280">
        <v>2407.2605747096891</v>
      </c>
      <c r="AR1784" s="281">
        <v>2426.5049399312493</v>
      </c>
    </row>
    <row r="1785" spans="1:44" x14ac:dyDescent="0.2">
      <c r="A1785" s="260" t="s">
        <v>8404</v>
      </c>
      <c r="B1785" s="261" t="s">
        <v>2881</v>
      </c>
      <c r="C1785" s="261" t="s">
        <v>2925</v>
      </c>
      <c r="D1785" s="262" t="s">
        <v>11176</v>
      </c>
      <c r="E1785" s="257">
        <v>363</v>
      </c>
      <c r="F1785" s="258">
        <v>495</v>
      </c>
      <c r="G1785" s="258">
        <v>2132</v>
      </c>
      <c r="H1785" s="258">
        <v>1038</v>
      </c>
      <c r="I1785" s="258">
        <v>253</v>
      </c>
      <c r="J1785" s="258">
        <v>137</v>
      </c>
      <c r="K1785" s="259">
        <v>45</v>
      </c>
      <c r="L1785" s="257">
        <v>361</v>
      </c>
      <c r="M1785" s="258">
        <v>502</v>
      </c>
      <c r="N1785" s="258">
        <v>1962</v>
      </c>
      <c r="O1785" s="258">
        <v>893</v>
      </c>
      <c r="P1785" s="258">
        <v>243</v>
      </c>
      <c r="Q1785" s="258">
        <v>160</v>
      </c>
      <c r="R1785" s="259">
        <v>112</v>
      </c>
      <c r="S1785" s="267">
        <v>8696</v>
      </c>
      <c r="T1785" s="90"/>
      <c r="U1785" s="260">
        <v>24</v>
      </c>
      <c r="V1785" s="273">
        <v>116.269290715412</v>
      </c>
      <c r="W1785" s="273">
        <v>134.909153633854</v>
      </c>
      <c r="X1785" s="274">
        <v>1.075246497</v>
      </c>
      <c r="Z1785" s="257">
        <v>20606.96</v>
      </c>
      <c r="AA1785" s="258">
        <v>7978.917492073072</v>
      </c>
      <c r="AB1785" s="276">
        <v>0.9175388100360018</v>
      </c>
      <c r="AC1785" s="92"/>
      <c r="AD1785" s="257">
        <v>960252.4649507869</v>
      </c>
      <c r="AE1785" s="258">
        <v>9736.9512312612824</v>
      </c>
      <c r="AF1785" s="276">
        <v>1.119704603410911</v>
      </c>
      <c r="AG1785" s="93"/>
      <c r="AH1785" s="257">
        <v>9350.3435379120001</v>
      </c>
      <c r="AI1785" s="258">
        <v>7931.3004887757625</v>
      </c>
      <c r="AJ1785" s="258">
        <v>8328.9442346123651</v>
      </c>
      <c r="AK1785" s="276">
        <v>0.9577902753694072</v>
      </c>
      <c r="AL1785" s="93"/>
      <c r="AM1785" s="257">
        <v>8706.32</v>
      </c>
      <c r="AN1785" s="258">
        <v>8687.039221215322</v>
      </c>
      <c r="AO1785" s="276">
        <v>0.99896955165769574</v>
      </c>
      <c r="AQ1785" s="280">
        <v>8548.1102007609297</v>
      </c>
      <c r="AR1785" s="281">
        <v>8616.4463652733339</v>
      </c>
    </row>
    <row r="1786" spans="1:44" x14ac:dyDescent="0.2">
      <c r="A1786" s="260" t="s">
        <v>8404</v>
      </c>
      <c r="B1786" s="261" t="s">
        <v>2939</v>
      </c>
      <c r="C1786" s="261" t="s">
        <v>2966</v>
      </c>
      <c r="D1786" s="262" t="s">
        <v>11214</v>
      </c>
      <c r="E1786" s="257">
        <v>145</v>
      </c>
      <c r="F1786" s="258">
        <v>237</v>
      </c>
      <c r="G1786" s="258">
        <v>919</v>
      </c>
      <c r="H1786" s="258">
        <v>733</v>
      </c>
      <c r="I1786" s="258">
        <v>243</v>
      </c>
      <c r="J1786" s="258">
        <v>137</v>
      </c>
      <c r="K1786" s="259">
        <v>52</v>
      </c>
      <c r="L1786" s="257">
        <v>131</v>
      </c>
      <c r="M1786" s="258">
        <v>232</v>
      </c>
      <c r="N1786" s="258">
        <v>830</v>
      </c>
      <c r="O1786" s="258">
        <v>599</v>
      </c>
      <c r="P1786" s="258">
        <v>211</v>
      </c>
      <c r="Q1786" s="258">
        <v>159</v>
      </c>
      <c r="R1786" s="259">
        <v>86</v>
      </c>
      <c r="S1786" s="267">
        <v>4714</v>
      </c>
      <c r="T1786" s="90"/>
      <c r="U1786" s="260">
        <v>36</v>
      </c>
      <c r="V1786" s="273">
        <v>109.894170624418</v>
      </c>
      <c r="W1786" s="273">
        <v>131.277259227831</v>
      </c>
      <c r="X1786" s="274">
        <v>1.08796056</v>
      </c>
      <c r="Z1786" s="257">
        <v>12669.479999999998</v>
      </c>
      <c r="AA1786" s="258">
        <v>4905.5627607114257</v>
      </c>
      <c r="AB1786" s="276">
        <v>1.0406369878471415</v>
      </c>
      <c r="AC1786" s="92"/>
      <c r="AD1786" s="257">
        <v>508639.97093248257</v>
      </c>
      <c r="AE1786" s="258">
        <v>5157.6046633668993</v>
      </c>
      <c r="AF1786" s="276">
        <v>1.0941036621482603</v>
      </c>
      <c r="AG1786" s="93"/>
      <c r="AH1786" s="257">
        <v>5128.6460798399994</v>
      </c>
      <c r="AI1786" s="258">
        <v>4350.3036005965105</v>
      </c>
      <c r="AJ1786" s="258">
        <v>4539.4257282863255</v>
      </c>
      <c r="AK1786" s="276">
        <v>0.96296684944555055</v>
      </c>
      <c r="AL1786" s="93"/>
      <c r="AM1786" s="257">
        <v>4729.4799999999996</v>
      </c>
      <c r="AN1786" s="258">
        <v>4719.0062226007585</v>
      </c>
      <c r="AO1786" s="276">
        <v>1.0010619903692741</v>
      </c>
      <c r="AQ1786" s="280">
        <v>5173.9188941779266</v>
      </c>
      <c r="AR1786" s="281">
        <v>5215.280758311932</v>
      </c>
    </row>
    <row r="1787" spans="1:44" x14ac:dyDescent="0.2">
      <c r="A1787" s="260" t="s">
        <v>8404</v>
      </c>
      <c r="B1787" s="261" t="s">
        <v>2840</v>
      </c>
      <c r="C1787" s="261" t="s">
        <v>2879</v>
      </c>
      <c r="D1787" s="262" t="s">
        <v>11131</v>
      </c>
      <c r="E1787" s="257">
        <v>48</v>
      </c>
      <c r="F1787" s="258">
        <v>158</v>
      </c>
      <c r="G1787" s="258">
        <v>316</v>
      </c>
      <c r="H1787" s="258">
        <v>289</v>
      </c>
      <c r="I1787" s="258">
        <v>130</v>
      </c>
      <c r="J1787" s="258">
        <v>81</v>
      </c>
      <c r="K1787" s="259">
        <v>30</v>
      </c>
      <c r="L1787" s="257">
        <v>44</v>
      </c>
      <c r="M1787" s="258">
        <v>135</v>
      </c>
      <c r="N1787" s="258">
        <v>326</v>
      </c>
      <c r="O1787" s="258">
        <v>276</v>
      </c>
      <c r="P1787" s="258">
        <v>136</v>
      </c>
      <c r="Q1787" s="258">
        <v>96</v>
      </c>
      <c r="R1787" s="259">
        <v>69</v>
      </c>
      <c r="S1787" s="267">
        <v>2134</v>
      </c>
      <c r="T1787" s="90"/>
      <c r="U1787" s="260">
        <v>45</v>
      </c>
      <c r="V1787" s="273">
        <v>72.253908668252095</v>
      </c>
      <c r="W1787" s="273">
        <v>69.068884723523794</v>
      </c>
      <c r="X1787" s="274">
        <v>1.0913336789999999</v>
      </c>
      <c r="Z1787" s="257">
        <v>6197.34</v>
      </c>
      <c r="AA1787" s="258">
        <v>2399.5807499177045</v>
      </c>
      <c r="AB1787" s="276">
        <v>1.1244520852472841</v>
      </c>
      <c r="AC1787" s="92"/>
      <c r="AD1787" s="257">
        <v>177851.09688275572</v>
      </c>
      <c r="AE1787" s="258">
        <v>1803.4084993080119</v>
      </c>
      <c r="AF1787" s="276">
        <v>0.84508364541143954</v>
      </c>
      <c r="AG1787" s="93"/>
      <c r="AH1787" s="257">
        <v>2328.9060709859996</v>
      </c>
      <c r="AI1787" s="258">
        <v>1975.4625896075754</v>
      </c>
      <c r="AJ1787" s="258">
        <v>2057.9020430116361</v>
      </c>
      <c r="AK1787" s="276">
        <v>0.96434022634097283</v>
      </c>
      <c r="AL1787" s="93"/>
      <c r="AM1787" s="257">
        <v>2153.35</v>
      </c>
      <c r="AN1787" s="258">
        <v>2148.5812498281725</v>
      </c>
      <c r="AO1787" s="276">
        <v>1.0068328255989563</v>
      </c>
      <c r="AQ1787" s="280">
        <v>1968.8957243699153</v>
      </c>
      <c r="AR1787" s="281">
        <v>1984.6356691025342</v>
      </c>
    </row>
    <row r="1788" spans="1:44" x14ac:dyDescent="0.2">
      <c r="A1788" s="260" t="s">
        <v>8404</v>
      </c>
      <c r="B1788" s="261" t="s">
        <v>2881</v>
      </c>
      <c r="C1788" s="261" t="s">
        <v>2926</v>
      </c>
      <c r="D1788" s="262" t="s">
        <v>11177</v>
      </c>
      <c r="E1788" s="257">
        <v>172</v>
      </c>
      <c r="F1788" s="258">
        <v>332</v>
      </c>
      <c r="G1788" s="258">
        <v>1088</v>
      </c>
      <c r="H1788" s="258">
        <v>733</v>
      </c>
      <c r="I1788" s="258">
        <v>226</v>
      </c>
      <c r="J1788" s="258">
        <v>124</v>
      </c>
      <c r="K1788" s="259">
        <v>53</v>
      </c>
      <c r="L1788" s="257">
        <v>143</v>
      </c>
      <c r="M1788" s="258">
        <v>327</v>
      </c>
      <c r="N1788" s="258">
        <v>1019</v>
      </c>
      <c r="O1788" s="258">
        <v>670</v>
      </c>
      <c r="P1788" s="258">
        <v>228</v>
      </c>
      <c r="Q1788" s="258">
        <v>221</v>
      </c>
      <c r="R1788" s="259">
        <v>101</v>
      </c>
      <c r="S1788" s="267">
        <v>5437</v>
      </c>
      <c r="T1788" s="90"/>
      <c r="U1788" s="260">
        <v>21</v>
      </c>
      <c r="V1788" s="273">
        <v>114.297703757671</v>
      </c>
      <c r="W1788" s="273">
        <v>119.660106676475</v>
      </c>
      <c r="X1788" s="274">
        <v>1.0685002589999999</v>
      </c>
      <c r="Z1788" s="257">
        <v>14289.330000000002</v>
      </c>
      <c r="AA1788" s="258">
        <v>5532.7610228293997</v>
      </c>
      <c r="AB1788" s="276">
        <v>1.0176128421610078</v>
      </c>
      <c r="AC1788" s="92"/>
      <c r="AD1788" s="257">
        <v>577949.68661354762</v>
      </c>
      <c r="AE1788" s="258">
        <v>5860.4045478469707</v>
      </c>
      <c r="AF1788" s="276">
        <v>1.0778746639409547</v>
      </c>
      <c r="AG1788" s="93"/>
      <c r="AH1788" s="257">
        <v>5809.4359081829998</v>
      </c>
      <c r="AI1788" s="258">
        <v>4927.7742225471738</v>
      </c>
      <c r="AJ1788" s="258">
        <v>5192.5716268226442</v>
      </c>
      <c r="AK1788" s="276">
        <v>0.95504352157856254</v>
      </c>
      <c r="AL1788" s="93"/>
      <c r="AM1788" s="257">
        <v>5446.03</v>
      </c>
      <c r="AN1788" s="258">
        <v>5433.9693705165073</v>
      </c>
      <c r="AO1788" s="276">
        <v>0.99944259159766546</v>
      </c>
      <c r="AQ1788" s="280">
        <v>5692.3447122719817</v>
      </c>
      <c r="AR1788" s="281">
        <v>5737.8510283562673</v>
      </c>
    </row>
    <row r="1789" spans="1:44" x14ac:dyDescent="0.2">
      <c r="A1789" s="260" t="s">
        <v>8404</v>
      </c>
      <c r="B1789" s="261" t="s">
        <v>2881</v>
      </c>
      <c r="C1789" s="261" t="s">
        <v>2927</v>
      </c>
      <c r="D1789" s="262" t="s">
        <v>11178</v>
      </c>
      <c r="E1789" s="257">
        <v>95</v>
      </c>
      <c r="F1789" s="258">
        <v>132</v>
      </c>
      <c r="G1789" s="258">
        <v>382</v>
      </c>
      <c r="H1789" s="258">
        <v>232</v>
      </c>
      <c r="I1789" s="258">
        <v>50</v>
      </c>
      <c r="J1789" s="258">
        <v>36</v>
      </c>
      <c r="K1789" s="259">
        <v>10</v>
      </c>
      <c r="L1789" s="257">
        <v>77</v>
      </c>
      <c r="M1789" s="258">
        <v>126</v>
      </c>
      <c r="N1789" s="258">
        <v>407</v>
      </c>
      <c r="O1789" s="258">
        <v>170</v>
      </c>
      <c r="P1789" s="258">
        <v>56</v>
      </c>
      <c r="Q1789" s="258">
        <v>43</v>
      </c>
      <c r="R1789" s="259">
        <v>19</v>
      </c>
      <c r="S1789" s="267">
        <v>1835</v>
      </c>
      <c r="T1789" s="90"/>
      <c r="U1789" s="260">
        <v>8</v>
      </c>
      <c r="V1789" s="273">
        <v>124.169070623335</v>
      </c>
      <c r="W1789" s="273">
        <v>156.108446866485</v>
      </c>
      <c r="X1789" s="274">
        <v>1.075246497</v>
      </c>
      <c r="Z1789" s="257">
        <v>4436.96</v>
      </c>
      <c r="AA1789" s="258">
        <v>1717.9699361588771</v>
      </c>
      <c r="AB1789" s="276">
        <v>0.9362233984517041</v>
      </c>
      <c r="AC1789" s="92"/>
      <c r="AD1789" s="257">
        <v>215624.957215676</v>
      </c>
      <c r="AE1789" s="258">
        <v>2186.4350983565964</v>
      </c>
      <c r="AF1789" s="276">
        <v>1.1915177647719872</v>
      </c>
      <c r="AG1789" s="93"/>
      <c r="AH1789" s="257">
        <v>1973.0773219949999</v>
      </c>
      <c r="AI1789" s="258">
        <v>1673.6357402142967</v>
      </c>
      <c r="AJ1789" s="258">
        <v>1757.5451553028624</v>
      </c>
      <c r="AK1789" s="276">
        <v>0.95779027536940731</v>
      </c>
      <c r="AL1789" s="93"/>
      <c r="AM1789" s="257">
        <v>1838.44</v>
      </c>
      <c r="AN1789" s="258">
        <v>1834.3686409241905</v>
      </c>
      <c r="AO1789" s="276">
        <v>0.99965593510855066</v>
      </c>
      <c r="AQ1789" s="280">
        <v>1959.9141726192754</v>
      </c>
      <c r="AR1789" s="281">
        <v>1975.5823161252381</v>
      </c>
    </row>
    <row r="1790" spans="1:44" x14ac:dyDescent="0.2">
      <c r="A1790" s="260" t="s">
        <v>8404</v>
      </c>
      <c r="B1790" s="261" t="s">
        <v>2881</v>
      </c>
      <c r="C1790" s="261" t="s">
        <v>2928</v>
      </c>
      <c r="D1790" s="262" t="s">
        <v>11179</v>
      </c>
      <c r="E1790" s="257">
        <v>82</v>
      </c>
      <c r="F1790" s="258">
        <v>171</v>
      </c>
      <c r="G1790" s="258">
        <v>473</v>
      </c>
      <c r="H1790" s="258">
        <v>228</v>
      </c>
      <c r="I1790" s="258">
        <v>93</v>
      </c>
      <c r="J1790" s="258">
        <v>36</v>
      </c>
      <c r="K1790" s="259">
        <v>7</v>
      </c>
      <c r="L1790" s="257">
        <v>67</v>
      </c>
      <c r="M1790" s="258">
        <v>152</v>
      </c>
      <c r="N1790" s="258">
        <v>496</v>
      </c>
      <c r="O1790" s="258">
        <v>249</v>
      </c>
      <c r="P1790" s="258">
        <v>92</v>
      </c>
      <c r="Q1790" s="258">
        <v>39</v>
      </c>
      <c r="R1790" s="259">
        <v>11</v>
      </c>
      <c r="S1790" s="267">
        <v>2196</v>
      </c>
      <c r="T1790" s="90"/>
      <c r="U1790" s="260">
        <v>1</v>
      </c>
      <c r="V1790" s="273">
        <v>126.01261008435699</v>
      </c>
      <c r="W1790" s="273">
        <v>132.342896174863</v>
      </c>
      <c r="X1790" s="274">
        <v>1.0685002589999999</v>
      </c>
      <c r="Z1790" s="257">
        <v>5217.3200000000006</v>
      </c>
      <c r="AA1790" s="258">
        <v>2020.1216389871522</v>
      </c>
      <c r="AB1790" s="276">
        <v>0.91990967166992355</v>
      </c>
      <c r="AC1790" s="92"/>
      <c r="AD1790" s="257">
        <v>246745.84789927129</v>
      </c>
      <c r="AE1790" s="258">
        <v>2502.0006458765511</v>
      </c>
      <c r="AF1790" s="276">
        <v>1.139344556410087</v>
      </c>
      <c r="AG1790" s="93"/>
      <c r="AH1790" s="257">
        <v>2346.426568764</v>
      </c>
      <c r="AI1790" s="258">
        <v>1990.3241112219225</v>
      </c>
      <c r="AJ1790" s="258">
        <v>2097.2755733865229</v>
      </c>
      <c r="AK1790" s="276">
        <v>0.95504352157856232</v>
      </c>
      <c r="AL1790" s="93"/>
      <c r="AM1790" s="257">
        <v>2196.4299999999998</v>
      </c>
      <c r="AN1790" s="258">
        <v>2191.5658460352902</v>
      </c>
      <c r="AO1790" s="276">
        <v>0.9979808042055055</v>
      </c>
      <c r="AQ1790" s="280">
        <v>2193.7036266006417</v>
      </c>
      <c r="AR1790" s="281">
        <v>2211.2407533336936</v>
      </c>
    </row>
    <row r="1791" spans="1:44" x14ac:dyDescent="0.2">
      <c r="A1791" s="260" t="s">
        <v>8404</v>
      </c>
      <c r="B1791" s="261" t="s">
        <v>2818</v>
      </c>
      <c r="C1791" s="261" t="s">
        <v>2838</v>
      </c>
      <c r="D1791" s="262" t="s">
        <v>11094</v>
      </c>
      <c r="E1791" s="257">
        <v>70</v>
      </c>
      <c r="F1791" s="258">
        <v>164</v>
      </c>
      <c r="G1791" s="258">
        <v>518</v>
      </c>
      <c r="H1791" s="258">
        <v>368</v>
      </c>
      <c r="I1791" s="258">
        <v>176</v>
      </c>
      <c r="J1791" s="258">
        <v>89</v>
      </c>
      <c r="K1791" s="259">
        <v>22</v>
      </c>
      <c r="L1791" s="257">
        <v>93</v>
      </c>
      <c r="M1791" s="258">
        <v>130</v>
      </c>
      <c r="N1791" s="258">
        <v>456</v>
      </c>
      <c r="O1791" s="258">
        <v>340</v>
      </c>
      <c r="P1791" s="258">
        <v>183</v>
      </c>
      <c r="Q1791" s="258">
        <v>108</v>
      </c>
      <c r="R1791" s="259">
        <v>70</v>
      </c>
      <c r="S1791" s="267">
        <v>2787</v>
      </c>
      <c r="T1791" s="90"/>
      <c r="U1791" s="260">
        <v>25</v>
      </c>
      <c r="V1791" s="273">
        <v>107.502249687147</v>
      </c>
      <c r="W1791" s="273">
        <v>113.691065662002</v>
      </c>
      <c r="X1791" s="274">
        <v>1.090295797</v>
      </c>
      <c r="Z1791" s="257">
        <v>7844.2699999999986</v>
      </c>
      <c r="AA1791" s="258">
        <v>3037.2642600142876</v>
      </c>
      <c r="AB1791" s="276">
        <v>1.0897970075401104</v>
      </c>
      <c r="AC1791" s="92"/>
      <c r="AD1791" s="257">
        <v>287371.77617366018</v>
      </c>
      <c r="AE1791" s="258">
        <v>2913.9471878234299</v>
      </c>
      <c r="AF1791" s="276">
        <v>1.0455497624052494</v>
      </c>
      <c r="AG1791" s="93"/>
      <c r="AH1791" s="257">
        <v>3038.6543862389999</v>
      </c>
      <c r="AI1791" s="258">
        <v>2577.496850364902</v>
      </c>
      <c r="AJ1791" s="258">
        <v>2686.438488175153</v>
      </c>
      <c r="AK1791" s="276">
        <v>0.96391764914788414</v>
      </c>
      <c r="AL1791" s="93"/>
      <c r="AM1791" s="257">
        <v>2797.75</v>
      </c>
      <c r="AN1791" s="258">
        <v>2791.5541791658434</v>
      </c>
      <c r="AO1791" s="276">
        <v>1.0016340793562408</v>
      </c>
      <c r="AQ1791" s="280">
        <v>3066.029379551459</v>
      </c>
      <c r="AR1791" s="281">
        <v>3090.5401407793902</v>
      </c>
    </row>
    <row r="1792" spans="1:44" x14ac:dyDescent="0.2">
      <c r="A1792" s="260" t="s">
        <v>8404</v>
      </c>
      <c r="B1792" s="261" t="s">
        <v>2881</v>
      </c>
      <c r="C1792" s="261" t="s">
        <v>2929</v>
      </c>
      <c r="D1792" s="262" t="s">
        <v>11180</v>
      </c>
      <c r="E1792" s="257">
        <v>66</v>
      </c>
      <c r="F1792" s="258">
        <v>131</v>
      </c>
      <c r="G1792" s="258">
        <v>440</v>
      </c>
      <c r="H1792" s="258">
        <v>210</v>
      </c>
      <c r="I1792" s="258">
        <v>72</v>
      </c>
      <c r="J1792" s="258">
        <v>19</v>
      </c>
      <c r="K1792" s="259">
        <v>4</v>
      </c>
      <c r="L1792" s="257">
        <v>76</v>
      </c>
      <c r="M1792" s="258">
        <v>118</v>
      </c>
      <c r="N1792" s="258">
        <v>440</v>
      </c>
      <c r="O1792" s="258">
        <v>217</v>
      </c>
      <c r="P1792" s="258">
        <v>69</v>
      </c>
      <c r="Q1792" s="258">
        <v>39</v>
      </c>
      <c r="R1792" s="259">
        <v>13</v>
      </c>
      <c r="S1792" s="267">
        <v>1914</v>
      </c>
      <c r="T1792" s="90"/>
      <c r="U1792" s="260">
        <v>20</v>
      </c>
      <c r="V1792" s="273">
        <v>129.495015921489</v>
      </c>
      <c r="W1792" s="273">
        <v>137.67084639498401</v>
      </c>
      <c r="X1792" s="274">
        <v>1.0685002589999999</v>
      </c>
      <c r="Z1792" s="257">
        <v>4503.8499999999995</v>
      </c>
      <c r="AA1792" s="258">
        <v>1743.8694279347026</v>
      </c>
      <c r="AB1792" s="276">
        <v>0.91111255377988642</v>
      </c>
      <c r="AC1792" s="92"/>
      <c r="AD1792" s="257">
        <v>219214.96192271443</v>
      </c>
      <c r="AE1792" s="258">
        <v>2222.8377133232998</v>
      </c>
      <c r="AF1792" s="276">
        <v>1.1613572169923196</v>
      </c>
      <c r="AG1792" s="93"/>
      <c r="AH1792" s="257">
        <v>2045.1094957259997</v>
      </c>
      <c r="AI1792" s="258">
        <v>1734.7360422945171</v>
      </c>
      <c r="AJ1792" s="258">
        <v>1827.9533003013682</v>
      </c>
      <c r="AK1792" s="276">
        <v>0.95504352157856232</v>
      </c>
      <c r="AL1792" s="93"/>
      <c r="AM1792" s="257">
        <v>1922.6</v>
      </c>
      <c r="AN1792" s="258">
        <v>1918.3422624838711</v>
      </c>
      <c r="AO1792" s="276">
        <v>1.0022686846833182</v>
      </c>
      <c r="AQ1792" s="280">
        <v>1938.5951031701022</v>
      </c>
      <c r="AR1792" s="281">
        <v>1954.0928156213738</v>
      </c>
    </row>
    <row r="1793" spans="1:44" x14ac:dyDescent="0.2">
      <c r="A1793" s="260" t="s">
        <v>8404</v>
      </c>
      <c r="B1793" s="261" t="s">
        <v>2939</v>
      </c>
      <c r="C1793" s="261" t="s">
        <v>2967</v>
      </c>
      <c r="D1793" s="262" t="s">
        <v>11215</v>
      </c>
      <c r="E1793" s="257">
        <v>84</v>
      </c>
      <c r="F1793" s="258">
        <v>162</v>
      </c>
      <c r="G1793" s="258">
        <v>431</v>
      </c>
      <c r="H1793" s="258">
        <v>332</v>
      </c>
      <c r="I1793" s="258">
        <v>103</v>
      </c>
      <c r="J1793" s="258">
        <v>55</v>
      </c>
      <c r="K1793" s="259">
        <v>15</v>
      </c>
      <c r="L1793" s="257">
        <v>64</v>
      </c>
      <c r="M1793" s="258">
        <v>142</v>
      </c>
      <c r="N1793" s="258">
        <v>412</v>
      </c>
      <c r="O1793" s="258">
        <v>270</v>
      </c>
      <c r="P1793" s="258">
        <v>97</v>
      </c>
      <c r="Q1793" s="258">
        <v>69</v>
      </c>
      <c r="R1793" s="259">
        <v>27</v>
      </c>
      <c r="S1793" s="267">
        <v>2263</v>
      </c>
      <c r="T1793" s="90"/>
      <c r="U1793" s="260">
        <v>8</v>
      </c>
      <c r="V1793" s="273">
        <v>102.904333070565</v>
      </c>
      <c r="W1793" s="273">
        <v>116.95538869257901</v>
      </c>
      <c r="X1793" s="274">
        <v>1.08796056</v>
      </c>
      <c r="Z1793" s="257">
        <v>5793.5700000000006</v>
      </c>
      <c r="AA1793" s="258">
        <v>2243.2429147506373</v>
      </c>
      <c r="AB1793" s="276">
        <v>0.99126951601884106</v>
      </c>
      <c r="AC1793" s="92"/>
      <c r="AD1793" s="257">
        <v>232373.0420358314</v>
      </c>
      <c r="AE1793" s="258">
        <v>2356.2605255886297</v>
      </c>
      <c r="AF1793" s="276">
        <v>1.0412110144006317</v>
      </c>
      <c r="AG1793" s="93"/>
      <c r="AH1793" s="257">
        <v>2462.0547472799999</v>
      </c>
      <c r="AI1793" s="258">
        <v>2088.4041256151681</v>
      </c>
      <c r="AJ1793" s="258">
        <v>2179.1939802952807</v>
      </c>
      <c r="AK1793" s="276">
        <v>0.96296684944555044</v>
      </c>
      <c r="AL1793" s="93"/>
      <c r="AM1793" s="257">
        <v>2266.44</v>
      </c>
      <c r="AN1793" s="258">
        <v>2261.4208037989938</v>
      </c>
      <c r="AO1793" s="276">
        <v>0.99930216694608653</v>
      </c>
      <c r="AQ1793" s="280">
        <v>2247.6217398477474</v>
      </c>
      <c r="AR1793" s="281">
        <v>2265.5899041985322</v>
      </c>
    </row>
    <row r="1794" spans="1:44" x14ac:dyDescent="0.2">
      <c r="A1794" s="260" t="s">
        <v>8404</v>
      </c>
      <c r="B1794" s="261" t="s">
        <v>2881</v>
      </c>
      <c r="C1794" s="261" t="s">
        <v>2930</v>
      </c>
      <c r="D1794" s="262" t="s">
        <v>11181</v>
      </c>
      <c r="E1794" s="257">
        <v>32</v>
      </c>
      <c r="F1794" s="258">
        <v>75</v>
      </c>
      <c r="G1794" s="258">
        <v>318</v>
      </c>
      <c r="H1794" s="258">
        <v>215</v>
      </c>
      <c r="I1794" s="258">
        <v>93</v>
      </c>
      <c r="J1794" s="258">
        <v>36</v>
      </c>
      <c r="K1794" s="259">
        <v>9</v>
      </c>
      <c r="L1794" s="257">
        <v>38</v>
      </c>
      <c r="M1794" s="258">
        <v>79</v>
      </c>
      <c r="N1794" s="258">
        <v>248</v>
      </c>
      <c r="O1794" s="258">
        <v>195</v>
      </c>
      <c r="P1794" s="258">
        <v>73</v>
      </c>
      <c r="Q1794" s="258">
        <v>25</v>
      </c>
      <c r="R1794" s="259">
        <v>4</v>
      </c>
      <c r="S1794" s="267">
        <v>1440</v>
      </c>
      <c r="T1794" s="90"/>
      <c r="U1794" s="260">
        <v>2</v>
      </c>
      <c r="V1794" s="273">
        <v>109.492980348041</v>
      </c>
      <c r="W1794" s="273">
        <v>112.150694444444</v>
      </c>
      <c r="X1794" s="274">
        <v>1.0685002589999999</v>
      </c>
      <c r="Z1794" s="257">
        <v>3611.29</v>
      </c>
      <c r="AA1794" s="258">
        <v>1398.2744155347787</v>
      </c>
      <c r="AB1794" s="276">
        <v>0.97102389967692959</v>
      </c>
      <c r="AC1794" s="92"/>
      <c r="AD1794" s="257">
        <v>148704.03393776275</v>
      </c>
      <c r="AE1794" s="258">
        <v>1507.8575470441774</v>
      </c>
      <c r="AF1794" s="276">
        <v>1.0471232965584565</v>
      </c>
      <c r="AG1794" s="93"/>
      <c r="AH1794" s="257">
        <v>1538.6403729599999</v>
      </c>
      <c r="AI1794" s="258">
        <v>1305.1305647356869</v>
      </c>
      <c r="AJ1794" s="258">
        <v>1375.2626710731297</v>
      </c>
      <c r="AK1794" s="276">
        <v>0.95504352157856232</v>
      </c>
      <c r="AL1794" s="93"/>
      <c r="AM1794" s="257">
        <v>1440.86</v>
      </c>
      <c r="AN1794" s="258">
        <v>1437.6691107471709</v>
      </c>
      <c r="AO1794" s="276">
        <v>0.99838132690775749</v>
      </c>
      <c r="AQ1794" s="280">
        <v>1396.078522555825</v>
      </c>
      <c r="AR1794" s="281">
        <v>1407.2391942538943</v>
      </c>
    </row>
    <row r="1795" spans="1:44" x14ac:dyDescent="0.2">
      <c r="A1795" s="260" t="s">
        <v>8404</v>
      </c>
      <c r="B1795" s="261" t="s">
        <v>2881</v>
      </c>
      <c r="C1795" s="261" t="s">
        <v>2931</v>
      </c>
      <c r="D1795" s="262" t="s">
        <v>11182</v>
      </c>
      <c r="E1795" s="257">
        <v>56</v>
      </c>
      <c r="F1795" s="258">
        <v>41</v>
      </c>
      <c r="G1795" s="258">
        <v>865</v>
      </c>
      <c r="H1795" s="258">
        <v>253</v>
      </c>
      <c r="I1795" s="258">
        <v>13</v>
      </c>
      <c r="J1795" s="258">
        <v>2</v>
      </c>
      <c r="K1795" s="259">
        <v>0</v>
      </c>
      <c r="L1795" s="257">
        <v>52</v>
      </c>
      <c r="M1795" s="258">
        <v>52</v>
      </c>
      <c r="N1795" s="258">
        <v>446</v>
      </c>
      <c r="O1795" s="258">
        <v>92</v>
      </c>
      <c r="P1795" s="258">
        <v>8</v>
      </c>
      <c r="Q1795" s="258">
        <v>1</v>
      </c>
      <c r="R1795" s="259">
        <v>0</v>
      </c>
      <c r="S1795" s="267">
        <v>1881</v>
      </c>
      <c r="T1795" s="90"/>
      <c r="U1795" s="260">
        <v>4</v>
      </c>
      <c r="V1795" s="273">
        <v>136.07223250700301</v>
      </c>
      <c r="W1795" s="273">
        <v>196.25770456960601</v>
      </c>
      <c r="X1795" s="274">
        <v>1.075246497</v>
      </c>
      <c r="Z1795" s="257">
        <v>3330.64</v>
      </c>
      <c r="AA1795" s="258">
        <v>1289.6080623147836</v>
      </c>
      <c r="AB1795" s="276">
        <v>0.68559705598872067</v>
      </c>
      <c r="AC1795" s="92"/>
      <c r="AD1795" s="257">
        <v>244757.67182548819</v>
      </c>
      <c r="AE1795" s="258">
        <v>2481.8405586326417</v>
      </c>
      <c r="AF1795" s="276">
        <v>1.3194261343076246</v>
      </c>
      <c r="AG1795" s="93"/>
      <c r="AH1795" s="257">
        <v>2022.538660857</v>
      </c>
      <c r="AI1795" s="258">
        <v>1715.5906416038649</v>
      </c>
      <c r="AJ1795" s="258">
        <v>1801.6035079698552</v>
      </c>
      <c r="AK1795" s="276">
        <v>0.95779027536940731</v>
      </c>
      <c r="AL1795" s="93"/>
      <c r="AM1795" s="257">
        <v>1882.72</v>
      </c>
      <c r="AN1795" s="258">
        <v>1878.5505796440416</v>
      </c>
      <c r="AO1795" s="276">
        <v>0.99869780948646547</v>
      </c>
      <c r="AQ1795" s="280">
        <v>1627.5987295212474</v>
      </c>
      <c r="AR1795" s="281">
        <v>1640.6102434030927</v>
      </c>
    </row>
    <row r="1796" spans="1:44" x14ac:dyDescent="0.2">
      <c r="A1796" s="260" t="s">
        <v>8404</v>
      </c>
      <c r="B1796" s="261" t="s">
        <v>2939</v>
      </c>
      <c r="C1796" s="261" t="s">
        <v>2968</v>
      </c>
      <c r="D1796" s="262" t="s">
        <v>11216</v>
      </c>
      <c r="E1796" s="257">
        <v>118</v>
      </c>
      <c r="F1796" s="258">
        <v>150</v>
      </c>
      <c r="G1796" s="258">
        <v>578</v>
      </c>
      <c r="H1796" s="258">
        <v>318</v>
      </c>
      <c r="I1796" s="258">
        <v>86</v>
      </c>
      <c r="J1796" s="258">
        <v>51</v>
      </c>
      <c r="K1796" s="259">
        <v>15</v>
      </c>
      <c r="L1796" s="257">
        <v>95</v>
      </c>
      <c r="M1796" s="258">
        <v>162</v>
      </c>
      <c r="N1796" s="258">
        <v>569</v>
      </c>
      <c r="O1796" s="258">
        <v>268</v>
      </c>
      <c r="P1796" s="258">
        <v>72</v>
      </c>
      <c r="Q1796" s="258">
        <v>47</v>
      </c>
      <c r="R1796" s="259">
        <v>30</v>
      </c>
      <c r="S1796" s="267">
        <v>2559</v>
      </c>
      <c r="T1796" s="90"/>
      <c r="U1796" s="260">
        <v>18</v>
      </c>
      <c r="V1796" s="273">
        <v>113.25728517868301</v>
      </c>
      <c r="W1796" s="273">
        <v>138.873778819851</v>
      </c>
      <c r="X1796" s="274">
        <v>1.08796056</v>
      </c>
      <c r="Z1796" s="257">
        <v>6166.0100000000011</v>
      </c>
      <c r="AA1796" s="258">
        <v>2387.4499220310754</v>
      </c>
      <c r="AB1796" s="276">
        <v>0.93296206409967775</v>
      </c>
      <c r="AC1796" s="92"/>
      <c r="AD1796" s="257">
        <v>282965.76480247272</v>
      </c>
      <c r="AE1796" s="258">
        <v>2869.2702727291962</v>
      </c>
      <c r="AF1796" s="276">
        <v>1.1212466872720579</v>
      </c>
      <c r="AG1796" s="93"/>
      <c r="AH1796" s="257">
        <v>2784.0910730400001</v>
      </c>
      <c r="AI1796" s="258">
        <v>2361.5670161065914</v>
      </c>
      <c r="AJ1796" s="258">
        <v>2464.2321677311638</v>
      </c>
      <c r="AK1796" s="276">
        <v>0.96296684944555055</v>
      </c>
      <c r="AL1796" s="93"/>
      <c r="AM1796" s="257">
        <v>2566.7399999999998</v>
      </c>
      <c r="AN1796" s="258">
        <v>2561.0557676104499</v>
      </c>
      <c r="AO1796" s="276">
        <v>1.0008033480306564</v>
      </c>
      <c r="AQ1796" s="280">
        <v>2579.8563819400551</v>
      </c>
      <c r="AR1796" s="281">
        <v>2600.4805299674094</v>
      </c>
    </row>
    <row r="1797" spans="1:44" x14ac:dyDescent="0.2">
      <c r="A1797" s="260" t="s">
        <v>8404</v>
      </c>
      <c r="B1797" s="261" t="s">
        <v>2939</v>
      </c>
      <c r="C1797" s="261" t="s">
        <v>2969</v>
      </c>
      <c r="D1797" s="262" t="s">
        <v>11217</v>
      </c>
      <c r="E1797" s="257">
        <v>114</v>
      </c>
      <c r="F1797" s="258">
        <v>164</v>
      </c>
      <c r="G1797" s="258">
        <v>580</v>
      </c>
      <c r="H1797" s="258">
        <v>339</v>
      </c>
      <c r="I1797" s="258">
        <v>103</v>
      </c>
      <c r="J1797" s="258">
        <v>61</v>
      </c>
      <c r="K1797" s="259">
        <v>13</v>
      </c>
      <c r="L1797" s="257">
        <v>89</v>
      </c>
      <c r="M1797" s="258">
        <v>166</v>
      </c>
      <c r="N1797" s="258">
        <v>531</v>
      </c>
      <c r="O1797" s="258">
        <v>349</v>
      </c>
      <c r="P1797" s="258">
        <v>100</v>
      </c>
      <c r="Q1797" s="258">
        <v>72</v>
      </c>
      <c r="R1797" s="259">
        <v>30</v>
      </c>
      <c r="S1797" s="267">
        <v>2711</v>
      </c>
      <c r="T1797" s="90"/>
      <c r="U1797" s="260">
        <v>9</v>
      </c>
      <c r="V1797" s="273">
        <v>106.920244477008</v>
      </c>
      <c r="W1797" s="273">
        <v>127.036886757654</v>
      </c>
      <c r="X1797" s="274">
        <v>1.08796056</v>
      </c>
      <c r="Z1797" s="257">
        <v>6800.57</v>
      </c>
      <c r="AA1797" s="258">
        <v>2633.1485541325537</v>
      </c>
      <c r="AB1797" s="276">
        <v>0.97128312583273835</v>
      </c>
      <c r="AC1797" s="92"/>
      <c r="AD1797" s="257">
        <v>287689.35494225757</v>
      </c>
      <c r="AE1797" s="258">
        <v>2917.1674336387587</v>
      </c>
      <c r="AF1797" s="276">
        <v>1.0760484816078046</v>
      </c>
      <c r="AG1797" s="93"/>
      <c r="AH1797" s="257">
        <v>2949.4610781599999</v>
      </c>
      <c r="AI1797" s="258">
        <v>2501.8398517643486</v>
      </c>
      <c r="AJ1797" s="258">
        <v>2610.6031288468876</v>
      </c>
      <c r="AK1797" s="276">
        <v>0.96296684944555055</v>
      </c>
      <c r="AL1797" s="93"/>
      <c r="AM1797" s="257">
        <v>2714.87</v>
      </c>
      <c r="AN1797" s="258">
        <v>2708.8577229530779</v>
      </c>
      <c r="AO1797" s="276">
        <v>0.99920978345742451</v>
      </c>
      <c r="AQ1797" s="280">
        <v>2726.3098623372484</v>
      </c>
      <c r="AR1797" s="281">
        <v>2748.1048035451759</v>
      </c>
    </row>
    <row r="1798" spans="1:44" x14ac:dyDescent="0.2">
      <c r="A1798" s="260" t="s">
        <v>8404</v>
      </c>
      <c r="B1798" s="261" t="s">
        <v>8155</v>
      </c>
      <c r="C1798" s="261" t="s">
        <v>8156</v>
      </c>
      <c r="D1798" s="262" t="s">
        <v>15900</v>
      </c>
      <c r="E1798" s="257">
        <v>302</v>
      </c>
      <c r="F1798" s="258">
        <v>517</v>
      </c>
      <c r="G1798" s="258">
        <v>1850</v>
      </c>
      <c r="H1798" s="258">
        <v>1449</v>
      </c>
      <c r="I1798" s="258">
        <v>557</v>
      </c>
      <c r="J1798" s="258">
        <v>301</v>
      </c>
      <c r="K1798" s="259">
        <v>103</v>
      </c>
      <c r="L1798" s="257">
        <v>301</v>
      </c>
      <c r="M1798" s="258">
        <v>520</v>
      </c>
      <c r="N1798" s="258">
        <v>1887</v>
      </c>
      <c r="O1798" s="258">
        <v>1510</v>
      </c>
      <c r="P1798" s="258">
        <v>612</v>
      </c>
      <c r="Q1798" s="258">
        <v>416</v>
      </c>
      <c r="R1798" s="259">
        <v>210</v>
      </c>
      <c r="S1798" s="267">
        <v>10535</v>
      </c>
      <c r="T1798" s="90"/>
      <c r="U1798" s="260">
        <v>107</v>
      </c>
      <c r="V1798" s="273">
        <v>103.077250461324</v>
      </c>
      <c r="W1798" s="273">
        <v>111.24950137714799</v>
      </c>
      <c r="X1798" s="274">
        <v>1.095225739</v>
      </c>
      <c r="Z1798" s="257">
        <v>29428.269999999997</v>
      </c>
      <c r="AA1798" s="258">
        <v>11394.487021105937</v>
      </c>
      <c r="AB1798" s="276">
        <v>1.0815839602378678</v>
      </c>
      <c r="AC1798" s="92"/>
      <c r="AD1798" s="257">
        <v>1068015.7119489382</v>
      </c>
      <c r="AE1798" s="258">
        <v>10829.669572366649</v>
      </c>
      <c r="AF1798" s="276">
        <v>1.0279705336845419</v>
      </c>
      <c r="AG1798" s="93"/>
      <c r="AH1798" s="257">
        <v>11538.203160364999</v>
      </c>
      <c r="AI1798" s="258">
        <v>9787.1223655417125</v>
      </c>
      <c r="AJ1798" s="258">
        <v>10176.018735460022</v>
      </c>
      <c r="AK1798" s="276">
        <v>0.96592489183293995</v>
      </c>
      <c r="AL1798" s="93"/>
      <c r="AM1798" s="257">
        <v>10581.01</v>
      </c>
      <c r="AN1798" s="258">
        <v>10557.577583878325</v>
      </c>
      <c r="AO1798" s="276">
        <v>1.0021431024089535</v>
      </c>
      <c r="AQ1798" s="280">
        <v>11338.3156600129</v>
      </c>
      <c r="AR1798" s="281">
        <v>11428.957566356976</v>
      </c>
    </row>
    <row r="1799" spans="1:44" x14ac:dyDescent="0.2">
      <c r="A1799" s="260" t="s">
        <v>8404</v>
      </c>
      <c r="B1799" s="261" t="s">
        <v>2851</v>
      </c>
      <c r="C1799" s="261" t="s">
        <v>8157</v>
      </c>
      <c r="D1799" s="262" t="s">
        <v>15901</v>
      </c>
      <c r="E1799" s="257">
        <v>168</v>
      </c>
      <c r="F1799" s="258">
        <v>414</v>
      </c>
      <c r="G1799" s="258">
        <v>1051</v>
      </c>
      <c r="H1799" s="258">
        <v>1016</v>
      </c>
      <c r="I1799" s="258">
        <v>403</v>
      </c>
      <c r="J1799" s="258">
        <v>242</v>
      </c>
      <c r="K1799" s="259">
        <v>76</v>
      </c>
      <c r="L1799" s="257">
        <v>162</v>
      </c>
      <c r="M1799" s="258">
        <v>409</v>
      </c>
      <c r="N1799" s="258">
        <v>1088</v>
      </c>
      <c r="O1799" s="258">
        <v>1068</v>
      </c>
      <c r="P1799" s="258">
        <v>447</v>
      </c>
      <c r="Q1799" s="258">
        <v>326</v>
      </c>
      <c r="R1799" s="259">
        <v>137</v>
      </c>
      <c r="S1799" s="267">
        <v>7007</v>
      </c>
      <c r="T1799" s="90"/>
      <c r="U1799" s="260">
        <v>22</v>
      </c>
      <c r="V1799" s="273">
        <v>76.891696456018806</v>
      </c>
      <c r="W1799" s="273">
        <v>68.968419548442398</v>
      </c>
      <c r="X1799" s="274">
        <v>1.122989102</v>
      </c>
      <c r="Z1799" s="257">
        <v>20144.230000000003</v>
      </c>
      <c r="AA1799" s="258">
        <v>7799.7506236409045</v>
      </c>
      <c r="AB1799" s="276">
        <v>1.1131369521394183</v>
      </c>
      <c r="AC1799" s="92"/>
      <c r="AD1799" s="257">
        <v>592294.90999924217</v>
      </c>
      <c r="AE1799" s="258">
        <v>6005.8649820622732</v>
      </c>
      <c r="AF1799" s="276">
        <v>0.85712358813504685</v>
      </c>
      <c r="AG1799" s="93"/>
      <c r="AH1799" s="257">
        <v>7868.7846377140004</v>
      </c>
      <c r="AI1799" s="258">
        <v>6674.5884993556938</v>
      </c>
      <c r="AJ1799" s="258">
        <v>6847.4424796907333</v>
      </c>
      <c r="AK1799" s="276">
        <v>0.97722883968756002</v>
      </c>
      <c r="AL1799" s="93"/>
      <c r="AM1799" s="257">
        <v>7016.46</v>
      </c>
      <c r="AN1799" s="258">
        <v>7000.9215390760346</v>
      </c>
      <c r="AO1799" s="276">
        <v>0.99913251592351005</v>
      </c>
      <c r="AQ1799" s="280">
        <v>6527.4496839903732</v>
      </c>
      <c r="AR1799" s="281">
        <v>6579.6320804470661</v>
      </c>
    </row>
    <row r="1800" spans="1:44" x14ac:dyDescent="0.2">
      <c r="A1800" s="260" t="s">
        <v>8404</v>
      </c>
      <c r="B1800" s="261" t="s">
        <v>2851</v>
      </c>
      <c r="C1800" s="261" t="s">
        <v>8158</v>
      </c>
      <c r="D1800" s="262" t="s">
        <v>15902</v>
      </c>
      <c r="E1800" s="257">
        <v>217</v>
      </c>
      <c r="F1800" s="258">
        <v>389</v>
      </c>
      <c r="G1800" s="258">
        <v>1300</v>
      </c>
      <c r="H1800" s="258">
        <v>793</v>
      </c>
      <c r="I1800" s="258">
        <v>239</v>
      </c>
      <c r="J1800" s="258">
        <v>121</v>
      </c>
      <c r="K1800" s="259">
        <v>26</v>
      </c>
      <c r="L1800" s="257">
        <v>201</v>
      </c>
      <c r="M1800" s="258">
        <v>405</v>
      </c>
      <c r="N1800" s="258">
        <v>1330</v>
      </c>
      <c r="O1800" s="258">
        <v>831</v>
      </c>
      <c r="P1800" s="258">
        <v>249</v>
      </c>
      <c r="Q1800" s="258">
        <v>151</v>
      </c>
      <c r="R1800" s="259">
        <v>49</v>
      </c>
      <c r="S1800" s="267">
        <v>6301</v>
      </c>
      <c r="T1800" s="90"/>
      <c r="U1800" s="260">
        <v>6</v>
      </c>
      <c r="V1800" s="273">
        <v>81.864388268985707</v>
      </c>
      <c r="W1800" s="273">
        <v>71.668571428571397</v>
      </c>
      <c r="X1800" s="274">
        <v>1.122989102</v>
      </c>
      <c r="Z1800" s="257">
        <v>15546.519999999999</v>
      </c>
      <c r="AA1800" s="258">
        <v>6019.5390474317337</v>
      </c>
      <c r="AB1800" s="276">
        <v>0.95533074867984979</v>
      </c>
      <c r="AC1800" s="92"/>
      <c r="AD1800" s="257">
        <v>544828.16353357525</v>
      </c>
      <c r="AE1800" s="258">
        <v>5524.552606085681</v>
      </c>
      <c r="AF1800" s="276">
        <v>0.87677394161016997</v>
      </c>
      <c r="AG1800" s="93"/>
      <c r="AH1800" s="257">
        <v>7075.9543317019998</v>
      </c>
      <c r="AI1800" s="258">
        <v>6002.0810809819068</v>
      </c>
      <c r="AJ1800" s="258">
        <v>6157.5189188713157</v>
      </c>
      <c r="AK1800" s="276">
        <v>0.97722883968756002</v>
      </c>
      <c r="AL1800" s="93"/>
      <c r="AM1800" s="257">
        <v>6303.58</v>
      </c>
      <c r="AN1800" s="258">
        <v>6289.6202636783946</v>
      </c>
      <c r="AO1800" s="276">
        <v>0.99819397931731391</v>
      </c>
      <c r="AQ1800" s="280">
        <v>5148.27919590478</v>
      </c>
      <c r="AR1800" s="281">
        <v>5189.4360885774813</v>
      </c>
    </row>
    <row r="1801" spans="1:44" x14ac:dyDescent="0.2">
      <c r="A1801" s="260" t="s">
        <v>8404</v>
      </c>
      <c r="B1801" s="261" t="s">
        <v>8159</v>
      </c>
      <c r="C1801" s="261" t="s">
        <v>8160</v>
      </c>
      <c r="D1801" s="262" t="s">
        <v>15903</v>
      </c>
      <c r="E1801" s="257">
        <v>224</v>
      </c>
      <c r="F1801" s="258">
        <v>613</v>
      </c>
      <c r="G1801" s="258">
        <v>1527</v>
      </c>
      <c r="H1801" s="258">
        <v>1607</v>
      </c>
      <c r="I1801" s="258">
        <v>644</v>
      </c>
      <c r="J1801" s="258">
        <v>340</v>
      </c>
      <c r="K1801" s="259">
        <v>86</v>
      </c>
      <c r="L1801" s="257">
        <v>241</v>
      </c>
      <c r="M1801" s="258">
        <v>589</v>
      </c>
      <c r="N1801" s="258">
        <v>1573</v>
      </c>
      <c r="O1801" s="258">
        <v>1583</v>
      </c>
      <c r="P1801" s="258">
        <v>645</v>
      </c>
      <c r="Q1801" s="258">
        <v>402</v>
      </c>
      <c r="R1801" s="259">
        <v>166</v>
      </c>
      <c r="S1801" s="267">
        <v>10240</v>
      </c>
      <c r="T1801" s="90"/>
      <c r="U1801" s="260">
        <v>17</v>
      </c>
      <c r="V1801" s="273">
        <v>73.892885951078696</v>
      </c>
      <c r="W1801" s="273">
        <v>54.425542309947197</v>
      </c>
      <c r="X1801" s="274">
        <v>1.1062532430000001</v>
      </c>
      <c r="Z1801" s="257">
        <v>28894.539999999997</v>
      </c>
      <c r="AA1801" s="258">
        <v>11187.829288328072</v>
      </c>
      <c r="AB1801" s="276">
        <v>1.0925614539382882</v>
      </c>
      <c r="AC1801" s="92"/>
      <c r="AD1801" s="257">
        <v>822299.83808949543</v>
      </c>
      <c r="AE1801" s="258">
        <v>8338.1128538543362</v>
      </c>
      <c r="AF1801" s="276">
        <v>0.81426883338421252</v>
      </c>
      <c r="AG1801" s="93"/>
      <c r="AH1801" s="257">
        <v>11328.033208320001</v>
      </c>
      <c r="AI1801" s="258">
        <v>9608.8485901855711</v>
      </c>
      <c r="AJ1801" s="258">
        <v>9937.0473232890745</v>
      </c>
      <c r="AK1801" s="276">
        <v>0.97041477766494866</v>
      </c>
      <c r="AL1801" s="93"/>
      <c r="AM1801" s="257">
        <v>10247.31</v>
      </c>
      <c r="AN1801" s="258">
        <v>10224.616586795797</v>
      </c>
      <c r="AO1801" s="276">
        <v>0.99849771355427708</v>
      </c>
      <c r="AQ1801" s="280">
        <v>8827.1014785170755</v>
      </c>
      <c r="AR1801" s="281">
        <v>8897.6679832340978</v>
      </c>
    </row>
    <row r="1802" spans="1:44" x14ac:dyDescent="0.2">
      <c r="A1802" s="260" t="s">
        <v>8404</v>
      </c>
      <c r="B1802" s="261" t="s">
        <v>2851</v>
      </c>
      <c r="C1802" s="261" t="s">
        <v>8161</v>
      </c>
      <c r="D1802" s="262" t="s">
        <v>13492</v>
      </c>
      <c r="E1802" s="257">
        <v>1391</v>
      </c>
      <c r="F1802" s="258">
        <v>2476</v>
      </c>
      <c r="G1802" s="258">
        <v>8720</v>
      </c>
      <c r="H1802" s="258">
        <v>5064</v>
      </c>
      <c r="I1802" s="258">
        <v>1555</v>
      </c>
      <c r="J1802" s="258">
        <v>882</v>
      </c>
      <c r="K1802" s="259">
        <v>346</v>
      </c>
      <c r="L1802" s="257">
        <v>1340</v>
      </c>
      <c r="M1802" s="258">
        <v>2364</v>
      </c>
      <c r="N1802" s="258">
        <v>8916</v>
      </c>
      <c r="O1802" s="258">
        <v>4726</v>
      </c>
      <c r="P1802" s="258">
        <v>1713</v>
      </c>
      <c r="Q1802" s="258">
        <v>1189</v>
      </c>
      <c r="R1802" s="259">
        <v>675</v>
      </c>
      <c r="S1802" s="267">
        <v>41357</v>
      </c>
      <c r="T1802" s="90"/>
      <c r="U1802" s="260">
        <v>273</v>
      </c>
      <c r="V1802" s="273">
        <v>90.832691654631603</v>
      </c>
      <c r="W1802" s="273">
        <v>89.625317558249193</v>
      </c>
      <c r="X1802" s="274">
        <v>1.122989102</v>
      </c>
      <c r="Z1802" s="257">
        <v>105060.65999999999</v>
      </c>
      <c r="AA1802" s="258">
        <v>40678.990875060743</v>
      </c>
      <c r="AB1802" s="276">
        <v>0.98360594035014004</v>
      </c>
      <c r="AC1802" s="92"/>
      <c r="AD1802" s="257">
        <v>3848700.9318356421</v>
      </c>
      <c r="AE1802" s="258">
        <v>39025.792325265298</v>
      </c>
      <c r="AF1802" s="276">
        <v>0.94363208949549771</v>
      </c>
      <c r="AG1802" s="93"/>
      <c r="AH1802" s="257">
        <v>46443.460291413998</v>
      </c>
      <c r="AI1802" s="258">
        <v>39395.027339496701</v>
      </c>
      <c r="AJ1802" s="258">
        <v>40415.253122958413</v>
      </c>
      <c r="AK1802" s="276">
        <v>0.9772288396875598</v>
      </c>
      <c r="AL1802" s="93"/>
      <c r="AM1802" s="257">
        <v>41474.39</v>
      </c>
      <c r="AN1802" s="258">
        <v>41382.541947226906</v>
      </c>
      <c r="AO1802" s="276">
        <v>1.0006175967122108</v>
      </c>
      <c r="AQ1802" s="280">
        <v>37535.074602541114</v>
      </c>
      <c r="AR1802" s="281">
        <v>37835.141280763892</v>
      </c>
    </row>
    <row r="1803" spans="1:44" x14ac:dyDescent="0.2">
      <c r="A1803" s="260" t="s">
        <v>8404</v>
      </c>
      <c r="B1803" s="261" t="s">
        <v>2851</v>
      </c>
      <c r="C1803" s="261" t="s">
        <v>8162</v>
      </c>
      <c r="D1803" s="262" t="s">
        <v>11260</v>
      </c>
      <c r="E1803" s="257">
        <v>129</v>
      </c>
      <c r="F1803" s="258">
        <v>297</v>
      </c>
      <c r="G1803" s="258">
        <v>1002</v>
      </c>
      <c r="H1803" s="258">
        <v>658</v>
      </c>
      <c r="I1803" s="258">
        <v>216</v>
      </c>
      <c r="J1803" s="258">
        <v>120</v>
      </c>
      <c r="K1803" s="259">
        <v>43</v>
      </c>
      <c r="L1803" s="257">
        <v>127</v>
      </c>
      <c r="M1803" s="258">
        <v>305</v>
      </c>
      <c r="N1803" s="258">
        <v>985</v>
      </c>
      <c r="O1803" s="258">
        <v>626</v>
      </c>
      <c r="P1803" s="258">
        <v>235</v>
      </c>
      <c r="Q1803" s="258">
        <v>158</v>
      </c>
      <c r="R1803" s="259">
        <v>95</v>
      </c>
      <c r="S1803" s="267">
        <v>4996</v>
      </c>
      <c r="T1803" s="90"/>
      <c r="U1803" s="260">
        <v>89</v>
      </c>
      <c r="V1803" s="273">
        <v>91.612728398610599</v>
      </c>
      <c r="W1803" s="273">
        <v>89.311547714514802</v>
      </c>
      <c r="X1803" s="274">
        <v>1.122989102</v>
      </c>
      <c r="Z1803" s="257">
        <v>12984.089999999998</v>
      </c>
      <c r="AA1803" s="258">
        <v>5027.3782653846583</v>
      </c>
      <c r="AB1803" s="276">
        <v>1.006280677619027</v>
      </c>
      <c r="AC1803" s="92"/>
      <c r="AD1803" s="257">
        <v>465576.57082669571</v>
      </c>
      <c r="AE1803" s="258">
        <v>4720.9421792942048</v>
      </c>
      <c r="AF1803" s="276">
        <v>0.94494439137193853</v>
      </c>
      <c r="AG1803" s="93"/>
      <c r="AH1803" s="257">
        <v>5610.4535535920004</v>
      </c>
      <c r="AI1803" s="258">
        <v>4758.9901730813535</v>
      </c>
      <c r="AJ1803" s="258">
        <v>4882.2352830790496</v>
      </c>
      <c r="AK1803" s="276">
        <v>0.97722883968756002</v>
      </c>
      <c r="AL1803" s="93"/>
      <c r="AM1803" s="257">
        <v>5034.2700000000004</v>
      </c>
      <c r="AN1803" s="258">
        <v>5023.1212429806919</v>
      </c>
      <c r="AO1803" s="276">
        <v>1.0054285914693137</v>
      </c>
      <c r="AQ1803" s="280">
        <v>4667.6181647577159</v>
      </c>
      <c r="AR1803" s="281">
        <v>4704.9325085479468</v>
      </c>
    </row>
    <row r="1804" spans="1:44" x14ac:dyDescent="0.2">
      <c r="A1804" s="260" t="s">
        <v>8404</v>
      </c>
      <c r="B1804" s="261" t="s">
        <v>8159</v>
      </c>
      <c r="C1804" s="261" t="s">
        <v>8164</v>
      </c>
      <c r="D1804" s="262" t="s">
        <v>10086</v>
      </c>
      <c r="E1804" s="257">
        <v>265</v>
      </c>
      <c r="F1804" s="258">
        <v>528</v>
      </c>
      <c r="G1804" s="258">
        <v>1559</v>
      </c>
      <c r="H1804" s="258">
        <v>1340</v>
      </c>
      <c r="I1804" s="258">
        <v>590</v>
      </c>
      <c r="J1804" s="258">
        <v>295</v>
      </c>
      <c r="K1804" s="259">
        <v>96</v>
      </c>
      <c r="L1804" s="257">
        <v>230</v>
      </c>
      <c r="M1804" s="258">
        <v>505</v>
      </c>
      <c r="N1804" s="258">
        <v>1505</v>
      </c>
      <c r="O1804" s="258">
        <v>1279</v>
      </c>
      <c r="P1804" s="258">
        <v>593</v>
      </c>
      <c r="Q1804" s="258">
        <v>337</v>
      </c>
      <c r="R1804" s="259">
        <v>168</v>
      </c>
      <c r="S1804" s="267">
        <v>9290</v>
      </c>
      <c r="T1804" s="90"/>
      <c r="U1804" s="260">
        <v>49</v>
      </c>
      <c r="V1804" s="273">
        <v>81.161943912425102</v>
      </c>
      <c r="W1804" s="273">
        <v>86.770407064398</v>
      </c>
      <c r="X1804" s="274">
        <v>1.1062532430000001</v>
      </c>
      <c r="Z1804" s="257">
        <v>26040.37</v>
      </c>
      <c r="AA1804" s="258">
        <v>10082.708157489258</v>
      </c>
      <c r="AB1804" s="276">
        <v>1.0853291881043334</v>
      </c>
      <c r="AC1804" s="92"/>
      <c r="AD1804" s="257">
        <v>834790.14000016614</v>
      </c>
      <c r="AE1804" s="258">
        <v>8464.7644012410565</v>
      </c>
      <c r="AF1804" s="276">
        <v>0.91116947268472082</v>
      </c>
      <c r="AG1804" s="93"/>
      <c r="AH1804" s="257">
        <v>10277.092627470001</v>
      </c>
      <c r="AI1804" s="258">
        <v>8717.4026760570268</v>
      </c>
      <c r="AJ1804" s="258">
        <v>9015.1532845073725</v>
      </c>
      <c r="AK1804" s="276">
        <v>0.97041477766494866</v>
      </c>
      <c r="AL1804" s="93"/>
      <c r="AM1804" s="257">
        <v>9311.07</v>
      </c>
      <c r="AN1804" s="258">
        <v>9290.4499583614379</v>
      </c>
      <c r="AO1804" s="276">
        <v>1.000048434699832</v>
      </c>
      <c r="AQ1804" s="280">
        <v>8915.6865921136505</v>
      </c>
      <c r="AR1804" s="281">
        <v>8986.961272878234</v>
      </c>
    </row>
    <row r="1805" spans="1:44" x14ac:dyDescent="0.2">
      <c r="A1805" s="260" t="s">
        <v>8404</v>
      </c>
      <c r="B1805" s="261" t="s">
        <v>8159</v>
      </c>
      <c r="C1805" s="261" t="s">
        <v>8165</v>
      </c>
      <c r="D1805" s="262" t="s">
        <v>15905</v>
      </c>
      <c r="E1805" s="257">
        <v>221</v>
      </c>
      <c r="F1805" s="258">
        <v>418</v>
      </c>
      <c r="G1805" s="258">
        <v>1202</v>
      </c>
      <c r="H1805" s="258">
        <v>959</v>
      </c>
      <c r="I1805" s="258">
        <v>372</v>
      </c>
      <c r="J1805" s="258">
        <v>219</v>
      </c>
      <c r="K1805" s="259">
        <v>75</v>
      </c>
      <c r="L1805" s="257">
        <v>185</v>
      </c>
      <c r="M1805" s="258">
        <v>392</v>
      </c>
      <c r="N1805" s="258">
        <v>1283</v>
      </c>
      <c r="O1805" s="258">
        <v>1004</v>
      </c>
      <c r="P1805" s="258">
        <v>395</v>
      </c>
      <c r="Q1805" s="258">
        <v>279</v>
      </c>
      <c r="R1805" s="259">
        <v>139</v>
      </c>
      <c r="S1805" s="267">
        <v>7143</v>
      </c>
      <c r="T1805" s="90"/>
      <c r="U1805" s="260">
        <v>60</v>
      </c>
      <c r="V1805" s="273">
        <v>81.389735871853503</v>
      </c>
      <c r="W1805" s="273">
        <v>87.360072798543996</v>
      </c>
      <c r="X1805" s="274">
        <v>1.1062532430000001</v>
      </c>
      <c r="Z1805" s="257">
        <v>19848.690000000002</v>
      </c>
      <c r="AA1805" s="258">
        <v>7685.3189328137614</v>
      </c>
      <c r="AB1805" s="276">
        <v>1.0759231321312839</v>
      </c>
      <c r="AC1805" s="92"/>
      <c r="AD1805" s="257">
        <v>643285.01086232136</v>
      </c>
      <c r="AE1805" s="258">
        <v>6522.9041394742162</v>
      </c>
      <c r="AF1805" s="276">
        <v>0.91318831576007509</v>
      </c>
      <c r="AG1805" s="93"/>
      <c r="AH1805" s="257">
        <v>7901.9669147490004</v>
      </c>
      <c r="AI1805" s="258">
        <v>6702.7349101265172</v>
      </c>
      <c r="AJ1805" s="258">
        <v>6931.6727568607284</v>
      </c>
      <c r="AK1805" s="276">
        <v>0.97041477766494866</v>
      </c>
      <c r="AL1805" s="93"/>
      <c r="AM1805" s="257">
        <v>7168.8</v>
      </c>
      <c r="AN1805" s="258">
        <v>7152.9241710674996</v>
      </c>
      <c r="AO1805" s="276">
        <v>1.0013893561623266</v>
      </c>
      <c r="AQ1805" s="280">
        <v>6819.9723421195113</v>
      </c>
      <c r="AR1805" s="281">
        <v>6874.4932527062329</v>
      </c>
    </row>
    <row r="1806" spans="1:44" x14ac:dyDescent="0.2">
      <c r="A1806" s="260" t="s">
        <v>8404</v>
      </c>
      <c r="B1806" s="261" t="s">
        <v>8155</v>
      </c>
      <c r="C1806" s="261" t="s">
        <v>8166</v>
      </c>
      <c r="D1806" s="262" t="s">
        <v>15906</v>
      </c>
      <c r="E1806" s="257">
        <v>134</v>
      </c>
      <c r="F1806" s="258">
        <v>245</v>
      </c>
      <c r="G1806" s="258">
        <v>881</v>
      </c>
      <c r="H1806" s="258">
        <v>779</v>
      </c>
      <c r="I1806" s="258">
        <v>295</v>
      </c>
      <c r="J1806" s="258">
        <v>148</v>
      </c>
      <c r="K1806" s="259">
        <v>35</v>
      </c>
      <c r="L1806" s="257">
        <v>117</v>
      </c>
      <c r="M1806" s="258">
        <v>236</v>
      </c>
      <c r="N1806" s="258">
        <v>755</v>
      </c>
      <c r="O1806" s="258">
        <v>770</v>
      </c>
      <c r="P1806" s="258">
        <v>305</v>
      </c>
      <c r="Q1806" s="258">
        <v>147</v>
      </c>
      <c r="R1806" s="259">
        <v>59</v>
      </c>
      <c r="S1806" s="267">
        <v>4906</v>
      </c>
      <c r="T1806" s="90"/>
      <c r="U1806" s="260">
        <v>4</v>
      </c>
      <c r="V1806" s="273">
        <v>88.042814364550395</v>
      </c>
      <c r="W1806" s="273">
        <v>74.774719673802196</v>
      </c>
      <c r="X1806" s="274">
        <v>1.095225739</v>
      </c>
      <c r="Z1806" s="257">
        <v>13433.099999999999</v>
      </c>
      <c r="AA1806" s="258">
        <v>5201.2328146784766</v>
      </c>
      <c r="AB1806" s="276">
        <v>1.060177907598548</v>
      </c>
      <c r="AC1806" s="92"/>
      <c r="AD1806" s="257">
        <v>435730.5287078392</v>
      </c>
      <c r="AE1806" s="258">
        <v>4418.3035845863333</v>
      </c>
      <c r="AF1806" s="276">
        <v>0.9005918435765049</v>
      </c>
      <c r="AG1806" s="93"/>
      <c r="AH1806" s="257">
        <v>5373.1774755340002</v>
      </c>
      <c r="AI1806" s="258">
        <v>4557.7239986091745</v>
      </c>
      <c r="AJ1806" s="258">
        <v>4738.8275193324034</v>
      </c>
      <c r="AK1806" s="276">
        <v>0.96592489183293995</v>
      </c>
      <c r="AL1806" s="93"/>
      <c r="AM1806" s="257">
        <v>4907.72</v>
      </c>
      <c r="AN1806" s="258">
        <v>4896.8514971587147</v>
      </c>
      <c r="AO1806" s="276">
        <v>0.99813524198098547</v>
      </c>
      <c r="AQ1806" s="280">
        <v>4516.1364068161784</v>
      </c>
      <c r="AR1806" s="281">
        <v>4552.2397598624666</v>
      </c>
    </row>
    <row r="1807" spans="1:44" x14ac:dyDescent="0.2">
      <c r="A1807" s="260" t="s">
        <v>8404</v>
      </c>
      <c r="B1807" s="261" t="s">
        <v>8159</v>
      </c>
      <c r="C1807" s="261" t="s">
        <v>8167</v>
      </c>
      <c r="D1807" s="262" t="s">
        <v>15907</v>
      </c>
      <c r="E1807" s="257">
        <v>381</v>
      </c>
      <c r="F1807" s="258">
        <v>906</v>
      </c>
      <c r="G1807" s="258">
        <v>2154</v>
      </c>
      <c r="H1807" s="258">
        <v>1830</v>
      </c>
      <c r="I1807" s="258">
        <v>642</v>
      </c>
      <c r="J1807" s="258">
        <v>421</v>
      </c>
      <c r="K1807" s="259">
        <v>137</v>
      </c>
      <c r="L1807" s="257">
        <v>359</v>
      </c>
      <c r="M1807" s="258">
        <v>863</v>
      </c>
      <c r="N1807" s="258">
        <v>2189</v>
      </c>
      <c r="O1807" s="258">
        <v>1954</v>
      </c>
      <c r="P1807" s="258">
        <v>712</v>
      </c>
      <c r="Q1807" s="258">
        <v>511</v>
      </c>
      <c r="R1807" s="259">
        <v>292</v>
      </c>
      <c r="S1807" s="267">
        <v>13351</v>
      </c>
      <c r="T1807" s="90"/>
      <c r="U1807" s="260">
        <v>157</v>
      </c>
      <c r="V1807" s="273">
        <v>69.523515749073795</v>
      </c>
      <c r="W1807" s="273">
        <v>71.082135369871196</v>
      </c>
      <c r="X1807" s="274">
        <v>1.1062532430000001</v>
      </c>
      <c r="Z1807" s="257">
        <v>36911.96</v>
      </c>
      <c r="AA1807" s="258">
        <v>14292.136409771336</v>
      </c>
      <c r="AB1807" s="276">
        <v>1.0704918290593466</v>
      </c>
      <c r="AC1807" s="92"/>
      <c r="AD1807" s="257">
        <v>1109538.4932548597</v>
      </c>
      <c r="AE1807" s="258">
        <v>11250.710195868518</v>
      </c>
      <c r="AF1807" s="276">
        <v>0.8426867048062705</v>
      </c>
      <c r="AG1807" s="93"/>
      <c r="AH1807" s="257">
        <v>14769.587047293</v>
      </c>
      <c r="AI1807" s="258">
        <v>12528.099367926519</v>
      </c>
      <c r="AJ1807" s="258">
        <v>12956.007696604729</v>
      </c>
      <c r="AK1807" s="276">
        <v>0.97041477766494866</v>
      </c>
      <c r="AL1807" s="93"/>
      <c r="AM1807" s="257">
        <v>13418.51</v>
      </c>
      <c r="AN1807" s="258">
        <v>13388.793733778453</v>
      </c>
      <c r="AO1807" s="276">
        <v>1.0028307792508766</v>
      </c>
      <c r="AQ1807" s="280">
        <v>11720.55969401139</v>
      </c>
      <c r="AR1807" s="281">
        <v>11814.25737415549</v>
      </c>
    </row>
    <row r="1808" spans="1:44" x14ac:dyDescent="0.2">
      <c r="A1808" s="260" t="s">
        <v>8404</v>
      </c>
      <c r="B1808" s="261" t="s">
        <v>8159</v>
      </c>
      <c r="C1808" s="261" t="s">
        <v>8168</v>
      </c>
      <c r="D1808" s="262" t="s">
        <v>15908</v>
      </c>
      <c r="E1808" s="257">
        <v>396</v>
      </c>
      <c r="F1808" s="258">
        <v>736</v>
      </c>
      <c r="G1808" s="258">
        <v>3243</v>
      </c>
      <c r="H1808" s="258">
        <v>2195</v>
      </c>
      <c r="I1808" s="258">
        <v>663</v>
      </c>
      <c r="J1808" s="258">
        <v>372</v>
      </c>
      <c r="K1808" s="259">
        <v>112</v>
      </c>
      <c r="L1808" s="257">
        <v>388</v>
      </c>
      <c r="M1808" s="258">
        <v>746</v>
      </c>
      <c r="N1808" s="258">
        <v>3059</v>
      </c>
      <c r="O1808" s="258">
        <v>2196</v>
      </c>
      <c r="P1808" s="258">
        <v>716</v>
      </c>
      <c r="Q1808" s="258">
        <v>474</v>
      </c>
      <c r="R1808" s="259">
        <v>253</v>
      </c>
      <c r="S1808" s="267">
        <v>15549</v>
      </c>
      <c r="T1808" s="90"/>
      <c r="U1808" s="260">
        <v>114</v>
      </c>
      <c r="V1808" s="273">
        <v>82.471674208822506</v>
      </c>
      <c r="W1808" s="273">
        <v>97.365249823162401</v>
      </c>
      <c r="X1808" s="274">
        <v>1.1062532430000001</v>
      </c>
      <c r="Z1808" s="257">
        <v>40560.69</v>
      </c>
      <c r="AA1808" s="258">
        <v>15704.907416307566</v>
      </c>
      <c r="AB1808" s="276">
        <v>1.0100268452188286</v>
      </c>
      <c r="AC1808" s="92"/>
      <c r="AD1808" s="257">
        <v>1441539.6153894924</v>
      </c>
      <c r="AE1808" s="258">
        <v>14617.198544445278</v>
      </c>
      <c r="AF1808" s="276">
        <v>0.94007322300117557</v>
      </c>
      <c r="AG1808" s="93"/>
      <c r="AH1808" s="257">
        <v>17201.131675406999</v>
      </c>
      <c r="AI1808" s="258">
        <v>14590.623703983929</v>
      </c>
      <c r="AJ1808" s="258">
        <v>15088.979377912287</v>
      </c>
      <c r="AK1808" s="276">
        <v>0.97041477766494866</v>
      </c>
      <c r="AL1808" s="93"/>
      <c r="AM1808" s="257">
        <v>15598.02</v>
      </c>
      <c r="AN1808" s="258">
        <v>15563.477050384205</v>
      </c>
      <c r="AO1808" s="276">
        <v>1.0009310598999424</v>
      </c>
      <c r="AQ1808" s="280">
        <v>14340.312993665482</v>
      </c>
      <c r="AR1808" s="281">
        <v>14454.953769799518</v>
      </c>
    </row>
    <row r="1809" spans="1:44" x14ac:dyDescent="0.2">
      <c r="A1809" s="260" t="s">
        <v>8404</v>
      </c>
      <c r="B1809" s="261" t="s">
        <v>8159</v>
      </c>
      <c r="C1809" s="261" t="s">
        <v>8169</v>
      </c>
      <c r="D1809" s="262" t="s">
        <v>9168</v>
      </c>
      <c r="E1809" s="257">
        <v>182</v>
      </c>
      <c r="F1809" s="258">
        <v>357</v>
      </c>
      <c r="G1809" s="258">
        <v>1452</v>
      </c>
      <c r="H1809" s="258">
        <v>969</v>
      </c>
      <c r="I1809" s="258">
        <v>294</v>
      </c>
      <c r="J1809" s="258">
        <v>186</v>
      </c>
      <c r="K1809" s="259">
        <v>57</v>
      </c>
      <c r="L1809" s="257">
        <v>186</v>
      </c>
      <c r="M1809" s="258">
        <v>319</v>
      </c>
      <c r="N1809" s="258">
        <v>1342</v>
      </c>
      <c r="O1809" s="258">
        <v>892</v>
      </c>
      <c r="P1809" s="258">
        <v>306</v>
      </c>
      <c r="Q1809" s="258">
        <v>225</v>
      </c>
      <c r="R1809" s="259">
        <v>174</v>
      </c>
      <c r="S1809" s="267">
        <v>6941</v>
      </c>
      <c r="T1809" s="90"/>
      <c r="U1809" s="260">
        <v>177</v>
      </c>
      <c r="V1809" s="273">
        <v>83.700010344469007</v>
      </c>
      <c r="W1809" s="273">
        <v>91.593142198530401</v>
      </c>
      <c r="X1809" s="274">
        <v>1.1062532430000001</v>
      </c>
      <c r="Z1809" s="257">
        <v>18403.419999999998</v>
      </c>
      <c r="AA1809" s="258">
        <v>7125.7172213644035</v>
      </c>
      <c r="AB1809" s="276">
        <v>1.0266124796663887</v>
      </c>
      <c r="AC1809" s="92"/>
      <c r="AD1809" s="257">
        <v>636237.3949858204</v>
      </c>
      <c r="AE1809" s="258">
        <v>6451.4413788035945</v>
      </c>
      <c r="AF1809" s="276">
        <v>0.92946857496089819</v>
      </c>
      <c r="AG1809" s="93"/>
      <c r="AH1809" s="257">
        <v>7678.503759663</v>
      </c>
      <c r="AI1809" s="258">
        <v>6513.1853578591845</v>
      </c>
      <c r="AJ1809" s="258">
        <v>6735.6489717724089</v>
      </c>
      <c r="AK1809" s="276">
        <v>0.97041477766494866</v>
      </c>
      <c r="AL1809" s="93"/>
      <c r="AM1809" s="257">
        <v>7017.11</v>
      </c>
      <c r="AN1809" s="258">
        <v>7001.570099603764</v>
      </c>
      <c r="AO1809" s="276">
        <v>1.0087264226485757</v>
      </c>
      <c r="AQ1809" s="280">
        <v>6483.2697701006318</v>
      </c>
      <c r="AR1809" s="281">
        <v>6535.0989790348422</v>
      </c>
    </row>
    <row r="1810" spans="1:44" x14ac:dyDescent="0.2">
      <c r="A1810" s="260" t="s">
        <v>8404</v>
      </c>
      <c r="B1810" s="261" t="s">
        <v>8159</v>
      </c>
      <c r="C1810" s="261" t="s">
        <v>8170</v>
      </c>
      <c r="D1810" s="262" t="s">
        <v>15909</v>
      </c>
      <c r="E1810" s="257">
        <v>200</v>
      </c>
      <c r="F1810" s="258">
        <v>346</v>
      </c>
      <c r="G1810" s="258">
        <v>1342</v>
      </c>
      <c r="H1810" s="258">
        <v>872</v>
      </c>
      <c r="I1810" s="258">
        <v>322</v>
      </c>
      <c r="J1810" s="258">
        <v>176</v>
      </c>
      <c r="K1810" s="259">
        <v>72</v>
      </c>
      <c r="L1810" s="257">
        <v>194</v>
      </c>
      <c r="M1810" s="258">
        <v>355</v>
      </c>
      <c r="N1810" s="258">
        <v>1317</v>
      </c>
      <c r="O1810" s="258">
        <v>824</v>
      </c>
      <c r="P1810" s="258">
        <v>323</v>
      </c>
      <c r="Q1810" s="258">
        <v>251</v>
      </c>
      <c r="R1810" s="259">
        <v>174</v>
      </c>
      <c r="S1810" s="267">
        <v>6768</v>
      </c>
      <c r="T1810" s="90"/>
      <c r="U1810" s="260">
        <v>113</v>
      </c>
      <c r="V1810" s="273">
        <v>84.570001925874706</v>
      </c>
      <c r="W1810" s="273">
        <v>100.636081560283</v>
      </c>
      <c r="X1810" s="274">
        <v>1.1062532430000001</v>
      </c>
      <c r="Z1810" s="257">
        <v>18333.59</v>
      </c>
      <c r="AA1810" s="258">
        <v>7098.6793754875025</v>
      </c>
      <c r="AB1810" s="276">
        <v>1.0488592457871606</v>
      </c>
      <c r="AC1810" s="92"/>
      <c r="AD1810" s="257">
        <v>636407.59242791159</v>
      </c>
      <c r="AE1810" s="258">
        <v>6453.1671793131636</v>
      </c>
      <c r="AF1810" s="276">
        <v>0.95348214824367072</v>
      </c>
      <c r="AG1810" s="93"/>
      <c r="AH1810" s="257">
        <v>7487.1219486240007</v>
      </c>
      <c r="AI1810" s="258">
        <v>6350.8483650757762</v>
      </c>
      <c r="AJ1810" s="258">
        <v>6567.7672152363721</v>
      </c>
      <c r="AK1810" s="276">
        <v>0.97041477766494855</v>
      </c>
      <c r="AL1810" s="93"/>
      <c r="AM1810" s="257">
        <v>6816.59</v>
      </c>
      <c r="AN1810" s="258">
        <v>6801.4941657260651</v>
      </c>
      <c r="AO1810" s="276">
        <v>1.0049489015552697</v>
      </c>
      <c r="AQ1810" s="280">
        <v>6600.7230085636184</v>
      </c>
      <c r="AR1810" s="281">
        <v>6653.4911740201032</v>
      </c>
    </row>
    <row r="1811" spans="1:44" x14ac:dyDescent="0.2">
      <c r="A1811" s="260" t="s">
        <v>8404</v>
      </c>
      <c r="B1811" s="261" t="s">
        <v>8171</v>
      </c>
      <c r="C1811" s="261" t="s">
        <v>8172</v>
      </c>
      <c r="D1811" s="262" t="s">
        <v>15910</v>
      </c>
      <c r="E1811" s="257">
        <v>312</v>
      </c>
      <c r="F1811" s="258">
        <v>730</v>
      </c>
      <c r="G1811" s="258">
        <v>2436</v>
      </c>
      <c r="H1811" s="258">
        <v>2223</v>
      </c>
      <c r="I1811" s="258">
        <v>894</v>
      </c>
      <c r="J1811" s="258">
        <v>476</v>
      </c>
      <c r="K1811" s="259">
        <v>147</v>
      </c>
      <c r="L1811" s="257">
        <v>317</v>
      </c>
      <c r="M1811" s="258">
        <v>660</v>
      </c>
      <c r="N1811" s="258">
        <v>2272</v>
      </c>
      <c r="O1811" s="258">
        <v>2247</v>
      </c>
      <c r="P1811" s="258">
        <v>906</v>
      </c>
      <c r="Q1811" s="258">
        <v>632</v>
      </c>
      <c r="R1811" s="259">
        <v>331</v>
      </c>
      <c r="S1811" s="267">
        <v>14583</v>
      </c>
      <c r="T1811" s="90"/>
      <c r="U1811" s="260">
        <v>149</v>
      </c>
      <c r="V1811" s="273">
        <v>102.545864974529</v>
      </c>
      <c r="W1811" s="273">
        <v>115.144179984909</v>
      </c>
      <c r="X1811" s="274">
        <v>1.095225739</v>
      </c>
      <c r="Z1811" s="257">
        <v>41841.440000000002</v>
      </c>
      <c r="AA1811" s="258">
        <v>16200.807761529402</v>
      </c>
      <c r="AB1811" s="276">
        <v>1.1109379250860181</v>
      </c>
      <c r="AC1811" s="92"/>
      <c r="AD1811" s="257">
        <v>1489816.6146855967</v>
      </c>
      <c r="AE1811" s="258">
        <v>15106.726876728075</v>
      </c>
      <c r="AF1811" s="276">
        <v>1.0359135209989765</v>
      </c>
      <c r="AG1811" s="93"/>
      <c r="AH1811" s="257">
        <v>15971.676951837</v>
      </c>
      <c r="AI1811" s="258">
        <v>13547.755619999509</v>
      </c>
      <c r="AJ1811" s="258">
        <v>14086.082697599762</v>
      </c>
      <c r="AK1811" s="276">
        <v>0.96592489183293995</v>
      </c>
      <c r="AL1811" s="93"/>
      <c r="AM1811" s="257">
        <v>14647.07</v>
      </c>
      <c r="AN1811" s="258">
        <v>14614.632998314592</v>
      </c>
      <c r="AO1811" s="276">
        <v>1.0021691694654455</v>
      </c>
      <c r="AQ1811" s="280">
        <v>16245.929578601967</v>
      </c>
      <c r="AR1811" s="281">
        <v>16375.804426991434</v>
      </c>
    </row>
    <row r="1812" spans="1:44" x14ac:dyDescent="0.2">
      <c r="A1812" s="260" t="s">
        <v>8404</v>
      </c>
      <c r="B1812" s="261" t="s">
        <v>2851</v>
      </c>
      <c r="C1812" s="261" t="s">
        <v>8173</v>
      </c>
      <c r="D1812" s="262" t="s">
        <v>15911</v>
      </c>
      <c r="E1812" s="257">
        <v>119</v>
      </c>
      <c r="F1812" s="258">
        <v>326</v>
      </c>
      <c r="G1812" s="258">
        <v>892</v>
      </c>
      <c r="H1812" s="258">
        <v>877</v>
      </c>
      <c r="I1812" s="258">
        <v>334</v>
      </c>
      <c r="J1812" s="258">
        <v>176</v>
      </c>
      <c r="K1812" s="259">
        <v>58</v>
      </c>
      <c r="L1812" s="257">
        <v>129</v>
      </c>
      <c r="M1812" s="258">
        <v>442</v>
      </c>
      <c r="N1812" s="258">
        <v>1180</v>
      </c>
      <c r="O1812" s="258">
        <v>916</v>
      </c>
      <c r="P1812" s="258">
        <v>336</v>
      </c>
      <c r="Q1812" s="258">
        <v>200</v>
      </c>
      <c r="R1812" s="259">
        <v>84</v>
      </c>
      <c r="S1812" s="267">
        <v>6069</v>
      </c>
      <c r="T1812" s="90"/>
      <c r="U1812" s="260">
        <v>37</v>
      </c>
      <c r="V1812" s="273">
        <v>76.172518526885199</v>
      </c>
      <c r="W1812" s="273">
        <v>78.543671720500896</v>
      </c>
      <c r="X1812" s="274">
        <v>1.122989102</v>
      </c>
      <c r="Z1812" s="257">
        <v>16493.580000000002</v>
      </c>
      <c r="AA1812" s="258">
        <v>6386.2362021815252</v>
      </c>
      <c r="AB1812" s="276">
        <v>1.0522715772254942</v>
      </c>
      <c r="AC1812" s="92"/>
      <c r="AD1812" s="257">
        <v>525625.48703121021</v>
      </c>
      <c r="AE1812" s="258">
        <v>5329.8376415968387</v>
      </c>
      <c r="AF1812" s="276">
        <v>0.87820689431485233</v>
      </c>
      <c r="AG1812" s="93"/>
      <c r="AH1812" s="257">
        <v>6815.4208600379998</v>
      </c>
      <c r="AI1812" s="258">
        <v>5781.0871417995868</v>
      </c>
      <c r="AJ1812" s="258">
        <v>5930.8018280638016</v>
      </c>
      <c r="AK1812" s="276">
        <v>0.97722883968756002</v>
      </c>
      <c r="AL1812" s="93"/>
      <c r="AM1812" s="257">
        <v>6084.91</v>
      </c>
      <c r="AN1812" s="258">
        <v>6071.4345242956069</v>
      </c>
      <c r="AO1812" s="276">
        <v>1.0004011409285891</v>
      </c>
      <c r="AQ1812" s="280">
        <v>5482.9245946957171</v>
      </c>
      <c r="AR1812" s="281">
        <v>5526.7567433592758</v>
      </c>
    </row>
    <row r="1813" spans="1:44" x14ac:dyDescent="0.2">
      <c r="A1813" s="260" t="s">
        <v>8404</v>
      </c>
      <c r="B1813" s="261" t="s">
        <v>8171</v>
      </c>
      <c r="C1813" s="261" t="s">
        <v>8174</v>
      </c>
      <c r="D1813" s="262" t="s">
        <v>15912</v>
      </c>
      <c r="E1813" s="257">
        <v>124</v>
      </c>
      <c r="F1813" s="258">
        <v>190</v>
      </c>
      <c r="G1813" s="258">
        <v>445</v>
      </c>
      <c r="H1813" s="258">
        <v>386</v>
      </c>
      <c r="I1813" s="258">
        <v>143</v>
      </c>
      <c r="J1813" s="258">
        <v>70</v>
      </c>
      <c r="K1813" s="259">
        <v>20</v>
      </c>
      <c r="L1813" s="257">
        <v>118</v>
      </c>
      <c r="M1813" s="258">
        <v>181</v>
      </c>
      <c r="N1813" s="258">
        <v>551</v>
      </c>
      <c r="O1813" s="258">
        <v>355</v>
      </c>
      <c r="P1813" s="258">
        <v>135</v>
      </c>
      <c r="Q1813" s="258">
        <v>49</v>
      </c>
      <c r="R1813" s="259">
        <v>19</v>
      </c>
      <c r="S1813" s="267">
        <v>2786</v>
      </c>
      <c r="T1813" s="90"/>
      <c r="U1813" s="260">
        <v>2</v>
      </c>
      <c r="V1813" s="273">
        <v>74.952457188444598</v>
      </c>
      <c r="W1813" s="273">
        <v>81.035560344827502</v>
      </c>
      <c r="X1813" s="274">
        <v>1.108329009</v>
      </c>
      <c r="Z1813" s="257">
        <v>7225.2199999999993</v>
      </c>
      <c r="AA1813" s="258">
        <v>2797.5710265888902</v>
      </c>
      <c r="AB1813" s="276">
        <v>1.0041532758754093</v>
      </c>
      <c r="AC1813" s="92"/>
      <c r="AD1813" s="257">
        <v>242046.60310514216</v>
      </c>
      <c r="AE1813" s="258">
        <v>2454.3503465497602</v>
      </c>
      <c r="AF1813" s="276">
        <v>0.88095848763451545</v>
      </c>
      <c r="AG1813" s="93"/>
      <c r="AH1813" s="257">
        <v>3087.8046190740001</v>
      </c>
      <c r="AI1813" s="258">
        <v>2619.1878603397859</v>
      </c>
      <c r="AJ1813" s="258">
        <v>2705.930172963097</v>
      </c>
      <c r="AK1813" s="276">
        <v>0.97125993286543322</v>
      </c>
      <c r="AL1813" s="93"/>
      <c r="AM1813" s="257">
        <v>2786.86</v>
      </c>
      <c r="AN1813" s="258">
        <v>2780.6882958627907</v>
      </c>
      <c r="AO1813" s="276">
        <v>0.99809342995792916</v>
      </c>
      <c r="AQ1813" s="280">
        <v>2389.149001243879</v>
      </c>
      <c r="AR1813" s="281">
        <v>2408.248577098565</v>
      </c>
    </row>
    <row r="1814" spans="1:44" x14ac:dyDescent="0.2">
      <c r="A1814" s="260" t="s">
        <v>8404</v>
      </c>
      <c r="B1814" s="261" t="s">
        <v>2851</v>
      </c>
      <c r="C1814" s="261" t="s">
        <v>8176</v>
      </c>
      <c r="D1814" s="262" t="s">
        <v>15914</v>
      </c>
      <c r="E1814" s="257">
        <v>185</v>
      </c>
      <c r="F1814" s="258">
        <v>329</v>
      </c>
      <c r="G1814" s="258">
        <v>1409</v>
      </c>
      <c r="H1814" s="258">
        <v>1065</v>
      </c>
      <c r="I1814" s="258">
        <v>405</v>
      </c>
      <c r="J1814" s="258">
        <v>229</v>
      </c>
      <c r="K1814" s="259">
        <v>82</v>
      </c>
      <c r="L1814" s="257">
        <v>174</v>
      </c>
      <c r="M1814" s="258">
        <v>329</v>
      </c>
      <c r="N1814" s="258">
        <v>1369</v>
      </c>
      <c r="O1814" s="258">
        <v>1031</v>
      </c>
      <c r="P1814" s="258">
        <v>452</v>
      </c>
      <c r="Q1814" s="258">
        <v>307</v>
      </c>
      <c r="R1814" s="259">
        <v>129</v>
      </c>
      <c r="S1814" s="267">
        <v>7495</v>
      </c>
      <c r="T1814" s="90"/>
      <c r="U1814" s="260">
        <v>26</v>
      </c>
      <c r="V1814" s="273">
        <v>90.631307152868899</v>
      </c>
      <c r="W1814" s="273">
        <v>93.087002935681795</v>
      </c>
      <c r="X1814" s="274">
        <v>1.122989102</v>
      </c>
      <c r="Z1814" s="257">
        <v>20865.349999999999</v>
      </c>
      <c r="AA1814" s="258">
        <v>8078.9648785277814</v>
      </c>
      <c r="AB1814" s="276">
        <v>1.0779139264213184</v>
      </c>
      <c r="AC1814" s="92"/>
      <c r="AD1814" s="257">
        <v>703236.69786178786</v>
      </c>
      <c r="AE1814" s="258">
        <v>7130.8136985249848</v>
      </c>
      <c r="AF1814" s="276">
        <v>0.95140943275850365</v>
      </c>
      <c r="AG1814" s="93"/>
      <c r="AH1814" s="257">
        <v>8416.8033194899999</v>
      </c>
      <c r="AI1814" s="258">
        <v>7139.4378197047126</v>
      </c>
      <c r="AJ1814" s="258">
        <v>7324.3301534582624</v>
      </c>
      <c r="AK1814" s="276">
        <v>0.97722883968756002</v>
      </c>
      <c r="AL1814" s="93"/>
      <c r="AM1814" s="257">
        <v>7506.18</v>
      </c>
      <c r="AN1814" s="258">
        <v>7489.5570185224105</v>
      </c>
      <c r="AO1814" s="276">
        <v>0.99927378499298336</v>
      </c>
      <c r="AQ1814" s="280">
        <v>7505.9201951845062</v>
      </c>
      <c r="AR1814" s="281">
        <v>7565.9247792654933</v>
      </c>
    </row>
    <row r="1815" spans="1:44" x14ac:dyDescent="0.2">
      <c r="A1815" s="260" t="s">
        <v>8404</v>
      </c>
      <c r="B1815" s="261" t="s">
        <v>8171</v>
      </c>
      <c r="C1815" s="261" t="s">
        <v>8177</v>
      </c>
      <c r="D1815" s="262" t="s">
        <v>15915</v>
      </c>
      <c r="E1815" s="257">
        <v>124</v>
      </c>
      <c r="F1815" s="258">
        <v>278</v>
      </c>
      <c r="G1815" s="258">
        <v>830</v>
      </c>
      <c r="H1815" s="258">
        <v>790</v>
      </c>
      <c r="I1815" s="258">
        <v>401</v>
      </c>
      <c r="J1815" s="258">
        <v>233</v>
      </c>
      <c r="K1815" s="259">
        <v>66</v>
      </c>
      <c r="L1815" s="257">
        <v>113</v>
      </c>
      <c r="M1815" s="258">
        <v>251</v>
      </c>
      <c r="N1815" s="258">
        <v>799</v>
      </c>
      <c r="O1815" s="258">
        <v>803</v>
      </c>
      <c r="P1815" s="258">
        <v>440</v>
      </c>
      <c r="Q1815" s="258">
        <v>253</v>
      </c>
      <c r="R1815" s="259">
        <v>111</v>
      </c>
      <c r="S1815" s="267">
        <v>5492</v>
      </c>
      <c r="T1815" s="90"/>
      <c r="U1815" s="260">
        <v>8</v>
      </c>
      <c r="V1815" s="273">
        <v>83.938033472357901</v>
      </c>
      <c r="W1815" s="273">
        <v>74.739985433357603</v>
      </c>
      <c r="X1815" s="274">
        <v>1.108329009</v>
      </c>
      <c r="Z1815" s="257">
        <v>16444.969999999998</v>
      </c>
      <c r="AA1815" s="258">
        <v>6367.4146399865331</v>
      </c>
      <c r="AB1815" s="276">
        <v>1.1593981500339645</v>
      </c>
      <c r="AC1815" s="92"/>
      <c r="AD1815" s="257">
        <v>481844.22490765405</v>
      </c>
      <c r="AE1815" s="258">
        <v>4885.8960432152289</v>
      </c>
      <c r="AF1815" s="276">
        <v>0.88963875513751434</v>
      </c>
      <c r="AG1815" s="93"/>
      <c r="AH1815" s="257">
        <v>6086.9429174279994</v>
      </c>
      <c r="AI1815" s="258">
        <v>5163.1657318686657</v>
      </c>
      <c r="AJ1815" s="258">
        <v>5334.1595512969598</v>
      </c>
      <c r="AK1815" s="276">
        <v>0.97125993286543333</v>
      </c>
      <c r="AL1815" s="93"/>
      <c r="AM1815" s="257">
        <v>5495.44</v>
      </c>
      <c r="AN1815" s="258">
        <v>5483.2699484782925</v>
      </c>
      <c r="AO1815" s="276">
        <v>0.99841040576807949</v>
      </c>
      <c r="AQ1815" s="280">
        <v>5493.1492284116712</v>
      </c>
      <c r="AR1815" s="281">
        <v>5537.0631158730794</v>
      </c>
    </row>
    <row r="1816" spans="1:44" x14ac:dyDescent="0.2">
      <c r="A1816" s="260" t="s">
        <v>8404</v>
      </c>
      <c r="B1816" s="261" t="s">
        <v>8171</v>
      </c>
      <c r="C1816" s="261" t="s">
        <v>8178</v>
      </c>
      <c r="D1816" s="262" t="s">
        <v>15916</v>
      </c>
      <c r="E1816" s="257">
        <v>199</v>
      </c>
      <c r="F1816" s="258">
        <v>379</v>
      </c>
      <c r="G1816" s="258">
        <v>1121</v>
      </c>
      <c r="H1816" s="258">
        <v>824</v>
      </c>
      <c r="I1816" s="258">
        <v>317</v>
      </c>
      <c r="J1816" s="258">
        <v>160</v>
      </c>
      <c r="K1816" s="259">
        <v>50</v>
      </c>
      <c r="L1816" s="257">
        <v>203</v>
      </c>
      <c r="M1816" s="258">
        <v>379</v>
      </c>
      <c r="N1816" s="258">
        <v>1210</v>
      </c>
      <c r="O1816" s="258">
        <v>851</v>
      </c>
      <c r="P1816" s="258">
        <v>352</v>
      </c>
      <c r="Q1816" s="258">
        <v>214</v>
      </c>
      <c r="R1816" s="259">
        <v>96</v>
      </c>
      <c r="S1816" s="267">
        <v>6355</v>
      </c>
      <c r="T1816" s="90"/>
      <c r="U1816" s="260">
        <v>91</v>
      </c>
      <c r="V1816" s="273">
        <v>100.201081205969</v>
      </c>
      <c r="W1816" s="273">
        <v>93.735210824417805</v>
      </c>
      <c r="X1816" s="274">
        <v>1.108329009</v>
      </c>
      <c r="Z1816" s="257">
        <v>17071.48</v>
      </c>
      <c r="AA1816" s="258">
        <v>6609.9963501445927</v>
      </c>
      <c r="AB1816" s="276">
        <v>1.0401253108016668</v>
      </c>
      <c r="AC1816" s="92"/>
      <c r="AD1816" s="257">
        <v>613130.78683983115</v>
      </c>
      <c r="AE1816" s="258">
        <v>6217.1405830759904</v>
      </c>
      <c r="AF1816" s="276">
        <v>0.97830693675467983</v>
      </c>
      <c r="AG1816" s="93"/>
      <c r="AH1816" s="257">
        <v>7043.4308521949997</v>
      </c>
      <c r="AI1816" s="258">
        <v>5974.4934861663096</v>
      </c>
      <c r="AJ1816" s="258">
        <v>6172.3568733598286</v>
      </c>
      <c r="AK1816" s="276">
        <v>0.97125993286543333</v>
      </c>
      <c r="AL1816" s="93"/>
      <c r="AM1816" s="257">
        <v>6394.13</v>
      </c>
      <c r="AN1816" s="258">
        <v>6379.9697341183792</v>
      </c>
      <c r="AO1816" s="276">
        <v>1.0039291477762988</v>
      </c>
      <c r="AQ1816" s="280">
        <v>6305.432624367817</v>
      </c>
      <c r="AR1816" s="281">
        <v>6355.8401496594679</v>
      </c>
    </row>
    <row r="1817" spans="1:44" x14ac:dyDescent="0.2">
      <c r="A1817" s="260" t="s">
        <v>8404</v>
      </c>
      <c r="B1817" s="261" t="s">
        <v>8155</v>
      </c>
      <c r="C1817" s="261" t="s">
        <v>8179</v>
      </c>
      <c r="D1817" s="262" t="s">
        <v>15917</v>
      </c>
      <c r="E1817" s="257">
        <v>245</v>
      </c>
      <c r="F1817" s="258">
        <v>450</v>
      </c>
      <c r="G1817" s="258">
        <v>1318</v>
      </c>
      <c r="H1817" s="258">
        <v>992</v>
      </c>
      <c r="I1817" s="258">
        <v>456</v>
      </c>
      <c r="J1817" s="258">
        <v>211</v>
      </c>
      <c r="K1817" s="259">
        <v>51</v>
      </c>
      <c r="L1817" s="257">
        <v>213</v>
      </c>
      <c r="M1817" s="258">
        <v>441</v>
      </c>
      <c r="N1817" s="258">
        <v>1328</v>
      </c>
      <c r="O1817" s="258">
        <v>1040</v>
      </c>
      <c r="P1817" s="258">
        <v>473</v>
      </c>
      <c r="Q1817" s="258">
        <v>277</v>
      </c>
      <c r="R1817" s="259">
        <v>112</v>
      </c>
      <c r="S1817" s="267">
        <v>7607</v>
      </c>
      <c r="T1817" s="90"/>
      <c r="U1817" s="260">
        <v>7</v>
      </c>
      <c r="V1817" s="273">
        <v>114.710648770098</v>
      </c>
      <c r="W1817" s="273">
        <v>126.760063141278</v>
      </c>
      <c r="X1817" s="274">
        <v>1.095225739</v>
      </c>
      <c r="Z1817" s="257">
        <v>20880.269999999997</v>
      </c>
      <c r="AA1817" s="258">
        <v>8084.741831993103</v>
      </c>
      <c r="AB1817" s="276">
        <v>1.0628029225704092</v>
      </c>
      <c r="AC1817" s="92"/>
      <c r="AD1817" s="257">
        <v>822226.92580419406</v>
      </c>
      <c r="AE1817" s="258">
        <v>8337.3735239467824</v>
      </c>
      <c r="AF1817" s="276">
        <v>1.09601334612157</v>
      </c>
      <c r="AG1817" s="93"/>
      <c r="AH1817" s="257">
        <v>8331.3821965730003</v>
      </c>
      <c r="AI1817" s="258">
        <v>7066.9805253607801</v>
      </c>
      <c r="AJ1817" s="258">
        <v>7347.7906521731747</v>
      </c>
      <c r="AK1817" s="276">
        <v>0.96592489183294006</v>
      </c>
      <c r="AL1817" s="93"/>
      <c r="AM1817" s="257">
        <v>7610.01</v>
      </c>
      <c r="AN1817" s="258">
        <v>7593.1570794366407</v>
      </c>
      <c r="AO1817" s="276">
        <v>0.99818023917926135</v>
      </c>
      <c r="AQ1817" s="280">
        <v>8543.4705108071048</v>
      </c>
      <c r="AR1817" s="281">
        <v>8611.7695842422381</v>
      </c>
    </row>
    <row r="1818" spans="1:44" x14ac:dyDescent="0.2">
      <c r="A1818" s="260" t="s">
        <v>8404</v>
      </c>
      <c r="B1818" s="261" t="s">
        <v>8155</v>
      </c>
      <c r="C1818" s="261" t="s">
        <v>8180</v>
      </c>
      <c r="D1818" s="262" t="s">
        <v>15918</v>
      </c>
      <c r="E1818" s="257">
        <v>570</v>
      </c>
      <c r="F1818" s="258">
        <v>1046</v>
      </c>
      <c r="G1818" s="258">
        <v>3434</v>
      </c>
      <c r="H1818" s="258">
        <v>2876</v>
      </c>
      <c r="I1818" s="258">
        <v>1087</v>
      </c>
      <c r="J1818" s="258">
        <v>610</v>
      </c>
      <c r="K1818" s="259">
        <v>211</v>
      </c>
      <c r="L1818" s="257">
        <v>472</v>
      </c>
      <c r="M1818" s="258">
        <v>968</v>
      </c>
      <c r="N1818" s="258">
        <v>3343</v>
      </c>
      <c r="O1818" s="258">
        <v>2729</v>
      </c>
      <c r="P1818" s="258">
        <v>1169</v>
      </c>
      <c r="Q1818" s="258">
        <v>723</v>
      </c>
      <c r="R1818" s="259">
        <v>349</v>
      </c>
      <c r="S1818" s="267">
        <v>19587</v>
      </c>
      <c r="T1818" s="90"/>
      <c r="U1818" s="260">
        <v>167</v>
      </c>
      <c r="V1818" s="273">
        <v>81.924271879643001</v>
      </c>
      <c r="W1818" s="273">
        <v>79.9904003267973</v>
      </c>
      <c r="X1818" s="274">
        <v>1.095225739</v>
      </c>
      <c r="Z1818" s="257">
        <v>54448.25</v>
      </c>
      <c r="AA1818" s="258">
        <v>21082.104994514848</v>
      </c>
      <c r="AB1818" s="276">
        <v>1.0763314950995482</v>
      </c>
      <c r="AC1818" s="92"/>
      <c r="AD1818" s="257">
        <v>1732525.9882815541</v>
      </c>
      <c r="AE1818" s="258">
        <v>17567.797710006205</v>
      </c>
      <c r="AF1818" s="276">
        <v>0.89691109970930749</v>
      </c>
      <c r="AG1818" s="93"/>
      <c r="AH1818" s="257">
        <v>21452.186549793001</v>
      </c>
      <c r="AI1818" s="258">
        <v>18196.522617357907</v>
      </c>
      <c r="AJ1818" s="258">
        <v>18919.570856331797</v>
      </c>
      <c r="AK1818" s="276">
        <v>0.96592489183294006</v>
      </c>
      <c r="AL1818" s="93"/>
      <c r="AM1818" s="257">
        <v>19658.810000000001</v>
      </c>
      <c r="AN1818" s="258">
        <v>19615.274135618722</v>
      </c>
      <c r="AO1818" s="276">
        <v>1.0014435153733967</v>
      </c>
      <c r="AQ1818" s="280">
        <v>18290.820478556921</v>
      </c>
      <c r="AR1818" s="281">
        <v>18437.042799974613</v>
      </c>
    </row>
    <row r="1819" spans="1:44" x14ac:dyDescent="0.2">
      <c r="A1819" s="260" t="s">
        <v>8404</v>
      </c>
      <c r="B1819" s="261" t="s">
        <v>2851</v>
      </c>
      <c r="C1819" s="261" t="s">
        <v>8181</v>
      </c>
      <c r="D1819" s="262" t="s">
        <v>15919</v>
      </c>
      <c r="E1819" s="257">
        <v>438</v>
      </c>
      <c r="F1819" s="258">
        <v>889</v>
      </c>
      <c r="G1819" s="258">
        <v>3052</v>
      </c>
      <c r="H1819" s="258">
        <v>2664</v>
      </c>
      <c r="I1819" s="258">
        <v>1206</v>
      </c>
      <c r="J1819" s="258">
        <v>771</v>
      </c>
      <c r="K1819" s="259">
        <v>270</v>
      </c>
      <c r="L1819" s="257">
        <v>396</v>
      </c>
      <c r="M1819" s="258">
        <v>934</v>
      </c>
      <c r="N1819" s="258">
        <v>3028</v>
      </c>
      <c r="O1819" s="258">
        <v>2928</v>
      </c>
      <c r="P1819" s="258">
        <v>1389</v>
      </c>
      <c r="Q1819" s="258">
        <v>1082</v>
      </c>
      <c r="R1819" s="259">
        <v>552</v>
      </c>
      <c r="S1819" s="267">
        <v>19599</v>
      </c>
      <c r="T1819" s="90"/>
      <c r="U1819" s="260">
        <v>261</v>
      </c>
      <c r="V1819" s="273">
        <v>84.753486182858794</v>
      </c>
      <c r="W1819" s="273">
        <v>65.227409561712307</v>
      </c>
      <c r="X1819" s="274">
        <v>1.122989102</v>
      </c>
      <c r="Z1819" s="257">
        <v>59189.71</v>
      </c>
      <c r="AA1819" s="258">
        <v>22917.975891142236</v>
      </c>
      <c r="AB1819" s="276">
        <v>1.1693441446574946</v>
      </c>
      <c r="AC1819" s="92"/>
      <c r="AD1819" s="257">
        <v>1679564.025913493</v>
      </c>
      <c r="AE1819" s="258">
        <v>17030.76389492911</v>
      </c>
      <c r="AF1819" s="276">
        <v>0.86896085998923978</v>
      </c>
      <c r="AG1819" s="93"/>
      <c r="AH1819" s="257">
        <v>22009.463410098</v>
      </c>
      <c r="AI1819" s="258">
        <v>18669.225060492685</v>
      </c>
      <c r="AJ1819" s="258">
        <v>19152.70802903649</v>
      </c>
      <c r="AK1819" s="276">
        <v>0.97722883968756014</v>
      </c>
      <c r="AL1819" s="93"/>
      <c r="AM1819" s="257">
        <v>19711.23</v>
      </c>
      <c r="AN1819" s="258">
        <v>19667.578047716612</v>
      </c>
      <c r="AO1819" s="276">
        <v>1.0034990585089347</v>
      </c>
      <c r="AQ1819" s="280">
        <v>19529.436757462958</v>
      </c>
      <c r="AR1819" s="281">
        <v>19685.560950032886</v>
      </c>
    </row>
    <row r="1820" spans="1:44" x14ac:dyDescent="0.2">
      <c r="A1820" s="260" t="s">
        <v>8404</v>
      </c>
      <c r="B1820" s="261" t="s">
        <v>8159</v>
      </c>
      <c r="C1820" s="261" t="s">
        <v>8182</v>
      </c>
      <c r="D1820" s="262" t="s">
        <v>15920</v>
      </c>
      <c r="E1820" s="257">
        <v>256</v>
      </c>
      <c r="F1820" s="258">
        <v>462</v>
      </c>
      <c r="G1820" s="258">
        <v>1906</v>
      </c>
      <c r="H1820" s="258">
        <v>1375</v>
      </c>
      <c r="I1820" s="258">
        <v>520</v>
      </c>
      <c r="J1820" s="258">
        <v>324</v>
      </c>
      <c r="K1820" s="259">
        <v>139</v>
      </c>
      <c r="L1820" s="257">
        <v>234</v>
      </c>
      <c r="M1820" s="258">
        <v>477</v>
      </c>
      <c r="N1820" s="258">
        <v>2014</v>
      </c>
      <c r="O1820" s="258">
        <v>1363</v>
      </c>
      <c r="P1820" s="258">
        <v>531</v>
      </c>
      <c r="Q1820" s="258">
        <v>423</v>
      </c>
      <c r="R1820" s="259">
        <v>276</v>
      </c>
      <c r="S1820" s="267">
        <v>10300</v>
      </c>
      <c r="T1820" s="90"/>
      <c r="U1820" s="260">
        <v>130</v>
      </c>
      <c r="V1820" s="273">
        <v>79.171203302917903</v>
      </c>
      <c r="W1820" s="273">
        <v>90.265954346770201</v>
      </c>
      <c r="X1820" s="274">
        <v>1.1062532430000001</v>
      </c>
      <c r="Z1820" s="257">
        <v>28881.140000000007</v>
      </c>
      <c r="AA1820" s="258">
        <v>11182.640871676917</v>
      </c>
      <c r="AB1820" s="276">
        <v>1.0856932885123221</v>
      </c>
      <c r="AC1820" s="92"/>
      <c r="AD1820" s="257">
        <v>928717.2890650928</v>
      </c>
      <c r="AE1820" s="258">
        <v>9417.1848355728453</v>
      </c>
      <c r="AF1820" s="276">
        <v>0.91428978986144127</v>
      </c>
      <c r="AG1820" s="93"/>
      <c r="AH1820" s="257">
        <v>11394.408402900001</v>
      </c>
      <c r="AI1820" s="258">
        <v>9665.1504373936896</v>
      </c>
      <c r="AJ1820" s="258">
        <v>9995.2722099489711</v>
      </c>
      <c r="AK1820" s="276">
        <v>0.97041477766494866</v>
      </c>
      <c r="AL1820" s="93"/>
      <c r="AM1820" s="257">
        <v>10355.9</v>
      </c>
      <c r="AN1820" s="258">
        <v>10332.966106343869</v>
      </c>
      <c r="AO1820" s="276">
        <v>1.0032005928489194</v>
      </c>
      <c r="AQ1820" s="280">
        <v>9953.4451903991576</v>
      </c>
      <c r="AR1820" s="281">
        <v>10033.016025592153</v>
      </c>
    </row>
    <row r="1821" spans="1:44" x14ac:dyDescent="0.2">
      <c r="A1821" s="260" t="s">
        <v>8404</v>
      </c>
      <c r="B1821" s="261" t="s">
        <v>8171</v>
      </c>
      <c r="C1821" s="261" t="s">
        <v>8184</v>
      </c>
      <c r="D1821" s="262" t="s">
        <v>15922</v>
      </c>
      <c r="E1821" s="257">
        <v>50</v>
      </c>
      <c r="F1821" s="258">
        <v>184</v>
      </c>
      <c r="G1821" s="258">
        <v>493</v>
      </c>
      <c r="H1821" s="258">
        <v>554</v>
      </c>
      <c r="I1821" s="258">
        <v>231</v>
      </c>
      <c r="J1821" s="258">
        <v>105</v>
      </c>
      <c r="K1821" s="259">
        <v>20</v>
      </c>
      <c r="L1821" s="257">
        <v>53</v>
      </c>
      <c r="M1821" s="258">
        <v>162</v>
      </c>
      <c r="N1821" s="258">
        <v>475</v>
      </c>
      <c r="O1821" s="258">
        <v>581</v>
      </c>
      <c r="P1821" s="258">
        <v>206</v>
      </c>
      <c r="Q1821" s="258">
        <v>118</v>
      </c>
      <c r="R1821" s="259">
        <v>51</v>
      </c>
      <c r="S1821" s="267">
        <v>3283</v>
      </c>
      <c r="T1821" s="90"/>
      <c r="U1821" s="260">
        <v>0</v>
      </c>
      <c r="V1821" s="273">
        <v>78.509637247995698</v>
      </c>
      <c r="W1821" s="273">
        <v>90.182455071580804</v>
      </c>
      <c r="X1821" s="274">
        <v>1.108329009</v>
      </c>
      <c r="Z1821" s="257">
        <v>9259.81</v>
      </c>
      <c r="AA1821" s="258">
        <v>3585.3546560129757</v>
      </c>
      <c r="AB1821" s="276">
        <v>1.09209706244684</v>
      </c>
      <c r="AC1821" s="92"/>
      <c r="AD1821" s="257">
        <v>295385.26521209208</v>
      </c>
      <c r="AE1821" s="258">
        <v>2995.2038935413966</v>
      </c>
      <c r="AF1821" s="276">
        <v>0.91233746376527458</v>
      </c>
      <c r="AG1821" s="93"/>
      <c r="AH1821" s="257">
        <v>3638.644136547</v>
      </c>
      <c r="AI1821" s="258">
        <v>3086.4299158275362</v>
      </c>
      <c r="AJ1821" s="258">
        <v>3188.6463595972173</v>
      </c>
      <c r="AK1821" s="276">
        <v>0.97125993286543322</v>
      </c>
      <c r="AL1821" s="93"/>
      <c r="AM1821" s="257">
        <v>3283</v>
      </c>
      <c r="AN1821" s="258">
        <v>3275.7295577522882</v>
      </c>
      <c r="AO1821" s="276">
        <v>0.99778542727757791</v>
      </c>
      <c r="AQ1821" s="280">
        <v>3170.0072870659146</v>
      </c>
      <c r="AR1821" s="281">
        <v>3195.3492789666711</v>
      </c>
    </row>
    <row r="1822" spans="1:44" x14ac:dyDescent="0.2">
      <c r="A1822" s="260" t="s">
        <v>8404</v>
      </c>
      <c r="B1822" s="261" t="s">
        <v>8159</v>
      </c>
      <c r="C1822" s="261" t="s">
        <v>8185</v>
      </c>
      <c r="D1822" s="262" t="s">
        <v>15923</v>
      </c>
      <c r="E1822" s="257">
        <v>126</v>
      </c>
      <c r="F1822" s="258">
        <v>283</v>
      </c>
      <c r="G1822" s="258">
        <v>793</v>
      </c>
      <c r="H1822" s="258">
        <v>882</v>
      </c>
      <c r="I1822" s="258">
        <v>383</v>
      </c>
      <c r="J1822" s="258">
        <v>197</v>
      </c>
      <c r="K1822" s="259">
        <v>51</v>
      </c>
      <c r="L1822" s="257">
        <v>96</v>
      </c>
      <c r="M1822" s="258">
        <v>266</v>
      </c>
      <c r="N1822" s="258">
        <v>848</v>
      </c>
      <c r="O1822" s="258">
        <v>892</v>
      </c>
      <c r="P1822" s="258">
        <v>390</v>
      </c>
      <c r="Q1822" s="258">
        <v>230</v>
      </c>
      <c r="R1822" s="259">
        <v>91</v>
      </c>
      <c r="S1822" s="267">
        <v>5528</v>
      </c>
      <c r="T1822" s="90"/>
      <c r="U1822" s="260">
        <v>27</v>
      </c>
      <c r="V1822" s="273">
        <v>75.781652140693893</v>
      </c>
      <c r="W1822" s="273">
        <v>68.821163254212706</v>
      </c>
      <c r="X1822" s="274">
        <v>1.1062532430000001</v>
      </c>
      <c r="Z1822" s="257">
        <v>16069.129999999997</v>
      </c>
      <c r="AA1822" s="258">
        <v>6221.8911687796808</v>
      </c>
      <c r="AB1822" s="276">
        <v>1.1255230044825761</v>
      </c>
      <c r="AC1822" s="92"/>
      <c r="AD1822" s="257">
        <v>465481.24363527395</v>
      </c>
      <c r="AE1822" s="258">
        <v>4719.9755624431518</v>
      </c>
      <c r="AF1822" s="276">
        <v>0.85383060102083064</v>
      </c>
      <c r="AG1822" s="93"/>
      <c r="AH1822" s="257">
        <v>6115.3679273040007</v>
      </c>
      <c r="AI1822" s="258">
        <v>5187.276856107992</v>
      </c>
      <c r="AJ1822" s="258">
        <v>5364.452890931836</v>
      </c>
      <c r="AK1822" s="276">
        <v>0.97041477766494866</v>
      </c>
      <c r="AL1822" s="93"/>
      <c r="AM1822" s="257">
        <v>5539.61</v>
      </c>
      <c r="AN1822" s="258">
        <v>5527.342130801143</v>
      </c>
      <c r="AO1822" s="276">
        <v>0.99988099327082902</v>
      </c>
      <c r="AQ1822" s="280">
        <v>5154.6578137678589</v>
      </c>
      <c r="AR1822" s="281">
        <v>5195.8656990306663</v>
      </c>
    </row>
    <row r="1823" spans="1:44" x14ac:dyDescent="0.2">
      <c r="A1823" s="260" t="s">
        <v>8404</v>
      </c>
      <c r="B1823" s="261" t="s">
        <v>2851</v>
      </c>
      <c r="C1823" s="261" t="s">
        <v>8186</v>
      </c>
      <c r="D1823" s="262" t="s">
        <v>15924</v>
      </c>
      <c r="E1823" s="257">
        <v>262</v>
      </c>
      <c r="F1823" s="258">
        <v>454</v>
      </c>
      <c r="G1823" s="258">
        <v>1636</v>
      </c>
      <c r="H1823" s="258">
        <v>1245</v>
      </c>
      <c r="I1823" s="258">
        <v>395</v>
      </c>
      <c r="J1823" s="258">
        <v>234</v>
      </c>
      <c r="K1823" s="259">
        <v>44</v>
      </c>
      <c r="L1823" s="257">
        <v>249</v>
      </c>
      <c r="M1823" s="258">
        <v>522</v>
      </c>
      <c r="N1823" s="258">
        <v>1566</v>
      </c>
      <c r="O1823" s="258">
        <v>1232</v>
      </c>
      <c r="P1823" s="258">
        <v>412</v>
      </c>
      <c r="Q1823" s="258">
        <v>252</v>
      </c>
      <c r="R1823" s="259">
        <v>108</v>
      </c>
      <c r="S1823" s="267">
        <v>8611</v>
      </c>
      <c r="T1823" s="90"/>
      <c r="U1823" s="260">
        <v>31</v>
      </c>
      <c r="V1823" s="273">
        <v>85.004402457717404</v>
      </c>
      <c r="W1823" s="273">
        <v>77.154417740624595</v>
      </c>
      <c r="X1823" s="274">
        <v>1.122989102</v>
      </c>
      <c r="Z1823" s="257">
        <v>22546.059999999998</v>
      </c>
      <c r="AA1823" s="258">
        <v>8729.7278449285586</v>
      </c>
      <c r="AB1823" s="276">
        <v>1.0137879276423829</v>
      </c>
      <c r="AC1823" s="92"/>
      <c r="AD1823" s="257">
        <v>762812.14853259444</v>
      </c>
      <c r="AE1823" s="258">
        <v>7734.9082246367034</v>
      </c>
      <c r="AF1823" s="276">
        <v>0.89825899717067748</v>
      </c>
      <c r="AG1823" s="93"/>
      <c r="AH1823" s="257">
        <v>9670.0591573220008</v>
      </c>
      <c r="AI1823" s="258">
        <v>8202.4948719782897</v>
      </c>
      <c r="AJ1823" s="258">
        <v>8414.9175385495801</v>
      </c>
      <c r="AK1823" s="276">
        <v>0.97722883968756014</v>
      </c>
      <c r="AL1823" s="93"/>
      <c r="AM1823" s="257">
        <v>8624.33</v>
      </c>
      <c r="AN1823" s="258">
        <v>8605.2307940328319</v>
      </c>
      <c r="AO1823" s="276">
        <v>0.99933001904921981</v>
      </c>
      <c r="AQ1823" s="280">
        <v>7657.8611767511711</v>
      </c>
      <c r="AR1823" s="281">
        <v>7719.0804227479111</v>
      </c>
    </row>
    <row r="1824" spans="1:44" x14ac:dyDescent="0.2">
      <c r="A1824" s="260" t="s">
        <v>8404</v>
      </c>
      <c r="B1824" s="261" t="s">
        <v>8159</v>
      </c>
      <c r="C1824" s="261" t="s">
        <v>8187</v>
      </c>
      <c r="D1824" s="262" t="s">
        <v>12587</v>
      </c>
      <c r="E1824" s="257">
        <v>275</v>
      </c>
      <c r="F1824" s="258">
        <v>596</v>
      </c>
      <c r="G1824" s="258">
        <v>1490</v>
      </c>
      <c r="H1824" s="258">
        <v>1539</v>
      </c>
      <c r="I1824" s="258">
        <v>622</v>
      </c>
      <c r="J1824" s="258">
        <v>322</v>
      </c>
      <c r="K1824" s="259">
        <v>94</v>
      </c>
      <c r="L1824" s="257">
        <v>254</v>
      </c>
      <c r="M1824" s="258">
        <v>611</v>
      </c>
      <c r="N1824" s="258">
        <v>1633</v>
      </c>
      <c r="O1824" s="258">
        <v>1507</v>
      </c>
      <c r="P1824" s="258">
        <v>618</v>
      </c>
      <c r="Q1824" s="258">
        <v>348</v>
      </c>
      <c r="R1824" s="259">
        <v>174</v>
      </c>
      <c r="S1824" s="267">
        <v>10083</v>
      </c>
      <c r="T1824" s="90"/>
      <c r="U1824" s="260">
        <v>86</v>
      </c>
      <c r="V1824" s="273">
        <v>74.276756539104099</v>
      </c>
      <c r="W1824" s="273">
        <v>71.707738095238</v>
      </c>
      <c r="X1824" s="274">
        <v>1.1062532430000001</v>
      </c>
      <c r="Z1824" s="257">
        <v>28262.93</v>
      </c>
      <c r="AA1824" s="258">
        <v>10943.272882280395</v>
      </c>
      <c r="AB1824" s="276">
        <v>1.085319139371258</v>
      </c>
      <c r="AC1824" s="92"/>
      <c r="AD1824" s="257">
        <v>851960.05043660989</v>
      </c>
      <c r="AE1824" s="258">
        <v>8638.8671363726389</v>
      </c>
      <c r="AF1824" s="276">
        <v>0.85677547717669733</v>
      </c>
      <c r="AG1824" s="93"/>
      <c r="AH1824" s="257">
        <v>11154.351449169</v>
      </c>
      <c r="AI1824" s="258">
        <v>9461.5254233243286</v>
      </c>
      <c r="AJ1824" s="258">
        <v>9784.6922031956783</v>
      </c>
      <c r="AK1824" s="276">
        <v>0.97041477766494877</v>
      </c>
      <c r="AL1824" s="93"/>
      <c r="AM1824" s="257">
        <v>10119.98</v>
      </c>
      <c r="AN1824" s="258">
        <v>10097.568568340543</v>
      </c>
      <c r="AO1824" s="276">
        <v>1.0014448644590441</v>
      </c>
      <c r="AQ1824" s="280">
        <v>9111.6850912187965</v>
      </c>
      <c r="AR1824" s="281">
        <v>9184.5266429483618</v>
      </c>
    </row>
    <row r="1825" spans="1:44" x14ac:dyDescent="0.2">
      <c r="A1825" s="260" t="s">
        <v>8404</v>
      </c>
      <c r="B1825" s="261" t="s">
        <v>2851</v>
      </c>
      <c r="C1825" s="261" t="s">
        <v>8188</v>
      </c>
      <c r="D1825" s="262" t="s">
        <v>15925</v>
      </c>
      <c r="E1825" s="257">
        <v>206</v>
      </c>
      <c r="F1825" s="258">
        <v>473</v>
      </c>
      <c r="G1825" s="258">
        <v>1494</v>
      </c>
      <c r="H1825" s="258">
        <v>1511</v>
      </c>
      <c r="I1825" s="258">
        <v>740</v>
      </c>
      <c r="J1825" s="258">
        <v>410</v>
      </c>
      <c r="K1825" s="259">
        <v>127</v>
      </c>
      <c r="L1825" s="257">
        <v>211</v>
      </c>
      <c r="M1825" s="258">
        <v>481</v>
      </c>
      <c r="N1825" s="258">
        <v>1496</v>
      </c>
      <c r="O1825" s="258">
        <v>1572</v>
      </c>
      <c r="P1825" s="258">
        <v>749</v>
      </c>
      <c r="Q1825" s="258">
        <v>485</v>
      </c>
      <c r="R1825" s="259">
        <v>263</v>
      </c>
      <c r="S1825" s="267">
        <v>10218</v>
      </c>
      <c r="T1825" s="90"/>
      <c r="U1825" s="260">
        <v>37</v>
      </c>
      <c r="V1825" s="273">
        <v>83.175503480844498</v>
      </c>
      <c r="W1825" s="273">
        <v>62.691486234936797</v>
      </c>
      <c r="X1825" s="274">
        <v>1.095225739</v>
      </c>
      <c r="Z1825" s="257">
        <v>30787.839999999997</v>
      </c>
      <c r="AA1825" s="258">
        <v>11920.906097704221</v>
      </c>
      <c r="AB1825" s="276">
        <v>1.1666574767766902</v>
      </c>
      <c r="AC1825" s="92"/>
      <c r="AD1825" s="257">
        <v>865300.28449533298</v>
      </c>
      <c r="AE1825" s="258">
        <v>8774.136987984064</v>
      </c>
      <c r="AF1825" s="276">
        <v>0.85869416598004145</v>
      </c>
      <c r="AG1825" s="93"/>
      <c r="AH1825" s="257">
        <v>11191.016601101999</v>
      </c>
      <c r="AI1825" s="258">
        <v>9492.6261348937096</v>
      </c>
      <c r="AJ1825" s="258">
        <v>9869.8205447489818</v>
      </c>
      <c r="AK1825" s="276">
        <v>0.96592489183294006</v>
      </c>
      <c r="AL1825" s="93"/>
      <c r="AM1825" s="257">
        <v>10233.91</v>
      </c>
      <c r="AN1825" s="258">
        <v>10211.246262070275</v>
      </c>
      <c r="AO1825" s="276">
        <v>0.99933903523882128</v>
      </c>
      <c r="AQ1825" s="280">
        <v>9881.0702965462187</v>
      </c>
      <c r="AR1825" s="281">
        <v>9960.0625450648804</v>
      </c>
    </row>
    <row r="1826" spans="1:44" x14ac:dyDescent="0.2">
      <c r="A1826" s="260" t="s">
        <v>8404</v>
      </c>
      <c r="B1826" s="261" t="s">
        <v>8171</v>
      </c>
      <c r="C1826" s="261" t="s">
        <v>8189</v>
      </c>
      <c r="D1826" s="262" t="s">
        <v>15926</v>
      </c>
      <c r="E1826" s="257">
        <v>115</v>
      </c>
      <c r="F1826" s="258">
        <v>333</v>
      </c>
      <c r="G1826" s="258">
        <v>884</v>
      </c>
      <c r="H1826" s="258">
        <v>1018</v>
      </c>
      <c r="I1826" s="258">
        <v>381</v>
      </c>
      <c r="J1826" s="258">
        <v>230</v>
      </c>
      <c r="K1826" s="259">
        <v>66</v>
      </c>
      <c r="L1826" s="257">
        <v>108</v>
      </c>
      <c r="M1826" s="258">
        <v>294</v>
      </c>
      <c r="N1826" s="258">
        <v>939</v>
      </c>
      <c r="O1826" s="258">
        <v>1063</v>
      </c>
      <c r="P1826" s="258">
        <v>442</v>
      </c>
      <c r="Q1826" s="258">
        <v>275</v>
      </c>
      <c r="R1826" s="259">
        <v>103</v>
      </c>
      <c r="S1826" s="267">
        <v>6251</v>
      </c>
      <c r="T1826" s="90"/>
      <c r="U1826" s="260">
        <v>36</v>
      </c>
      <c r="V1826" s="273">
        <v>87.614505533392503</v>
      </c>
      <c r="W1826" s="273">
        <v>91.948311729876707</v>
      </c>
      <c r="X1826" s="274">
        <v>1.108329009</v>
      </c>
      <c r="Z1826" s="257">
        <v>18215.37</v>
      </c>
      <c r="AA1826" s="258">
        <v>7052.9051503755563</v>
      </c>
      <c r="AB1826" s="276">
        <v>1.1282842985723174</v>
      </c>
      <c r="AC1826" s="92"/>
      <c r="AD1826" s="257">
        <v>579905.33504297433</v>
      </c>
      <c r="AE1826" s="258">
        <v>5880.2348050739547</v>
      </c>
      <c r="AF1826" s="276">
        <v>0.94068705888241155</v>
      </c>
      <c r="AG1826" s="93"/>
      <c r="AH1826" s="257">
        <v>6928.1646352589996</v>
      </c>
      <c r="AI1826" s="258">
        <v>5876.720500712132</v>
      </c>
      <c r="AJ1826" s="258">
        <v>6071.3458403418226</v>
      </c>
      <c r="AK1826" s="276">
        <v>0.97125993286543311</v>
      </c>
      <c r="AL1826" s="93"/>
      <c r="AM1826" s="257">
        <v>6266.48</v>
      </c>
      <c r="AN1826" s="258">
        <v>6252.6024243263964</v>
      </c>
      <c r="AO1826" s="276">
        <v>1.0002563468767232</v>
      </c>
      <c r="AQ1826" s="280">
        <v>6445.5502987538985</v>
      </c>
      <c r="AR1826" s="281">
        <v>6497.0779668868399</v>
      </c>
    </row>
    <row r="1827" spans="1:44" x14ac:dyDescent="0.2">
      <c r="A1827" s="260" t="s">
        <v>8404</v>
      </c>
      <c r="B1827" s="261" t="s">
        <v>8171</v>
      </c>
      <c r="C1827" s="261" t="s">
        <v>8190</v>
      </c>
      <c r="D1827" s="262" t="s">
        <v>15927</v>
      </c>
      <c r="E1827" s="257">
        <v>81</v>
      </c>
      <c r="F1827" s="258">
        <v>189</v>
      </c>
      <c r="G1827" s="258">
        <v>565</v>
      </c>
      <c r="H1827" s="258">
        <v>506</v>
      </c>
      <c r="I1827" s="258">
        <v>219</v>
      </c>
      <c r="J1827" s="258">
        <v>126</v>
      </c>
      <c r="K1827" s="259">
        <v>53</v>
      </c>
      <c r="L1827" s="257">
        <v>57</v>
      </c>
      <c r="M1827" s="258">
        <v>193</v>
      </c>
      <c r="N1827" s="258">
        <v>524</v>
      </c>
      <c r="O1827" s="258">
        <v>523</v>
      </c>
      <c r="P1827" s="258">
        <v>211</v>
      </c>
      <c r="Q1827" s="258">
        <v>142</v>
      </c>
      <c r="R1827" s="259">
        <v>62</v>
      </c>
      <c r="S1827" s="267">
        <v>3451</v>
      </c>
      <c r="T1827" s="90"/>
      <c r="U1827" s="260">
        <v>128</v>
      </c>
      <c r="V1827" s="273">
        <v>83.707997566652097</v>
      </c>
      <c r="W1827" s="273">
        <v>93.485349579344302</v>
      </c>
      <c r="X1827" s="274">
        <v>1.108329009</v>
      </c>
      <c r="Z1827" s="257">
        <v>9851.85</v>
      </c>
      <c r="AA1827" s="258">
        <v>3814.5897451288347</v>
      </c>
      <c r="AB1827" s="276">
        <v>1.1053577934305518</v>
      </c>
      <c r="AC1827" s="92"/>
      <c r="AD1827" s="257">
        <v>317884.49924666272</v>
      </c>
      <c r="AE1827" s="258">
        <v>3223.3459213221595</v>
      </c>
      <c r="AF1827" s="276">
        <v>0.93403243156249183</v>
      </c>
      <c r="AG1827" s="93"/>
      <c r="AH1827" s="257">
        <v>3824.8434100589998</v>
      </c>
      <c r="AI1827" s="258">
        <v>3244.370892330438</v>
      </c>
      <c r="AJ1827" s="258">
        <v>3351.8180283186102</v>
      </c>
      <c r="AK1827" s="276">
        <v>0.97125993286543333</v>
      </c>
      <c r="AL1827" s="93"/>
      <c r="AM1827" s="257">
        <v>3506.04</v>
      </c>
      <c r="AN1827" s="258">
        <v>3498.275619452279</v>
      </c>
      <c r="AO1827" s="276">
        <v>1.0136991073463573</v>
      </c>
      <c r="AQ1827" s="280">
        <v>3507.9575584433323</v>
      </c>
      <c r="AR1827" s="281">
        <v>3536.0012264806228</v>
      </c>
    </row>
    <row r="1828" spans="1:44" x14ac:dyDescent="0.2">
      <c r="A1828" s="260" t="s">
        <v>8404</v>
      </c>
      <c r="B1828" s="261" t="s">
        <v>8159</v>
      </c>
      <c r="C1828" s="261" t="s">
        <v>8191</v>
      </c>
      <c r="D1828" s="262" t="s">
        <v>15928</v>
      </c>
      <c r="E1828" s="257">
        <v>220</v>
      </c>
      <c r="F1828" s="258">
        <v>418</v>
      </c>
      <c r="G1828" s="258">
        <v>1162</v>
      </c>
      <c r="H1828" s="258">
        <v>920</v>
      </c>
      <c r="I1828" s="258">
        <v>333</v>
      </c>
      <c r="J1828" s="258">
        <v>190</v>
      </c>
      <c r="K1828" s="259">
        <v>61</v>
      </c>
      <c r="L1828" s="257">
        <v>207</v>
      </c>
      <c r="M1828" s="258">
        <v>410</v>
      </c>
      <c r="N1828" s="258">
        <v>1277</v>
      </c>
      <c r="O1828" s="258">
        <v>955</v>
      </c>
      <c r="P1828" s="258">
        <v>371</v>
      </c>
      <c r="Q1828" s="258">
        <v>255</v>
      </c>
      <c r="R1828" s="259">
        <v>148</v>
      </c>
      <c r="S1828" s="267">
        <v>6927</v>
      </c>
      <c r="T1828" s="90"/>
      <c r="U1828" s="260">
        <v>155</v>
      </c>
      <c r="V1828" s="273">
        <v>81.909115804618096</v>
      </c>
      <c r="W1828" s="273">
        <v>89.776382272267895</v>
      </c>
      <c r="X1828" s="274">
        <v>1.1062532430000001</v>
      </c>
      <c r="Z1828" s="257">
        <v>19006.850000000002</v>
      </c>
      <c r="AA1828" s="258">
        <v>7359.3624646337494</v>
      </c>
      <c r="AB1828" s="276">
        <v>1.062416986377039</v>
      </c>
      <c r="AC1828" s="92"/>
      <c r="AD1828" s="257">
        <v>628734.84801838861</v>
      </c>
      <c r="AE1828" s="258">
        <v>6375.3656210226718</v>
      </c>
      <c r="AF1828" s="276">
        <v>0.9203646053158181</v>
      </c>
      <c r="AG1828" s="93"/>
      <c r="AH1828" s="257">
        <v>7663.0162142610006</v>
      </c>
      <c r="AI1828" s="258">
        <v>6500.0482601772901</v>
      </c>
      <c r="AJ1828" s="258">
        <v>6722.0631648850995</v>
      </c>
      <c r="AK1828" s="276">
        <v>0.97041477766494866</v>
      </c>
      <c r="AL1828" s="93"/>
      <c r="AM1828" s="257">
        <v>6993.65</v>
      </c>
      <c r="AN1828" s="258">
        <v>6978.1620534798321</v>
      </c>
      <c r="AO1828" s="276">
        <v>1.0073858890544005</v>
      </c>
      <c r="AQ1828" s="280">
        <v>6621.4540040789852</v>
      </c>
      <c r="AR1828" s="281">
        <v>6674.3878993502212</v>
      </c>
    </row>
    <row r="1829" spans="1:44" x14ac:dyDescent="0.2">
      <c r="A1829" s="260" t="s">
        <v>8404</v>
      </c>
      <c r="B1829" s="261" t="s">
        <v>8155</v>
      </c>
      <c r="C1829" s="261" t="s">
        <v>8192</v>
      </c>
      <c r="D1829" s="262" t="s">
        <v>15929</v>
      </c>
      <c r="E1829" s="257">
        <v>180</v>
      </c>
      <c r="F1829" s="258">
        <v>382</v>
      </c>
      <c r="G1829" s="258">
        <v>1270</v>
      </c>
      <c r="H1829" s="258">
        <v>1188</v>
      </c>
      <c r="I1829" s="258">
        <v>691</v>
      </c>
      <c r="J1829" s="258">
        <v>430</v>
      </c>
      <c r="K1829" s="259">
        <v>134</v>
      </c>
      <c r="L1829" s="257">
        <v>162</v>
      </c>
      <c r="M1829" s="258">
        <v>345</v>
      </c>
      <c r="N1829" s="258">
        <v>1212</v>
      </c>
      <c r="O1829" s="258">
        <v>1274</v>
      </c>
      <c r="P1829" s="258">
        <v>775</v>
      </c>
      <c r="Q1829" s="258">
        <v>492</v>
      </c>
      <c r="R1829" s="259">
        <v>234</v>
      </c>
      <c r="S1829" s="267">
        <v>8769</v>
      </c>
      <c r="T1829" s="90"/>
      <c r="U1829" s="260">
        <v>130</v>
      </c>
      <c r="V1829" s="273">
        <v>105.79155061687</v>
      </c>
      <c r="W1829" s="273">
        <v>99.7433295324971</v>
      </c>
      <c r="X1829" s="274">
        <v>1.095225739</v>
      </c>
      <c r="Z1829" s="257">
        <v>27660.87</v>
      </c>
      <c r="AA1829" s="258">
        <v>10710.15809653434</v>
      </c>
      <c r="AB1829" s="276">
        <v>1.2213659592352994</v>
      </c>
      <c r="AC1829" s="92"/>
      <c r="AD1829" s="257">
        <v>871309.7111461896</v>
      </c>
      <c r="AE1829" s="258">
        <v>8835.0725193812486</v>
      </c>
      <c r="AF1829" s="276">
        <v>1.0075347838272606</v>
      </c>
      <c r="AG1829" s="93"/>
      <c r="AH1829" s="257">
        <v>9604.0345052909997</v>
      </c>
      <c r="AI1829" s="258">
        <v>8146.4903676730228</v>
      </c>
      <c r="AJ1829" s="258">
        <v>8470.1953764830505</v>
      </c>
      <c r="AK1829" s="276">
        <v>0.96592489183293995</v>
      </c>
      <c r="AL1829" s="93"/>
      <c r="AM1829" s="257">
        <v>8824.9</v>
      </c>
      <c r="AN1829" s="258">
        <v>8805.3566171818966</v>
      </c>
      <c r="AO1829" s="276">
        <v>1.0041460391358075</v>
      </c>
      <c r="AQ1829" s="280">
        <v>10466.372026811565</v>
      </c>
      <c r="AR1829" s="281">
        <v>10550.043353440995</v>
      </c>
    </row>
    <row r="1830" spans="1:44" x14ac:dyDescent="0.2">
      <c r="A1830" s="260" t="s">
        <v>8404</v>
      </c>
      <c r="B1830" s="261" t="s">
        <v>8155</v>
      </c>
      <c r="C1830" s="261" t="s">
        <v>8193</v>
      </c>
      <c r="D1830" s="262" t="s">
        <v>15930</v>
      </c>
      <c r="E1830" s="257">
        <v>226</v>
      </c>
      <c r="F1830" s="258">
        <v>498</v>
      </c>
      <c r="G1830" s="258">
        <v>1534</v>
      </c>
      <c r="H1830" s="258">
        <v>967</v>
      </c>
      <c r="I1830" s="258">
        <v>357</v>
      </c>
      <c r="J1830" s="258">
        <v>163</v>
      </c>
      <c r="K1830" s="259">
        <v>73</v>
      </c>
      <c r="L1830" s="257">
        <v>236</v>
      </c>
      <c r="M1830" s="258">
        <v>479</v>
      </c>
      <c r="N1830" s="258">
        <v>1451</v>
      </c>
      <c r="O1830" s="258">
        <v>1024</v>
      </c>
      <c r="P1830" s="258">
        <v>360</v>
      </c>
      <c r="Q1830" s="258">
        <v>270</v>
      </c>
      <c r="R1830" s="259">
        <v>140</v>
      </c>
      <c r="S1830" s="267">
        <v>7778</v>
      </c>
      <c r="T1830" s="90"/>
      <c r="U1830" s="260">
        <v>124</v>
      </c>
      <c r="V1830" s="273">
        <v>102.50633636123401</v>
      </c>
      <c r="W1830" s="273">
        <v>108.290330887086</v>
      </c>
      <c r="X1830" s="274">
        <v>1.095225739</v>
      </c>
      <c r="Z1830" s="257">
        <v>20391.05</v>
      </c>
      <c r="AA1830" s="258">
        <v>7895.3181607930828</v>
      </c>
      <c r="AB1830" s="276">
        <v>1.0150833325781798</v>
      </c>
      <c r="AC1830" s="92"/>
      <c r="AD1830" s="257">
        <v>781907.93888959498</v>
      </c>
      <c r="AE1830" s="258">
        <v>7928.5393645870008</v>
      </c>
      <c r="AF1830" s="276">
        <v>1.019354508175238</v>
      </c>
      <c r="AG1830" s="93"/>
      <c r="AH1830" s="257">
        <v>8518.6657979419997</v>
      </c>
      <c r="AI1830" s="258">
        <v>7225.841268076264</v>
      </c>
      <c r="AJ1830" s="258">
        <v>7512.9638086766063</v>
      </c>
      <c r="AK1830" s="276">
        <v>0.96592489183293984</v>
      </c>
      <c r="AL1830" s="93"/>
      <c r="AM1830" s="257">
        <v>7831.32</v>
      </c>
      <c r="AN1830" s="258">
        <v>7813.976972347441</v>
      </c>
      <c r="AO1830" s="276">
        <v>1.0046254785738546</v>
      </c>
      <c r="AQ1830" s="280">
        <v>7809.8452723130422</v>
      </c>
      <c r="AR1830" s="281">
        <v>7872.2795248917819</v>
      </c>
    </row>
    <row r="1831" spans="1:44" x14ac:dyDescent="0.2">
      <c r="A1831" s="260" t="s">
        <v>8404</v>
      </c>
      <c r="B1831" s="261" t="s">
        <v>2851</v>
      </c>
      <c r="C1831" s="261" t="s">
        <v>8194</v>
      </c>
      <c r="D1831" s="262" t="s">
        <v>15931</v>
      </c>
      <c r="E1831" s="257">
        <v>418</v>
      </c>
      <c r="F1831" s="258">
        <v>844</v>
      </c>
      <c r="G1831" s="258">
        <v>2767</v>
      </c>
      <c r="H1831" s="258">
        <v>2324</v>
      </c>
      <c r="I1831" s="258">
        <v>815</v>
      </c>
      <c r="J1831" s="258">
        <v>443</v>
      </c>
      <c r="K1831" s="259">
        <v>138</v>
      </c>
      <c r="L1831" s="257">
        <v>397</v>
      </c>
      <c r="M1831" s="258">
        <v>772</v>
      </c>
      <c r="N1831" s="258">
        <v>2752</v>
      </c>
      <c r="O1831" s="258">
        <v>2258</v>
      </c>
      <c r="P1831" s="258">
        <v>883</v>
      </c>
      <c r="Q1831" s="258">
        <v>524</v>
      </c>
      <c r="R1831" s="259">
        <v>263</v>
      </c>
      <c r="S1831" s="267">
        <v>15598</v>
      </c>
      <c r="T1831" s="90"/>
      <c r="U1831" s="260">
        <v>146</v>
      </c>
      <c r="V1831" s="273">
        <v>89.368263129360699</v>
      </c>
      <c r="W1831" s="273">
        <v>88.567709669145898</v>
      </c>
      <c r="X1831" s="274">
        <v>1.122989102</v>
      </c>
      <c r="Z1831" s="257">
        <v>42569.560000000012</v>
      </c>
      <c r="AA1831" s="258">
        <v>16482.732383323608</v>
      </c>
      <c r="AB1831" s="276">
        <v>1.0567208862241062</v>
      </c>
      <c r="AC1831" s="92"/>
      <c r="AD1831" s="257">
        <v>1441685.9053512777</v>
      </c>
      <c r="AE1831" s="258">
        <v>14618.681923322729</v>
      </c>
      <c r="AF1831" s="276">
        <v>0.93721515087336382</v>
      </c>
      <c r="AG1831" s="93"/>
      <c r="AH1831" s="257">
        <v>17516.384012996001</v>
      </c>
      <c r="AI1831" s="258">
        <v>14858.032169680335</v>
      </c>
      <c r="AJ1831" s="258">
        <v>15242.815441446561</v>
      </c>
      <c r="AK1831" s="276">
        <v>0.97722883968756002</v>
      </c>
      <c r="AL1831" s="93"/>
      <c r="AM1831" s="257">
        <v>15660.78</v>
      </c>
      <c r="AN1831" s="258">
        <v>15626.098063800146</v>
      </c>
      <c r="AO1831" s="276">
        <v>1.0018013888831996</v>
      </c>
      <c r="AQ1831" s="280">
        <v>15123.294620419154</v>
      </c>
      <c r="AR1831" s="281">
        <v>15244.19478722544</v>
      </c>
    </row>
    <row r="1832" spans="1:44" x14ac:dyDescent="0.2">
      <c r="A1832" s="260" t="s">
        <v>8404</v>
      </c>
      <c r="B1832" s="261" t="s">
        <v>8171</v>
      </c>
      <c r="C1832" s="261" t="s">
        <v>8195</v>
      </c>
      <c r="D1832" s="262" t="s">
        <v>15932</v>
      </c>
      <c r="E1832" s="257">
        <v>227</v>
      </c>
      <c r="F1832" s="258">
        <v>438</v>
      </c>
      <c r="G1832" s="258">
        <v>1311</v>
      </c>
      <c r="H1832" s="258">
        <v>1192</v>
      </c>
      <c r="I1832" s="258">
        <v>441</v>
      </c>
      <c r="J1832" s="258">
        <v>304</v>
      </c>
      <c r="K1832" s="259">
        <v>83</v>
      </c>
      <c r="L1832" s="257">
        <v>223</v>
      </c>
      <c r="M1832" s="258">
        <v>421</v>
      </c>
      <c r="N1832" s="258">
        <v>1354</v>
      </c>
      <c r="O1832" s="258">
        <v>1122</v>
      </c>
      <c r="P1832" s="258">
        <v>477</v>
      </c>
      <c r="Q1832" s="258">
        <v>361</v>
      </c>
      <c r="R1832" s="259">
        <v>140</v>
      </c>
      <c r="S1832" s="267">
        <v>8094</v>
      </c>
      <c r="T1832" s="90"/>
      <c r="U1832" s="260">
        <v>20</v>
      </c>
      <c r="V1832" s="273">
        <v>86.750674930698096</v>
      </c>
      <c r="W1832" s="273">
        <v>83.618559248733405</v>
      </c>
      <c r="X1832" s="274">
        <v>1.108329009</v>
      </c>
      <c r="Z1832" s="257">
        <v>23004.649999999998</v>
      </c>
      <c r="AA1832" s="258">
        <v>8907.291724932682</v>
      </c>
      <c r="AB1832" s="276">
        <v>1.1004808160282533</v>
      </c>
      <c r="AC1832" s="92"/>
      <c r="AD1832" s="257">
        <v>733091.94403856841</v>
      </c>
      <c r="AE1832" s="258">
        <v>7433.5456222962093</v>
      </c>
      <c r="AF1832" s="276">
        <v>0.91840197952757718</v>
      </c>
      <c r="AG1832" s="93"/>
      <c r="AH1832" s="257">
        <v>8970.8149988459991</v>
      </c>
      <c r="AI1832" s="258">
        <v>7609.3706179433684</v>
      </c>
      <c r="AJ1832" s="258">
        <v>7861.3778966128175</v>
      </c>
      <c r="AK1832" s="276">
        <v>0.97125993286543333</v>
      </c>
      <c r="AL1832" s="93"/>
      <c r="AM1832" s="257">
        <v>8102.6</v>
      </c>
      <c r="AN1832" s="258">
        <v>8084.6562030593032</v>
      </c>
      <c r="AO1832" s="276">
        <v>0.99884558970339798</v>
      </c>
      <c r="AQ1832" s="280">
        <v>7936.1947568861551</v>
      </c>
      <c r="AR1832" s="281">
        <v>7999.639085254872</v>
      </c>
    </row>
    <row r="1833" spans="1:44" x14ac:dyDescent="0.2">
      <c r="A1833" s="260" t="s">
        <v>8404</v>
      </c>
      <c r="B1833" s="261" t="s">
        <v>2851</v>
      </c>
      <c r="C1833" s="261" t="s">
        <v>8196</v>
      </c>
      <c r="D1833" s="262" t="s">
        <v>15933</v>
      </c>
      <c r="E1833" s="257">
        <v>141</v>
      </c>
      <c r="F1833" s="258">
        <v>256</v>
      </c>
      <c r="G1833" s="258">
        <v>1458</v>
      </c>
      <c r="H1833" s="258">
        <v>847</v>
      </c>
      <c r="I1833" s="258">
        <v>280</v>
      </c>
      <c r="J1833" s="258">
        <v>168</v>
      </c>
      <c r="K1833" s="259">
        <v>51</v>
      </c>
      <c r="L1833" s="257">
        <v>158</v>
      </c>
      <c r="M1833" s="258">
        <v>237</v>
      </c>
      <c r="N1833" s="258">
        <v>1252</v>
      </c>
      <c r="O1833" s="258">
        <v>798</v>
      </c>
      <c r="P1833" s="258">
        <v>279</v>
      </c>
      <c r="Q1833" s="258">
        <v>190</v>
      </c>
      <c r="R1833" s="259">
        <v>93</v>
      </c>
      <c r="S1833" s="267">
        <v>6208</v>
      </c>
      <c r="T1833" s="90"/>
      <c r="U1833" s="260">
        <v>96</v>
      </c>
      <c r="V1833" s="273">
        <v>96.129289547828805</v>
      </c>
      <c r="W1833" s="273">
        <v>93.977723970944297</v>
      </c>
      <c r="X1833" s="274">
        <v>1.122989102</v>
      </c>
      <c r="Z1833" s="257">
        <v>16076.25</v>
      </c>
      <c r="AA1833" s="258">
        <v>6224.647999119702</v>
      </c>
      <c r="AB1833" s="276">
        <v>1.0026817008891273</v>
      </c>
      <c r="AC1833" s="92"/>
      <c r="AD1833" s="257">
        <v>592703.39837435505</v>
      </c>
      <c r="AE1833" s="258">
        <v>6010.0070504580208</v>
      </c>
      <c r="AF1833" s="276">
        <v>0.96810680580831521</v>
      </c>
      <c r="AG1833" s="93"/>
      <c r="AH1833" s="257">
        <v>6971.5163452160004</v>
      </c>
      <c r="AI1833" s="258">
        <v>5913.4929932924424</v>
      </c>
      <c r="AJ1833" s="258">
        <v>6066.636636780373</v>
      </c>
      <c r="AK1833" s="276">
        <v>0.97722883968756014</v>
      </c>
      <c r="AL1833" s="93"/>
      <c r="AM1833" s="257">
        <v>6249.28</v>
      </c>
      <c r="AN1833" s="258">
        <v>6235.4405149772219</v>
      </c>
      <c r="AO1833" s="276">
        <v>1.0044201860465887</v>
      </c>
      <c r="AQ1833" s="280">
        <v>5914.9322975265886</v>
      </c>
      <c r="AR1833" s="281">
        <v>5962.2180457294526</v>
      </c>
    </row>
    <row r="1834" spans="1:44" x14ac:dyDescent="0.2">
      <c r="A1834" s="260" t="s">
        <v>8404</v>
      </c>
      <c r="B1834" s="261" t="s">
        <v>8171</v>
      </c>
      <c r="C1834" s="261" t="s">
        <v>8197</v>
      </c>
      <c r="D1834" s="262" t="s">
        <v>15934</v>
      </c>
      <c r="E1834" s="257">
        <v>177</v>
      </c>
      <c r="F1834" s="258">
        <v>507</v>
      </c>
      <c r="G1834" s="258">
        <v>1419</v>
      </c>
      <c r="H1834" s="258">
        <v>1414</v>
      </c>
      <c r="I1834" s="258">
        <v>695</v>
      </c>
      <c r="J1834" s="258">
        <v>360</v>
      </c>
      <c r="K1834" s="259">
        <v>101</v>
      </c>
      <c r="L1834" s="257">
        <v>167</v>
      </c>
      <c r="M1834" s="258">
        <v>500</v>
      </c>
      <c r="N1834" s="258">
        <v>1352</v>
      </c>
      <c r="O1834" s="258">
        <v>1467</v>
      </c>
      <c r="P1834" s="258">
        <v>724</v>
      </c>
      <c r="Q1834" s="258">
        <v>423</v>
      </c>
      <c r="R1834" s="259">
        <v>190</v>
      </c>
      <c r="S1834" s="267">
        <v>9496</v>
      </c>
      <c r="T1834" s="90"/>
      <c r="U1834" s="260">
        <v>1</v>
      </c>
      <c r="V1834" s="273">
        <v>75.888972256844198</v>
      </c>
      <c r="W1834" s="273">
        <v>61.226597873012501</v>
      </c>
      <c r="X1834" s="274">
        <v>1.1083680819999999</v>
      </c>
      <c r="Z1834" s="257">
        <v>27951.25</v>
      </c>
      <c r="AA1834" s="258">
        <v>10822.591859755512</v>
      </c>
      <c r="AB1834" s="276">
        <v>1.1397000694772021</v>
      </c>
      <c r="AC1834" s="92"/>
      <c r="AD1834" s="257">
        <v>782795.30010657932</v>
      </c>
      <c r="AE1834" s="258">
        <v>7937.5371992290939</v>
      </c>
      <c r="AF1834" s="276">
        <v>0.83588218189017416</v>
      </c>
      <c r="AG1834" s="93"/>
      <c r="AH1834" s="257">
        <v>10525.063306671998</v>
      </c>
      <c r="AI1834" s="258">
        <v>8927.7403990703624</v>
      </c>
      <c r="AJ1834" s="258">
        <v>9223.2353915537751</v>
      </c>
      <c r="AK1834" s="276">
        <v>0.97127584157053237</v>
      </c>
      <c r="AL1834" s="93"/>
      <c r="AM1834" s="257">
        <v>9496.43</v>
      </c>
      <c r="AN1834" s="258">
        <v>9475.3994651616085</v>
      </c>
      <c r="AO1834" s="276">
        <v>0.99783060922089395</v>
      </c>
      <c r="AQ1834" s="280">
        <v>8767.4996499183362</v>
      </c>
      <c r="AR1834" s="281">
        <v>8837.5896796872476</v>
      </c>
    </row>
    <row r="1835" spans="1:44" x14ac:dyDescent="0.2">
      <c r="A1835" s="260" t="s">
        <v>8404</v>
      </c>
      <c r="B1835" s="261" t="s">
        <v>8171</v>
      </c>
      <c r="C1835" s="261" t="s">
        <v>8198</v>
      </c>
      <c r="D1835" s="262" t="s">
        <v>15935</v>
      </c>
      <c r="E1835" s="257">
        <v>66</v>
      </c>
      <c r="F1835" s="258">
        <v>172</v>
      </c>
      <c r="G1835" s="258">
        <v>641</v>
      </c>
      <c r="H1835" s="258">
        <v>732</v>
      </c>
      <c r="I1835" s="258">
        <v>359</v>
      </c>
      <c r="J1835" s="258">
        <v>171</v>
      </c>
      <c r="K1835" s="259">
        <v>56</v>
      </c>
      <c r="L1835" s="257">
        <v>76</v>
      </c>
      <c r="M1835" s="258">
        <v>176</v>
      </c>
      <c r="N1835" s="258">
        <v>576</v>
      </c>
      <c r="O1835" s="258">
        <v>711</v>
      </c>
      <c r="P1835" s="258">
        <v>331</v>
      </c>
      <c r="Q1835" s="258">
        <v>185</v>
      </c>
      <c r="R1835" s="259">
        <v>92</v>
      </c>
      <c r="S1835" s="267">
        <v>4344</v>
      </c>
      <c r="T1835" s="90"/>
      <c r="U1835" s="260">
        <v>0</v>
      </c>
      <c r="V1835" s="273">
        <v>75.216575968616397</v>
      </c>
      <c r="W1835" s="273">
        <v>87.565377532228297</v>
      </c>
      <c r="X1835" s="274">
        <v>1.108329009</v>
      </c>
      <c r="Z1835" s="257">
        <v>13074.300000000001</v>
      </c>
      <c r="AA1835" s="258">
        <v>5062.3071509145921</v>
      </c>
      <c r="AB1835" s="276">
        <v>1.1653561581295102</v>
      </c>
      <c r="AC1835" s="92"/>
      <c r="AD1835" s="257">
        <v>384420.48852890282</v>
      </c>
      <c r="AE1835" s="258">
        <v>3898.0202454313903</v>
      </c>
      <c r="AF1835" s="276">
        <v>0.89733431064258529</v>
      </c>
      <c r="AG1835" s="93"/>
      <c r="AH1835" s="257">
        <v>4814.5812150960001</v>
      </c>
      <c r="AI1835" s="258">
        <v>4083.9023924321709</v>
      </c>
      <c r="AJ1835" s="258">
        <v>4219.1531483674426</v>
      </c>
      <c r="AK1835" s="276">
        <v>0.97125993286543333</v>
      </c>
      <c r="AL1835" s="93"/>
      <c r="AM1835" s="257">
        <v>4344</v>
      </c>
      <c r="AN1835" s="258">
        <v>4334.3798960937984</v>
      </c>
      <c r="AO1835" s="276">
        <v>0.99778542727757791</v>
      </c>
      <c r="AQ1835" s="280">
        <v>4402.2570324360768</v>
      </c>
      <c r="AR1835" s="281">
        <v>4437.4499995047117</v>
      </c>
    </row>
    <row r="1836" spans="1:44" x14ac:dyDescent="0.2">
      <c r="A1836" s="260" t="s">
        <v>8404</v>
      </c>
      <c r="B1836" s="261" t="s">
        <v>8171</v>
      </c>
      <c r="C1836" s="261" t="s">
        <v>8199</v>
      </c>
      <c r="D1836" s="262" t="s">
        <v>15936</v>
      </c>
      <c r="E1836" s="257">
        <v>54</v>
      </c>
      <c r="F1836" s="258">
        <v>129</v>
      </c>
      <c r="G1836" s="258">
        <v>444</v>
      </c>
      <c r="H1836" s="258">
        <v>433</v>
      </c>
      <c r="I1836" s="258">
        <v>172</v>
      </c>
      <c r="J1836" s="258">
        <v>106</v>
      </c>
      <c r="K1836" s="259">
        <v>16</v>
      </c>
      <c r="L1836" s="257">
        <v>48</v>
      </c>
      <c r="M1836" s="258">
        <v>127</v>
      </c>
      <c r="N1836" s="258">
        <v>417</v>
      </c>
      <c r="O1836" s="258">
        <v>404</v>
      </c>
      <c r="P1836" s="258">
        <v>185</v>
      </c>
      <c r="Q1836" s="258">
        <v>102</v>
      </c>
      <c r="R1836" s="259">
        <v>34</v>
      </c>
      <c r="S1836" s="267">
        <v>2671</v>
      </c>
      <c r="T1836" s="90"/>
      <c r="U1836" s="260">
        <v>9</v>
      </c>
      <c r="V1836" s="273">
        <v>112.853425973672</v>
      </c>
      <c r="W1836" s="273">
        <v>105.271808311493</v>
      </c>
      <c r="X1836" s="274">
        <v>1.095225739</v>
      </c>
      <c r="Z1836" s="257">
        <v>7545.64</v>
      </c>
      <c r="AA1836" s="258">
        <v>2921.6361357952001</v>
      </c>
      <c r="AB1836" s="276">
        <v>1.093836067313815</v>
      </c>
      <c r="AC1836" s="92"/>
      <c r="AD1836" s="257">
        <v>273819.23578756774</v>
      </c>
      <c r="AE1836" s="258">
        <v>2776.5245519900045</v>
      </c>
      <c r="AF1836" s="276">
        <v>1.0395075072968942</v>
      </c>
      <c r="AG1836" s="93"/>
      <c r="AH1836" s="257">
        <v>2925.347948869</v>
      </c>
      <c r="AI1836" s="258">
        <v>2481.3862210120474</v>
      </c>
      <c r="AJ1836" s="258">
        <v>2579.9853860857829</v>
      </c>
      <c r="AK1836" s="276">
        <v>0.96592489183294006</v>
      </c>
      <c r="AL1836" s="93"/>
      <c r="AM1836" s="257">
        <v>2674.87</v>
      </c>
      <c r="AN1836" s="258">
        <v>2668.9463058619745</v>
      </c>
      <c r="AO1836" s="276">
        <v>0.99923111413776655</v>
      </c>
      <c r="AQ1836" s="280">
        <v>2931.3188729214553</v>
      </c>
      <c r="AR1836" s="281">
        <v>2954.7527178338014</v>
      </c>
    </row>
    <row r="1837" spans="1:44" x14ac:dyDescent="0.2">
      <c r="A1837" s="260" t="s">
        <v>8404</v>
      </c>
      <c r="B1837" s="261" t="s">
        <v>2851</v>
      </c>
      <c r="C1837" s="261" t="s">
        <v>8200</v>
      </c>
      <c r="D1837" s="262" t="s">
        <v>15937</v>
      </c>
      <c r="E1837" s="257">
        <v>138</v>
      </c>
      <c r="F1837" s="258">
        <v>314</v>
      </c>
      <c r="G1837" s="258">
        <v>7183</v>
      </c>
      <c r="H1837" s="258">
        <v>791</v>
      </c>
      <c r="I1837" s="258">
        <v>264</v>
      </c>
      <c r="J1837" s="258">
        <v>184</v>
      </c>
      <c r="K1837" s="259">
        <v>70</v>
      </c>
      <c r="L1837" s="257">
        <v>140</v>
      </c>
      <c r="M1837" s="258">
        <v>289</v>
      </c>
      <c r="N1837" s="258">
        <v>7377</v>
      </c>
      <c r="O1837" s="258">
        <v>710</v>
      </c>
      <c r="P1837" s="258">
        <v>301</v>
      </c>
      <c r="Q1837" s="258">
        <v>229</v>
      </c>
      <c r="R1837" s="259">
        <v>128</v>
      </c>
      <c r="S1837" s="267">
        <v>18118</v>
      </c>
      <c r="T1837" s="90"/>
      <c r="U1837" s="260">
        <v>38</v>
      </c>
      <c r="V1837" s="273">
        <v>81.535633761808995</v>
      </c>
      <c r="W1837" s="273">
        <v>57.076527793126303</v>
      </c>
      <c r="X1837" s="274">
        <v>1.122989102</v>
      </c>
      <c r="Z1837" s="257">
        <v>35691.96</v>
      </c>
      <c r="AA1837" s="258">
        <v>13819.758177352332</v>
      </c>
      <c r="AB1837" s="276">
        <v>0.76276400139928979</v>
      </c>
      <c r="AC1837" s="92"/>
      <c r="AD1837" s="257">
        <v>1502458.1503878552</v>
      </c>
      <c r="AE1837" s="258">
        <v>15234.911933381325</v>
      </c>
      <c r="AF1837" s="276">
        <v>0.84087161570710478</v>
      </c>
      <c r="AG1837" s="93"/>
      <c r="AH1837" s="257">
        <v>20346.316550036001</v>
      </c>
      <c r="AI1837" s="258">
        <v>17258.483578040024</v>
      </c>
      <c r="AJ1837" s="258">
        <v>17705.432117459211</v>
      </c>
      <c r="AK1837" s="276">
        <v>0.97722883968755991</v>
      </c>
      <c r="AL1837" s="93"/>
      <c r="AM1837" s="257">
        <v>18134.34</v>
      </c>
      <c r="AN1837" s="258">
        <v>18094.180185296871</v>
      </c>
      <c r="AO1837" s="276">
        <v>0.99868529557880958</v>
      </c>
      <c r="AQ1837" s="280">
        <v>11341.097057795887</v>
      </c>
      <c r="AR1837" s="281">
        <v>11431.76119947058</v>
      </c>
    </row>
    <row r="1838" spans="1:44" x14ac:dyDescent="0.2">
      <c r="A1838" s="260" t="s">
        <v>8404</v>
      </c>
      <c r="B1838" s="261" t="s">
        <v>2851</v>
      </c>
      <c r="C1838" s="261" t="s">
        <v>8201</v>
      </c>
      <c r="D1838" s="262" t="s">
        <v>15938</v>
      </c>
      <c r="E1838" s="257">
        <v>150</v>
      </c>
      <c r="F1838" s="258">
        <v>323</v>
      </c>
      <c r="G1838" s="258">
        <v>1518</v>
      </c>
      <c r="H1838" s="258">
        <v>1037</v>
      </c>
      <c r="I1838" s="258">
        <v>340</v>
      </c>
      <c r="J1838" s="258">
        <v>191</v>
      </c>
      <c r="K1838" s="259">
        <v>57</v>
      </c>
      <c r="L1838" s="257">
        <v>134</v>
      </c>
      <c r="M1838" s="258">
        <v>266</v>
      </c>
      <c r="N1838" s="258">
        <v>1370</v>
      </c>
      <c r="O1838" s="258">
        <v>949</v>
      </c>
      <c r="P1838" s="258">
        <v>338</v>
      </c>
      <c r="Q1838" s="258">
        <v>238</v>
      </c>
      <c r="R1838" s="259">
        <v>112</v>
      </c>
      <c r="S1838" s="267">
        <v>7023</v>
      </c>
      <c r="T1838" s="90"/>
      <c r="U1838" s="260">
        <v>15</v>
      </c>
      <c r="V1838" s="273">
        <v>92.879024567041796</v>
      </c>
      <c r="W1838" s="273">
        <v>91.377315474494097</v>
      </c>
      <c r="X1838" s="274">
        <v>1.122989102</v>
      </c>
      <c r="Z1838" s="257">
        <v>18511.57</v>
      </c>
      <c r="AA1838" s="258">
        <v>7167.592390082531</v>
      </c>
      <c r="AB1838" s="276">
        <v>1.0205884080994634</v>
      </c>
      <c r="AC1838" s="92"/>
      <c r="AD1838" s="257">
        <v>660229.77530294994</v>
      </c>
      <c r="AE1838" s="258">
        <v>6694.7238962629335</v>
      </c>
      <c r="AF1838" s="276">
        <v>0.95325699790159957</v>
      </c>
      <c r="AG1838" s="93"/>
      <c r="AH1838" s="257">
        <v>7886.7524633459998</v>
      </c>
      <c r="AI1838" s="258">
        <v>6689.8294606786112</v>
      </c>
      <c r="AJ1838" s="258">
        <v>6863.078141125734</v>
      </c>
      <c r="AK1838" s="276">
        <v>0.97722883968756002</v>
      </c>
      <c r="AL1838" s="93"/>
      <c r="AM1838" s="257">
        <v>7029.45</v>
      </c>
      <c r="AN1838" s="258">
        <v>7013.8827717763697</v>
      </c>
      <c r="AO1838" s="276">
        <v>0.99870180432526978</v>
      </c>
      <c r="AQ1838" s="280">
        <v>6668.3043227975286</v>
      </c>
      <c r="AR1838" s="281">
        <v>6721.6127536107988</v>
      </c>
    </row>
    <row r="1839" spans="1:44" x14ac:dyDescent="0.2">
      <c r="A1839" s="260" t="s">
        <v>8404</v>
      </c>
      <c r="B1839" s="261" t="s">
        <v>8171</v>
      </c>
      <c r="C1839" s="261" t="s">
        <v>8202</v>
      </c>
      <c r="D1839" s="262" t="s">
        <v>15939</v>
      </c>
      <c r="E1839" s="257">
        <v>181</v>
      </c>
      <c r="F1839" s="258">
        <v>347</v>
      </c>
      <c r="G1839" s="258">
        <v>1232</v>
      </c>
      <c r="H1839" s="258">
        <v>1059</v>
      </c>
      <c r="I1839" s="258">
        <v>455</v>
      </c>
      <c r="J1839" s="258">
        <v>210</v>
      </c>
      <c r="K1839" s="259">
        <v>59</v>
      </c>
      <c r="L1839" s="257">
        <v>176</v>
      </c>
      <c r="M1839" s="258">
        <v>354</v>
      </c>
      <c r="N1839" s="258">
        <v>1208</v>
      </c>
      <c r="O1839" s="258">
        <v>1124</v>
      </c>
      <c r="P1839" s="258">
        <v>464</v>
      </c>
      <c r="Q1839" s="258">
        <v>273</v>
      </c>
      <c r="R1839" s="259">
        <v>147</v>
      </c>
      <c r="S1839" s="267">
        <v>7289</v>
      </c>
      <c r="T1839" s="90"/>
      <c r="U1839" s="260">
        <v>35</v>
      </c>
      <c r="V1839" s="273">
        <v>87.060766811165493</v>
      </c>
      <c r="W1839" s="273">
        <v>83.693849533223499</v>
      </c>
      <c r="X1839" s="274">
        <v>1.108329009</v>
      </c>
      <c r="Z1839" s="257">
        <v>20578.82</v>
      </c>
      <c r="AA1839" s="258">
        <v>7968.0218171056367</v>
      </c>
      <c r="AB1839" s="276">
        <v>1.0931570609281982</v>
      </c>
      <c r="AC1839" s="92"/>
      <c r="AD1839" s="257">
        <v>660901.4661722692</v>
      </c>
      <c r="AE1839" s="258">
        <v>6701.5348355479273</v>
      </c>
      <c r="AF1839" s="276">
        <v>0.91940387372039067</v>
      </c>
      <c r="AG1839" s="93"/>
      <c r="AH1839" s="257">
        <v>8078.6101466009995</v>
      </c>
      <c r="AI1839" s="258">
        <v>6852.5701055336322</v>
      </c>
      <c r="AJ1839" s="258">
        <v>7079.513650656143</v>
      </c>
      <c r="AK1839" s="276">
        <v>0.97125993286543322</v>
      </c>
      <c r="AL1839" s="93"/>
      <c r="AM1839" s="257">
        <v>7304.05</v>
      </c>
      <c r="AN1839" s="258">
        <v>7287.8746501067926</v>
      </c>
      <c r="AO1839" s="276">
        <v>0.99984560983767223</v>
      </c>
      <c r="AQ1839" s="280">
        <v>7114.1867448913199</v>
      </c>
      <c r="AR1839" s="281">
        <v>7171.0596939236784</v>
      </c>
    </row>
    <row r="1840" spans="1:44" x14ac:dyDescent="0.2">
      <c r="A1840" s="260" t="s">
        <v>8404</v>
      </c>
      <c r="B1840" s="261" t="s">
        <v>8171</v>
      </c>
      <c r="C1840" s="261" t="s">
        <v>8203</v>
      </c>
      <c r="D1840" s="262" t="s">
        <v>15940</v>
      </c>
      <c r="E1840" s="257">
        <v>471</v>
      </c>
      <c r="F1840" s="258">
        <v>954</v>
      </c>
      <c r="G1840" s="258">
        <v>3065</v>
      </c>
      <c r="H1840" s="258">
        <v>2973</v>
      </c>
      <c r="I1840" s="258">
        <v>1231</v>
      </c>
      <c r="J1840" s="258">
        <v>683</v>
      </c>
      <c r="K1840" s="259">
        <v>202</v>
      </c>
      <c r="L1840" s="257">
        <v>415</v>
      </c>
      <c r="M1840" s="258">
        <v>911</v>
      </c>
      <c r="N1840" s="258">
        <v>3058</v>
      </c>
      <c r="O1840" s="258">
        <v>3049</v>
      </c>
      <c r="P1840" s="258">
        <v>1291</v>
      </c>
      <c r="Q1840" s="258">
        <v>840</v>
      </c>
      <c r="R1840" s="259">
        <v>347</v>
      </c>
      <c r="S1840" s="267">
        <v>19490</v>
      </c>
      <c r="T1840" s="90"/>
      <c r="U1840" s="260">
        <v>107</v>
      </c>
      <c r="V1840" s="273">
        <v>83.322855285882397</v>
      </c>
      <c r="W1840" s="273">
        <v>81.328545044120602</v>
      </c>
      <c r="X1840" s="274">
        <v>1.108329009</v>
      </c>
      <c r="Z1840" s="257">
        <v>56302.619999999995</v>
      </c>
      <c r="AA1840" s="258">
        <v>21800.108291933557</v>
      </c>
      <c r="AB1840" s="276">
        <v>1.1185278754198849</v>
      </c>
      <c r="AC1840" s="92"/>
      <c r="AD1840" s="257">
        <v>1737239.3955599812</v>
      </c>
      <c r="AE1840" s="258">
        <v>17615.591616794532</v>
      </c>
      <c r="AF1840" s="276">
        <v>0.90382717377088417</v>
      </c>
      <c r="AG1840" s="93"/>
      <c r="AH1840" s="257">
        <v>21601.332385409998</v>
      </c>
      <c r="AI1840" s="258">
        <v>18323.033524056864</v>
      </c>
      <c r="AJ1840" s="258">
        <v>18929.856091547295</v>
      </c>
      <c r="AK1840" s="276">
        <v>0.97125993286543333</v>
      </c>
      <c r="AL1840" s="93"/>
      <c r="AM1840" s="257">
        <v>19536.009999999998</v>
      </c>
      <c r="AN1840" s="258">
        <v>19492.746085149032</v>
      </c>
      <c r="AO1840" s="276">
        <v>1.0001408971343784</v>
      </c>
      <c r="AQ1840" s="280">
        <v>19139.945866394042</v>
      </c>
      <c r="AR1840" s="281">
        <v>19292.95635160842</v>
      </c>
    </row>
    <row r="1841" spans="1:44" x14ac:dyDescent="0.2">
      <c r="A1841" s="260" t="s">
        <v>8404</v>
      </c>
      <c r="B1841" s="261" t="s">
        <v>2851</v>
      </c>
      <c r="C1841" s="261" t="s">
        <v>8204</v>
      </c>
      <c r="D1841" s="262" t="s">
        <v>15941</v>
      </c>
      <c r="E1841" s="257">
        <v>311</v>
      </c>
      <c r="F1841" s="258">
        <v>658</v>
      </c>
      <c r="G1841" s="258">
        <v>2283</v>
      </c>
      <c r="H1841" s="258">
        <v>1326</v>
      </c>
      <c r="I1841" s="258">
        <v>431</v>
      </c>
      <c r="J1841" s="258">
        <v>291</v>
      </c>
      <c r="K1841" s="259">
        <v>93</v>
      </c>
      <c r="L1841" s="257">
        <v>291</v>
      </c>
      <c r="M1841" s="258">
        <v>580</v>
      </c>
      <c r="N1841" s="258">
        <v>2264</v>
      </c>
      <c r="O1841" s="258">
        <v>1322</v>
      </c>
      <c r="P1841" s="258">
        <v>539</v>
      </c>
      <c r="Q1841" s="258">
        <v>398</v>
      </c>
      <c r="R1841" s="259">
        <v>184</v>
      </c>
      <c r="S1841" s="267">
        <v>10971</v>
      </c>
      <c r="T1841" s="90"/>
      <c r="U1841" s="260">
        <v>44</v>
      </c>
      <c r="V1841" s="273">
        <v>91.208245235814204</v>
      </c>
      <c r="W1841" s="273">
        <v>86.064957576863407</v>
      </c>
      <c r="X1841" s="274">
        <v>1.122989102</v>
      </c>
      <c r="Z1841" s="257">
        <v>28702.92</v>
      </c>
      <c r="AA1841" s="258">
        <v>11113.634930216489</v>
      </c>
      <c r="AB1841" s="276">
        <v>1.0130010874320015</v>
      </c>
      <c r="AC1841" s="92"/>
      <c r="AD1841" s="257">
        <v>1012794.1469861639</v>
      </c>
      <c r="AE1841" s="258">
        <v>10269.723407600472</v>
      </c>
      <c r="AF1841" s="276">
        <v>0.93607906367700955</v>
      </c>
      <c r="AG1841" s="93"/>
      <c r="AH1841" s="257">
        <v>12320.313438042</v>
      </c>
      <c r="AI1841" s="258">
        <v>10450.536667108792</v>
      </c>
      <c r="AJ1841" s="258">
        <v>10721.177600212221</v>
      </c>
      <c r="AK1841" s="276">
        <v>0.97722883968756002</v>
      </c>
      <c r="AL1841" s="93"/>
      <c r="AM1841" s="257">
        <v>10989.92</v>
      </c>
      <c r="AN1841" s="258">
        <v>10965.582022946399</v>
      </c>
      <c r="AO1841" s="276">
        <v>0.99950615467563564</v>
      </c>
      <c r="AQ1841" s="280">
        <v>10161.326508424609</v>
      </c>
      <c r="AR1841" s="281">
        <v>10242.559209411798</v>
      </c>
    </row>
    <row r="1842" spans="1:44" x14ac:dyDescent="0.2">
      <c r="A1842" s="260" t="s">
        <v>8404</v>
      </c>
      <c r="B1842" s="261" t="s">
        <v>8155</v>
      </c>
      <c r="C1842" s="261" t="s">
        <v>8206</v>
      </c>
      <c r="D1842" s="262" t="s">
        <v>15943</v>
      </c>
      <c r="E1842" s="257">
        <v>242</v>
      </c>
      <c r="F1842" s="258">
        <v>533</v>
      </c>
      <c r="G1842" s="258">
        <v>1978</v>
      </c>
      <c r="H1842" s="258">
        <v>1731</v>
      </c>
      <c r="I1842" s="258">
        <v>842</v>
      </c>
      <c r="J1842" s="258">
        <v>537</v>
      </c>
      <c r="K1842" s="259">
        <v>228</v>
      </c>
      <c r="L1842" s="257">
        <v>229</v>
      </c>
      <c r="M1842" s="258">
        <v>482</v>
      </c>
      <c r="N1842" s="258">
        <v>1775</v>
      </c>
      <c r="O1842" s="258">
        <v>1738</v>
      </c>
      <c r="P1842" s="258">
        <v>879</v>
      </c>
      <c r="Q1842" s="258">
        <v>680</v>
      </c>
      <c r="R1842" s="259">
        <v>381</v>
      </c>
      <c r="S1842" s="267">
        <v>12255</v>
      </c>
      <c r="T1842" s="90"/>
      <c r="U1842" s="260">
        <v>198</v>
      </c>
      <c r="V1842" s="273">
        <v>94.865392522636597</v>
      </c>
      <c r="W1842" s="273">
        <v>91.980332952505293</v>
      </c>
      <c r="X1842" s="274">
        <v>1.095225739</v>
      </c>
      <c r="Z1842" s="257">
        <v>37700.450000000004</v>
      </c>
      <c r="AA1842" s="258">
        <v>14597.436010164833</v>
      </c>
      <c r="AB1842" s="276">
        <v>1.191141249299456</v>
      </c>
      <c r="AC1842" s="92"/>
      <c r="AD1842" s="257">
        <v>1160195.0766716762</v>
      </c>
      <c r="AE1842" s="258">
        <v>11764.367489419064</v>
      </c>
      <c r="AF1842" s="276">
        <v>0.95996470741893636</v>
      </c>
      <c r="AG1842" s="93"/>
      <c r="AH1842" s="257">
        <v>13421.991431445</v>
      </c>
      <c r="AI1842" s="258">
        <v>11385.019894609748</v>
      </c>
      <c r="AJ1842" s="258">
        <v>11837.40954941268</v>
      </c>
      <c r="AK1842" s="276">
        <v>0.96592489183293995</v>
      </c>
      <c r="AL1842" s="93"/>
      <c r="AM1842" s="257">
        <v>12340.14</v>
      </c>
      <c r="AN1842" s="258">
        <v>12312.81186256513</v>
      </c>
      <c r="AO1842" s="276">
        <v>1.0047174102460326</v>
      </c>
      <c r="AQ1842" s="280">
        <v>13599.38073980007</v>
      </c>
      <c r="AR1842" s="281">
        <v>13708.098280598628</v>
      </c>
    </row>
    <row r="1843" spans="1:44" x14ac:dyDescent="0.2">
      <c r="A1843" s="260" t="s">
        <v>8404</v>
      </c>
      <c r="B1843" s="261" t="s">
        <v>2851</v>
      </c>
      <c r="C1843" s="261" t="s">
        <v>8207</v>
      </c>
      <c r="D1843" s="262" t="s">
        <v>15944</v>
      </c>
      <c r="E1843" s="257">
        <v>355</v>
      </c>
      <c r="F1843" s="258">
        <v>699</v>
      </c>
      <c r="G1843" s="258">
        <v>2262</v>
      </c>
      <c r="H1843" s="258">
        <v>1819</v>
      </c>
      <c r="I1843" s="258">
        <v>641</v>
      </c>
      <c r="J1843" s="258">
        <v>438</v>
      </c>
      <c r="K1843" s="259">
        <v>155</v>
      </c>
      <c r="L1843" s="257">
        <v>361</v>
      </c>
      <c r="M1843" s="258">
        <v>653</v>
      </c>
      <c r="N1843" s="258">
        <v>2201</v>
      </c>
      <c r="O1843" s="258">
        <v>1865</v>
      </c>
      <c r="P1843" s="258">
        <v>763</v>
      </c>
      <c r="Q1843" s="258">
        <v>595</v>
      </c>
      <c r="R1843" s="259">
        <v>274</v>
      </c>
      <c r="S1843" s="267">
        <v>13081</v>
      </c>
      <c r="T1843" s="90"/>
      <c r="U1843" s="260">
        <v>50</v>
      </c>
      <c r="V1843" s="273">
        <v>86.555314136428095</v>
      </c>
      <c r="W1843" s="273">
        <v>86.002064220183399</v>
      </c>
      <c r="X1843" s="274">
        <v>1.122989102</v>
      </c>
      <c r="Z1843" s="257">
        <v>37091.79</v>
      </c>
      <c r="AA1843" s="258">
        <v>14361.765735620444</v>
      </c>
      <c r="AB1843" s="276">
        <v>1.0979103841923739</v>
      </c>
      <c r="AC1843" s="92"/>
      <c r="AD1843" s="257">
        <v>1191490.328239416</v>
      </c>
      <c r="AE1843" s="258">
        <v>12081.701054713012</v>
      </c>
      <c r="AF1843" s="276">
        <v>0.92360683852251446</v>
      </c>
      <c r="AG1843" s="93"/>
      <c r="AH1843" s="257">
        <v>14689.820443262</v>
      </c>
      <c r="AI1843" s="258">
        <v>12460.438441568691</v>
      </c>
      <c r="AJ1843" s="258">
        <v>12783.130451952971</v>
      </c>
      <c r="AK1843" s="276">
        <v>0.97722883968755991</v>
      </c>
      <c r="AL1843" s="93"/>
      <c r="AM1843" s="257">
        <v>13102.5</v>
      </c>
      <c r="AN1843" s="258">
        <v>13073.483560904464</v>
      </c>
      <c r="AO1843" s="276">
        <v>0.99942539262322938</v>
      </c>
      <c r="AQ1843" s="280">
        <v>12955.125752530423</v>
      </c>
      <c r="AR1843" s="281">
        <v>13058.692925146541</v>
      </c>
    </row>
    <row r="1844" spans="1:44" x14ac:dyDescent="0.2">
      <c r="A1844" s="260" t="s">
        <v>8404</v>
      </c>
      <c r="B1844" s="261" t="s">
        <v>8155</v>
      </c>
      <c r="C1844" s="261" t="s">
        <v>8208</v>
      </c>
      <c r="D1844" s="262" t="s">
        <v>15945</v>
      </c>
      <c r="E1844" s="257">
        <v>149</v>
      </c>
      <c r="F1844" s="258">
        <v>292</v>
      </c>
      <c r="G1844" s="258">
        <v>1138</v>
      </c>
      <c r="H1844" s="258">
        <v>861</v>
      </c>
      <c r="I1844" s="258">
        <v>295</v>
      </c>
      <c r="J1844" s="258">
        <v>155</v>
      </c>
      <c r="K1844" s="259">
        <v>49</v>
      </c>
      <c r="L1844" s="257">
        <v>132</v>
      </c>
      <c r="M1844" s="258">
        <v>262</v>
      </c>
      <c r="N1844" s="258">
        <v>967</v>
      </c>
      <c r="O1844" s="258">
        <v>731</v>
      </c>
      <c r="P1844" s="258">
        <v>330</v>
      </c>
      <c r="Q1844" s="258">
        <v>206</v>
      </c>
      <c r="R1844" s="259">
        <v>120</v>
      </c>
      <c r="S1844" s="267">
        <v>5687</v>
      </c>
      <c r="T1844" s="90"/>
      <c r="U1844" s="260">
        <v>72</v>
      </c>
      <c r="V1844" s="273">
        <v>106.995859867958</v>
      </c>
      <c r="W1844" s="273">
        <v>121.767715843151</v>
      </c>
      <c r="X1844" s="274">
        <v>1.095225739</v>
      </c>
      <c r="Z1844" s="257">
        <v>15440.88</v>
      </c>
      <c r="AA1844" s="258">
        <v>5978.635738847518</v>
      </c>
      <c r="AB1844" s="276">
        <v>1.0512811216542146</v>
      </c>
      <c r="AC1844" s="92"/>
      <c r="AD1844" s="257">
        <v>596517.92187128938</v>
      </c>
      <c r="AE1844" s="258">
        <v>6048.6862839052928</v>
      </c>
      <c r="AF1844" s="276">
        <v>1.0635987838764362</v>
      </c>
      <c r="AG1844" s="93"/>
      <c r="AH1844" s="257">
        <v>6228.5487776929995</v>
      </c>
      <c r="AI1844" s="258">
        <v>5283.2809580290195</v>
      </c>
      <c r="AJ1844" s="258">
        <v>5493.2148598539297</v>
      </c>
      <c r="AK1844" s="276">
        <v>0.96592489183293995</v>
      </c>
      <c r="AL1844" s="93"/>
      <c r="AM1844" s="257">
        <v>5717.96</v>
      </c>
      <c r="AN1844" s="258">
        <v>5705.2971617560988</v>
      </c>
      <c r="AO1844" s="276">
        <v>1.0032173662310706</v>
      </c>
      <c r="AQ1844" s="280">
        <v>6161.952204584145</v>
      </c>
      <c r="AR1844" s="281">
        <v>6211.2127042361681</v>
      </c>
    </row>
    <row r="1845" spans="1:44" x14ac:dyDescent="0.2">
      <c r="A1845" s="260" t="s">
        <v>8404</v>
      </c>
      <c r="B1845" s="261" t="s">
        <v>8159</v>
      </c>
      <c r="C1845" s="261" t="s">
        <v>8209</v>
      </c>
      <c r="D1845" s="262" t="s">
        <v>15946</v>
      </c>
      <c r="E1845" s="257">
        <v>159</v>
      </c>
      <c r="F1845" s="258">
        <v>336</v>
      </c>
      <c r="G1845" s="258">
        <v>917</v>
      </c>
      <c r="H1845" s="258">
        <v>959</v>
      </c>
      <c r="I1845" s="258">
        <v>306</v>
      </c>
      <c r="J1845" s="258">
        <v>125</v>
      </c>
      <c r="K1845" s="259">
        <v>53</v>
      </c>
      <c r="L1845" s="257">
        <v>114</v>
      </c>
      <c r="M1845" s="258">
        <v>309</v>
      </c>
      <c r="N1845" s="258">
        <v>905</v>
      </c>
      <c r="O1845" s="258">
        <v>952</v>
      </c>
      <c r="P1845" s="258">
        <v>285</v>
      </c>
      <c r="Q1845" s="258">
        <v>154</v>
      </c>
      <c r="R1845" s="259">
        <v>97</v>
      </c>
      <c r="S1845" s="267">
        <v>5671</v>
      </c>
      <c r="T1845" s="90"/>
      <c r="U1845" s="260">
        <v>81</v>
      </c>
      <c r="V1845" s="273">
        <v>65.984647946005893</v>
      </c>
      <c r="W1845" s="273">
        <v>63.117439605007903</v>
      </c>
      <c r="X1845" s="274">
        <v>1.1062532430000001</v>
      </c>
      <c r="Z1845" s="257">
        <v>15280.69</v>
      </c>
      <c r="AA1845" s="258">
        <v>5916.6109281498129</v>
      </c>
      <c r="AB1845" s="276">
        <v>1.0433099855668864</v>
      </c>
      <c r="AC1845" s="92"/>
      <c r="AD1845" s="257">
        <v>455355.07622974494</v>
      </c>
      <c r="AE1845" s="258">
        <v>4617.2963173632897</v>
      </c>
      <c r="AF1845" s="276">
        <v>0.8141943779515588</v>
      </c>
      <c r="AG1845" s="93"/>
      <c r="AH1845" s="257">
        <v>6273.5621410530002</v>
      </c>
      <c r="AI1845" s="258">
        <v>5321.462925287341</v>
      </c>
      <c r="AJ1845" s="258">
        <v>5503.2222041379237</v>
      </c>
      <c r="AK1845" s="276">
        <v>0.97041477766494866</v>
      </c>
      <c r="AL1845" s="93"/>
      <c r="AM1845" s="257">
        <v>5705.83</v>
      </c>
      <c r="AN1845" s="258">
        <v>5693.1940245232217</v>
      </c>
      <c r="AO1845" s="276">
        <v>1.0039135998101254</v>
      </c>
      <c r="AQ1845" s="280">
        <v>4693.0464160031106</v>
      </c>
      <c r="AR1845" s="281">
        <v>4730.5640408834952</v>
      </c>
    </row>
    <row r="1846" spans="1:44" x14ac:dyDescent="0.2">
      <c r="A1846" s="260" t="s">
        <v>8404</v>
      </c>
      <c r="B1846" s="261" t="s">
        <v>8155</v>
      </c>
      <c r="C1846" s="261" t="s">
        <v>8210</v>
      </c>
      <c r="D1846" s="262" t="s">
        <v>15947</v>
      </c>
      <c r="E1846" s="257">
        <v>154</v>
      </c>
      <c r="F1846" s="258">
        <v>368</v>
      </c>
      <c r="G1846" s="258">
        <v>1269</v>
      </c>
      <c r="H1846" s="258">
        <v>937</v>
      </c>
      <c r="I1846" s="258">
        <v>377</v>
      </c>
      <c r="J1846" s="258">
        <v>196</v>
      </c>
      <c r="K1846" s="259">
        <v>65</v>
      </c>
      <c r="L1846" s="257">
        <v>120</v>
      </c>
      <c r="M1846" s="258">
        <v>267</v>
      </c>
      <c r="N1846" s="258">
        <v>1139</v>
      </c>
      <c r="O1846" s="258">
        <v>944</v>
      </c>
      <c r="P1846" s="258">
        <v>387</v>
      </c>
      <c r="Q1846" s="258">
        <v>275</v>
      </c>
      <c r="R1846" s="259">
        <v>129</v>
      </c>
      <c r="S1846" s="267">
        <v>6627</v>
      </c>
      <c r="T1846" s="90"/>
      <c r="U1846" s="260">
        <v>100</v>
      </c>
      <c r="V1846" s="273">
        <v>101.984691779538</v>
      </c>
      <c r="W1846" s="273">
        <v>108.74935868417001</v>
      </c>
      <c r="X1846" s="274">
        <v>1.095225739</v>
      </c>
      <c r="Z1846" s="257">
        <v>18362.160000000003</v>
      </c>
      <c r="AA1846" s="258">
        <v>7109.7415444221042</v>
      </c>
      <c r="AB1846" s="276">
        <v>1.072844657374695</v>
      </c>
      <c r="AC1846" s="92"/>
      <c r="AD1846" s="257">
        <v>666017.47898526478</v>
      </c>
      <c r="AE1846" s="258">
        <v>6753.4111587825664</v>
      </c>
      <c r="AF1846" s="276">
        <v>1.0190751710853427</v>
      </c>
      <c r="AG1846" s="93"/>
      <c r="AH1846" s="257">
        <v>7258.0609723529997</v>
      </c>
      <c r="AI1846" s="258">
        <v>6156.5505378685275</v>
      </c>
      <c r="AJ1846" s="258">
        <v>6401.1842581768924</v>
      </c>
      <c r="AK1846" s="276">
        <v>0.96592489183293984</v>
      </c>
      <c r="AL1846" s="93"/>
      <c r="AM1846" s="257">
        <v>6670</v>
      </c>
      <c r="AN1846" s="258">
        <v>6655.2287999414448</v>
      </c>
      <c r="AO1846" s="276">
        <v>1.0042596649979545</v>
      </c>
      <c r="AQ1846" s="280">
        <v>7028.2857755887044</v>
      </c>
      <c r="AR1846" s="281">
        <v>7084.472006430472</v>
      </c>
    </row>
    <row r="1847" spans="1:44" x14ac:dyDescent="0.2">
      <c r="A1847" s="260" t="s">
        <v>8404</v>
      </c>
      <c r="B1847" s="261" t="s">
        <v>8159</v>
      </c>
      <c r="C1847" s="261" t="s">
        <v>8211</v>
      </c>
      <c r="D1847" s="262" t="s">
        <v>15948</v>
      </c>
      <c r="E1847" s="257">
        <v>299</v>
      </c>
      <c r="F1847" s="258">
        <v>570</v>
      </c>
      <c r="G1847" s="258">
        <v>2187</v>
      </c>
      <c r="H1847" s="258">
        <v>1659</v>
      </c>
      <c r="I1847" s="258">
        <v>582</v>
      </c>
      <c r="J1847" s="258">
        <v>351</v>
      </c>
      <c r="K1847" s="259">
        <v>118</v>
      </c>
      <c r="L1847" s="257">
        <v>281</v>
      </c>
      <c r="M1847" s="258">
        <v>542</v>
      </c>
      <c r="N1847" s="258">
        <v>1992</v>
      </c>
      <c r="O1847" s="258">
        <v>1644</v>
      </c>
      <c r="P1847" s="258">
        <v>619</v>
      </c>
      <c r="Q1847" s="258">
        <v>468</v>
      </c>
      <c r="R1847" s="259">
        <v>229</v>
      </c>
      <c r="S1847" s="267">
        <v>11541</v>
      </c>
      <c r="T1847" s="90"/>
      <c r="U1847" s="260">
        <v>66</v>
      </c>
      <c r="V1847" s="273">
        <v>86.717801692645807</v>
      </c>
      <c r="W1847" s="273">
        <v>99.169165438946095</v>
      </c>
      <c r="X1847" s="274">
        <v>1.1062532430000001</v>
      </c>
      <c r="Z1847" s="257">
        <v>31887.270000000008</v>
      </c>
      <c r="AA1847" s="258">
        <v>12346.600196120968</v>
      </c>
      <c r="AB1847" s="276">
        <v>1.0698033269318923</v>
      </c>
      <c r="AC1847" s="92"/>
      <c r="AD1847" s="257">
        <v>1087686.6867620081</v>
      </c>
      <c r="AE1847" s="258">
        <v>11029.133077452312</v>
      </c>
      <c r="AF1847" s="276">
        <v>0.95564795749521814</v>
      </c>
      <c r="AG1847" s="93"/>
      <c r="AH1847" s="257">
        <v>12767.268677463</v>
      </c>
      <c r="AI1847" s="258">
        <v>10829.660310481609</v>
      </c>
      <c r="AJ1847" s="258">
        <v>11199.556949031172</v>
      </c>
      <c r="AK1847" s="276">
        <v>0.97041477766494866</v>
      </c>
      <c r="AL1847" s="93"/>
      <c r="AM1847" s="257">
        <v>11569.38</v>
      </c>
      <c r="AN1847" s="258">
        <v>11543.758766636663</v>
      </c>
      <c r="AO1847" s="276">
        <v>1.0002390405195964</v>
      </c>
      <c r="AQ1847" s="280">
        <v>11452.664121199963</v>
      </c>
      <c r="AR1847" s="281">
        <v>11544.220163542746</v>
      </c>
    </row>
    <row r="1848" spans="1:44" x14ac:dyDescent="0.2">
      <c r="A1848" s="260" t="s">
        <v>8404</v>
      </c>
      <c r="B1848" s="261" t="s">
        <v>8159</v>
      </c>
      <c r="C1848" s="261" t="s">
        <v>8212</v>
      </c>
      <c r="D1848" s="262" t="s">
        <v>15949</v>
      </c>
      <c r="E1848" s="257">
        <v>287</v>
      </c>
      <c r="F1848" s="258">
        <v>548</v>
      </c>
      <c r="G1848" s="258">
        <v>1948</v>
      </c>
      <c r="H1848" s="258">
        <v>1572</v>
      </c>
      <c r="I1848" s="258">
        <v>625</v>
      </c>
      <c r="J1848" s="258">
        <v>402</v>
      </c>
      <c r="K1848" s="259">
        <v>113</v>
      </c>
      <c r="L1848" s="257">
        <v>253</v>
      </c>
      <c r="M1848" s="258">
        <v>545</v>
      </c>
      <c r="N1848" s="258">
        <v>1875</v>
      </c>
      <c r="O1848" s="258">
        <v>1648</v>
      </c>
      <c r="P1848" s="258">
        <v>710</v>
      </c>
      <c r="Q1848" s="258">
        <v>520</v>
      </c>
      <c r="R1848" s="259">
        <v>261</v>
      </c>
      <c r="S1848" s="267">
        <v>11307</v>
      </c>
      <c r="T1848" s="90"/>
      <c r="U1848" s="260">
        <v>86</v>
      </c>
      <c r="V1848" s="273">
        <v>83.188332919775206</v>
      </c>
      <c r="W1848" s="273">
        <v>88.580339762873805</v>
      </c>
      <c r="X1848" s="274">
        <v>1.1062532430000001</v>
      </c>
      <c r="Z1848" s="257">
        <v>32492.399999999998</v>
      </c>
      <c r="AA1848" s="258">
        <v>12580.903671353517</v>
      </c>
      <c r="AB1848" s="276">
        <v>1.1126650456667124</v>
      </c>
      <c r="AC1848" s="92"/>
      <c r="AD1848" s="257">
        <v>1026864.5895427972</v>
      </c>
      <c r="AE1848" s="258">
        <v>10412.397566716765</v>
      </c>
      <c r="AF1848" s="276">
        <v>0.9208806550558738</v>
      </c>
      <c r="AG1848" s="93"/>
      <c r="AH1848" s="257">
        <v>12508.405418601</v>
      </c>
      <c r="AI1848" s="258">
        <v>10610.083106369946</v>
      </c>
      <c r="AJ1848" s="258">
        <v>10972.479891057574</v>
      </c>
      <c r="AK1848" s="276">
        <v>0.97041477766494855</v>
      </c>
      <c r="AL1848" s="93"/>
      <c r="AM1848" s="257">
        <v>11343.98</v>
      </c>
      <c r="AN1848" s="258">
        <v>11318.857931328297</v>
      </c>
      <c r="AO1848" s="276">
        <v>1.0010487248012998</v>
      </c>
      <c r="AQ1848" s="280">
        <v>11254.54145247592</v>
      </c>
      <c r="AR1848" s="281">
        <v>11344.513642602762</v>
      </c>
    </row>
    <row r="1849" spans="1:44" x14ac:dyDescent="0.2">
      <c r="A1849" s="260" t="s">
        <v>8404</v>
      </c>
      <c r="B1849" s="261" t="s">
        <v>8171</v>
      </c>
      <c r="C1849" s="261" t="s">
        <v>8214</v>
      </c>
      <c r="D1849" s="262" t="s">
        <v>15951</v>
      </c>
      <c r="E1849" s="257">
        <v>43</v>
      </c>
      <c r="F1849" s="258">
        <v>104</v>
      </c>
      <c r="G1849" s="258">
        <v>360</v>
      </c>
      <c r="H1849" s="258">
        <v>366</v>
      </c>
      <c r="I1849" s="258">
        <v>177</v>
      </c>
      <c r="J1849" s="258">
        <v>80</v>
      </c>
      <c r="K1849" s="259">
        <v>20</v>
      </c>
      <c r="L1849" s="257">
        <v>40</v>
      </c>
      <c r="M1849" s="258">
        <v>110</v>
      </c>
      <c r="N1849" s="258">
        <v>304</v>
      </c>
      <c r="O1849" s="258">
        <v>379</v>
      </c>
      <c r="P1849" s="258">
        <v>147</v>
      </c>
      <c r="Q1849" s="258">
        <v>70</v>
      </c>
      <c r="R1849" s="259">
        <v>35</v>
      </c>
      <c r="S1849" s="267">
        <v>2235</v>
      </c>
      <c r="T1849" s="90"/>
      <c r="U1849" s="260">
        <v>9</v>
      </c>
      <c r="V1849" s="273">
        <v>95.956095238948507</v>
      </c>
      <c r="W1849" s="273">
        <v>89.999105145413793</v>
      </c>
      <c r="X1849" s="274">
        <v>1.095225739</v>
      </c>
      <c r="Z1849" s="257">
        <v>6374.54</v>
      </c>
      <c r="AA1849" s="258">
        <v>2468.1917522002022</v>
      </c>
      <c r="AB1849" s="276">
        <v>1.104336354451992</v>
      </c>
      <c r="AC1849" s="92"/>
      <c r="AD1849" s="257">
        <v>211178.27157714084</v>
      </c>
      <c r="AE1849" s="258">
        <v>2141.3457465626534</v>
      </c>
      <c r="AF1849" s="276">
        <v>0.95809653090051605</v>
      </c>
      <c r="AG1849" s="93"/>
      <c r="AH1849" s="257">
        <v>2447.8295266649998</v>
      </c>
      <c r="AI1849" s="258">
        <v>2076.3377775971267</v>
      </c>
      <c r="AJ1849" s="258">
        <v>2158.842133246621</v>
      </c>
      <c r="AK1849" s="276">
        <v>0.96592489183294006</v>
      </c>
      <c r="AL1849" s="93"/>
      <c r="AM1849" s="257">
        <v>2238.87</v>
      </c>
      <c r="AN1849" s="258">
        <v>2233.9118595689506</v>
      </c>
      <c r="AO1849" s="276">
        <v>0.99951313627246108</v>
      </c>
      <c r="AQ1849" s="280">
        <v>2283.0742122046699</v>
      </c>
      <c r="AR1849" s="281">
        <v>2301.3257942848072</v>
      </c>
    </row>
    <row r="1850" spans="1:44" x14ac:dyDescent="0.2">
      <c r="A1850" s="260" t="s">
        <v>8404</v>
      </c>
      <c r="B1850" s="261" t="s">
        <v>8155</v>
      </c>
      <c r="C1850" s="261" t="s">
        <v>8215</v>
      </c>
      <c r="D1850" s="262" t="s">
        <v>15952</v>
      </c>
      <c r="E1850" s="257">
        <v>146</v>
      </c>
      <c r="F1850" s="258">
        <v>397</v>
      </c>
      <c r="G1850" s="258">
        <v>1090</v>
      </c>
      <c r="H1850" s="258">
        <v>1137</v>
      </c>
      <c r="I1850" s="258">
        <v>586</v>
      </c>
      <c r="J1850" s="258">
        <v>331</v>
      </c>
      <c r="K1850" s="259">
        <v>100</v>
      </c>
      <c r="L1850" s="257">
        <v>140</v>
      </c>
      <c r="M1850" s="258">
        <v>389</v>
      </c>
      <c r="N1850" s="258">
        <v>1111</v>
      </c>
      <c r="O1850" s="258">
        <v>1240</v>
      </c>
      <c r="P1850" s="258">
        <v>635</v>
      </c>
      <c r="Q1850" s="258">
        <v>392</v>
      </c>
      <c r="R1850" s="259">
        <v>169</v>
      </c>
      <c r="S1850" s="267">
        <v>7863</v>
      </c>
      <c r="T1850" s="90"/>
      <c r="U1850" s="260">
        <v>30</v>
      </c>
      <c r="V1850" s="273">
        <v>84.815331500948304</v>
      </c>
      <c r="W1850" s="273">
        <v>79.134419551934798</v>
      </c>
      <c r="X1850" s="274">
        <v>1.095225739</v>
      </c>
      <c r="Z1850" s="257">
        <v>23870.77</v>
      </c>
      <c r="AA1850" s="258">
        <v>9242.6492943283793</v>
      </c>
      <c r="AB1850" s="276">
        <v>1.1754609302210834</v>
      </c>
      <c r="AC1850" s="92"/>
      <c r="AD1850" s="257">
        <v>699847.80106445123</v>
      </c>
      <c r="AE1850" s="258">
        <v>7096.4503159273308</v>
      </c>
      <c r="AF1850" s="276">
        <v>0.90251180413675836</v>
      </c>
      <c r="AG1850" s="93"/>
      <c r="AH1850" s="257">
        <v>8611.7599857570003</v>
      </c>
      <c r="AI1850" s="258">
        <v>7304.807134338349</v>
      </c>
      <c r="AJ1850" s="258">
        <v>7595.0674244824077</v>
      </c>
      <c r="AK1850" s="276">
        <v>0.96592489183294006</v>
      </c>
      <c r="AL1850" s="93"/>
      <c r="AM1850" s="257">
        <v>7875.9</v>
      </c>
      <c r="AN1850" s="258">
        <v>7858.4582466954744</v>
      </c>
      <c r="AO1850" s="276">
        <v>0.99942238925289006</v>
      </c>
      <c r="AQ1850" s="280">
        <v>8052.7051470406068</v>
      </c>
      <c r="AR1850" s="281">
        <v>8117.0808945185781</v>
      </c>
    </row>
    <row r="1851" spans="1:44" x14ac:dyDescent="0.2">
      <c r="A1851" s="260" t="s">
        <v>8404</v>
      </c>
      <c r="B1851" s="261" t="s">
        <v>2851</v>
      </c>
      <c r="C1851" s="261" t="s">
        <v>8216</v>
      </c>
      <c r="D1851" s="262" t="s">
        <v>15953</v>
      </c>
      <c r="E1851" s="257">
        <v>82</v>
      </c>
      <c r="F1851" s="258">
        <v>213</v>
      </c>
      <c r="G1851" s="258">
        <v>518</v>
      </c>
      <c r="H1851" s="258">
        <v>519</v>
      </c>
      <c r="I1851" s="258">
        <v>187</v>
      </c>
      <c r="J1851" s="258">
        <v>98</v>
      </c>
      <c r="K1851" s="259">
        <v>23</v>
      </c>
      <c r="L1851" s="257">
        <v>77</v>
      </c>
      <c r="M1851" s="258">
        <v>190</v>
      </c>
      <c r="N1851" s="258">
        <v>524</v>
      </c>
      <c r="O1851" s="258">
        <v>523</v>
      </c>
      <c r="P1851" s="258">
        <v>189</v>
      </c>
      <c r="Q1851" s="258">
        <v>120</v>
      </c>
      <c r="R1851" s="259">
        <v>52</v>
      </c>
      <c r="S1851" s="267">
        <v>3315</v>
      </c>
      <c r="T1851" s="90"/>
      <c r="U1851" s="260">
        <v>24</v>
      </c>
      <c r="V1851" s="273">
        <v>66.813508697110507</v>
      </c>
      <c r="W1851" s="273">
        <v>64.827294685990296</v>
      </c>
      <c r="X1851" s="274">
        <v>1.122989102</v>
      </c>
      <c r="Z1851" s="257">
        <v>9125.3300000000017</v>
      </c>
      <c r="AA1851" s="258">
        <v>3533.284635770593</v>
      </c>
      <c r="AB1851" s="276">
        <v>1.0658475522686555</v>
      </c>
      <c r="AC1851" s="92"/>
      <c r="AD1851" s="257">
        <v>268238.72155543958</v>
      </c>
      <c r="AE1851" s="258">
        <v>2719.938188604438</v>
      </c>
      <c r="AF1851" s="276">
        <v>0.82049417454130857</v>
      </c>
      <c r="AG1851" s="93"/>
      <c r="AH1851" s="257">
        <v>3722.70887313</v>
      </c>
      <c r="AI1851" s="258">
        <v>3157.7366740922112</v>
      </c>
      <c r="AJ1851" s="258">
        <v>3239.5136035642613</v>
      </c>
      <c r="AK1851" s="276">
        <v>0.97722883968756002</v>
      </c>
      <c r="AL1851" s="93"/>
      <c r="AM1851" s="257">
        <v>3325.32</v>
      </c>
      <c r="AN1851" s="258">
        <v>3317.9558370346754</v>
      </c>
      <c r="AO1851" s="276">
        <v>1.0008916552140801</v>
      </c>
      <c r="AQ1851" s="280">
        <v>2835.5510498202552</v>
      </c>
      <c r="AR1851" s="281">
        <v>2858.219297944453</v>
      </c>
    </row>
    <row r="1852" spans="1:44" x14ac:dyDescent="0.2">
      <c r="A1852" s="260" t="s">
        <v>8404</v>
      </c>
      <c r="B1852" s="261" t="s">
        <v>8171</v>
      </c>
      <c r="C1852" s="261" t="s">
        <v>8217</v>
      </c>
      <c r="D1852" s="262" t="s">
        <v>15954</v>
      </c>
      <c r="E1852" s="257">
        <v>181</v>
      </c>
      <c r="F1852" s="258">
        <v>557</v>
      </c>
      <c r="G1852" s="258">
        <v>1458</v>
      </c>
      <c r="H1852" s="258">
        <v>1472</v>
      </c>
      <c r="I1852" s="258">
        <v>548</v>
      </c>
      <c r="J1852" s="258">
        <v>322</v>
      </c>
      <c r="K1852" s="259">
        <v>109</v>
      </c>
      <c r="L1852" s="257">
        <v>194</v>
      </c>
      <c r="M1852" s="258">
        <v>419</v>
      </c>
      <c r="N1852" s="258">
        <v>1401</v>
      </c>
      <c r="O1852" s="258">
        <v>1429</v>
      </c>
      <c r="P1852" s="258">
        <v>584</v>
      </c>
      <c r="Q1852" s="258">
        <v>388</v>
      </c>
      <c r="R1852" s="259">
        <v>217</v>
      </c>
      <c r="S1852" s="267">
        <v>9279</v>
      </c>
      <c r="T1852" s="90"/>
      <c r="U1852" s="260">
        <v>92</v>
      </c>
      <c r="V1852" s="273">
        <v>83.304798491713498</v>
      </c>
      <c r="W1852" s="273">
        <v>98.7013911355548</v>
      </c>
      <c r="X1852" s="274">
        <v>1.108329009</v>
      </c>
      <c r="Z1852" s="257">
        <v>26654.570000000003</v>
      </c>
      <c r="AA1852" s="258">
        <v>10320.523493843157</v>
      </c>
      <c r="AB1852" s="276">
        <v>1.1122452305036272</v>
      </c>
      <c r="AC1852" s="92"/>
      <c r="AD1852" s="257">
        <v>865205.41109037516</v>
      </c>
      <c r="AE1852" s="258">
        <v>8773.1749725236132</v>
      </c>
      <c r="AF1852" s="276">
        <v>0.94548711849591693</v>
      </c>
      <c r="AG1852" s="93"/>
      <c r="AH1852" s="257">
        <v>10284.184874511</v>
      </c>
      <c r="AI1852" s="258">
        <v>8723.4185772049059</v>
      </c>
      <c r="AJ1852" s="258">
        <v>9012.3209170583541</v>
      </c>
      <c r="AK1852" s="276">
        <v>0.97125993286543311</v>
      </c>
      <c r="AL1852" s="93"/>
      <c r="AM1852" s="257">
        <v>9318.56</v>
      </c>
      <c r="AN1852" s="258">
        <v>9297.9233712117457</v>
      </c>
      <c r="AO1852" s="276">
        <v>1.0020393761409361</v>
      </c>
      <c r="AQ1852" s="280">
        <v>9496.8068295347621</v>
      </c>
      <c r="AR1852" s="281">
        <v>9572.7271602983783</v>
      </c>
    </row>
    <row r="1853" spans="1:44" x14ac:dyDescent="0.2">
      <c r="A1853" s="260" t="s">
        <v>8404</v>
      </c>
      <c r="B1853" s="261" t="s">
        <v>8159</v>
      </c>
      <c r="C1853" s="261" t="s">
        <v>8218</v>
      </c>
      <c r="D1853" s="262" t="s">
        <v>15955</v>
      </c>
      <c r="E1853" s="257">
        <v>177</v>
      </c>
      <c r="F1853" s="258">
        <v>416</v>
      </c>
      <c r="G1853" s="258">
        <v>1094</v>
      </c>
      <c r="H1853" s="258">
        <v>939</v>
      </c>
      <c r="I1853" s="258">
        <v>313</v>
      </c>
      <c r="J1853" s="258">
        <v>159</v>
      </c>
      <c r="K1853" s="259">
        <v>43</v>
      </c>
      <c r="L1853" s="257">
        <v>162</v>
      </c>
      <c r="M1853" s="258">
        <v>376</v>
      </c>
      <c r="N1853" s="258">
        <v>1104</v>
      </c>
      <c r="O1853" s="258">
        <v>888</v>
      </c>
      <c r="P1853" s="258">
        <v>331</v>
      </c>
      <c r="Q1853" s="258">
        <v>213</v>
      </c>
      <c r="R1853" s="259">
        <v>118</v>
      </c>
      <c r="S1853" s="267">
        <v>6333</v>
      </c>
      <c r="T1853" s="90"/>
      <c r="U1853" s="260">
        <v>14</v>
      </c>
      <c r="V1853" s="273">
        <v>78.289880637004501</v>
      </c>
      <c r="W1853" s="273">
        <v>78.431075319753603</v>
      </c>
      <c r="X1853" s="274">
        <v>1.1062532430000001</v>
      </c>
      <c r="Z1853" s="257">
        <v>16952.59</v>
      </c>
      <c r="AA1853" s="258">
        <v>6563.9627042000875</v>
      </c>
      <c r="AB1853" s="276">
        <v>1.0364697148586905</v>
      </c>
      <c r="AC1853" s="92"/>
      <c r="AD1853" s="257">
        <v>551823.065385464</v>
      </c>
      <c r="AE1853" s="258">
        <v>5595.4808470278076</v>
      </c>
      <c r="AF1853" s="276">
        <v>0.88354347813481882</v>
      </c>
      <c r="AG1853" s="93"/>
      <c r="AH1853" s="257">
        <v>7005.9017879190005</v>
      </c>
      <c r="AI1853" s="258">
        <v>5942.6599728169167</v>
      </c>
      <c r="AJ1853" s="258">
        <v>6145.63678695212</v>
      </c>
      <c r="AK1853" s="276">
        <v>0.97041477766494866</v>
      </c>
      <c r="AL1853" s="93"/>
      <c r="AM1853" s="257">
        <v>6339.02</v>
      </c>
      <c r="AN1853" s="258">
        <v>6324.9817792211124</v>
      </c>
      <c r="AO1853" s="276">
        <v>0.99873389850325478</v>
      </c>
      <c r="AQ1853" s="280">
        <v>5620.8399915767441</v>
      </c>
      <c r="AR1853" s="281">
        <v>5665.7746774126963</v>
      </c>
    </row>
    <row r="1854" spans="1:44" x14ac:dyDescent="0.2">
      <c r="A1854" s="260" t="s">
        <v>8404</v>
      </c>
      <c r="B1854" s="261" t="s">
        <v>2851</v>
      </c>
      <c r="C1854" s="261" t="s">
        <v>8219</v>
      </c>
      <c r="D1854" s="262" t="s">
        <v>15956</v>
      </c>
      <c r="E1854" s="257">
        <v>60</v>
      </c>
      <c r="F1854" s="258">
        <v>115</v>
      </c>
      <c r="G1854" s="258">
        <v>522</v>
      </c>
      <c r="H1854" s="258">
        <v>471</v>
      </c>
      <c r="I1854" s="258">
        <v>239</v>
      </c>
      <c r="J1854" s="258">
        <v>163</v>
      </c>
      <c r="K1854" s="259">
        <v>43</v>
      </c>
      <c r="L1854" s="257">
        <v>53</v>
      </c>
      <c r="M1854" s="258">
        <v>123</v>
      </c>
      <c r="N1854" s="258">
        <v>464</v>
      </c>
      <c r="O1854" s="258">
        <v>437</v>
      </c>
      <c r="P1854" s="258">
        <v>234</v>
      </c>
      <c r="Q1854" s="258">
        <v>173</v>
      </c>
      <c r="R1854" s="259">
        <v>67</v>
      </c>
      <c r="S1854" s="267">
        <v>3164</v>
      </c>
      <c r="T1854" s="90"/>
      <c r="U1854" s="260">
        <v>14</v>
      </c>
      <c r="V1854" s="273">
        <v>72.178551004881399</v>
      </c>
      <c r="W1854" s="273">
        <v>74.977236800505807</v>
      </c>
      <c r="X1854" s="274">
        <v>1.0952925920000001</v>
      </c>
      <c r="Z1854" s="257">
        <v>9653.3799999999992</v>
      </c>
      <c r="AA1854" s="258">
        <v>3737.7430994008018</v>
      </c>
      <c r="AB1854" s="276">
        <v>1.1813347343238945</v>
      </c>
      <c r="AC1854" s="92"/>
      <c r="AD1854" s="257">
        <v>268056.73516492685</v>
      </c>
      <c r="AE1854" s="258">
        <v>2718.0928482654608</v>
      </c>
      <c r="AF1854" s="276">
        <v>0.85906853611424172</v>
      </c>
      <c r="AG1854" s="93"/>
      <c r="AH1854" s="257">
        <v>3465.5057610880003</v>
      </c>
      <c r="AI1854" s="258">
        <v>2939.5676667202215</v>
      </c>
      <c r="AJ1854" s="258">
        <v>3056.2724800257065</v>
      </c>
      <c r="AK1854" s="276">
        <v>0.96595211125970493</v>
      </c>
      <c r="AL1854" s="93"/>
      <c r="AM1854" s="257">
        <v>3170.02</v>
      </c>
      <c r="AN1854" s="258">
        <v>3162.9997601784676</v>
      </c>
      <c r="AO1854" s="276">
        <v>0.99968386857726532</v>
      </c>
      <c r="AQ1854" s="280">
        <v>3100.669959170109</v>
      </c>
      <c r="AR1854" s="281">
        <v>3125.4576476125972</v>
      </c>
    </row>
    <row r="1855" spans="1:44" x14ac:dyDescent="0.2">
      <c r="A1855" s="260" t="s">
        <v>8404</v>
      </c>
      <c r="B1855" s="261" t="s">
        <v>8159</v>
      </c>
      <c r="C1855" s="261" t="s">
        <v>8220</v>
      </c>
      <c r="D1855" s="262" t="s">
        <v>15957</v>
      </c>
      <c r="E1855" s="257">
        <v>178</v>
      </c>
      <c r="F1855" s="258">
        <v>416</v>
      </c>
      <c r="G1855" s="258">
        <v>1304</v>
      </c>
      <c r="H1855" s="258">
        <v>1247</v>
      </c>
      <c r="I1855" s="258">
        <v>468</v>
      </c>
      <c r="J1855" s="258">
        <v>272</v>
      </c>
      <c r="K1855" s="259">
        <v>76</v>
      </c>
      <c r="L1855" s="257">
        <v>160</v>
      </c>
      <c r="M1855" s="258">
        <v>407</v>
      </c>
      <c r="N1855" s="258">
        <v>1260</v>
      </c>
      <c r="O1855" s="258">
        <v>1231</v>
      </c>
      <c r="P1855" s="258">
        <v>434</v>
      </c>
      <c r="Q1855" s="258">
        <v>343</v>
      </c>
      <c r="R1855" s="259">
        <v>134</v>
      </c>
      <c r="S1855" s="267">
        <v>7930</v>
      </c>
      <c r="T1855" s="90"/>
      <c r="U1855" s="260">
        <v>97</v>
      </c>
      <c r="V1855" s="273">
        <v>77.813939898164705</v>
      </c>
      <c r="W1855" s="273">
        <v>80.874369323915204</v>
      </c>
      <c r="X1855" s="274">
        <v>1.1062532430000001</v>
      </c>
      <c r="Z1855" s="257">
        <v>22329.95</v>
      </c>
      <c r="AA1855" s="258">
        <v>8646.0510745940737</v>
      </c>
      <c r="AB1855" s="276">
        <v>1.0902964785112326</v>
      </c>
      <c r="AC1855" s="92"/>
      <c r="AD1855" s="257">
        <v>694578.5978582995</v>
      </c>
      <c r="AE1855" s="258">
        <v>7043.0206435041164</v>
      </c>
      <c r="AF1855" s="276">
        <v>0.8881488831657145</v>
      </c>
      <c r="AG1855" s="93"/>
      <c r="AH1855" s="257">
        <v>8772.5882169899996</v>
      </c>
      <c r="AI1855" s="258">
        <v>7441.2274726730047</v>
      </c>
      <c r="AJ1855" s="258">
        <v>7695.3891868830424</v>
      </c>
      <c r="AK1855" s="276">
        <v>0.97041477766494855</v>
      </c>
      <c r="AL1855" s="93"/>
      <c r="AM1855" s="257">
        <v>7971.71</v>
      </c>
      <c r="AN1855" s="258">
        <v>7954.0560684829406</v>
      </c>
      <c r="AO1855" s="276">
        <v>1.0030335521416067</v>
      </c>
      <c r="AQ1855" s="280">
        <v>7474.4016696631843</v>
      </c>
      <c r="AR1855" s="281">
        <v>7534.1542851692902</v>
      </c>
    </row>
    <row r="1856" spans="1:44" x14ac:dyDescent="0.2">
      <c r="A1856" s="260" t="s">
        <v>8404</v>
      </c>
      <c r="B1856" s="261" t="s">
        <v>2851</v>
      </c>
      <c r="C1856" s="261" t="s">
        <v>8221</v>
      </c>
      <c r="D1856" s="262" t="s">
        <v>15958</v>
      </c>
      <c r="E1856" s="257">
        <v>177</v>
      </c>
      <c r="F1856" s="258">
        <v>405</v>
      </c>
      <c r="G1856" s="258">
        <v>1112</v>
      </c>
      <c r="H1856" s="258">
        <v>1050</v>
      </c>
      <c r="I1856" s="258">
        <v>465</v>
      </c>
      <c r="J1856" s="258">
        <v>197</v>
      </c>
      <c r="K1856" s="259">
        <v>79</v>
      </c>
      <c r="L1856" s="257">
        <v>149</v>
      </c>
      <c r="M1856" s="258">
        <v>396</v>
      </c>
      <c r="N1856" s="258">
        <v>1108</v>
      </c>
      <c r="O1856" s="258">
        <v>1112</v>
      </c>
      <c r="P1856" s="258">
        <v>480</v>
      </c>
      <c r="Q1856" s="258">
        <v>265</v>
      </c>
      <c r="R1856" s="259">
        <v>110</v>
      </c>
      <c r="S1856" s="267">
        <v>7105</v>
      </c>
      <c r="T1856" s="90"/>
      <c r="U1856" s="260">
        <v>0</v>
      </c>
      <c r="V1856" s="273">
        <v>74.254477445836898</v>
      </c>
      <c r="W1856" s="273">
        <v>63.396874560044999</v>
      </c>
      <c r="X1856" s="274">
        <v>1.122989102</v>
      </c>
      <c r="Z1856" s="257">
        <v>20034.320000000003</v>
      </c>
      <c r="AA1856" s="258">
        <v>7757.1939912432217</v>
      </c>
      <c r="AB1856" s="276">
        <v>1.091793665199609</v>
      </c>
      <c r="AC1856" s="92"/>
      <c r="AD1856" s="257">
        <v>586313.13172532665</v>
      </c>
      <c r="AE1856" s="258">
        <v>5945.2098049549495</v>
      </c>
      <c r="AF1856" s="276">
        <v>0.83676422307599574</v>
      </c>
      <c r="AG1856" s="93"/>
      <c r="AH1856" s="257">
        <v>7978.83756971</v>
      </c>
      <c r="AI1856" s="258">
        <v>6767.9393874585703</v>
      </c>
      <c r="AJ1856" s="258">
        <v>6943.2109059801132</v>
      </c>
      <c r="AK1856" s="276">
        <v>0.97722883968755991</v>
      </c>
      <c r="AL1856" s="93"/>
      <c r="AM1856" s="257">
        <v>7105</v>
      </c>
      <c r="AN1856" s="258">
        <v>7089.2654608071907</v>
      </c>
      <c r="AO1856" s="276">
        <v>0.99778542727757791</v>
      </c>
      <c r="AQ1856" s="280">
        <v>6329.088777076222</v>
      </c>
      <c r="AR1856" s="281">
        <v>6379.6854167692145</v>
      </c>
    </row>
    <row r="1857" spans="1:44" x14ac:dyDescent="0.2">
      <c r="A1857" s="260" t="s">
        <v>8404</v>
      </c>
      <c r="B1857" s="261" t="s">
        <v>8171</v>
      </c>
      <c r="C1857" s="261" t="s">
        <v>8222</v>
      </c>
      <c r="D1857" s="262" t="s">
        <v>15959</v>
      </c>
      <c r="E1857" s="257">
        <v>144</v>
      </c>
      <c r="F1857" s="258">
        <v>304</v>
      </c>
      <c r="G1857" s="258">
        <v>938</v>
      </c>
      <c r="H1857" s="258">
        <v>905</v>
      </c>
      <c r="I1857" s="258">
        <v>349</v>
      </c>
      <c r="J1857" s="258">
        <v>169</v>
      </c>
      <c r="K1857" s="259">
        <v>59</v>
      </c>
      <c r="L1857" s="257">
        <v>141</v>
      </c>
      <c r="M1857" s="258">
        <v>274</v>
      </c>
      <c r="N1857" s="258">
        <v>937</v>
      </c>
      <c r="O1857" s="258">
        <v>863</v>
      </c>
      <c r="P1857" s="258">
        <v>361</v>
      </c>
      <c r="Q1857" s="258">
        <v>221</v>
      </c>
      <c r="R1857" s="259">
        <v>124</v>
      </c>
      <c r="S1857" s="267">
        <v>5789</v>
      </c>
      <c r="T1857" s="90"/>
      <c r="U1857" s="260">
        <v>38</v>
      </c>
      <c r="V1857" s="273">
        <v>88.902075908259206</v>
      </c>
      <c r="W1857" s="273">
        <v>91.917718236819297</v>
      </c>
      <c r="X1857" s="274">
        <v>1.108329009</v>
      </c>
      <c r="Z1857" s="257">
        <v>16394.169999999998</v>
      </c>
      <c r="AA1857" s="258">
        <v>6347.7451201448239</v>
      </c>
      <c r="AB1857" s="276">
        <v>1.096518417713737</v>
      </c>
      <c r="AC1857" s="92"/>
      <c r="AD1857" s="257">
        <v>538950.20416348404</v>
      </c>
      <c r="AE1857" s="258">
        <v>5464.9501517156768</v>
      </c>
      <c r="AF1857" s="276">
        <v>0.94402317355599874</v>
      </c>
      <c r="AG1857" s="93"/>
      <c r="AH1857" s="257">
        <v>6416.1166331009999</v>
      </c>
      <c r="AI1857" s="258">
        <v>5442.3828153291524</v>
      </c>
      <c r="AJ1857" s="258">
        <v>5622.6237513579927</v>
      </c>
      <c r="AK1857" s="276">
        <v>0.97125993286543322</v>
      </c>
      <c r="AL1857" s="93"/>
      <c r="AM1857" s="257">
        <v>5805.34</v>
      </c>
      <c r="AN1857" s="258">
        <v>5792.4836523916138</v>
      </c>
      <c r="AO1857" s="276">
        <v>1.0006017710125434</v>
      </c>
      <c r="AQ1857" s="280">
        <v>5823.6984086796392</v>
      </c>
      <c r="AR1857" s="281">
        <v>5870.2548057287477</v>
      </c>
    </row>
    <row r="1858" spans="1:44" x14ac:dyDescent="0.2">
      <c r="A1858" s="260" t="s">
        <v>8404</v>
      </c>
      <c r="B1858" s="261" t="s">
        <v>2851</v>
      </c>
      <c r="C1858" s="261" t="s">
        <v>8223</v>
      </c>
      <c r="D1858" s="262" t="s">
        <v>15960</v>
      </c>
      <c r="E1858" s="257">
        <v>286</v>
      </c>
      <c r="F1858" s="258">
        <v>540</v>
      </c>
      <c r="G1858" s="258">
        <v>1787</v>
      </c>
      <c r="H1858" s="258">
        <v>1401</v>
      </c>
      <c r="I1858" s="258">
        <v>532</v>
      </c>
      <c r="J1858" s="258">
        <v>238</v>
      </c>
      <c r="K1858" s="259">
        <v>68</v>
      </c>
      <c r="L1858" s="257">
        <v>290</v>
      </c>
      <c r="M1858" s="258">
        <v>522</v>
      </c>
      <c r="N1858" s="258">
        <v>1736</v>
      </c>
      <c r="O1858" s="258">
        <v>1394</v>
      </c>
      <c r="P1858" s="258">
        <v>508</v>
      </c>
      <c r="Q1858" s="258">
        <v>317</v>
      </c>
      <c r="R1858" s="259">
        <v>110</v>
      </c>
      <c r="S1858" s="267">
        <v>9729</v>
      </c>
      <c r="T1858" s="90"/>
      <c r="U1858" s="260">
        <v>13</v>
      </c>
      <c r="V1858" s="273">
        <v>88.540124258455407</v>
      </c>
      <c r="W1858" s="273">
        <v>74.553283321344097</v>
      </c>
      <c r="X1858" s="274">
        <v>1.122989102</v>
      </c>
      <c r="Z1858" s="257">
        <v>25940.610000000004</v>
      </c>
      <c r="AA1858" s="258">
        <v>10044.081557107196</v>
      </c>
      <c r="AB1858" s="276">
        <v>1.0323858111940791</v>
      </c>
      <c r="AC1858" s="92"/>
      <c r="AD1858" s="257">
        <v>864842.80682526191</v>
      </c>
      <c r="AE1858" s="258">
        <v>8769.4981685845214</v>
      </c>
      <c r="AF1858" s="276">
        <v>0.90137713727870505</v>
      </c>
      <c r="AG1858" s="93"/>
      <c r="AH1858" s="257">
        <v>10925.560973358</v>
      </c>
      <c r="AI1858" s="258">
        <v>9267.4570444172314</v>
      </c>
      <c r="AJ1858" s="258">
        <v>9507.45938132027</v>
      </c>
      <c r="AK1858" s="276">
        <v>0.97722883968755991</v>
      </c>
      <c r="AL1858" s="93"/>
      <c r="AM1858" s="257">
        <v>9734.59</v>
      </c>
      <c r="AN1858" s="258">
        <v>9713.032042522038</v>
      </c>
      <c r="AO1858" s="276">
        <v>0.99835872571919393</v>
      </c>
      <c r="AQ1858" s="280">
        <v>8832.8257333325873</v>
      </c>
      <c r="AR1858" s="281">
        <v>8903.4379994646606</v>
      </c>
    </row>
    <row r="1859" spans="1:44" x14ac:dyDescent="0.2">
      <c r="A1859" s="260" t="s">
        <v>8404</v>
      </c>
      <c r="B1859" s="261" t="s">
        <v>2851</v>
      </c>
      <c r="C1859" s="261" t="s">
        <v>8224</v>
      </c>
      <c r="D1859" s="262" t="s">
        <v>15961</v>
      </c>
      <c r="E1859" s="257">
        <v>485</v>
      </c>
      <c r="F1859" s="258">
        <v>900</v>
      </c>
      <c r="G1859" s="258">
        <v>2811</v>
      </c>
      <c r="H1859" s="258">
        <v>2124</v>
      </c>
      <c r="I1859" s="258">
        <v>788</v>
      </c>
      <c r="J1859" s="258">
        <v>407</v>
      </c>
      <c r="K1859" s="259">
        <v>119</v>
      </c>
      <c r="L1859" s="257">
        <v>446</v>
      </c>
      <c r="M1859" s="258">
        <v>775</v>
      </c>
      <c r="N1859" s="258">
        <v>2951</v>
      </c>
      <c r="O1859" s="258">
        <v>2063</v>
      </c>
      <c r="P1859" s="258">
        <v>789</v>
      </c>
      <c r="Q1859" s="258">
        <v>594</v>
      </c>
      <c r="R1859" s="259">
        <v>255</v>
      </c>
      <c r="S1859" s="267">
        <v>15507</v>
      </c>
      <c r="T1859" s="90"/>
      <c r="U1859" s="260">
        <v>80</v>
      </c>
      <c r="V1859" s="273">
        <v>92.515780357582699</v>
      </c>
      <c r="W1859" s="273">
        <v>93.678730404489997</v>
      </c>
      <c r="X1859" s="274">
        <v>1.122989102</v>
      </c>
      <c r="Z1859" s="257">
        <v>41971.939999999995</v>
      </c>
      <c r="AA1859" s="258">
        <v>16251.336744587334</v>
      </c>
      <c r="AB1859" s="276">
        <v>1.0480000480162077</v>
      </c>
      <c r="AC1859" s="92"/>
      <c r="AD1859" s="257">
        <v>1464786.1375954782</v>
      </c>
      <c r="AE1859" s="258">
        <v>14852.918067464381</v>
      </c>
      <c r="AF1859" s="276">
        <v>0.95782021457821509</v>
      </c>
      <c r="AG1859" s="93"/>
      <c r="AH1859" s="257">
        <v>17414.192004714001</v>
      </c>
      <c r="AI1859" s="258">
        <v>14771.349202156234</v>
      </c>
      <c r="AJ1859" s="258">
        <v>15153.887617034992</v>
      </c>
      <c r="AK1859" s="276">
        <v>0.97722883968755991</v>
      </c>
      <c r="AL1859" s="93"/>
      <c r="AM1859" s="257">
        <v>15541.4</v>
      </c>
      <c r="AN1859" s="258">
        <v>15506.982439491749</v>
      </c>
      <c r="AO1859" s="276">
        <v>0.99999886757540135</v>
      </c>
      <c r="AQ1859" s="280">
        <v>15211.388954886963</v>
      </c>
      <c r="AR1859" s="281">
        <v>15332.993374304811</v>
      </c>
    </row>
    <row r="1860" spans="1:44" x14ac:dyDescent="0.2">
      <c r="A1860" s="260" t="s">
        <v>8404</v>
      </c>
      <c r="B1860" s="261" t="s">
        <v>8171</v>
      </c>
      <c r="C1860" s="261" t="s">
        <v>8225</v>
      </c>
      <c r="D1860" s="262" t="s">
        <v>15962</v>
      </c>
      <c r="E1860" s="257">
        <v>250</v>
      </c>
      <c r="F1860" s="258">
        <v>545</v>
      </c>
      <c r="G1860" s="258">
        <v>1655</v>
      </c>
      <c r="H1860" s="258">
        <v>1474</v>
      </c>
      <c r="I1860" s="258">
        <v>536</v>
      </c>
      <c r="J1860" s="258">
        <v>303</v>
      </c>
      <c r="K1860" s="259">
        <v>98</v>
      </c>
      <c r="L1860" s="257">
        <v>251</v>
      </c>
      <c r="M1860" s="258">
        <v>535</v>
      </c>
      <c r="N1860" s="258">
        <v>1720</v>
      </c>
      <c r="O1860" s="258">
        <v>1508</v>
      </c>
      <c r="P1860" s="258">
        <v>573</v>
      </c>
      <c r="Q1860" s="258">
        <v>391</v>
      </c>
      <c r="R1860" s="259">
        <v>172</v>
      </c>
      <c r="S1860" s="267">
        <v>10011</v>
      </c>
      <c r="T1860" s="90"/>
      <c r="U1860" s="260">
        <v>73</v>
      </c>
      <c r="V1860" s="273">
        <v>87.402158656223605</v>
      </c>
      <c r="W1860" s="273">
        <v>82.889677225941796</v>
      </c>
      <c r="X1860" s="274">
        <v>1.108329009</v>
      </c>
      <c r="Z1860" s="257">
        <v>27847.649999999998</v>
      </c>
      <c r="AA1860" s="258">
        <v>10782.478429527144</v>
      </c>
      <c r="AB1860" s="276">
        <v>1.0770630735717854</v>
      </c>
      <c r="AC1860" s="92"/>
      <c r="AD1860" s="257">
        <v>906694.60530171171</v>
      </c>
      <c r="AE1860" s="258">
        <v>9193.8750231929098</v>
      </c>
      <c r="AF1860" s="276">
        <v>0.91837728730325741</v>
      </c>
      <c r="AG1860" s="93"/>
      <c r="AH1860" s="257">
        <v>11095.481709099</v>
      </c>
      <c r="AI1860" s="258">
        <v>9411.589974824692</v>
      </c>
      <c r="AJ1860" s="258">
        <v>9723.2831879158512</v>
      </c>
      <c r="AK1860" s="276">
        <v>0.97125993286543311</v>
      </c>
      <c r="AL1860" s="93"/>
      <c r="AM1860" s="257">
        <v>10042.39</v>
      </c>
      <c r="AN1860" s="258">
        <v>10020.150397038076</v>
      </c>
      <c r="AO1860" s="276">
        <v>1.0009140342661149</v>
      </c>
      <c r="AQ1860" s="280">
        <v>9626.5791178684194</v>
      </c>
      <c r="AR1860" s="281">
        <v>9703.5368873449734</v>
      </c>
    </row>
    <row r="1861" spans="1:44" x14ac:dyDescent="0.2">
      <c r="A1861" s="260" t="s">
        <v>8404</v>
      </c>
      <c r="B1861" s="261" t="s">
        <v>8159</v>
      </c>
      <c r="C1861" s="261" t="s">
        <v>8226</v>
      </c>
      <c r="D1861" s="262" t="s">
        <v>15963</v>
      </c>
      <c r="E1861" s="257">
        <v>137</v>
      </c>
      <c r="F1861" s="258">
        <v>273</v>
      </c>
      <c r="G1861" s="258">
        <v>1027</v>
      </c>
      <c r="H1861" s="258">
        <v>659</v>
      </c>
      <c r="I1861" s="258">
        <v>186</v>
      </c>
      <c r="J1861" s="258">
        <v>96</v>
      </c>
      <c r="K1861" s="259">
        <v>32</v>
      </c>
      <c r="L1861" s="257">
        <v>141</v>
      </c>
      <c r="M1861" s="258">
        <v>239</v>
      </c>
      <c r="N1861" s="258">
        <v>1042</v>
      </c>
      <c r="O1861" s="258">
        <v>633</v>
      </c>
      <c r="P1861" s="258">
        <v>214</v>
      </c>
      <c r="Q1861" s="258">
        <v>145</v>
      </c>
      <c r="R1861" s="259">
        <v>104</v>
      </c>
      <c r="S1861" s="267">
        <v>4928</v>
      </c>
      <c r="T1861" s="90"/>
      <c r="U1861" s="260">
        <v>56</v>
      </c>
      <c r="V1861" s="273">
        <v>85.461123510757304</v>
      </c>
      <c r="W1861" s="273">
        <v>102.240812182741</v>
      </c>
      <c r="X1861" s="274">
        <v>1.1062532430000001</v>
      </c>
      <c r="Z1861" s="257">
        <v>12688.36</v>
      </c>
      <c r="AA1861" s="258">
        <v>4912.8730074557479</v>
      </c>
      <c r="AB1861" s="276">
        <v>0.99693039924020854</v>
      </c>
      <c r="AC1861" s="92"/>
      <c r="AD1861" s="257">
        <v>466408.13097510033</v>
      </c>
      <c r="AE1861" s="258">
        <v>4729.3741916101444</v>
      </c>
      <c r="AF1861" s="276">
        <v>0.95969443823257805</v>
      </c>
      <c r="AG1861" s="93"/>
      <c r="AH1861" s="257">
        <v>5451.615981504</v>
      </c>
      <c r="AI1861" s="258">
        <v>4624.2583840268062</v>
      </c>
      <c r="AJ1861" s="258">
        <v>4782.2040243328665</v>
      </c>
      <c r="AK1861" s="276">
        <v>0.97041477766494855</v>
      </c>
      <c r="AL1861" s="93"/>
      <c r="AM1861" s="257">
        <v>4952.08</v>
      </c>
      <c r="AN1861" s="258">
        <v>4941.1132587127486</v>
      </c>
      <c r="AO1861" s="276">
        <v>1.0026609697063207</v>
      </c>
      <c r="AQ1861" s="280">
        <v>4587.5417237844413</v>
      </c>
      <c r="AR1861" s="281">
        <v>4624.2159124157661</v>
      </c>
    </row>
    <row r="1862" spans="1:44" x14ac:dyDescent="0.2">
      <c r="A1862" s="260" t="s">
        <v>8404</v>
      </c>
      <c r="B1862" s="261" t="s">
        <v>2851</v>
      </c>
      <c r="C1862" s="261" t="s">
        <v>8227</v>
      </c>
      <c r="D1862" s="262" t="s">
        <v>15964</v>
      </c>
      <c r="E1862" s="257">
        <v>108</v>
      </c>
      <c r="F1862" s="258">
        <v>304</v>
      </c>
      <c r="G1862" s="258">
        <v>864</v>
      </c>
      <c r="H1862" s="258">
        <v>895</v>
      </c>
      <c r="I1862" s="258">
        <v>424</v>
      </c>
      <c r="J1862" s="258">
        <v>248</v>
      </c>
      <c r="K1862" s="259">
        <v>74</v>
      </c>
      <c r="L1862" s="257">
        <v>112</v>
      </c>
      <c r="M1862" s="258">
        <v>301</v>
      </c>
      <c r="N1862" s="258">
        <v>818</v>
      </c>
      <c r="O1862" s="258">
        <v>918</v>
      </c>
      <c r="P1862" s="258">
        <v>436</v>
      </c>
      <c r="Q1862" s="258">
        <v>301</v>
      </c>
      <c r="R1862" s="259">
        <v>111</v>
      </c>
      <c r="S1862" s="267">
        <v>5914</v>
      </c>
      <c r="T1862" s="90"/>
      <c r="U1862" s="260">
        <v>4</v>
      </c>
      <c r="V1862" s="273">
        <v>74.175784232702</v>
      </c>
      <c r="W1862" s="273">
        <v>62.188366587757798</v>
      </c>
      <c r="X1862" s="274">
        <v>1.095225739</v>
      </c>
      <c r="Z1862" s="257">
        <v>17673.21</v>
      </c>
      <c r="AA1862" s="258">
        <v>6842.9833614507297</v>
      </c>
      <c r="AB1862" s="276">
        <v>1.1570820699105056</v>
      </c>
      <c r="AC1862" s="92"/>
      <c r="AD1862" s="257">
        <v>486216.69331371679</v>
      </c>
      <c r="AE1862" s="258">
        <v>4930.2328329492138</v>
      </c>
      <c r="AF1862" s="276">
        <v>0.83365452028224785</v>
      </c>
      <c r="AG1862" s="93"/>
      <c r="AH1862" s="257">
        <v>6477.1650204460002</v>
      </c>
      <c r="AI1862" s="258">
        <v>5494.1662714583481</v>
      </c>
      <c r="AJ1862" s="258">
        <v>5712.4798103000066</v>
      </c>
      <c r="AK1862" s="276">
        <v>0.96592489183293995</v>
      </c>
      <c r="AL1862" s="93"/>
      <c r="AM1862" s="257">
        <v>5915.72</v>
      </c>
      <c r="AN1862" s="258">
        <v>5902.6192078545137</v>
      </c>
      <c r="AO1862" s="276">
        <v>0.99807561850769588</v>
      </c>
      <c r="AQ1862" s="280">
        <v>5499.6923745478925</v>
      </c>
      <c r="AR1862" s="281">
        <v>5543.658569887918</v>
      </c>
    </row>
    <row r="1863" spans="1:44" x14ac:dyDescent="0.2">
      <c r="A1863" s="260" t="s">
        <v>8404</v>
      </c>
      <c r="B1863" s="261" t="s">
        <v>8171</v>
      </c>
      <c r="C1863" s="261" t="s">
        <v>8228</v>
      </c>
      <c r="D1863" s="262" t="s">
        <v>15965</v>
      </c>
      <c r="E1863" s="257">
        <v>87</v>
      </c>
      <c r="F1863" s="258">
        <v>280</v>
      </c>
      <c r="G1863" s="258">
        <v>880</v>
      </c>
      <c r="H1863" s="258">
        <v>892</v>
      </c>
      <c r="I1863" s="258">
        <v>465</v>
      </c>
      <c r="J1863" s="258">
        <v>248</v>
      </c>
      <c r="K1863" s="259">
        <v>63</v>
      </c>
      <c r="L1863" s="257">
        <v>88</v>
      </c>
      <c r="M1863" s="258">
        <v>227</v>
      </c>
      <c r="N1863" s="258">
        <v>790</v>
      </c>
      <c r="O1863" s="258">
        <v>932</v>
      </c>
      <c r="P1863" s="258">
        <v>469</v>
      </c>
      <c r="Q1863" s="258">
        <v>293</v>
      </c>
      <c r="R1863" s="259">
        <v>129</v>
      </c>
      <c r="S1863" s="267">
        <v>5843</v>
      </c>
      <c r="T1863" s="90"/>
      <c r="U1863" s="260">
        <v>30</v>
      </c>
      <c r="V1863" s="273">
        <v>79.186555250766801</v>
      </c>
      <c r="W1863" s="273">
        <v>83.807942485450099</v>
      </c>
      <c r="X1863" s="274">
        <v>1.108329009</v>
      </c>
      <c r="Z1863" s="257">
        <v>17730.110000000004</v>
      </c>
      <c r="AA1863" s="258">
        <v>6865.0147724545368</v>
      </c>
      <c r="AB1863" s="276">
        <v>1.1749126771272527</v>
      </c>
      <c r="AC1863" s="92"/>
      <c r="AD1863" s="257">
        <v>517933.67143300234</v>
      </c>
      <c r="AE1863" s="258">
        <v>5251.8427016271262</v>
      </c>
      <c r="AF1863" s="276">
        <v>0.89882640794576862</v>
      </c>
      <c r="AG1863" s="93"/>
      <c r="AH1863" s="257">
        <v>6475.9663995869996</v>
      </c>
      <c r="AI1863" s="258">
        <v>5493.1495577765136</v>
      </c>
      <c r="AJ1863" s="258">
        <v>5675.0717877327261</v>
      </c>
      <c r="AK1863" s="276">
        <v>0.97125993286543322</v>
      </c>
      <c r="AL1863" s="93"/>
      <c r="AM1863" s="257">
        <v>5855.9</v>
      </c>
      <c r="AN1863" s="258">
        <v>5842.9316835947675</v>
      </c>
      <c r="AO1863" s="276">
        <v>0.99998830799157412</v>
      </c>
      <c r="AQ1863" s="280">
        <v>5993.0471608154548</v>
      </c>
      <c r="AR1863" s="281">
        <v>6040.9573827351051</v>
      </c>
    </row>
    <row r="1864" spans="1:44" x14ac:dyDescent="0.2">
      <c r="A1864" s="260" t="s">
        <v>8404</v>
      </c>
      <c r="B1864" s="261" t="s">
        <v>2851</v>
      </c>
      <c r="C1864" s="261" t="s">
        <v>8229</v>
      </c>
      <c r="D1864" s="262" t="s">
        <v>15966</v>
      </c>
      <c r="E1864" s="257">
        <v>55</v>
      </c>
      <c r="F1864" s="258">
        <v>154</v>
      </c>
      <c r="G1864" s="258">
        <v>455</v>
      </c>
      <c r="H1864" s="258">
        <v>522</v>
      </c>
      <c r="I1864" s="258">
        <v>229</v>
      </c>
      <c r="J1864" s="258">
        <v>137</v>
      </c>
      <c r="K1864" s="259">
        <v>33</v>
      </c>
      <c r="L1864" s="257">
        <v>68</v>
      </c>
      <c r="M1864" s="258">
        <v>205</v>
      </c>
      <c r="N1864" s="258">
        <v>446</v>
      </c>
      <c r="O1864" s="258">
        <v>528</v>
      </c>
      <c r="P1864" s="258">
        <v>243</v>
      </c>
      <c r="Q1864" s="258">
        <v>170</v>
      </c>
      <c r="R1864" s="259">
        <v>49</v>
      </c>
      <c r="S1864" s="267">
        <v>3294</v>
      </c>
      <c r="T1864" s="90"/>
      <c r="U1864" s="260">
        <v>3</v>
      </c>
      <c r="V1864" s="273">
        <v>74.274715612995095</v>
      </c>
      <c r="W1864" s="273">
        <v>66.468408262454403</v>
      </c>
      <c r="X1864" s="274">
        <v>1.122989102</v>
      </c>
      <c r="Z1864" s="257">
        <v>9767.86</v>
      </c>
      <c r="AA1864" s="258">
        <v>3782.0692141936943</v>
      </c>
      <c r="AB1864" s="276">
        <v>1.1481691603502411</v>
      </c>
      <c r="AC1864" s="92"/>
      <c r="AD1864" s="257">
        <v>274237.69545048749</v>
      </c>
      <c r="AE1864" s="258">
        <v>2780.7677291531149</v>
      </c>
      <c r="AF1864" s="276">
        <v>0.84419178177083032</v>
      </c>
      <c r="AG1864" s="93"/>
      <c r="AH1864" s="257">
        <v>3699.1261019879998</v>
      </c>
      <c r="AI1864" s="258">
        <v>3137.7329123558802</v>
      </c>
      <c r="AJ1864" s="258">
        <v>3218.9917979308225</v>
      </c>
      <c r="AK1864" s="276">
        <v>0.97722883968755991</v>
      </c>
      <c r="AL1864" s="93"/>
      <c r="AM1864" s="257">
        <v>3295.29</v>
      </c>
      <c r="AN1864" s="258">
        <v>3287.9923406535295</v>
      </c>
      <c r="AO1864" s="276">
        <v>0.99817618113343332</v>
      </c>
      <c r="AQ1864" s="280">
        <v>3114.3977002759884</v>
      </c>
      <c r="AR1864" s="281">
        <v>3139.2951324106571</v>
      </c>
    </row>
    <row r="1865" spans="1:44" x14ac:dyDescent="0.2">
      <c r="A1865" s="260" t="s">
        <v>8404</v>
      </c>
      <c r="B1865" s="261" t="s">
        <v>2851</v>
      </c>
      <c r="C1865" s="261" t="s">
        <v>8230</v>
      </c>
      <c r="D1865" s="262" t="s">
        <v>15967</v>
      </c>
      <c r="E1865" s="257">
        <v>466</v>
      </c>
      <c r="F1865" s="258">
        <v>1020</v>
      </c>
      <c r="G1865" s="258">
        <v>2788</v>
      </c>
      <c r="H1865" s="258">
        <v>2489</v>
      </c>
      <c r="I1865" s="258">
        <v>1027</v>
      </c>
      <c r="J1865" s="258">
        <v>511</v>
      </c>
      <c r="K1865" s="259">
        <v>178</v>
      </c>
      <c r="L1865" s="257">
        <v>444</v>
      </c>
      <c r="M1865" s="258">
        <v>1006</v>
      </c>
      <c r="N1865" s="258">
        <v>3079</v>
      </c>
      <c r="O1865" s="258">
        <v>2667</v>
      </c>
      <c r="P1865" s="258">
        <v>1096</v>
      </c>
      <c r="Q1865" s="258">
        <v>663</v>
      </c>
      <c r="R1865" s="259">
        <v>356</v>
      </c>
      <c r="S1865" s="267">
        <v>17790</v>
      </c>
      <c r="T1865" s="90"/>
      <c r="U1865" s="260">
        <v>141</v>
      </c>
      <c r="V1865" s="273">
        <v>79.512764453399996</v>
      </c>
      <c r="W1865" s="273">
        <v>62.824121450660598</v>
      </c>
      <c r="X1865" s="274">
        <v>1.1227887839999999</v>
      </c>
      <c r="Z1865" s="257">
        <v>49931.760000000009</v>
      </c>
      <c r="AA1865" s="258">
        <v>19333.341418336066</v>
      </c>
      <c r="AB1865" s="276">
        <v>1.0867533118794865</v>
      </c>
      <c r="AC1865" s="92"/>
      <c r="AD1865" s="257">
        <v>1490069.0063092993</v>
      </c>
      <c r="AE1865" s="258">
        <v>15109.286125489072</v>
      </c>
      <c r="AF1865" s="276">
        <v>0.84931344156768251</v>
      </c>
      <c r="AG1865" s="93"/>
      <c r="AH1865" s="257">
        <v>19974.412467359998</v>
      </c>
      <c r="AI1865" s="258">
        <v>16943.021047626455</v>
      </c>
      <c r="AJ1865" s="258">
        <v>17383.450102860697</v>
      </c>
      <c r="AK1865" s="276">
        <v>0.97714727953123648</v>
      </c>
      <c r="AL1865" s="93"/>
      <c r="AM1865" s="257">
        <v>17850.63</v>
      </c>
      <c r="AN1865" s="258">
        <v>17811.098481723951</v>
      </c>
      <c r="AO1865" s="276">
        <v>1.0011859742396825</v>
      </c>
      <c r="AQ1865" s="280">
        <v>16063.852289191505</v>
      </c>
      <c r="AR1865" s="281">
        <v>16192.271556954271</v>
      </c>
    </row>
    <row r="1866" spans="1:44" x14ac:dyDescent="0.2">
      <c r="A1866" s="260" t="s">
        <v>8404</v>
      </c>
      <c r="B1866" s="261" t="s">
        <v>2851</v>
      </c>
      <c r="C1866" s="261" t="s">
        <v>8231</v>
      </c>
      <c r="D1866" s="262" t="s">
        <v>15968</v>
      </c>
      <c r="E1866" s="257">
        <v>186</v>
      </c>
      <c r="F1866" s="258">
        <v>457</v>
      </c>
      <c r="G1866" s="258">
        <v>1089</v>
      </c>
      <c r="H1866" s="258">
        <v>1104</v>
      </c>
      <c r="I1866" s="258">
        <v>413</v>
      </c>
      <c r="J1866" s="258">
        <v>189</v>
      </c>
      <c r="K1866" s="259">
        <v>63</v>
      </c>
      <c r="L1866" s="257">
        <v>180</v>
      </c>
      <c r="M1866" s="258">
        <v>468</v>
      </c>
      <c r="N1866" s="258">
        <v>1117</v>
      </c>
      <c r="O1866" s="258">
        <v>1086</v>
      </c>
      <c r="P1866" s="258">
        <v>400</v>
      </c>
      <c r="Q1866" s="258">
        <v>219</v>
      </c>
      <c r="R1866" s="259">
        <v>140</v>
      </c>
      <c r="S1866" s="267">
        <v>7111</v>
      </c>
      <c r="T1866" s="90"/>
      <c r="U1866" s="260">
        <v>70</v>
      </c>
      <c r="V1866" s="273">
        <v>74.392194005185004</v>
      </c>
      <c r="W1866" s="273">
        <v>70.087519347122495</v>
      </c>
      <c r="X1866" s="274">
        <v>1.122989102</v>
      </c>
      <c r="Z1866" s="257">
        <v>19477.919999999998</v>
      </c>
      <c r="AA1866" s="258">
        <v>7541.7585416383554</v>
      </c>
      <c r="AB1866" s="276">
        <v>1.0605763664236192</v>
      </c>
      <c r="AC1866" s="92"/>
      <c r="AD1866" s="257">
        <v>598328.37573805521</v>
      </c>
      <c r="AE1866" s="258">
        <v>6067.0442695919537</v>
      </c>
      <c r="AF1866" s="276">
        <v>0.85319143152748611</v>
      </c>
      <c r="AG1866" s="93"/>
      <c r="AH1866" s="257">
        <v>7985.5755043219997</v>
      </c>
      <c r="AI1866" s="258">
        <v>6773.6547479546634</v>
      </c>
      <c r="AJ1866" s="258">
        <v>6949.0742790182385</v>
      </c>
      <c r="AK1866" s="276">
        <v>0.97722883968755991</v>
      </c>
      <c r="AL1866" s="93"/>
      <c r="AM1866" s="257">
        <v>7141.1</v>
      </c>
      <c r="AN1866" s="258">
        <v>7125.2855147319115</v>
      </c>
      <c r="AO1866" s="276">
        <v>1.002008931898736</v>
      </c>
      <c r="AQ1866" s="280">
        <v>6300.6735300249411</v>
      </c>
      <c r="AR1866" s="281">
        <v>6351.0430096847158</v>
      </c>
    </row>
    <row r="1867" spans="1:44" x14ac:dyDescent="0.2">
      <c r="A1867" s="260" t="s">
        <v>8404</v>
      </c>
      <c r="B1867" s="261" t="s">
        <v>2851</v>
      </c>
      <c r="C1867" s="261" t="s">
        <v>8232</v>
      </c>
      <c r="D1867" s="262" t="s">
        <v>15969</v>
      </c>
      <c r="E1867" s="257">
        <v>135</v>
      </c>
      <c r="F1867" s="258">
        <v>221</v>
      </c>
      <c r="G1867" s="258">
        <v>1602</v>
      </c>
      <c r="H1867" s="258">
        <v>844</v>
      </c>
      <c r="I1867" s="258">
        <v>244</v>
      </c>
      <c r="J1867" s="258">
        <v>126</v>
      </c>
      <c r="K1867" s="259">
        <v>32</v>
      </c>
      <c r="L1867" s="257">
        <v>149</v>
      </c>
      <c r="M1867" s="258">
        <v>237</v>
      </c>
      <c r="N1867" s="258">
        <v>1526</v>
      </c>
      <c r="O1867" s="258">
        <v>747</v>
      </c>
      <c r="P1867" s="258">
        <v>272</v>
      </c>
      <c r="Q1867" s="258">
        <v>168</v>
      </c>
      <c r="R1867" s="259">
        <v>85</v>
      </c>
      <c r="S1867" s="267">
        <v>6388</v>
      </c>
      <c r="T1867" s="90"/>
      <c r="U1867" s="260">
        <v>24</v>
      </c>
      <c r="V1867" s="273">
        <v>96.550327024679703</v>
      </c>
      <c r="W1867" s="273">
        <v>95.442443226311596</v>
      </c>
      <c r="X1867" s="274">
        <v>1.122989102</v>
      </c>
      <c r="Z1867" s="257">
        <v>15807.430000000002</v>
      </c>
      <c r="AA1867" s="258">
        <v>6120.5621659730823</v>
      </c>
      <c r="AB1867" s="276">
        <v>0.95813434032139677</v>
      </c>
      <c r="AC1867" s="92"/>
      <c r="AD1867" s="257">
        <v>612806.40241971333</v>
      </c>
      <c r="AE1867" s="258">
        <v>6213.8513280163534</v>
      </c>
      <c r="AF1867" s="276">
        <v>0.97273815404138275</v>
      </c>
      <c r="AG1867" s="93"/>
      <c r="AH1867" s="257">
        <v>7173.6543835760003</v>
      </c>
      <c r="AI1867" s="258">
        <v>6084.953808175278</v>
      </c>
      <c r="AJ1867" s="258">
        <v>6242.537827924134</v>
      </c>
      <c r="AK1867" s="276">
        <v>0.97722883968756014</v>
      </c>
      <c r="AL1867" s="93"/>
      <c r="AM1867" s="257">
        <v>6398.32</v>
      </c>
      <c r="AN1867" s="258">
        <v>6384.1504550586715</v>
      </c>
      <c r="AO1867" s="276">
        <v>0.99939737868795731</v>
      </c>
      <c r="AQ1867" s="280">
        <v>5814.6254568857294</v>
      </c>
      <c r="AR1867" s="281">
        <v>5861.1093220287394</v>
      </c>
    </row>
    <row r="1868" spans="1:44" x14ac:dyDescent="0.2">
      <c r="A1868" s="260" t="s">
        <v>8404</v>
      </c>
      <c r="B1868" s="261" t="s">
        <v>2851</v>
      </c>
      <c r="C1868" s="261" t="s">
        <v>8233</v>
      </c>
      <c r="D1868" s="262" t="s">
        <v>15970</v>
      </c>
      <c r="E1868" s="257">
        <v>415</v>
      </c>
      <c r="F1868" s="258">
        <v>690</v>
      </c>
      <c r="G1868" s="258">
        <v>4257</v>
      </c>
      <c r="H1868" s="258">
        <v>1751</v>
      </c>
      <c r="I1868" s="258">
        <v>538</v>
      </c>
      <c r="J1868" s="258">
        <v>298</v>
      </c>
      <c r="K1868" s="259">
        <v>83</v>
      </c>
      <c r="L1868" s="257">
        <v>363</v>
      </c>
      <c r="M1868" s="258">
        <v>674</v>
      </c>
      <c r="N1868" s="258">
        <v>5383</v>
      </c>
      <c r="O1868" s="258">
        <v>1630</v>
      </c>
      <c r="P1868" s="258">
        <v>633</v>
      </c>
      <c r="Q1868" s="258">
        <v>390</v>
      </c>
      <c r="R1868" s="259">
        <v>176</v>
      </c>
      <c r="S1868" s="267">
        <v>17281</v>
      </c>
      <c r="T1868" s="90"/>
      <c r="U1868" s="260">
        <v>42</v>
      </c>
      <c r="V1868" s="273">
        <v>94.514557349437993</v>
      </c>
      <c r="W1868" s="273">
        <v>94.0321180555555</v>
      </c>
      <c r="X1868" s="274">
        <v>1.122989102</v>
      </c>
      <c r="Z1868" s="257">
        <v>41081.020000000004</v>
      </c>
      <c r="AA1868" s="258">
        <v>15906.376732434272</v>
      </c>
      <c r="AB1868" s="276">
        <v>0.92045464570535684</v>
      </c>
      <c r="AC1868" s="92"/>
      <c r="AD1868" s="257">
        <v>1642823.8108641254</v>
      </c>
      <c r="AE1868" s="258">
        <v>16658.218449622622</v>
      </c>
      <c r="AF1868" s="276">
        <v>0.9639614865819468</v>
      </c>
      <c r="AG1868" s="93"/>
      <c r="AH1868" s="257">
        <v>19406.374671662001</v>
      </c>
      <c r="AI1868" s="258">
        <v>16461.190788834843</v>
      </c>
      <c r="AJ1868" s="258">
        <v>16887.491578640725</v>
      </c>
      <c r="AK1868" s="276">
        <v>0.97722883968756002</v>
      </c>
      <c r="AL1868" s="93"/>
      <c r="AM1868" s="257">
        <v>17299.060000000001</v>
      </c>
      <c r="AN1868" s="258">
        <v>17260.749973600457</v>
      </c>
      <c r="AO1868" s="276">
        <v>0.99882819128525302</v>
      </c>
      <c r="AQ1868" s="280">
        <v>14966.422936081934</v>
      </c>
      <c r="AR1868" s="281">
        <v>15086.069023451193</v>
      </c>
    </row>
    <row r="1869" spans="1:44" x14ac:dyDescent="0.2">
      <c r="A1869" s="260" t="s">
        <v>8404</v>
      </c>
      <c r="B1869" s="261" t="s">
        <v>8171</v>
      </c>
      <c r="C1869" s="261" t="s">
        <v>8234</v>
      </c>
      <c r="D1869" s="262" t="s">
        <v>15971</v>
      </c>
      <c r="E1869" s="257">
        <v>45</v>
      </c>
      <c r="F1869" s="258">
        <v>113</v>
      </c>
      <c r="G1869" s="258">
        <v>349</v>
      </c>
      <c r="H1869" s="258">
        <v>394</v>
      </c>
      <c r="I1869" s="258">
        <v>142</v>
      </c>
      <c r="J1869" s="258">
        <v>76</v>
      </c>
      <c r="K1869" s="259">
        <v>15</v>
      </c>
      <c r="L1869" s="257">
        <v>38</v>
      </c>
      <c r="M1869" s="258">
        <v>94</v>
      </c>
      <c r="N1869" s="258">
        <v>349</v>
      </c>
      <c r="O1869" s="258">
        <v>416</v>
      </c>
      <c r="P1869" s="258">
        <v>141</v>
      </c>
      <c r="Q1869" s="258">
        <v>76</v>
      </c>
      <c r="R1869" s="259">
        <v>35</v>
      </c>
      <c r="S1869" s="267">
        <v>2283</v>
      </c>
      <c r="T1869" s="90"/>
      <c r="U1869" s="260">
        <v>0</v>
      </c>
      <c r="V1869" s="273">
        <v>94.098802393353694</v>
      </c>
      <c r="W1869" s="273">
        <v>70.370013152126205</v>
      </c>
      <c r="X1869" s="274">
        <v>1.095225739</v>
      </c>
      <c r="Z1869" s="257">
        <v>6448.13</v>
      </c>
      <c r="AA1869" s="258">
        <v>2496.6854523016077</v>
      </c>
      <c r="AB1869" s="276">
        <v>1.0935985336406517</v>
      </c>
      <c r="AC1869" s="92"/>
      <c r="AD1869" s="257">
        <v>203996.33847401827</v>
      </c>
      <c r="AE1869" s="258">
        <v>2068.5210104398784</v>
      </c>
      <c r="AF1869" s="276">
        <v>0.90605388105119511</v>
      </c>
      <c r="AG1869" s="93"/>
      <c r="AH1869" s="257">
        <v>2500.4003621369998</v>
      </c>
      <c r="AI1869" s="258">
        <v>2120.9302667804204</v>
      </c>
      <c r="AJ1869" s="258">
        <v>2205.2065280546021</v>
      </c>
      <c r="AK1869" s="276">
        <v>0.96592489183294006</v>
      </c>
      <c r="AL1869" s="93"/>
      <c r="AM1869" s="257">
        <v>2283</v>
      </c>
      <c r="AN1869" s="258">
        <v>2277.9441304747102</v>
      </c>
      <c r="AO1869" s="276">
        <v>0.9977854272775778</v>
      </c>
      <c r="AQ1869" s="280">
        <v>2180.2102164961816</v>
      </c>
      <c r="AR1869" s="281">
        <v>2197.6394728495734</v>
      </c>
    </row>
    <row r="1870" spans="1:44" x14ac:dyDescent="0.2">
      <c r="A1870" s="260" t="s">
        <v>8404</v>
      </c>
      <c r="B1870" s="261" t="s">
        <v>8155</v>
      </c>
      <c r="C1870" s="261" t="s">
        <v>8235</v>
      </c>
      <c r="D1870" s="262" t="s">
        <v>15972</v>
      </c>
      <c r="E1870" s="257">
        <v>171</v>
      </c>
      <c r="F1870" s="258">
        <v>266</v>
      </c>
      <c r="G1870" s="258">
        <v>1068</v>
      </c>
      <c r="H1870" s="258">
        <v>668</v>
      </c>
      <c r="I1870" s="258">
        <v>204</v>
      </c>
      <c r="J1870" s="258">
        <v>131</v>
      </c>
      <c r="K1870" s="259">
        <v>41</v>
      </c>
      <c r="L1870" s="257">
        <v>180</v>
      </c>
      <c r="M1870" s="258">
        <v>285</v>
      </c>
      <c r="N1870" s="258">
        <v>1092</v>
      </c>
      <c r="O1870" s="258">
        <v>599</v>
      </c>
      <c r="P1870" s="258">
        <v>258</v>
      </c>
      <c r="Q1870" s="258">
        <v>157</v>
      </c>
      <c r="R1870" s="259">
        <v>86</v>
      </c>
      <c r="S1870" s="267">
        <v>5206</v>
      </c>
      <c r="T1870" s="90"/>
      <c r="U1870" s="260">
        <v>24</v>
      </c>
      <c r="V1870" s="273">
        <v>105.62465489291399</v>
      </c>
      <c r="W1870" s="273">
        <v>115.995004803073</v>
      </c>
      <c r="X1870" s="274">
        <v>1.095225739</v>
      </c>
      <c r="Z1870" s="257">
        <v>13571.13</v>
      </c>
      <c r="AA1870" s="258">
        <v>5254.6773781381444</v>
      </c>
      <c r="AB1870" s="276">
        <v>1.0093502455125134</v>
      </c>
      <c r="AC1870" s="92"/>
      <c r="AD1870" s="257">
        <v>537085.61094056698</v>
      </c>
      <c r="AE1870" s="258">
        <v>5446.0431934517228</v>
      </c>
      <c r="AF1870" s="276">
        <v>1.0461089499523095</v>
      </c>
      <c r="AG1870" s="93"/>
      <c r="AH1870" s="257">
        <v>5701.7451972339995</v>
      </c>
      <c r="AI1870" s="258">
        <v>4836.4270560047617</v>
      </c>
      <c r="AJ1870" s="258">
        <v>5028.6049868822847</v>
      </c>
      <c r="AK1870" s="276">
        <v>0.96592489183293984</v>
      </c>
      <c r="AL1870" s="93"/>
      <c r="AM1870" s="257">
        <v>5216.32</v>
      </c>
      <c r="AN1870" s="258">
        <v>5204.7680800165745</v>
      </c>
      <c r="AO1870" s="276">
        <v>0.99976336535085952</v>
      </c>
      <c r="AQ1870" s="280">
        <v>5308.3989078128443</v>
      </c>
      <c r="AR1870" s="281">
        <v>5350.8358456320921</v>
      </c>
    </row>
    <row r="1871" spans="1:44" x14ac:dyDescent="0.2">
      <c r="A1871" s="260" t="s">
        <v>8404</v>
      </c>
      <c r="B1871" s="261" t="s">
        <v>8159</v>
      </c>
      <c r="C1871" s="261" t="s">
        <v>8236</v>
      </c>
      <c r="D1871" s="262" t="s">
        <v>15973</v>
      </c>
      <c r="E1871" s="257">
        <v>164</v>
      </c>
      <c r="F1871" s="258">
        <v>358</v>
      </c>
      <c r="G1871" s="258">
        <v>1109</v>
      </c>
      <c r="H1871" s="258">
        <v>848</v>
      </c>
      <c r="I1871" s="258">
        <v>265</v>
      </c>
      <c r="J1871" s="258">
        <v>168</v>
      </c>
      <c r="K1871" s="259">
        <v>55</v>
      </c>
      <c r="L1871" s="257">
        <v>153</v>
      </c>
      <c r="M1871" s="258">
        <v>336</v>
      </c>
      <c r="N1871" s="258">
        <v>1105</v>
      </c>
      <c r="O1871" s="258">
        <v>923</v>
      </c>
      <c r="P1871" s="258">
        <v>372</v>
      </c>
      <c r="Q1871" s="258">
        <v>248</v>
      </c>
      <c r="R1871" s="259">
        <v>144</v>
      </c>
      <c r="S1871" s="267">
        <v>6248</v>
      </c>
      <c r="T1871" s="90"/>
      <c r="U1871" s="260">
        <v>47</v>
      </c>
      <c r="V1871" s="273">
        <v>81.282369063303406</v>
      </c>
      <c r="W1871" s="273">
        <v>93.719590268885995</v>
      </c>
      <c r="X1871" s="274">
        <v>1.1062532430000001</v>
      </c>
      <c r="Z1871" s="257">
        <v>17239.689999999995</v>
      </c>
      <c r="AA1871" s="258">
        <v>6675.1264669275415</v>
      </c>
      <c r="AB1871" s="276">
        <v>1.0683621105837935</v>
      </c>
      <c r="AC1871" s="92"/>
      <c r="AD1871" s="257">
        <v>571915.30897414859</v>
      </c>
      <c r="AE1871" s="258">
        <v>5799.2160136536704</v>
      </c>
      <c r="AF1871" s="276">
        <v>0.92817157708925579</v>
      </c>
      <c r="AG1871" s="93"/>
      <c r="AH1871" s="257">
        <v>6911.8702622640003</v>
      </c>
      <c r="AI1871" s="258">
        <v>5862.8990226054148</v>
      </c>
      <c r="AJ1871" s="258">
        <v>6063.1515308505986</v>
      </c>
      <c r="AK1871" s="276">
        <v>0.97041477766494855</v>
      </c>
      <c r="AL1871" s="93"/>
      <c r="AM1871" s="257">
        <v>6268.21</v>
      </c>
      <c r="AN1871" s="258">
        <v>6254.328593115586</v>
      </c>
      <c r="AO1871" s="276">
        <v>1.0010128990261822</v>
      </c>
      <c r="AQ1871" s="280">
        <v>6018.4525189923706</v>
      </c>
      <c r="AR1871" s="281">
        <v>6066.5658389880991</v>
      </c>
    </row>
    <row r="1872" spans="1:44" x14ac:dyDescent="0.2">
      <c r="A1872" s="260" t="s">
        <v>8404</v>
      </c>
      <c r="B1872" s="261" t="s">
        <v>8155</v>
      </c>
      <c r="C1872" s="261" t="s">
        <v>8237</v>
      </c>
      <c r="D1872" s="262" t="s">
        <v>15974</v>
      </c>
      <c r="E1872" s="257">
        <v>146</v>
      </c>
      <c r="F1872" s="258">
        <v>200</v>
      </c>
      <c r="G1872" s="258">
        <v>871</v>
      </c>
      <c r="H1872" s="258">
        <v>554</v>
      </c>
      <c r="I1872" s="258">
        <v>205</v>
      </c>
      <c r="J1872" s="258">
        <v>114</v>
      </c>
      <c r="K1872" s="259">
        <v>41</v>
      </c>
      <c r="L1872" s="257">
        <v>133</v>
      </c>
      <c r="M1872" s="258">
        <v>190</v>
      </c>
      <c r="N1872" s="258">
        <v>950</v>
      </c>
      <c r="O1872" s="258">
        <v>514</v>
      </c>
      <c r="P1872" s="258">
        <v>190</v>
      </c>
      <c r="Q1872" s="258">
        <v>148</v>
      </c>
      <c r="R1872" s="259">
        <v>99</v>
      </c>
      <c r="S1872" s="267">
        <v>4355</v>
      </c>
      <c r="T1872" s="90"/>
      <c r="U1872" s="260">
        <v>60</v>
      </c>
      <c r="V1872" s="273">
        <v>105.33403694864</v>
      </c>
      <c r="W1872" s="273">
        <v>115.837166513339</v>
      </c>
      <c r="X1872" s="274">
        <v>1.095225739</v>
      </c>
      <c r="Z1872" s="257">
        <v>11693.92</v>
      </c>
      <c r="AA1872" s="258">
        <v>4527.8305406961117</v>
      </c>
      <c r="AB1872" s="276">
        <v>1.039685543213803</v>
      </c>
      <c r="AC1872" s="92"/>
      <c r="AD1872" s="257">
        <v>448797.51908029849</v>
      </c>
      <c r="AE1872" s="258">
        <v>4550.8027477126861</v>
      </c>
      <c r="AF1872" s="276">
        <v>1.0449604472359784</v>
      </c>
      <c r="AG1872" s="93"/>
      <c r="AH1872" s="257">
        <v>4769.7080933449997</v>
      </c>
      <c r="AI1872" s="258">
        <v>4045.8393831926114</v>
      </c>
      <c r="AJ1872" s="258">
        <v>4206.602903932453</v>
      </c>
      <c r="AK1872" s="276">
        <v>0.96592489183293984</v>
      </c>
      <c r="AL1872" s="93"/>
      <c r="AM1872" s="257">
        <v>4380.8</v>
      </c>
      <c r="AN1872" s="258">
        <v>4371.0983998176134</v>
      </c>
      <c r="AO1872" s="276">
        <v>1.0036965326791305</v>
      </c>
      <c r="AQ1872" s="280">
        <v>4587.074552050407</v>
      </c>
      <c r="AR1872" s="281">
        <v>4623.7450059703478</v>
      </c>
    </row>
    <row r="1873" spans="1:44" x14ac:dyDescent="0.2">
      <c r="A1873" s="260" t="s">
        <v>8404</v>
      </c>
      <c r="B1873" s="261" t="s">
        <v>2851</v>
      </c>
      <c r="C1873" s="261" t="s">
        <v>8238</v>
      </c>
      <c r="D1873" s="262" t="s">
        <v>15975</v>
      </c>
      <c r="E1873" s="257">
        <v>118</v>
      </c>
      <c r="F1873" s="258">
        <v>218</v>
      </c>
      <c r="G1873" s="258">
        <v>758</v>
      </c>
      <c r="H1873" s="258">
        <v>555</v>
      </c>
      <c r="I1873" s="258">
        <v>154</v>
      </c>
      <c r="J1873" s="258">
        <v>90</v>
      </c>
      <c r="K1873" s="259">
        <v>19</v>
      </c>
      <c r="L1873" s="257">
        <v>135</v>
      </c>
      <c r="M1873" s="258">
        <v>222</v>
      </c>
      <c r="N1873" s="258">
        <v>772</v>
      </c>
      <c r="O1873" s="258">
        <v>605</v>
      </c>
      <c r="P1873" s="258">
        <v>214</v>
      </c>
      <c r="Q1873" s="258">
        <v>136</v>
      </c>
      <c r="R1873" s="259">
        <v>51</v>
      </c>
      <c r="S1873" s="267">
        <v>4047</v>
      </c>
      <c r="T1873" s="90"/>
      <c r="U1873" s="260">
        <v>9</v>
      </c>
      <c r="V1873" s="273">
        <v>93.487756938312302</v>
      </c>
      <c r="W1873" s="273">
        <v>97.893995552260904</v>
      </c>
      <c r="X1873" s="274">
        <v>1.122989102</v>
      </c>
      <c r="Z1873" s="257">
        <v>10669.4</v>
      </c>
      <c r="AA1873" s="258">
        <v>4131.1412401404395</v>
      </c>
      <c r="AB1873" s="276">
        <v>1.020791015601789</v>
      </c>
      <c r="AC1873" s="92"/>
      <c r="AD1873" s="257">
        <v>387344.48142080969</v>
      </c>
      <c r="AE1873" s="258">
        <v>3927.6695066707366</v>
      </c>
      <c r="AF1873" s="276">
        <v>0.97051383905874389</v>
      </c>
      <c r="AG1873" s="93"/>
      <c r="AH1873" s="257">
        <v>4544.7368957939998</v>
      </c>
      <c r="AI1873" s="258">
        <v>3855.0106546157399</v>
      </c>
      <c r="AJ1873" s="258">
        <v>3954.8451142155554</v>
      </c>
      <c r="AK1873" s="276">
        <v>0.97722883968756002</v>
      </c>
      <c r="AL1873" s="93"/>
      <c r="AM1873" s="257">
        <v>4050.87</v>
      </c>
      <c r="AN1873" s="258">
        <v>4041.8990537959216</v>
      </c>
      <c r="AO1873" s="276">
        <v>0.99873957346081588</v>
      </c>
      <c r="AQ1873" s="280">
        <v>3913.0942619625807</v>
      </c>
      <c r="AR1873" s="281">
        <v>3944.3767146869518</v>
      </c>
    </row>
    <row r="1874" spans="1:44" x14ac:dyDescent="0.2">
      <c r="A1874" s="260" t="s">
        <v>8404</v>
      </c>
      <c r="B1874" s="261" t="s">
        <v>2851</v>
      </c>
      <c r="C1874" s="261" t="s">
        <v>8239</v>
      </c>
      <c r="D1874" s="262" t="s">
        <v>15976</v>
      </c>
      <c r="E1874" s="257">
        <v>359</v>
      </c>
      <c r="F1874" s="258">
        <v>622</v>
      </c>
      <c r="G1874" s="258">
        <v>2480</v>
      </c>
      <c r="H1874" s="258">
        <v>1513</v>
      </c>
      <c r="I1874" s="258">
        <v>341</v>
      </c>
      <c r="J1874" s="258">
        <v>107</v>
      </c>
      <c r="K1874" s="259">
        <v>41</v>
      </c>
      <c r="L1874" s="257">
        <v>348</v>
      </c>
      <c r="M1874" s="258">
        <v>626</v>
      </c>
      <c r="N1874" s="258">
        <v>2384</v>
      </c>
      <c r="O1874" s="258">
        <v>1505</v>
      </c>
      <c r="P1874" s="258">
        <v>286</v>
      </c>
      <c r="Q1874" s="258">
        <v>138</v>
      </c>
      <c r="R1874" s="259">
        <v>77</v>
      </c>
      <c r="S1874" s="267">
        <v>10827</v>
      </c>
      <c r="T1874" s="90"/>
      <c r="U1874" s="260">
        <v>45</v>
      </c>
      <c r="V1874" s="273">
        <v>97.704054929398495</v>
      </c>
      <c r="W1874" s="273">
        <v>99.557742054693193</v>
      </c>
      <c r="X1874" s="274">
        <v>1.122989102</v>
      </c>
      <c r="Z1874" s="257">
        <v>25156.949999999997</v>
      </c>
      <c r="AA1874" s="258">
        <v>9740.6521098797512</v>
      </c>
      <c r="AB1874" s="276">
        <v>0.89966307470949947</v>
      </c>
      <c r="AC1874" s="92"/>
      <c r="AD1874" s="257">
        <v>1052454.8291335106</v>
      </c>
      <c r="AE1874" s="258">
        <v>10671.882362628057</v>
      </c>
      <c r="AF1874" s="276">
        <v>0.98567307311610397</v>
      </c>
      <c r="AG1874" s="93"/>
      <c r="AH1874" s="257">
        <v>12158.603007354001</v>
      </c>
      <c r="AI1874" s="258">
        <v>10313.368015202526</v>
      </c>
      <c r="AJ1874" s="258">
        <v>10580.456647297213</v>
      </c>
      <c r="AK1874" s="276">
        <v>0.97722883968756002</v>
      </c>
      <c r="AL1874" s="93"/>
      <c r="AM1874" s="257">
        <v>10846.35</v>
      </c>
      <c r="AN1874" s="258">
        <v>10822.329969152159</v>
      </c>
      <c r="AO1874" s="276">
        <v>0.99956866806614564</v>
      </c>
      <c r="AQ1874" s="280">
        <v>9378.4233871181932</v>
      </c>
      <c r="AR1874" s="281">
        <v>9453.3973250292929</v>
      </c>
    </row>
    <row r="1875" spans="1:44" x14ac:dyDescent="0.2">
      <c r="A1875" s="260" t="s">
        <v>8404</v>
      </c>
      <c r="B1875" s="261" t="s">
        <v>2851</v>
      </c>
      <c r="C1875" s="261" t="s">
        <v>8240</v>
      </c>
      <c r="D1875" s="262" t="s">
        <v>15977</v>
      </c>
      <c r="E1875" s="257">
        <v>418</v>
      </c>
      <c r="F1875" s="258">
        <v>580</v>
      </c>
      <c r="G1875" s="258">
        <v>3229</v>
      </c>
      <c r="H1875" s="258">
        <v>1747</v>
      </c>
      <c r="I1875" s="258">
        <v>520</v>
      </c>
      <c r="J1875" s="258">
        <v>221</v>
      </c>
      <c r="K1875" s="259">
        <v>81</v>
      </c>
      <c r="L1875" s="257">
        <v>401</v>
      </c>
      <c r="M1875" s="258">
        <v>630</v>
      </c>
      <c r="N1875" s="258">
        <v>3307</v>
      </c>
      <c r="O1875" s="258">
        <v>1719</v>
      </c>
      <c r="P1875" s="258">
        <v>561</v>
      </c>
      <c r="Q1875" s="258">
        <v>325</v>
      </c>
      <c r="R1875" s="259">
        <v>152</v>
      </c>
      <c r="S1875" s="267">
        <v>13891</v>
      </c>
      <c r="T1875" s="90"/>
      <c r="U1875" s="260">
        <v>25</v>
      </c>
      <c r="V1875" s="273">
        <v>93.532169523830504</v>
      </c>
      <c r="W1875" s="273">
        <v>97.327883022401394</v>
      </c>
      <c r="X1875" s="274">
        <v>1.122989102</v>
      </c>
      <c r="Z1875" s="257">
        <v>34295.12000000001</v>
      </c>
      <c r="AA1875" s="258">
        <v>13278.908332948922</v>
      </c>
      <c r="AB1875" s="276">
        <v>0.95593609768547416</v>
      </c>
      <c r="AC1875" s="92"/>
      <c r="AD1875" s="257">
        <v>1327827.8499309963</v>
      </c>
      <c r="AE1875" s="258">
        <v>13464.162280438664</v>
      </c>
      <c r="AF1875" s="276">
        <v>0.96927235479365514</v>
      </c>
      <c r="AG1875" s="93"/>
      <c r="AH1875" s="257">
        <v>15599.441615882</v>
      </c>
      <c r="AI1875" s="258">
        <v>13232.012108541448</v>
      </c>
      <c r="AJ1875" s="258">
        <v>13574.685812099895</v>
      </c>
      <c r="AK1875" s="276">
        <v>0.97722883968755991</v>
      </c>
      <c r="AL1875" s="93"/>
      <c r="AM1875" s="257">
        <v>13901.75</v>
      </c>
      <c r="AN1875" s="258">
        <v>13870.963563656067</v>
      </c>
      <c r="AO1875" s="276">
        <v>0.99855759582867087</v>
      </c>
      <c r="AQ1875" s="280">
        <v>12559.651643216224</v>
      </c>
      <c r="AR1875" s="281">
        <v>12660.057276830179</v>
      </c>
    </row>
    <row r="1876" spans="1:44" x14ac:dyDescent="0.2">
      <c r="A1876" s="260" t="s">
        <v>8404</v>
      </c>
      <c r="B1876" s="261" t="s">
        <v>2851</v>
      </c>
      <c r="C1876" s="261" t="s">
        <v>8242</v>
      </c>
      <c r="D1876" s="262" t="s">
        <v>15979</v>
      </c>
      <c r="E1876" s="257">
        <v>102</v>
      </c>
      <c r="F1876" s="258">
        <v>250</v>
      </c>
      <c r="G1876" s="258">
        <v>855</v>
      </c>
      <c r="H1876" s="258">
        <v>628</v>
      </c>
      <c r="I1876" s="258">
        <v>171</v>
      </c>
      <c r="J1876" s="258">
        <v>130</v>
      </c>
      <c r="K1876" s="259">
        <v>40</v>
      </c>
      <c r="L1876" s="257">
        <v>97</v>
      </c>
      <c r="M1876" s="258">
        <v>173</v>
      </c>
      <c r="N1876" s="258">
        <v>763</v>
      </c>
      <c r="O1876" s="258">
        <v>650</v>
      </c>
      <c r="P1876" s="258">
        <v>213</v>
      </c>
      <c r="Q1876" s="258">
        <v>174</v>
      </c>
      <c r="R1876" s="259">
        <v>87</v>
      </c>
      <c r="S1876" s="267">
        <v>4333</v>
      </c>
      <c r="T1876" s="90"/>
      <c r="U1876" s="260">
        <v>12</v>
      </c>
      <c r="V1876" s="273">
        <v>88.680659634281398</v>
      </c>
      <c r="W1876" s="273">
        <v>90.404805914972201</v>
      </c>
      <c r="X1876" s="274">
        <v>1.122989102</v>
      </c>
      <c r="Z1876" s="257">
        <v>11757.58</v>
      </c>
      <c r="AA1876" s="258">
        <v>4552.4793917418438</v>
      </c>
      <c r="AB1876" s="276">
        <v>1.0506529867855627</v>
      </c>
      <c r="AC1876" s="92"/>
      <c r="AD1876" s="257">
        <v>401595.42215295543</v>
      </c>
      <c r="AE1876" s="258">
        <v>4072.1739156394856</v>
      </c>
      <c r="AF1876" s="276">
        <v>0.93980473474255377</v>
      </c>
      <c r="AG1876" s="93"/>
      <c r="AH1876" s="257">
        <v>4865.9117789660004</v>
      </c>
      <c r="AI1876" s="258">
        <v>4127.4428382629112</v>
      </c>
      <c r="AJ1876" s="258">
        <v>4234.3325623661967</v>
      </c>
      <c r="AK1876" s="276">
        <v>0.9772288396875598</v>
      </c>
      <c r="AL1876" s="93"/>
      <c r="AM1876" s="257">
        <v>4338.16</v>
      </c>
      <c r="AN1876" s="258">
        <v>4328.5528291984965</v>
      </c>
      <c r="AO1876" s="276">
        <v>0.99897365086510426</v>
      </c>
      <c r="AQ1876" s="280">
        <v>4176.7254228545808</v>
      </c>
      <c r="AR1876" s="281">
        <v>4210.1154223885042</v>
      </c>
    </row>
    <row r="1877" spans="1:44" x14ac:dyDescent="0.2">
      <c r="A1877" s="260" t="s">
        <v>8404</v>
      </c>
      <c r="B1877" s="261" t="s">
        <v>8171</v>
      </c>
      <c r="C1877" s="261" t="s">
        <v>8243</v>
      </c>
      <c r="D1877" s="262" t="s">
        <v>15980</v>
      </c>
      <c r="E1877" s="257">
        <v>92</v>
      </c>
      <c r="F1877" s="258">
        <v>228</v>
      </c>
      <c r="G1877" s="258">
        <v>719</v>
      </c>
      <c r="H1877" s="258">
        <v>799</v>
      </c>
      <c r="I1877" s="258">
        <v>401</v>
      </c>
      <c r="J1877" s="258">
        <v>218</v>
      </c>
      <c r="K1877" s="259">
        <v>68</v>
      </c>
      <c r="L1877" s="257">
        <v>85</v>
      </c>
      <c r="M1877" s="258">
        <v>215</v>
      </c>
      <c r="N1877" s="258">
        <v>702</v>
      </c>
      <c r="O1877" s="258">
        <v>830</v>
      </c>
      <c r="P1877" s="258">
        <v>416</v>
      </c>
      <c r="Q1877" s="258">
        <v>263</v>
      </c>
      <c r="R1877" s="259">
        <v>114</v>
      </c>
      <c r="S1877" s="267">
        <v>5150</v>
      </c>
      <c r="T1877" s="90"/>
      <c r="U1877" s="260">
        <v>10</v>
      </c>
      <c r="V1877" s="273">
        <v>98.677189097234702</v>
      </c>
      <c r="W1877" s="273">
        <v>98.688495919160502</v>
      </c>
      <c r="X1877" s="274">
        <v>1.095225739</v>
      </c>
      <c r="Z1877" s="257">
        <v>15806.539999999999</v>
      </c>
      <c r="AA1877" s="258">
        <v>6120.2175621805782</v>
      </c>
      <c r="AB1877" s="276">
        <v>1.1883917596467142</v>
      </c>
      <c r="AC1877" s="92"/>
      <c r="AD1877" s="257">
        <v>500862.40656680084</v>
      </c>
      <c r="AE1877" s="258">
        <v>5078.7402316775524</v>
      </c>
      <c r="AF1877" s="276">
        <v>0.98616315178204905</v>
      </c>
      <c r="AG1877" s="93"/>
      <c r="AH1877" s="257">
        <v>5640.41255585</v>
      </c>
      <c r="AI1877" s="258">
        <v>4784.4024852909188</v>
      </c>
      <c r="AJ1877" s="258">
        <v>4974.5131929396412</v>
      </c>
      <c r="AK1877" s="276">
        <v>0.96592489183294006</v>
      </c>
      <c r="AL1877" s="93"/>
      <c r="AM1877" s="257">
        <v>5154.3</v>
      </c>
      <c r="AN1877" s="258">
        <v>5142.8854278168201</v>
      </c>
      <c r="AO1877" s="276">
        <v>0.998618529673169</v>
      </c>
      <c r="AQ1877" s="280">
        <v>5821.8178048797781</v>
      </c>
      <c r="AR1877" s="281">
        <v>5868.3591678163593</v>
      </c>
    </row>
    <row r="1878" spans="1:44" x14ac:dyDescent="0.2">
      <c r="A1878" s="260" t="s">
        <v>8404</v>
      </c>
      <c r="B1878" s="261" t="s">
        <v>2851</v>
      </c>
      <c r="C1878" s="261" t="s">
        <v>8244</v>
      </c>
      <c r="D1878" s="262" t="s">
        <v>15981</v>
      </c>
      <c r="E1878" s="257">
        <v>39</v>
      </c>
      <c r="F1878" s="258">
        <v>84</v>
      </c>
      <c r="G1878" s="258">
        <v>404</v>
      </c>
      <c r="H1878" s="258">
        <v>277</v>
      </c>
      <c r="I1878" s="258">
        <v>109</v>
      </c>
      <c r="J1878" s="258">
        <v>78</v>
      </c>
      <c r="K1878" s="259">
        <v>23</v>
      </c>
      <c r="L1878" s="257">
        <v>39</v>
      </c>
      <c r="M1878" s="258">
        <v>76</v>
      </c>
      <c r="N1878" s="258">
        <v>381</v>
      </c>
      <c r="O1878" s="258">
        <v>247</v>
      </c>
      <c r="P1878" s="258">
        <v>116</v>
      </c>
      <c r="Q1878" s="258">
        <v>97</v>
      </c>
      <c r="R1878" s="259">
        <v>49</v>
      </c>
      <c r="S1878" s="267">
        <v>2019</v>
      </c>
      <c r="T1878" s="90"/>
      <c r="U1878" s="260">
        <v>1</v>
      </c>
      <c r="V1878" s="273">
        <v>93.604476536465</v>
      </c>
      <c r="W1878" s="273">
        <v>90.547843331680696</v>
      </c>
      <c r="X1878" s="274">
        <v>1.122989102</v>
      </c>
      <c r="Z1878" s="257">
        <v>5719.87</v>
      </c>
      <c r="AA1878" s="258">
        <v>2214.7066231692593</v>
      </c>
      <c r="AB1878" s="276">
        <v>1.0969324532784841</v>
      </c>
      <c r="AC1878" s="92"/>
      <c r="AD1878" s="257">
        <v>189791.48448167252</v>
      </c>
      <c r="AE1878" s="258">
        <v>1924.4839205921098</v>
      </c>
      <c r="AF1878" s="276">
        <v>0.95318668677172358</v>
      </c>
      <c r="AG1878" s="93"/>
      <c r="AH1878" s="257">
        <v>2267.3149969380001</v>
      </c>
      <c r="AI1878" s="258">
        <v>1923.2188069357992</v>
      </c>
      <c r="AJ1878" s="258">
        <v>1973.0250273291836</v>
      </c>
      <c r="AK1878" s="276">
        <v>0.97722883968755991</v>
      </c>
      <c r="AL1878" s="93"/>
      <c r="AM1878" s="257">
        <v>2019.43</v>
      </c>
      <c r="AN1878" s="258">
        <v>2014.9578254071591</v>
      </c>
      <c r="AO1878" s="276">
        <v>0.99799793234628986</v>
      </c>
      <c r="AQ1878" s="280">
        <v>2058.8281094592035</v>
      </c>
      <c r="AR1878" s="281">
        <v>2075.2870007330012</v>
      </c>
    </row>
    <row r="1879" spans="1:44" x14ac:dyDescent="0.2">
      <c r="A1879" s="260" t="s">
        <v>8404</v>
      </c>
      <c r="B1879" s="261" t="s">
        <v>8171</v>
      </c>
      <c r="C1879" s="261" t="s">
        <v>8245</v>
      </c>
      <c r="D1879" s="262" t="s">
        <v>15982</v>
      </c>
      <c r="E1879" s="257">
        <v>408</v>
      </c>
      <c r="F1879" s="258">
        <v>654</v>
      </c>
      <c r="G1879" s="258">
        <v>1036</v>
      </c>
      <c r="H1879" s="258">
        <v>493</v>
      </c>
      <c r="I1879" s="258">
        <v>147</v>
      </c>
      <c r="J1879" s="258">
        <v>47</v>
      </c>
      <c r="K1879" s="259">
        <v>2</v>
      </c>
      <c r="L1879" s="257">
        <v>382</v>
      </c>
      <c r="M1879" s="258">
        <v>594</v>
      </c>
      <c r="N1879" s="258">
        <v>1854</v>
      </c>
      <c r="O1879" s="258">
        <v>605</v>
      </c>
      <c r="P1879" s="258">
        <v>148</v>
      </c>
      <c r="Q1879" s="258">
        <v>58</v>
      </c>
      <c r="R1879" s="259">
        <v>20</v>
      </c>
      <c r="S1879" s="267">
        <v>6448</v>
      </c>
      <c r="T1879" s="90"/>
      <c r="U1879" s="260">
        <v>33</v>
      </c>
      <c r="V1879" s="273">
        <v>98.351808469567302</v>
      </c>
      <c r="W1879" s="273">
        <v>91.756513647642606</v>
      </c>
      <c r="X1879" s="274">
        <v>1.108329009</v>
      </c>
      <c r="Z1879" s="257">
        <v>14633.35</v>
      </c>
      <c r="AA1879" s="258">
        <v>5665.9639404661093</v>
      </c>
      <c r="AB1879" s="276">
        <v>0.87871649200777124</v>
      </c>
      <c r="AC1879" s="92"/>
      <c r="AD1879" s="257">
        <v>615968.71555322362</v>
      </c>
      <c r="AE1879" s="258">
        <v>6245.9171543306293</v>
      </c>
      <c r="AF1879" s="276">
        <v>0.96865960830189657</v>
      </c>
      <c r="AG1879" s="93"/>
      <c r="AH1879" s="257">
        <v>7146.5054500320002</v>
      </c>
      <c r="AI1879" s="258">
        <v>6061.9250981589876</v>
      </c>
      <c r="AJ1879" s="258">
        <v>6262.6840471163141</v>
      </c>
      <c r="AK1879" s="276">
        <v>0.97125993286543333</v>
      </c>
      <c r="AL1879" s="93"/>
      <c r="AM1879" s="257">
        <v>6462.19</v>
      </c>
      <c r="AN1879" s="258">
        <v>6447.8790102988905</v>
      </c>
      <c r="AO1879" s="276">
        <v>0.99998123608853762</v>
      </c>
      <c r="AQ1879" s="280">
        <v>5330.553678431158</v>
      </c>
      <c r="AR1879" s="281">
        <v>5373.1677281516504</v>
      </c>
    </row>
    <row r="1880" spans="1:44" x14ac:dyDescent="0.2">
      <c r="A1880" s="260" t="s">
        <v>8404</v>
      </c>
      <c r="B1880" s="261" t="s">
        <v>2851</v>
      </c>
      <c r="C1880" s="261" t="s">
        <v>8246</v>
      </c>
      <c r="D1880" s="262" t="s">
        <v>15983</v>
      </c>
      <c r="E1880" s="257">
        <v>215</v>
      </c>
      <c r="F1880" s="258">
        <v>462</v>
      </c>
      <c r="G1880" s="258">
        <v>1424</v>
      </c>
      <c r="H1880" s="258">
        <v>1228</v>
      </c>
      <c r="I1880" s="258">
        <v>393</v>
      </c>
      <c r="J1880" s="258">
        <v>222</v>
      </c>
      <c r="K1880" s="259">
        <v>74</v>
      </c>
      <c r="L1880" s="257">
        <v>189</v>
      </c>
      <c r="M1880" s="258">
        <v>453</v>
      </c>
      <c r="N1880" s="258">
        <v>1430</v>
      </c>
      <c r="O1880" s="258">
        <v>1253</v>
      </c>
      <c r="P1880" s="258">
        <v>430</v>
      </c>
      <c r="Q1880" s="258">
        <v>266</v>
      </c>
      <c r="R1880" s="259">
        <v>143</v>
      </c>
      <c r="S1880" s="267">
        <v>8182</v>
      </c>
      <c r="T1880" s="90"/>
      <c r="U1880" s="260">
        <v>18</v>
      </c>
      <c r="V1880" s="273">
        <v>80.688975240514694</v>
      </c>
      <c r="W1880" s="273">
        <v>89.754737743000305</v>
      </c>
      <c r="X1880" s="274">
        <v>1.122989102</v>
      </c>
      <c r="Z1880" s="257">
        <v>22122.479999999996</v>
      </c>
      <c r="AA1880" s="258">
        <v>8565.7196714137681</v>
      </c>
      <c r="AB1880" s="276">
        <v>1.0468980287721545</v>
      </c>
      <c r="AC1880" s="92"/>
      <c r="AD1880" s="257">
        <v>739996.91521850624</v>
      </c>
      <c r="AE1880" s="258">
        <v>7503.5619670454671</v>
      </c>
      <c r="AF1880" s="276">
        <v>0.91708163860247705</v>
      </c>
      <c r="AG1880" s="93"/>
      <c r="AH1880" s="257">
        <v>9188.2968325639995</v>
      </c>
      <c r="AI1880" s="258">
        <v>7793.8465965075329</v>
      </c>
      <c r="AJ1880" s="258">
        <v>7995.6863663236163</v>
      </c>
      <c r="AK1880" s="276">
        <v>0.97722883968756002</v>
      </c>
      <c r="AL1880" s="93"/>
      <c r="AM1880" s="257">
        <v>8189.74</v>
      </c>
      <c r="AN1880" s="258">
        <v>8171.6032251922707</v>
      </c>
      <c r="AO1880" s="276">
        <v>0.9987293113165816</v>
      </c>
      <c r="AQ1880" s="280">
        <v>7666.8316455050654</v>
      </c>
      <c r="AR1880" s="281">
        <v>7728.1226041276514</v>
      </c>
    </row>
    <row r="1881" spans="1:44" x14ac:dyDescent="0.2">
      <c r="A1881" s="260" t="s">
        <v>8404</v>
      </c>
      <c r="B1881" s="261" t="s">
        <v>8155</v>
      </c>
      <c r="C1881" s="261" t="s">
        <v>8247</v>
      </c>
      <c r="D1881" s="262" t="s">
        <v>15984</v>
      </c>
      <c r="E1881" s="257">
        <v>85</v>
      </c>
      <c r="F1881" s="258">
        <v>165</v>
      </c>
      <c r="G1881" s="258">
        <v>485</v>
      </c>
      <c r="H1881" s="258">
        <v>434</v>
      </c>
      <c r="I1881" s="258">
        <v>187</v>
      </c>
      <c r="J1881" s="258">
        <v>116</v>
      </c>
      <c r="K1881" s="259">
        <v>54</v>
      </c>
      <c r="L1881" s="257">
        <v>69</v>
      </c>
      <c r="M1881" s="258">
        <v>161</v>
      </c>
      <c r="N1881" s="258">
        <v>471</v>
      </c>
      <c r="O1881" s="258">
        <v>536</v>
      </c>
      <c r="P1881" s="258">
        <v>261</v>
      </c>
      <c r="Q1881" s="258">
        <v>159</v>
      </c>
      <c r="R1881" s="259">
        <v>99</v>
      </c>
      <c r="S1881" s="267">
        <v>3282</v>
      </c>
      <c r="T1881" s="90"/>
      <c r="U1881" s="260">
        <v>39</v>
      </c>
      <c r="V1881" s="273">
        <v>90.837959690734294</v>
      </c>
      <c r="W1881" s="273">
        <v>81.935100548446002</v>
      </c>
      <c r="X1881" s="274">
        <v>1.095225739</v>
      </c>
      <c r="Z1881" s="257">
        <v>9964.590000000002</v>
      </c>
      <c r="AA1881" s="258">
        <v>3858.2421401476217</v>
      </c>
      <c r="AB1881" s="276">
        <v>1.1755765204593607</v>
      </c>
      <c r="AC1881" s="92"/>
      <c r="AD1881" s="257">
        <v>299453.24943455803</v>
      </c>
      <c r="AE1881" s="258">
        <v>3036.4532164324564</v>
      </c>
      <c r="AF1881" s="276">
        <v>0.92518379537856688</v>
      </c>
      <c r="AG1881" s="93"/>
      <c r="AH1881" s="257">
        <v>3594.5308753979998</v>
      </c>
      <c r="AI1881" s="258">
        <v>3049.011447907727</v>
      </c>
      <c r="AJ1881" s="258">
        <v>3170.1654949957092</v>
      </c>
      <c r="AK1881" s="276">
        <v>0.96592489183294006</v>
      </c>
      <c r="AL1881" s="93"/>
      <c r="AM1881" s="257">
        <v>3298.77</v>
      </c>
      <c r="AN1881" s="258">
        <v>3291.4646339404558</v>
      </c>
      <c r="AO1881" s="276">
        <v>1.0028838007131187</v>
      </c>
      <c r="AQ1881" s="280">
        <v>3457.892374532038</v>
      </c>
      <c r="AR1881" s="281">
        <v>3485.5358064278012</v>
      </c>
    </row>
    <row r="1882" spans="1:44" x14ac:dyDescent="0.2">
      <c r="A1882" s="260" t="s">
        <v>8404</v>
      </c>
      <c r="B1882" s="261" t="s">
        <v>8155</v>
      </c>
      <c r="C1882" s="261" t="s">
        <v>8248</v>
      </c>
      <c r="D1882" s="262" t="s">
        <v>15985</v>
      </c>
      <c r="E1882" s="257">
        <v>69</v>
      </c>
      <c r="F1882" s="258">
        <v>357</v>
      </c>
      <c r="G1882" s="258">
        <v>786</v>
      </c>
      <c r="H1882" s="258">
        <v>512</v>
      </c>
      <c r="I1882" s="258">
        <v>205</v>
      </c>
      <c r="J1882" s="258">
        <v>119</v>
      </c>
      <c r="K1882" s="259">
        <v>40</v>
      </c>
      <c r="L1882" s="257">
        <v>63</v>
      </c>
      <c r="M1882" s="258">
        <v>235</v>
      </c>
      <c r="N1882" s="258">
        <v>605</v>
      </c>
      <c r="O1882" s="258">
        <v>550</v>
      </c>
      <c r="P1882" s="258">
        <v>227</v>
      </c>
      <c r="Q1882" s="258">
        <v>153</v>
      </c>
      <c r="R1882" s="259">
        <v>46</v>
      </c>
      <c r="S1882" s="267">
        <v>3967</v>
      </c>
      <c r="T1882" s="90"/>
      <c r="U1882" s="260">
        <v>0</v>
      </c>
      <c r="V1882" s="273">
        <v>71.395192670545399</v>
      </c>
      <c r="W1882" s="273">
        <v>68.855555555555497</v>
      </c>
      <c r="X1882" s="274">
        <v>1.095225739</v>
      </c>
      <c r="Z1882" s="257">
        <v>10406.359999999999</v>
      </c>
      <c r="AA1882" s="258">
        <v>4029.293395668722</v>
      </c>
      <c r="AB1882" s="276">
        <v>1.0157028978242304</v>
      </c>
      <c r="AC1882" s="92"/>
      <c r="AD1882" s="257">
        <v>329526.37603230984</v>
      </c>
      <c r="AE1882" s="258">
        <v>3341.3944456839363</v>
      </c>
      <c r="AF1882" s="276">
        <v>0.84229756634331643</v>
      </c>
      <c r="AG1882" s="93"/>
      <c r="AH1882" s="257">
        <v>4344.760506613</v>
      </c>
      <c r="AI1882" s="258">
        <v>3685.3834289609854</v>
      </c>
      <c r="AJ1882" s="258">
        <v>3831.8240459012732</v>
      </c>
      <c r="AK1882" s="276">
        <v>0.96592489183294006</v>
      </c>
      <c r="AL1882" s="93"/>
      <c r="AM1882" s="257">
        <v>3967</v>
      </c>
      <c r="AN1882" s="258">
        <v>3958.2147900101513</v>
      </c>
      <c r="AO1882" s="276">
        <v>0.9977854272775778</v>
      </c>
      <c r="AQ1882" s="280">
        <v>3270.9578860464981</v>
      </c>
      <c r="AR1882" s="281">
        <v>3297.1069074049406</v>
      </c>
    </row>
    <row r="1883" spans="1:44" x14ac:dyDescent="0.2">
      <c r="A1883" s="260" t="s">
        <v>8404</v>
      </c>
      <c r="B1883" s="261" t="s">
        <v>8155</v>
      </c>
      <c r="C1883" s="261" t="s">
        <v>8249</v>
      </c>
      <c r="D1883" s="262" t="s">
        <v>15986</v>
      </c>
      <c r="E1883" s="257">
        <v>89</v>
      </c>
      <c r="F1883" s="258">
        <v>181</v>
      </c>
      <c r="G1883" s="258">
        <v>868</v>
      </c>
      <c r="H1883" s="258">
        <v>630</v>
      </c>
      <c r="I1883" s="258">
        <v>226</v>
      </c>
      <c r="J1883" s="258">
        <v>97</v>
      </c>
      <c r="K1883" s="259">
        <v>17</v>
      </c>
      <c r="L1883" s="257">
        <v>106</v>
      </c>
      <c r="M1883" s="258">
        <v>188</v>
      </c>
      <c r="N1883" s="258">
        <v>687</v>
      </c>
      <c r="O1883" s="258">
        <v>566</v>
      </c>
      <c r="P1883" s="258">
        <v>194</v>
      </c>
      <c r="Q1883" s="258">
        <v>109</v>
      </c>
      <c r="R1883" s="259">
        <v>49</v>
      </c>
      <c r="S1883" s="267">
        <v>4007</v>
      </c>
      <c r="T1883" s="90"/>
      <c r="U1883" s="260">
        <v>25</v>
      </c>
      <c r="V1883" s="273">
        <v>104.953153711624</v>
      </c>
      <c r="W1883" s="273">
        <v>116.48278443113701</v>
      </c>
      <c r="X1883" s="274">
        <v>1.095225739</v>
      </c>
      <c r="Z1883" s="257">
        <v>10373.860000000002</v>
      </c>
      <c r="AA1883" s="258">
        <v>4016.7095493132988</v>
      </c>
      <c r="AB1883" s="276">
        <v>1.0024231468213873</v>
      </c>
      <c r="AC1883" s="92"/>
      <c r="AD1883" s="257">
        <v>413148.86799576232</v>
      </c>
      <c r="AE1883" s="258">
        <v>4189.3257510478898</v>
      </c>
      <c r="AF1883" s="276">
        <v>1.0455018095951809</v>
      </c>
      <c r="AG1883" s="93"/>
      <c r="AH1883" s="257">
        <v>4388.5695361729995</v>
      </c>
      <c r="AI1883" s="258">
        <v>3722.5438366137296</v>
      </c>
      <c r="AJ1883" s="258">
        <v>3870.4610415745901</v>
      </c>
      <c r="AK1883" s="276">
        <v>0.96592489183293984</v>
      </c>
      <c r="AL1883" s="93"/>
      <c r="AM1883" s="257">
        <v>4017.75</v>
      </c>
      <c r="AN1883" s="258">
        <v>4008.8524004444889</v>
      </c>
      <c r="AO1883" s="276">
        <v>1.0004622911016943</v>
      </c>
      <c r="AQ1883" s="280">
        <v>4058.2546940472512</v>
      </c>
      <c r="AR1883" s="281">
        <v>4090.6976029349912</v>
      </c>
    </row>
    <row r="1884" spans="1:44" x14ac:dyDescent="0.2">
      <c r="A1884" s="260" t="s">
        <v>8404</v>
      </c>
      <c r="B1884" s="261" t="s">
        <v>2851</v>
      </c>
      <c r="C1884" s="261" t="s">
        <v>8250</v>
      </c>
      <c r="D1884" s="262" t="s">
        <v>15987</v>
      </c>
      <c r="E1884" s="257">
        <v>18</v>
      </c>
      <c r="F1884" s="258">
        <v>48</v>
      </c>
      <c r="G1884" s="258">
        <v>125</v>
      </c>
      <c r="H1884" s="258">
        <v>194</v>
      </c>
      <c r="I1884" s="258">
        <v>89</v>
      </c>
      <c r="J1884" s="258">
        <v>40</v>
      </c>
      <c r="K1884" s="259">
        <v>10</v>
      </c>
      <c r="L1884" s="257">
        <v>16</v>
      </c>
      <c r="M1884" s="258">
        <v>38</v>
      </c>
      <c r="N1884" s="258">
        <v>134</v>
      </c>
      <c r="O1884" s="258">
        <v>191</v>
      </c>
      <c r="P1884" s="258">
        <v>83</v>
      </c>
      <c r="Q1884" s="258">
        <v>40</v>
      </c>
      <c r="R1884" s="259">
        <v>11</v>
      </c>
      <c r="S1884" s="267">
        <v>1037</v>
      </c>
      <c r="T1884" s="90"/>
      <c r="U1884" s="260">
        <v>0</v>
      </c>
      <c r="V1884" s="273">
        <v>78.106607029154503</v>
      </c>
      <c r="W1884" s="273">
        <v>69.546161321671505</v>
      </c>
      <c r="X1884" s="274">
        <v>1.095225739</v>
      </c>
      <c r="Z1884" s="257">
        <v>3108.07</v>
      </c>
      <c r="AA1884" s="258">
        <v>1203.4300105201132</v>
      </c>
      <c r="AB1884" s="276">
        <v>1.1604918134234457</v>
      </c>
      <c r="AC1884" s="92"/>
      <c r="AD1884" s="257">
        <v>88127.463894649394</v>
      </c>
      <c r="AE1884" s="258">
        <v>893.61167963356172</v>
      </c>
      <c r="AF1884" s="276">
        <v>0.8617277527806767</v>
      </c>
      <c r="AG1884" s="93"/>
      <c r="AH1884" s="257">
        <v>1135.7490913429999</v>
      </c>
      <c r="AI1884" s="258">
        <v>963.38356839741402</v>
      </c>
      <c r="AJ1884" s="258">
        <v>1001.6641128307588</v>
      </c>
      <c r="AK1884" s="276">
        <v>0.96592489183293995</v>
      </c>
      <c r="AL1884" s="93"/>
      <c r="AM1884" s="257">
        <v>1037</v>
      </c>
      <c r="AN1884" s="258">
        <v>1034.7034880868484</v>
      </c>
      <c r="AO1884" s="276">
        <v>0.99778542727757802</v>
      </c>
      <c r="AQ1884" s="280">
        <v>999.47384179376127</v>
      </c>
      <c r="AR1884" s="281">
        <v>1007.4639363613984</v>
      </c>
    </row>
    <row r="1885" spans="1:44" x14ac:dyDescent="0.2">
      <c r="A1885" s="260" t="s">
        <v>8404</v>
      </c>
      <c r="B1885" s="261" t="s">
        <v>8171</v>
      </c>
      <c r="C1885" s="261" t="s">
        <v>8251</v>
      </c>
      <c r="D1885" s="262" t="s">
        <v>15988</v>
      </c>
      <c r="E1885" s="257">
        <v>24</v>
      </c>
      <c r="F1885" s="258">
        <v>85</v>
      </c>
      <c r="G1885" s="258">
        <v>194</v>
      </c>
      <c r="H1885" s="258">
        <v>263</v>
      </c>
      <c r="I1885" s="258">
        <v>131</v>
      </c>
      <c r="J1885" s="258">
        <v>64</v>
      </c>
      <c r="K1885" s="259">
        <v>15</v>
      </c>
      <c r="L1885" s="257">
        <v>28</v>
      </c>
      <c r="M1885" s="258">
        <v>79</v>
      </c>
      <c r="N1885" s="258">
        <v>220</v>
      </c>
      <c r="O1885" s="258">
        <v>269</v>
      </c>
      <c r="P1885" s="258">
        <v>124</v>
      </c>
      <c r="Q1885" s="258">
        <v>72</v>
      </c>
      <c r="R1885" s="259">
        <v>29</v>
      </c>
      <c r="S1885" s="267">
        <v>1597</v>
      </c>
      <c r="T1885" s="90"/>
      <c r="U1885" s="260">
        <v>1</v>
      </c>
      <c r="V1885" s="273">
        <v>75.304270339630506</v>
      </c>
      <c r="W1885" s="273">
        <v>56.481527864746297</v>
      </c>
      <c r="X1885" s="274">
        <v>1.108329009</v>
      </c>
      <c r="Z1885" s="257">
        <v>4802.91</v>
      </c>
      <c r="AA1885" s="258">
        <v>1859.6640461209552</v>
      </c>
      <c r="AB1885" s="276">
        <v>1.1644734164814998</v>
      </c>
      <c r="AC1885" s="92"/>
      <c r="AD1885" s="257">
        <v>129609.44854811358</v>
      </c>
      <c r="AE1885" s="258">
        <v>1314.2386254518265</v>
      </c>
      <c r="AF1885" s="276">
        <v>0.82294215745261523</v>
      </c>
      <c r="AG1885" s="93"/>
      <c r="AH1885" s="257">
        <v>1770.0014273730001</v>
      </c>
      <c r="AI1885" s="258">
        <v>1501.3794016377021</v>
      </c>
      <c r="AJ1885" s="258">
        <v>1551.102112786097</v>
      </c>
      <c r="AK1885" s="276">
        <v>0.97125993286543333</v>
      </c>
      <c r="AL1885" s="93"/>
      <c r="AM1885" s="257">
        <v>1597.43</v>
      </c>
      <c r="AN1885" s="258">
        <v>1593.8923750960214</v>
      </c>
      <c r="AO1885" s="276">
        <v>0.99805408584597455</v>
      </c>
      <c r="AQ1885" s="280">
        <v>1483.5198294733502</v>
      </c>
      <c r="AR1885" s="281">
        <v>1495.3795332842908</v>
      </c>
    </row>
    <row r="1886" spans="1:44" x14ac:dyDescent="0.2">
      <c r="A1886" s="260" t="s">
        <v>8404</v>
      </c>
      <c r="B1886" s="261" t="s">
        <v>8159</v>
      </c>
      <c r="C1886" s="261" t="s">
        <v>8252</v>
      </c>
      <c r="D1886" s="262" t="s">
        <v>15989</v>
      </c>
      <c r="E1886" s="257">
        <v>182</v>
      </c>
      <c r="F1886" s="258">
        <v>269</v>
      </c>
      <c r="G1886" s="258">
        <v>754</v>
      </c>
      <c r="H1886" s="258">
        <v>567</v>
      </c>
      <c r="I1886" s="258">
        <v>102</v>
      </c>
      <c r="J1886" s="258">
        <v>55</v>
      </c>
      <c r="K1886" s="259">
        <v>17</v>
      </c>
      <c r="L1886" s="257">
        <v>146</v>
      </c>
      <c r="M1886" s="258">
        <v>277</v>
      </c>
      <c r="N1886" s="258">
        <v>874</v>
      </c>
      <c r="O1886" s="258">
        <v>504</v>
      </c>
      <c r="P1886" s="258">
        <v>137</v>
      </c>
      <c r="Q1886" s="258">
        <v>83</v>
      </c>
      <c r="R1886" s="259">
        <v>42</v>
      </c>
      <c r="S1886" s="267">
        <v>4009</v>
      </c>
      <c r="T1886" s="90"/>
      <c r="U1886" s="260">
        <v>18</v>
      </c>
      <c r="V1886" s="273">
        <v>78.155640809054603</v>
      </c>
      <c r="W1886" s="273">
        <v>84.516338238962305</v>
      </c>
      <c r="X1886" s="274">
        <v>1.1062532430000001</v>
      </c>
      <c r="Z1886" s="257">
        <v>9758.23</v>
      </c>
      <c r="AA1886" s="258">
        <v>3778.3405237197635</v>
      </c>
      <c r="AB1886" s="276">
        <v>0.94246458561231317</v>
      </c>
      <c r="AC1886" s="92"/>
      <c r="AD1886" s="257">
        <v>354957.797459514</v>
      </c>
      <c r="AE1886" s="258">
        <v>3599.2688268666293</v>
      </c>
      <c r="AF1886" s="276">
        <v>0.89779716309968305</v>
      </c>
      <c r="AG1886" s="93"/>
      <c r="AH1886" s="257">
        <v>4434.9692511869998</v>
      </c>
      <c r="AI1886" s="258">
        <v>3761.901757622456</v>
      </c>
      <c r="AJ1886" s="258">
        <v>3890.3928436587794</v>
      </c>
      <c r="AK1886" s="276">
        <v>0.97041477766494866</v>
      </c>
      <c r="AL1886" s="93"/>
      <c r="AM1886" s="257">
        <v>4016.74</v>
      </c>
      <c r="AN1886" s="258">
        <v>4007.8446371629379</v>
      </c>
      <c r="AO1886" s="276">
        <v>0.99971180772335688</v>
      </c>
      <c r="AQ1886" s="280">
        <v>3290.876224715545</v>
      </c>
      <c r="AR1886" s="281">
        <v>3317.1844792654342</v>
      </c>
    </row>
    <row r="1887" spans="1:44" x14ac:dyDescent="0.2">
      <c r="A1887" s="260" t="s">
        <v>8404</v>
      </c>
      <c r="B1887" s="261" t="s">
        <v>8155</v>
      </c>
      <c r="C1887" s="261" t="s">
        <v>8253</v>
      </c>
      <c r="D1887" s="262" t="s">
        <v>15990</v>
      </c>
      <c r="E1887" s="257">
        <v>68</v>
      </c>
      <c r="F1887" s="258">
        <v>168</v>
      </c>
      <c r="G1887" s="258">
        <v>549</v>
      </c>
      <c r="H1887" s="258">
        <v>591</v>
      </c>
      <c r="I1887" s="258">
        <v>335</v>
      </c>
      <c r="J1887" s="258">
        <v>193</v>
      </c>
      <c r="K1887" s="259">
        <v>53</v>
      </c>
      <c r="L1887" s="257">
        <v>74</v>
      </c>
      <c r="M1887" s="258">
        <v>181</v>
      </c>
      <c r="N1887" s="258">
        <v>554</v>
      </c>
      <c r="O1887" s="258">
        <v>609</v>
      </c>
      <c r="P1887" s="258">
        <v>357</v>
      </c>
      <c r="Q1887" s="258">
        <v>220</v>
      </c>
      <c r="R1887" s="259">
        <v>107</v>
      </c>
      <c r="S1887" s="267">
        <v>4059</v>
      </c>
      <c r="T1887" s="90"/>
      <c r="U1887" s="260">
        <v>52</v>
      </c>
      <c r="V1887" s="273">
        <v>103.111917726385</v>
      </c>
      <c r="W1887" s="273">
        <v>78.445183542744502</v>
      </c>
      <c r="X1887" s="274">
        <v>1.0952113510000001</v>
      </c>
      <c r="Z1887" s="257">
        <v>12754.52</v>
      </c>
      <c r="AA1887" s="258">
        <v>4938.4898466826671</v>
      </c>
      <c r="AB1887" s="276">
        <v>1.2166764835384742</v>
      </c>
      <c r="AC1887" s="92"/>
      <c r="AD1887" s="257">
        <v>380004.2252585222</v>
      </c>
      <c r="AE1887" s="258">
        <v>3853.2393761728977</v>
      </c>
      <c r="AF1887" s="276">
        <v>0.94930755756908047</v>
      </c>
      <c r="AG1887" s="93"/>
      <c r="AH1887" s="257">
        <v>4445.4628737090006</v>
      </c>
      <c r="AI1887" s="258">
        <v>3770.8028288077362</v>
      </c>
      <c r="AJ1887" s="258">
        <v>3920.6653578277137</v>
      </c>
      <c r="AK1887" s="276">
        <v>0.96591903370971022</v>
      </c>
      <c r="AL1887" s="93"/>
      <c r="AM1887" s="257">
        <v>4081.36</v>
      </c>
      <c r="AN1887" s="258">
        <v>4072.3215314736153</v>
      </c>
      <c r="AO1887" s="276">
        <v>1.0032819737555101</v>
      </c>
      <c r="AQ1887" s="280">
        <v>4543.2311865569072</v>
      </c>
      <c r="AR1887" s="281">
        <v>4579.5511434234913</v>
      </c>
    </row>
    <row r="1888" spans="1:44" x14ac:dyDescent="0.2">
      <c r="A1888" s="260" t="s">
        <v>8404</v>
      </c>
      <c r="B1888" s="261" t="s">
        <v>2851</v>
      </c>
      <c r="C1888" s="261" t="s">
        <v>8254</v>
      </c>
      <c r="D1888" s="262" t="s">
        <v>15991</v>
      </c>
      <c r="E1888" s="257">
        <v>14</v>
      </c>
      <c r="F1888" s="258">
        <v>24</v>
      </c>
      <c r="G1888" s="258">
        <v>108</v>
      </c>
      <c r="H1888" s="258">
        <v>134</v>
      </c>
      <c r="I1888" s="258">
        <v>75</v>
      </c>
      <c r="J1888" s="258">
        <v>71</v>
      </c>
      <c r="K1888" s="259">
        <v>24</v>
      </c>
      <c r="L1888" s="257">
        <v>9</v>
      </c>
      <c r="M1888" s="258">
        <v>30</v>
      </c>
      <c r="N1888" s="258">
        <v>91</v>
      </c>
      <c r="O1888" s="258">
        <v>100</v>
      </c>
      <c r="P1888" s="258">
        <v>75</v>
      </c>
      <c r="Q1888" s="258">
        <v>70</v>
      </c>
      <c r="R1888" s="259">
        <v>33</v>
      </c>
      <c r="S1888" s="267">
        <v>858</v>
      </c>
      <c r="T1888" s="90"/>
      <c r="U1888" s="260">
        <v>1</v>
      </c>
      <c r="V1888" s="273">
        <v>85.498100985606001</v>
      </c>
      <c r="W1888" s="273">
        <v>78.152680652680601</v>
      </c>
      <c r="X1888" s="274">
        <v>1.122989102</v>
      </c>
      <c r="Z1888" s="257">
        <v>3002.79</v>
      </c>
      <c r="AA1888" s="258">
        <v>1162.6660922339879</v>
      </c>
      <c r="AB1888" s="276">
        <v>1.3550886855873985</v>
      </c>
      <c r="AC1888" s="92"/>
      <c r="AD1888" s="257">
        <v>76320.007544111475</v>
      </c>
      <c r="AE1888" s="258">
        <v>773.88417999488479</v>
      </c>
      <c r="AF1888" s="276">
        <v>0.90196291374695192</v>
      </c>
      <c r="AG1888" s="93"/>
      <c r="AH1888" s="257">
        <v>963.52464951600007</v>
      </c>
      <c r="AI1888" s="258">
        <v>817.29655094151349</v>
      </c>
      <c r="AJ1888" s="258">
        <v>838.46234445192647</v>
      </c>
      <c r="AK1888" s="276">
        <v>0.97722883968756002</v>
      </c>
      <c r="AL1888" s="93"/>
      <c r="AM1888" s="257">
        <v>858.43</v>
      </c>
      <c r="AN1888" s="258">
        <v>856.52894433789118</v>
      </c>
      <c r="AO1888" s="276">
        <v>0.99828548291129504</v>
      </c>
      <c r="AQ1888" s="280">
        <v>1023.0449567069387</v>
      </c>
      <c r="AR1888" s="281">
        <v>1031.2234858581992</v>
      </c>
    </row>
    <row r="1889" spans="1:44" x14ac:dyDescent="0.2">
      <c r="A1889" s="260" t="s">
        <v>8404</v>
      </c>
      <c r="B1889" s="261" t="s">
        <v>2851</v>
      </c>
      <c r="C1889" s="261" t="s">
        <v>8255</v>
      </c>
      <c r="D1889" s="262" t="s">
        <v>15992</v>
      </c>
      <c r="E1889" s="257">
        <v>0</v>
      </c>
      <c r="F1889" s="258">
        <v>1</v>
      </c>
      <c r="G1889" s="258">
        <v>74</v>
      </c>
      <c r="H1889" s="258">
        <v>42</v>
      </c>
      <c r="I1889" s="258">
        <v>1</v>
      </c>
      <c r="J1889" s="258">
        <v>0</v>
      </c>
      <c r="K1889" s="259">
        <v>0</v>
      </c>
      <c r="L1889" s="257">
        <v>0</v>
      </c>
      <c r="M1889" s="258">
        <v>0</v>
      </c>
      <c r="N1889" s="258">
        <v>26</v>
      </c>
      <c r="O1889" s="258">
        <v>11</v>
      </c>
      <c r="P1889" s="258">
        <v>0</v>
      </c>
      <c r="Q1889" s="258">
        <v>0</v>
      </c>
      <c r="R1889" s="259">
        <v>1</v>
      </c>
      <c r="S1889" s="267">
        <v>156</v>
      </c>
      <c r="T1889" s="90"/>
      <c r="U1889" s="260">
        <v>0</v>
      </c>
      <c r="V1889" s="273">
        <v>96.5970858821794</v>
      </c>
      <c r="W1889" s="273">
        <v>96.044871794871696</v>
      </c>
      <c r="X1889" s="274">
        <v>1.122989102</v>
      </c>
      <c r="Z1889" s="257">
        <v>271.59000000000003</v>
      </c>
      <c r="AA1889" s="258">
        <v>105.15836405137516</v>
      </c>
      <c r="AB1889" s="276">
        <v>0.67409207725240483</v>
      </c>
      <c r="AC1889" s="92"/>
      <c r="AD1889" s="257">
        <v>14989.371200588455</v>
      </c>
      <c r="AE1889" s="258">
        <v>151.99208717978368</v>
      </c>
      <c r="AF1889" s="276">
        <v>0.97430825115245945</v>
      </c>
      <c r="AG1889" s="93"/>
      <c r="AH1889" s="257">
        <v>175.18629991200001</v>
      </c>
      <c r="AI1889" s="258">
        <v>148.59937289845701</v>
      </c>
      <c r="AJ1889" s="258">
        <v>152.44769899125936</v>
      </c>
      <c r="AK1889" s="276">
        <v>0.97722883968756002</v>
      </c>
      <c r="AL1889" s="93"/>
      <c r="AM1889" s="257">
        <v>156</v>
      </c>
      <c r="AN1889" s="258">
        <v>155.65452665530216</v>
      </c>
      <c r="AO1889" s="276">
        <v>0.99778542727757802</v>
      </c>
      <c r="AQ1889" s="280">
        <v>99.901873698794702</v>
      </c>
      <c r="AR1889" s="281">
        <v>100.70051933108552</v>
      </c>
    </row>
    <row r="1890" spans="1:44" x14ac:dyDescent="0.2">
      <c r="A1890" s="260" t="s">
        <v>8404</v>
      </c>
      <c r="B1890" s="261" t="s">
        <v>2818</v>
      </c>
      <c r="C1890" s="261" t="s">
        <v>2970</v>
      </c>
      <c r="D1890" s="262" t="s">
        <v>11218</v>
      </c>
      <c r="E1890" s="257"/>
      <c r="F1890" s="258"/>
      <c r="G1890" s="258"/>
      <c r="H1890" s="258"/>
      <c r="I1890" s="258"/>
      <c r="J1890" s="258"/>
      <c r="K1890" s="259"/>
      <c r="L1890" s="257"/>
      <c r="M1890" s="258"/>
      <c r="N1890" s="258"/>
      <c r="O1890" s="258"/>
      <c r="P1890" s="258"/>
      <c r="Q1890" s="258"/>
      <c r="R1890" s="259"/>
      <c r="S1890" s="267"/>
      <c r="T1890" s="90"/>
      <c r="U1890" s="260"/>
      <c r="V1890" s="273"/>
      <c r="W1890" s="273"/>
      <c r="X1890" s="274"/>
      <c r="Z1890" s="257"/>
      <c r="AA1890" s="258"/>
      <c r="AB1890" s="276"/>
      <c r="AC1890" s="92"/>
      <c r="AD1890" s="257"/>
      <c r="AE1890" s="258"/>
      <c r="AF1890" s="276"/>
      <c r="AG1890" s="93"/>
      <c r="AH1890" s="257"/>
      <c r="AI1890" s="258"/>
      <c r="AJ1890" s="258"/>
      <c r="AK1890" s="276"/>
      <c r="AL1890" s="93"/>
      <c r="AM1890" s="257"/>
      <c r="AN1890" s="258"/>
      <c r="AO1890" s="276"/>
      <c r="AQ1890" s="280"/>
      <c r="AR1890" s="281">
        <v>76.733857494320503</v>
      </c>
    </row>
    <row r="1891" spans="1:44" x14ac:dyDescent="0.2">
      <c r="A1891" s="260" t="s">
        <v>8404</v>
      </c>
      <c r="B1891" s="261" t="s">
        <v>2881</v>
      </c>
      <c r="C1891" s="261" t="s">
        <v>2932</v>
      </c>
      <c r="D1891" s="262" t="s">
        <v>11183</v>
      </c>
      <c r="E1891" s="257">
        <v>110</v>
      </c>
      <c r="F1891" s="258">
        <v>111</v>
      </c>
      <c r="G1891" s="258">
        <v>790</v>
      </c>
      <c r="H1891" s="258">
        <v>277</v>
      </c>
      <c r="I1891" s="258">
        <v>84</v>
      </c>
      <c r="J1891" s="258">
        <v>37</v>
      </c>
      <c r="K1891" s="259">
        <v>16</v>
      </c>
      <c r="L1891" s="257">
        <v>120</v>
      </c>
      <c r="M1891" s="258">
        <v>102</v>
      </c>
      <c r="N1891" s="258">
        <v>480</v>
      </c>
      <c r="O1891" s="258">
        <v>165</v>
      </c>
      <c r="P1891" s="258">
        <v>51</v>
      </c>
      <c r="Q1891" s="258">
        <v>61</v>
      </c>
      <c r="R1891" s="259">
        <v>19</v>
      </c>
      <c r="S1891" s="267">
        <v>2423</v>
      </c>
      <c r="T1891" s="90"/>
      <c r="U1891" s="260">
        <v>4</v>
      </c>
      <c r="V1891" s="273">
        <v>143.56112192240499</v>
      </c>
      <c r="W1891" s="273">
        <v>225.34405940593999</v>
      </c>
      <c r="X1891" s="274">
        <v>1.075246497</v>
      </c>
      <c r="Z1891" s="257">
        <v>5542.5199999999995</v>
      </c>
      <c r="AA1891" s="258">
        <v>2146.0375415958897</v>
      </c>
      <c r="AB1891" s="276">
        <v>0.88569440429050339</v>
      </c>
      <c r="AC1891" s="92"/>
      <c r="AD1891" s="257">
        <v>336707.94625735207</v>
      </c>
      <c r="AE1891" s="258">
        <v>3414.2155022262878</v>
      </c>
      <c r="AF1891" s="276">
        <v>1.4090860512696193</v>
      </c>
      <c r="AG1891" s="93"/>
      <c r="AH1891" s="257">
        <v>2605.322262231</v>
      </c>
      <c r="AI1891" s="258">
        <v>2209.9288275418207</v>
      </c>
      <c r="AJ1891" s="258">
        <v>2320.725837220074</v>
      </c>
      <c r="AK1891" s="276">
        <v>0.95779027536940731</v>
      </c>
      <c r="AL1891" s="93"/>
      <c r="AM1891" s="257">
        <v>2424.7199999999998</v>
      </c>
      <c r="AN1891" s="258">
        <v>2419.3502812284887</v>
      </c>
      <c r="AO1891" s="276">
        <v>0.99849371903775841</v>
      </c>
      <c r="AQ1891" s="280">
        <v>2891.9487437671623</v>
      </c>
      <c r="AR1891" s="281">
        <v>2915.0678520231509</v>
      </c>
    </row>
    <row r="1892" spans="1:44" x14ac:dyDescent="0.2">
      <c r="A1892" s="260" t="s">
        <v>8404</v>
      </c>
      <c r="B1892" s="261" t="s">
        <v>2881</v>
      </c>
      <c r="C1892" s="261" t="s">
        <v>2933</v>
      </c>
      <c r="D1892" s="262" t="s">
        <v>11184</v>
      </c>
      <c r="E1892" s="257">
        <v>92</v>
      </c>
      <c r="F1892" s="258">
        <v>115</v>
      </c>
      <c r="G1892" s="258">
        <v>390</v>
      </c>
      <c r="H1892" s="258">
        <v>222</v>
      </c>
      <c r="I1892" s="258">
        <v>90</v>
      </c>
      <c r="J1892" s="258">
        <v>54</v>
      </c>
      <c r="K1892" s="259">
        <v>25</v>
      </c>
      <c r="L1892" s="257">
        <v>90</v>
      </c>
      <c r="M1892" s="258">
        <v>112</v>
      </c>
      <c r="N1892" s="258">
        <v>418</v>
      </c>
      <c r="O1892" s="258">
        <v>217</v>
      </c>
      <c r="P1892" s="258">
        <v>105</v>
      </c>
      <c r="Q1892" s="258">
        <v>75</v>
      </c>
      <c r="R1892" s="259">
        <v>52</v>
      </c>
      <c r="S1892" s="267">
        <v>2057</v>
      </c>
      <c r="T1892" s="90"/>
      <c r="U1892" s="260">
        <v>2</v>
      </c>
      <c r="V1892" s="273">
        <v>98.831656115892002</v>
      </c>
      <c r="W1892" s="273">
        <v>92.063684978123405</v>
      </c>
      <c r="X1892" s="274">
        <v>1.075246497</v>
      </c>
      <c r="Z1892" s="257">
        <v>5647.49</v>
      </c>
      <c r="AA1892" s="258">
        <v>2186.6814293475481</v>
      </c>
      <c r="AB1892" s="276">
        <v>1.0630439617635139</v>
      </c>
      <c r="AC1892" s="92"/>
      <c r="AD1892" s="257">
        <v>196909.79114802627</v>
      </c>
      <c r="AE1892" s="258">
        <v>1996.6634852267089</v>
      </c>
      <c r="AF1892" s="276">
        <v>0.97066771279859454</v>
      </c>
      <c r="AG1892" s="93"/>
      <c r="AH1892" s="257">
        <v>2211.7820443289997</v>
      </c>
      <c r="AI1892" s="258">
        <v>1876.1137425726472</v>
      </c>
      <c r="AJ1892" s="258">
        <v>1970.1745964348706</v>
      </c>
      <c r="AK1892" s="276">
        <v>0.9577902753694072</v>
      </c>
      <c r="AL1892" s="93"/>
      <c r="AM1892" s="257">
        <v>2057.86</v>
      </c>
      <c r="AN1892" s="258">
        <v>2053.3027193774365</v>
      </c>
      <c r="AO1892" s="276">
        <v>0.99820258598805855</v>
      </c>
      <c r="AQ1892" s="280">
        <v>2029.2951365589063</v>
      </c>
      <c r="AR1892" s="281">
        <v>2045.5179323627983</v>
      </c>
    </row>
    <row r="1893" spans="1:44" x14ac:dyDescent="0.2">
      <c r="A1893" s="260" t="s">
        <v>8404</v>
      </c>
      <c r="B1893" s="261" t="s">
        <v>2939</v>
      </c>
      <c r="C1893" s="261" t="s">
        <v>2971</v>
      </c>
      <c r="D1893" s="262" t="s">
        <v>11219</v>
      </c>
      <c r="E1893" s="257">
        <v>20</v>
      </c>
      <c r="F1893" s="258">
        <v>30</v>
      </c>
      <c r="G1893" s="258">
        <v>429</v>
      </c>
      <c r="H1893" s="258">
        <v>124</v>
      </c>
      <c r="I1893" s="258">
        <v>14</v>
      </c>
      <c r="J1893" s="258">
        <v>2</v>
      </c>
      <c r="K1893" s="259">
        <v>1</v>
      </c>
      <c r="L1893" s="257">
        <v>21</v>
      </c>
      <c r="M1893" s="258">
        <v>24</v>
      </c>
      <c r="N1893" s="258">
        <v>204</v>
      </c>
      <c r="O1893" s="258">
        <v>57</v>
      </c>
      <c r="P1893" s="258">
        <v>5</v>
      </c>
      <c r="Q1893" s="258">
        <v>4</v>
      </c>
      <c r="R1893" s="259">
        <v>1</v>
      </c>
      <c r="S1893" s="267">
        <v>936</v>
      </c>
      <c r="T1893" s="90"/>
      <c r="U1893" s="260">
        <v>1</v>
      </c>
      <c r="V1893" s="273">
        <v>123.935913088044</v>
      </c>
      <c r="W1893" s="273">
        <v>164.57158119658101</v>
      </c>
      <c r="X1893" s="274">
        <v>1.08796056</v>
      </c>
      <c r="Z1893" s="257">
        <v>1687.27</v>
      </c>
      <c r="AA1893" s="258">
        <v>653.30296738820914</v>
      </c>
      <c r="AB1893" s="276">
        <v>0.69797325575663371</v>
      </c>
      <c r="AC1893" s="92"/>
      <c r="AD1893" s="257">
        <v>111804.85486595432</v>
      </c>
      <c r="AE1893" s="258">
        <v>1133.7002080008572</v>
      </c>
      <c r="AF1893" s="276">
        <v>1.2112181709410867</v>
      </c>
      <c r="AG1893" s="93"/>
      <c r="AH1893" s="257">
        <v>1018.3310841599999</v>
      </c>
      <c r="AI1893" s="258">
        <v>863.78535641882354</v>
      </c>
      <c r="AJ1893" s="258">
        <v>901.33697108103524</v>
      </c>
      <c r="AK1893" s="276">
        <v>0.96296684944555044</v>
      </c>
      <c r="AL1893" s="93"/>
      <c r="AM1893" s="257">
        <v>936.43</v>
      </c>
      <c r="AN1893" s="258">
        <v>934.35620766554212</v>
      </c>
      <c r="AO1893" s="276">
        <v>0.99824381160848519</v>
      </c>
      <c r="AQ1893" s="280">
        <v>760.65017857779469</v>
      </c>
      <c r="AR1893" s="281">
        <v>766.73104493525636</v>
      </c>
    </row>
    <row r="1894" spans="1:44" x14ac:dyDescent="0.2">
      <c r="A1894" s="260" t="s">
        <v>8404</v>
      </c>
      <c r="B1894" s="261" t="s">
        <v>2881</v>
      </c>
      <c r="C1894" s="261" t="s">
        <v>2934</v>
      </c>
      <c r="D1894" s="262" t="s">
        <v>11185</v>
      </c>
      <c r="E1894" s="257">
        <v>151</v>
      </c>
      <c r="F1894" s="258">
        <v>216</v>
      </c>
      <c r="G1894" s="258">
        <v>603</v>
      </c>
      <c r="H1894" s="258">
        <v>284</v>
      </c>
      <c r="I1894" s="258">
        <v>97</v>
      </c>
      <c r="J1894" s="258">
        <v>44</v>
      </c>
      <c r="K1894" s="259">
        <v>12</v>
      </c>
      <c r="L1894" s="257">
        <v>131</v>
      </c>
      <c r="M1894" s="258">
        <v>179</v>
      </c>
      <c r="N1894" s="258">
        <v>630</v>
      </c>
      <c r="O1894" s="258">
        <v>286</v>
      </c>
      <c r="P1894" s="258">
        <v>103</v>
      </c>
      <c r="Q1894" s="258">
        <v>62</v>
      </c>
      <c r="R1894" s="259">
        <v>22</v>
      </c>
      <c r="S1894" s="267">
        <v>2820</v>
      </c>
      <c r="T1894" s="90"/>
      <c r="U1894" s="260">
        <v>48</v>
      </c>
      <c r="V1894" s="273">
        <v>128.21097818454899</v>
      </c>
      <c r="W1894" s="273">
        <v>135.65319148936101</v>
      </c>
      <c r="X1894" s="274">
        <v>1.0685002589999999</v>
      </c>
      <c r="Z1894" s="257">
        <v>6841.3600000000006</v>
      </c>
      <c r="AA1894" s="258">
        <v>2648.9422492967929</v>
      </c>
      <c r="AB1894" s="276">
        <v>0.9393412231548911</v>
      </c>
      <c r="AC1894" s="92"/>
      <c r="AD1894" s="257">
        <v>320688.55732716329</v>
      </c>
      <c r="AE1894" s="258">
        <v>3251.7790446683803</v>
      </c>
      <c r="AF1894" s="276">
        <v>1.1531131364072271</v>
      </c>
      <c r="AG1894" s="93"/>
      <c r="AH1894" s="257">
        <v>3013.1707303799999</v>
      </c>
      <c r="AI1894" s="258">
        <v>2555.8806892740536</v>
      </c>
      <c r="AJ1894" s="258">
        <v>2693.2227308515457</v>
      </c>
      <c r="AK1894" s="276">
        <v>0.95504352157856232</v>
      </c>
      <c r="AL1894" s="93"/>
      <c r="AM1894" s="257">
        <v>2840.64</v>
      </c>
      <c r="AN1894" s="258">
        <v>2834.349196141779</v>
      </c>
      <c r="AO1894" s="276">
        <v>1.0050883674261628</v>
      </c>
      <c r="AQ1894" s="280">
        <v>2932.0530206940002</v>
      </c>
      <c r="AR1894" s="281">
        <v>2955.4927346044969</v>
      </c>
    </row>
    <row r="1895" spans="1:44" x14ac:dyDescent="0.2">
      <c r="A1895" s="260" t="s">
        <v>8404</v>
      </c>
      <c r="B1895" s="261" t="s">
        <v>2840</v>
      </c>
      <c r="C1895" s="261" t="s">
        <v>2880</v>
      </c>
      <c r="D1895" s="262" t="s">
        <v>11132</v>
      </c>
      <c r="E1895" s="257">
        <v>82</v>
      </c>
      <c r="F1895" s="258">
        <v>92</v>
      </c>
      <c r="G1895" s="258">
        <v>319</v>
      </c>
      <c r="H1895" s="258">
        <v>192</v>
      </c>
      <c r="I1895" s="258">
        <v>49</v>
      </c>
      <c r="J1895" s="258">
        <v>13</v>
      </c>
      <c r="K1895" s="259">
        <v>3</v>
      </c>
      <c r="L1895" s="257">
        <v>81</v>
      </c>
      <c r="M1895" s="258">
        <v>62</v>
      </c>
      <c r="N1895" s="258">
        <v>322</v>
      </c>
      <c r="O1895" s="258">
        <v>169</v>
      </c>
      <c r="P1895" s="258">
        <v>43</v>
      </c>
      <c r="Q1895" s="258">
        <v>12</v>
      </c>
      <c r="R1895" s="259">
        <v>5</v>
      </c>
      <c r="S1895" s="267">
        <v>1444</v>
      </c>
      <c r="T1895" s="90"/>
      <c r="U1895" s="260">
        <v>2</v>
      </c>
      <c r="V1895" s="273">
        <v>113.568882302077</v>
      </c>
      <c r="W1895" s="273">
        <v>109.87811634349001</v>
      </c>
      <c r="X1895" s="274">
        <v>1.085365854</v>
      </c>
      <c r="Z1895" s="257">
        <v>3410.7299999999996</v>
      </c>
      <c r="AA1895" s="258">
        <v>1320.6185316872738</v>
      </c>
      <c r="AB1895" s="276">
        <v>0.91455576986653309</v>
      </c>
      <c r="AC1895" s="92"/>
      <c r="AD1895" s="257">
        <v>149877.17349744251</v>
      </c>
      <c r="AE1895" s="258">
        <v>1519.753171473166</v>
      </c>
      <c r="AF1895" s="276">
        <v>1.0524606450645195</v>
      </c>
      <c r="AG1895" s="93"/>
      <c r="AH1895" s="257">
        <v>1567.268293176</v>
      </c>
      <c r="AI1895" s="258">
        <v>1329.4138048841551</v>
      </c>
      <c r="AJ1895" s="258">
        <v>1388.9986263443943</v>
      </c>
      <c r="AK1895" s="276">
        <v>0.96191040605567479</v>
      </c>
      <c r="AL1895" s="93"/>
      <c r="AM1895" s="257">
        <v>1444.86</v>
      </c>
      <c r="AN1895" s="258">
        <v>1441.6602524562811</v>
      </c>
      <c r="AO1895" s="276">
        <v>0.99837967621626111</v>
      </c>
      <c r="AQ1895" s="280">
        <v>1334.7920366016047</v>
      </c>
      <c r="AR1895" s="281">
        <v>1345.462765693859</v>
      </c>
    </row>
    <row r="1896" spans="1:44" x14ac:dyDescent="0.2">
      <c r="A1896" s="260" t="s">
        <v>8404</v>
      </c>
      <c r="B1896" s="261" t="s">
        <v>8155</v>
      </c>
      <c r="C1896" s="261" t="s">
        <v>8256</v>
      </c>
      <c r="D1896" s="262" t="s">
        <v>15993</v>
      </c>
      <c r="E1896" s="257">
        <v>50</v>
      </c>
      <c r="F1896" s="258">
        <v>69</v>
      </c>
      <c r="G1896" s="258">
        <v>564</v>
      </c>
      <c r="H1896" s="258">
        <v>191</v>
      </c>
      <c r="I1896" s="258">
        <v>24</v>
      </c>
      <c r="J1896" s="258">
        <v>6</v>
      </c>
      <c r="K1896" s="259">
        <v>2</v>
      </c>
      <c r="L1896" s="257">
        <v>58</v>
      </c>
      <c r="M1896" s="258">
        <v>67</v>
      </c>
      <c r="N1896" s="258">
        <v>648</v>
      </c>
      <c r="O1896" s="258">
        <v>153</v>
      </c>
      <c r="P1896" s="258">
        <v>25</v>
      </c>
      <c r="Q1896" s="258">
        <v>13</v>
      </c>
      <c r="R1896" s="259">
        <v>4</v>
      </c>
      <c r="S1896" s="267">
        <v>1874</v>
      </c>
      <c r="T1896" s="90"/>
      <c r="U1896" s="260">
        <v>3</v>
      </c>
      <c r="V1896" s="273">
        <v>111.608329256104</v>
      </c>
      <c r="W1896" s="273">
        <v>131.21291355389499</v>
      </c>
      <c r="X1896" s="274">
        <v>1.095225739</v>
      </c>
      <c r="Z1896" s="257">
        <v>3850.0499999999997</v>
      </c>
      <c r="AA1896" s="258">
        <v>1490.7211587908128</v>
      </c>
      <c r="AB1896" s="276">
        <v>0.79547553830886486</v>
      </c>
      <c r="AC1896" s="92"/>
      <c r="AD1896" s="257">
        <v>203014.70133712376</v>
      </c>
      <c r="AE1896" s="258">
        <v>2058.567218830266</v>
      </c>
      <c r="AF1896" s="276">
        <v>1.0984883771773031</v>
      </c>
      <c r="AG1896" s="93"/>
      <c r="AH1896" s="257">
        <v>2052.4530348859998</v>
      </c>
      <c r="AI1896" s="258">
        <v>1740.965098531103</v>
      </c>
      <c r="AJ1896" s="258">
        <v>1810.1432472949296</v>
      </c>
      <c r="AK1896" s="276">
        <v>0.96592489183293995</v>
      </c>
      <c r="AL1896" s="93"/>
      <c r="AM1896" s="257">
        <v>1875.29</v>
      </c>
      <c r="AN1896" s="258">
        <v>1871.1370339193688</v>
      </c>
      <c r="AO1896" s="276">
        <v>0.99847226996764615</v>
      </c>
      <c r="AQ1896" s="280">
        <v>1579.3240459701813</v>
      </c>
      <c r="AR1896" s="281">
        <v>1591.949637509023</v>
      </c>
    </row>
    <row r="1897" spans="1:44" x14ac:dyDescent="0.2">
      <c r="A1897" s="260" t="s">
        <v>8404</v>
      </c>
      <c r="B1897" s="261" t="s">
        <v>2939</v>
      </c>
      <c r="C1897" s="261" t="s">
        <v>2972</v>
      </c>
      <c r="D1897" s="262" t="s">
        <v>11220</v>
      </c>
      <c r="E1897" s="257">
        <v>126</v>
      </c>
      <c r="F1897" s="258">
        <v>145</v>
      </c>
      <c r="G1897" s="258">
        <v>685</v>
      </c>
      <c r="H1897" s="258">
        <v>275</v>
      </c>
      <c r="I1897" s="258">
        <v>44</v>
      </c>
      <c r="J1897" s="258">
        <v>13</v>
      </c>
      <c r="K1897" s="259">
        <v>1</v>
      </c>
      <c r="L1897" s="257">
        <v>125</v>
      </c>
      <c r="M1897" s="258">
        <v>124</v>
      </c>
      <c r="N1897" s="258">
        <v>637</v>
      </c>
      <c r="O1897" s="258">
        <v>207</v>
      </c>
      <c r="P1897" s="258">
        <v>37</v>
      </c>
      <c r="Q1897" s="258">
        <v>20</v>
      </c>
      <c r="R1897" s="259">
        <v>2</v>
      </c>
      <c r="S1897" s="267">
        <v>2441</v>
      </c>
      <c r="T1897" s="90"/>
      <c r="U1897" s="260">
        <v>1</v>
      </c>
      <c r="V1897" s="273">
        <v>119.694727898407</v>
      </c>
      <c r="W1897" s="273">
        <v>154.98198198198099</v>
      </c>
      <c r="X1897" s="274">
        <v>1.08796056</v>
      </c>
      <c r="Z1897" s="257">
        <v>5201.78</v>
      </c>
      <c r="AA1897" s="258">
        <v>2014.1046244528966</v>
      </c>
      <c r="AB1897" s="276">
        <v>0.82511455323756522</v>
      </c>
      <c r="AC1897" s="92"/>
      <c r="AD1897" s="257">
        <v>283330.80548936839</v>
      </c>
      <c r="AE1897" s="258">
        <v>2872.9717819629282</v>
      </c>
      <c r="AF1897" s="276">
        <v>1.1769650888828054</v>
      </c>
      <c r="AG1897" s="93"/>
      <c r="AH1897" s="257">
        <v>2655.7117269599999</v>
      </c>
      <c r="AI1897" s="258">
        <v>2252.6709989512265</v>
      </c>
      <c r="AJ1897" s="258">
        <v>2350.6020794965889</v>
      </c>
      <c r="AK1897" s="276">
        <v>0.96296684944555055</v>
      </c>
      <c r="AL1897" s="93"/>
      <c r="AM1897" s="257">
        <v>2441.4299999999998</v>
      </c>
      <c r="AN1897" s="258">
        <v>2436.0232757182966</v>
      </c>
      <c r="AO1897" s="276">
        <v>0.99796119447697529</v>
      </c>
      <c r="AQ1897" s="280">
        <v>2278.0885350514422</v>
      </c>
      <c r="AR1897" s="281">
        <v>2296.3002601285525</v>
      </c>
    </row>
    <row r="1898" spans="1:44" x14ac:dyDescent="0.2">
      <c r="A1898" s="260" t="s">
        <v>8404</v>
      </c>
      <c r="B1898" s="261" t="s">
        <v>2881</v>
      </c>
      <c r="C1898" s="261" t="s">
        <v>2935</v>
      </c>
      <c r="D1898" s="262" t="s">
        <v>9168</v>
      </c>
      <c r="E1898" s="257">
        <v>257</v>
      </c>
      <c r="F1898" s="258">
        <v>193</v>
      </c>
      <c r="G1898" s="258">
        <v>960</v>
      </c>
      <c r="H1898" s="258">
        <v>353</v>
      </c>
      <c r="I1898" s="258">
        <v>47</v>
      </c>
      <c r="J1898" s="258">
        <v>8</v>
      </c>
      <c r="K1898" s="259">
        <v>1</v>
      </c>
      <c r="L1898" s="257">
        <v>231</v>
      </c>
      <c r="M1898" s="258">
        <v>191</v>
      </c>
      <c r="N1898" s="258">
        <v>1133</v>
      </c>
      <c r="O1898" s="258">
        <v>349</v>
      </c>
      <c r="P1898" s="258">
        <v>49</v>
      </c>
      <c r="Q1898" s="258">
        <v>12</v>
      </c>
      <c r="R1898" s="259">
        <v>2</v>
      </c>
      <c r="S1898" s="267">
        <v>3786</v>
      </c>
      <c r="T1898" s="90"/>
      <c r="U1898" s="260">
        <v>3</v>
      </c>
      <c r="V1898" s="273">
        <v>101.323900064147</v>
      </c>
      <c r="W1898" s="273">
        <v>102.755091245702</v>
      </c>
      <c r="X1898" s="274">
        <v>1.0685002589999999</v>
      </c>
      <c r="Z1898" s="257">
        <v>8226.7699999999986</v>
      </c>
      <c r="AA1898" s="258">
        <v>3185.3664517358202</v>
      </c>
      <c r="AB1898" s="276">
        <v>0.84135405486947179</v>
      </c>
      <c r="AC1898" s="92"/>
      <c r="AD1898" s="257">
        <v>374468.83759264951</v>
      </c>
      <c r="AE1898" s="258">
        <v>3797.1105957573327</v>
      </c>
      <c r="AF1898" s="276">
        <v>1.0029346528677583</v>
      </c>
      <c r="AG1898" s="93"/>
      <c r="AH1898" s="257">
        <v>4045.3419805739995</v>
      </c>
      <c r="AI1898" s="258">
        <v>3431.4057764509093</v>
      </c>
      <c r="AJ1898" s="258">
        <v>3615.7947726964367</v>
      </c>
      <c r="AK1898" s="276">
        <v>0.9550435215785622</v>
      </c>
      <c r="AL1898" s="93"/>
      <c r="AM1898" s="257">
        <v>3787.29</v>
      </c>
      <c r="AN1898" s="258">
        <v>3778.9027708740982</v>
      </c>
      <c r="AO1898" s="276">
        <v>0.99812540171001007</v>
      </c>
      <c r="AQ1898" s="280">
        <v>3045.371717187566</v>
      </c>
      <c r="AR1898" s="281">
        <v>3069.7173348480201</v>
      </c>
    </row>
    <row r="1899" spans="1:44" x14ac:dyDescent="0.2">
      <c r="A1899" s="260" t="s">
        <v>8404</v>
      </c>
      <c r="B1899" s="261" t="s">
        <v>2881</v>
      </c>
      <c r="C1899" s="261" t="s">
        <v>2936</v>
      </c>
      <c r="D1899" s="262" t="s">
        <v>11186</v>
      </c>
      <c r="E1899" s="257">
        <v>120</v>
      </c>
      <c r="F1899" s="258">
        <v>124</v>
      </c>
      <c r="G1899" s="258">
        <v>338</v>
      </c>
      <c r="H1899" s="258">
        <v>171</v>
      </c>
      <c r="I1899" s="258">
        <v>44</v>
      </c>
      <c r="J1899" s="258">
        <v>39</v>
      </c>
      <c r="K1899" s="259">
        <v>11</v>
      </c>
      <c r="L1899" s="257">
        <v>110</v>
      </c>
      <c r="M1899" s="258">
        <v>129</v>
      </c>
      <c r="N1899" s="258">
        <v>453</v>
      </c>
      <c r="O1899" s="258">
        <v>178</v>
      </c>
      <c r="P1899" s="258">
        <v>62</v>
      </c>
      <c r="Q1899" s="258">
        <v>48</v>
      </c>
      <c r="R1899" s="259">
        <v>8</v>
      </c>
      <c r="S1899" s="267">
        <v>1835</v>
      </c>
      <c r="T1899" s="90"/>
      <c r="U1899" s="260">
        <v>2</v>
      </c>
      <c r="V1899" s="273">
        <v>130.29814411315999</v>
      </c>
      <c r="W1899" s="273">
        <v>138.52316076294201</v>
      </c>
      <c r="X1899" s="274">
        <v>1.075246497</v>
      </c>
      <c r="Z1899" s="257">
        <v>4589.88</v>
      </c>
      <c r="AA1899" s="258">
        <v>1777.1798372256924</v>
      </c>
      <c r="AB1899" s="276">
        <v>0.96849037450991415</v>
      </c>
      <c r="AC1899" s="92"/>
      <c r="AD1899" s="257">
        <v>210922.06361500311</v>
      </c>
      <c r="AE1899" s="258">
        <v>2138.747800164751</v>
      </c>
      <c r="AF1899" s="276">
        <v>1.1655301363295645</v>
      </c>
      <c r="AG1899" s="93"/>
      <c r="AH1899" s="257">
        <v>1973.0773219949999</v>
      </c>
      <c r="AI1899" s="258">
        <v>1673.6357402142967</v>
      </c>
      <c r="AJ1899" s="258">
        <v>1757.5451553028624</v>
      </c>
      <c r="AK1899" s="276">
        <v>0.95779027536940731</v>
      </c>
      <c r="AL1899" s="93"/>
      <c r="AM1899" s="257">
        <v>1835.86</v>
      </c>
      <c r="AN1899" s="258">
        <v>1831.7943545218141</v>
      </c>
      <c r="AO1899" s="276">
        <v>0.99825305423532096</v>
      </c>
      <c r="AQ1899" s="280">
        <v>1980.4594539823479</v>
      </c>
      <c r="AR1899" s="281">
        <v>1996.2918426482586</v>
      </c>
    </row>
    <row r="1900" spans="1:44" x14ac:dyDescent="0.2">
      <c r="A1900" s="260" t="s">
        <v>8404</v>
      </c>
      <c r="B1900" s="261" t="s">
        <v>2881</v>
      </c>
      <c r="C1900" s="261" t="s">
        <v>2937</v>
      </c>
      <c r="D1900" s="262" t="s">
        <v>9097</v>
      </c>
      <c r="E1900" s="257">
        <v>104</v>
      </c>
      <c r="F1900" s="258">
        <v>122</v>
      </c>
      <c r="G1900" s="258">
        <v>308</v>
      </c>
      <c r="H1900" s="258">
        <v>176</v>
      </c>
      <c r="I1900" s="258">
        <v>60</v>
      </c>
      <c r="J1900" s="258">
        <v>26</v>
      </c>
      <c r="K1900" s="259">
        <v>10</v>
      </c>
      <c r="L1900" s="257">
        <v>97</v>
      </c>
      <c r="M1900" s="258">
        <v>99</v>
      </c>
      <c r="N1900" s="258">
        <v>426</v>
      </c>
      <c r="O1900" s="258">
        <v>174</v>
      </c>
      <c r="P1900" s="258">
        <v>69</v>
      </c>
      <c r="Q1900" s="258">
        <v>35</v>
      </c>
      <c r="R1900" s="259">
        <v>13</v>
      </c>
      <c r="S1900" s="267">
        <v>1719</v>
      </c>
      <c r="T1900" s="90"/>
      <c r="U1900" s="260">
        <v>2</v>
      </c>
      <c r="V1900" s="273">
        <v>103.131802249866</v>
      </c>
      <c r="W1900" s="273">
        <v>96.141942990110493</v>
      </c>
      <c r="X1900" s="274">
        <v>1.075246497</v>
      </c>
      <c r="Z1900" s="257">
        <v>4321.28</v>
      </c>
      <c r="AA1900" s="258">
        <v>1673.1791870390161</v>
      </c>
      <c r="AB1900" s="276">
        <v>0.97334449507796172</v>
      </c>
      <c r="AC1900" s="92"/>
      <c r="AD1900" s="257">
        <v>168144.39168083275</v>
      </c>
      <c r="AE1900" s="258">
        <v>1704.9825971446699</v>
      </c>
      <c r="AF1900" s="276">
        <v>0.99184560625053508</v>
      </c>
      <c r="AG1900" s="93"/>
      <c r="AH1900" s="257">
        <v>1848.3487283429999</v>
      </c>
      <c r="AI1900" s="258">
        <v>1567.8364236666898</v>
      </c>
      <c r="AJ1900" s="258">
        <v>1646.441483360011</v>
      </c>
      <c r="AK1900" s="276">
        <v>0.9577902753694072</v>
      </c>
      <c r="AL1900" s="93"/>
      <c r="AM1900" s="257">
        <v>1719.86</v>
      </c>
      <c r="AN1900" s="258">
        <v>1716.0512449576149</v>
      </c>
      <c r="AO1900" s="276">
        <v>0.99828461021385395</v>
      </c>
      <c r="AQ1900" s="280">
        <v>1586.7603022454005</v>
      </c>
      <c r="AR1900" s="281">
        <v>1599.4453414539898</v>
      </c>
    </row>
    <row r="1901" spans="1:44" x14ac:dyDescent="0.2">
      <c r="A1901" s="260" t="s">
        <v>8404</v>
      </c>
      <c r="B1901" s="261" t="s">
        <v>2818</v>
      </c>
      <c r="C1901" s="261" t="s">
        <v>2839</v>
      </c>
      <c r="D1901" s="262" t="s">
        <v>11095</v>
      </c>
      <c r="E1901" s="257">
        <v>165</v>
      </c>
      <c r="F1901" s="258">
        <v>189</v>
      </c>
      <c r="G1901" s="258">
        <v>815</v>
      </c>
      <c r="H1901" s="258">
        <v>276</v>
      </c>
      <c r="I1901" s="258">
        <v>44</v>
      </c>
      <c r="J1901" s="258">
        <v>15</v>
      </c>
      <c r="K1901" s="259">
        <v>5</v>
      </c>
      <c r="L1901" s="257">
        <v>159</v>
      </c>
      <c r="M1901" s="258">
        <v>197</v>
      </c>
      <c r="N1901" s="258">
        <v>898</v>
      </c>
      <c r="O1901" s="258">
        <v>225</v>
      </c>
      <c r="P1901" s="258">
        <v>25</v>
      </c>
      <c r="Q1901" s="258">
        <v>22</v>
      </c>
      <c r="R1901" s="259">
        <v>7</v>
      </c>
      <c r="S1901" s="267">
        <v>3042</v>
      </c>
      <c r="T1901" s="90"/>
      <c r="U1901" s="260">
        <v>0</v>
      </c>
      <c r="V1901" s="273">
        <v>112.995617205013</v>
      </c>
      <c r="W1901" s="273">
        <v>128.11341222879599</v>
      </c>
      <c r="X1901" s="274">
        <v>1.090295797</v>
      </c>
      <c r="Z1901" s="257">
        <v>6391.73</v>
      </c>
      <c r="AA1901" s="258">
        <v>2474.8476389340403</v>
      </c>
      <c r="AB1901" s="276">
        <v>0.81355938163512176</v>
      </c>
      <c r="AC1901" s="92"/>
      <c r="AD1901" s="257">
        <v>328416.56168745656</v>
      </c>
      <c r="AE1901" s="258">
        <v>3330.1409383553769</v>
      </c>
      <c r="AF1901" s="276">
        <v>1.0947208870333258</v>
      </c>
      <c r="AG1901" s="93"/>
      <c r="AH1901" s="257">
        <v>3316.6798144740001</v>
      </c>
      <c r="AI1901" s="258">
        <v>2813.3281014747154</v>
      </c>
      <c r="AJ1901" s="258">
        <v>2932.2374887078636</v>
      </c>
      <c r="AK1901" s="276">
        <v>0.96391764914788414</v>
      </c>
      <c r="AL1901" s="93"/>
      <c r="AM1901" s="257">
        <v>3042</v>
      </c>
      <c r="AN1901" s="258">
        <v>3035.263269778392</v>
      </c>
      <c r="AO1901" s="276">
        <v>0.99778542727757791</v>
      </c>
      <c r="AQ1901" s="280">
        <v>2605.72728531027</v>
      </c>
      <c r="AR1901" s="281">
        <v>2626.5582531220293</v>
      </c>
    </row>
    <row r="1902" spans="1:44" x14ac:dyDescent="0.2">
      <c r="A1902" s="260" t="s">
        <v>8404</v>
      </c>
      <c r="B1902" s="261" t="s">
        <v>2881</v>
      </c>
      <c r="C1902" s="261" t="s">
        <v>2938</v>
      </c>
      <c r="D1902" s="262" t="s">
        <v>11187</v>
      </c>
      <c r="E1902" s="257">
        <v>48</v>
      </c>
      <c r="F1902" s="258">
        <v>34</v>
      </c>
      <c r="G1902" s="258">
        <v>435</v>
      </c>
      <c r="H1902" s="258">
        <v>150</v>
      </c>
      <c r="I1902" s="258">
        <v>33</v>
      </c>
      <c r="J1902" s="258">
        <v>10</v>
      </c>
      <c r="K1902" s="259">
        <v>2</v>
      </c>
      <c r="L1902" s="257">
        <v>52</v>
      </c>
      <c r="M1902" s="258">
        <v>37</v>
      </c>
      <c r="N1902" s="258">
        <v>443</v>
      </c>
      <c r="O1902" s="258">
        <v>116</v>
      </c>
      <c r="P1902" s="258">
        <v>37</v>
      </c>
      <c r="Q1902" s="258">
        <v>16</v>
      </c>
      <c r="R1902" s="259">
        <v>3</v>
      </c>
      <c r="S1902" s="267">
        <v>1416</v>
      </c>
      <c r="T1902" s="90"/>
      <c r="U1902" s="260">
        <v>1</v>
      </c>
      <c r="V1902" s="273">
        <v>136.15499567463999</v>
      </c>
      <c r="W1902" s="273">
        <v>200.46121297602201</v>
      </c>
      <c r="X1902" s="274">
        <v>1.075246497</v>
      </c>
      <c r="Z1902" s="257">
        <v>3093.7799999999997</v>
      </c>
      <c r="AA1902" s="258">
        <v>1197.8969900764512</v>
      </c>
      <c r="AB1902" s="276">
        <v>0.84597245061896265</v>
      </c>
      <c r="AC1902" s="92"/>
      <c r="AD1902" s="257">
        <v>185691.22944896345</v>
      </c>
      <c r="AE1902" s="258">
        <v>1882.9073719796904</v>
      </c>
      <c r="AF1902" s="276">
        <v>1.3297368446184255</v>
      </c>
      <c r="AG1902" s="93"/>
      <c r="AH1902" s="257">
        <v>1522.549039752</v>
      </c>
      <c r="AI1902" s="258">
        <v>1291.4813123397514</v>
      </c>
      <c r="AJ1902" s="258">
        <v>1356.2310299230808</v>
      </c>
      <c r="AK1902" s="276">
        <v>0.95779027536940731</v>
      </c>
      <c r="AL1902" s="93"/>
      <c r="AM1902" s="257">
        <v>1416.43</v>
      </c>
      <c r="AN1902" s="258">
        <v>1413.2932127587799</v>
      </c>
      <c r="AO1902" s="276">
        <v>0.99808842708953383</v>
      </c>
      <c r="AQ1902" s="280">
        <v>1522.7360140688015</v>
      </c>
      <c r="AR1902" s="281">
        <v>1534.9092238569845</v>
      </c>
    </row>
    <row r="1903" spans="1:44" x14ac:dyDescent="0.2">
      <c r="A1903" s="260" t="s">
        <v>8386</v>
      </c>
      <c r="B1903" s="261" t="s">
        <v>5655</v>
      </c>
      <c r="C1903" s="261" t="s">
        <v>5656</v>
      </c>
      <c r="D1903" s="262" t="s">
        <v>13674</v>
      </c>
      <c r="E1903" s="257">
        <v>889</v>
      </c>
      <c r="F1903" s="258">
        <v>1658</v>
      </c>
      <c r="G1903" s="258">
        <v>5126</v>
      </c>
      <c r="H1903" s="258">
        <v>3598</v>
      </c>
      <c r="I1903" s="258">
        <v>1267</v>
      </c>
      <c r="J1903" s="258">
        <v>645</v>
      </c>
      <c r="K1903" s="259">
        <v>180</v>
      </c>
      <c r="L1903" s="257">
        <v>897</v>
      </c>
      <c r="M1903" s="258">
        <v>1578</v>
      </c>
      <c r="N1903" s="258">
        <v>5204</v>
      </c>
      <c r="O1903" s="258">
        <v>3659</v>
      </c>
      <c r="P1903" s="258">
        <v>1337</v>
      </c>
      <c r="Q1903" s="258">
        <v>819</v>
      </c>
      <c r="R1903" s="259">
        <v>363</v>
      </c>
      <c r="S1903" s="267">
        <v>27220</v>
      </c>
      <c r="T1903" s="90"/>
      <c r="U1903" s="260">
        <v>147</v>
      </c>
      <c r="V1903" s="273">
        <v>125.18546918404201</v>
      </c>
      <c r="W1903" s="273">
        <v>106.2628447611</v>
      </c>
      <c r="X1903" s="274">
        <v>1.0659055529999999</v>
      </c>
      <c r="Z1903" s="257">
        <v>71296.83</v>
      </c>
      <c r="AA1903" s="258">
        <v>27605.795518424849</v>
      </c>
      <c r="AB1903" s="276">
        <v>1.0141732372676286</v>
      </c>
      <c r="AC1903" s="92"/>
      <c r="AD1903" s="257">
        <v>2884524.533691037</v>
      </c>
      <c r="AE1903" s="258">
        <v>29249.05244722882</v>
      </c>
      <c r="AF1903" s="276">
        <v>1.0745427056292733</v>
      </c>
      <c r="AG1903" s="93"/>
      <c r="AH1903" s="257">
        <v>29013.949152659996</v>
      </c>
      <c r="AI1903" s="258">
        <v>24610.683892283432</v>
      </c>
      <c r="AJ1903" s="258">
        <v>25967.528268296046</v>
      </c>
      <c r="AK1903" s="276">
        <v>0.95398707818868644</v>
      </c>
      <c r="AL1903" s="93"/>
      <c r="AM1903" s="257">
        <v>27283.21</v>
      </c>
      <c r="AN1903" s="258">
        <v>27222.789347353882</v>
      </c>
      <c r="AO1903" s="276">
        <v>1.0001024741864026</v>
      </c>
      <c r="AQ1903" s="280">
        <v>28301.596900306049</v>
      </c>
      <c r="AR1903" s="281">
        <v>28527.848380027368</v>
      </c>
    </row>
    <row r="1904" spans="1:44" x14ac:dyDescent="0.2">
      <c r="A1904" s="260" t="s">
        <v>8386</v>
      </c>
      <c r="B1904" s="261" t="s">
        <v>5655</v>
      </c>
      <c r="C1904" s="261" t="s">
        <v>5657</v>
      </c>
      <c r="D1904" s="262" t="s">
        <v>13675</v>
      </c>
      <c r="E1904" s="257">
        <v>108</v>
      </c>
      <c r="F1904" s="258">
        <v>252</v>
      </c>
      <c r="G1904" s="258">
        <v>850</v>
      </c>
      <c r="H1904" s="258">
        <v>847</v>
      </c>
      <c r="I1904" s="258">
        <v>338</v>
      </c>
      <c r="J1904" s="258">
        <v>173</v>
      </c>
      <c r="K1904" s="259">
        <v>43</v>
      </c>
      <c r="L1904" s="257">
        <v>103</v>
      </c>
      <c r="M1904" s="258">
        <v>248</v>
      </c>
      <c r="N1904" s="258">
        <v>811</v>
      </c>
      <c r="O1904" s="258">
        <v>821</v>
      </c>
      <c r="P1904" s="258">
        <v>344</v>
      </c>
      <c r="Q1904" s="258">
        <v>187</v>
      </c>
      <c r="R1904" s="259">
        <v>72</v>
      </c>
      <c r="S1904" s="267">
        <v>5197</v>
      </c>
      <c r="T1904" s="90"/>
      <c r="U1904" s="260">
        <v>27</v>
      </c>
      <c r="V1904" s="273">
        <v>103.655581910069</v>
      </c>
      <c r="W1904" s="273">
        <v>93.983067154127298</v>
      </c>
      <c r="X1904" s="274">
        <v>1.0659753409999999</v>
      </c>
      <c r="Z1904" s="257">
        <v>14623.419999999998</v>
      </c>
      <c r="AA1904" s="258">
        <v>5662.1190914104354</v>
      </c>
      <c r="AB1904" s="276">
        <v>1.0894976123552886</v>
      </c>
      <c r="AC1904" s="92"/>
      <c r="AD1904" s="257">
        <v>506400.28555658797</v>
      </c>
      <c r="AE1904" s="258">
        <v>5134.8942740948742</v>
      </c>
      <c r="AF1904" s="276">
        <v>0.98804969676637944</v>
      </c>
      <c r="AG1904" s="93"/>
      <c r="AH1904" s="257">
        <v>5539.8738471769993</v>
      </c>
      <c r="AI1904" s="258">
        <v>4699.1219064537991</v>
      </c>
      <c r="AJ1904" s="258">
        <v>4958.0185150978232</v>
      </c>
      <c r="AK1904" s="276">
        <v>0.95401549261070295</v>
      </c>
      <c r="AL1904" s="93"/>
      <c r="AM1904" s="257">
        <v>5208.6099999999997</v>
      </c>
      <c r="AN1904" s="258">
        <v>5197.0751543722645</v>
      </c>
      <c r="AO1904" s="276">
        <v>1.0000144611068433</v>
      </c>
      <c r="AQ1904" s="280">
        <v>5337.2739734495945</v>
      </c>
      <c r="AR1904" s="281">
        <v>5379.941747230162</v>
      </c>
    </row>
    <row r="1905" spans="1:44" x14ac:dyDescent="0.2">
      <c r="A1905" s="260" t="s">
        <v>8386</v>
      </c>
      <c r="B1905" s="261" t="s">
        <v>5655</v>
      </c>
      <c r="C1905" s="261" t="s">
        <v>5658</v>
      </c>
      <c r="D1905" s="262" t="s">
        <v>13676</v>
      </c>
      <c r="E1905" s="257">
        <v>179</v>
      </c>
      <c r="F1905" s="258">
        <v>363</v>
      </c>
      <c r="G1905" s="258">
        <v>1270</v>
      </c>
      <c r="H1905" s="258">
        <v>946</v>
      </c>
      <c r="I1905" s="258">
        <v>437</v>
      </c>
      <c r="J1905" s="258">
        <v>195</v>
      </c>
      <c r="K1905" s="259">
        <v>59</v>
      </c>
      <c r="L1905" s="257">
        <v>174</v>
      </c>
      <c r="M1905" s="258">
        <v>347</v>
      </c>
      <c r="N1905" s="258">
        <v>1202</v>
      </c>
      <c r="O1905" s="258">
        <v>1076</v>
      </c>
      <c r="P1905" s="258">
        <v>464</v>
      </c>
      <c r="Q1905" s="258">
        <v>234</v>
      </c>
      <c r="R1905" s="259">
        <v>133</v>
      </c>
      <c r="S1905" s="267">
        <v>7079</v>
      </c>
      <c r="T1905" s="90"/>
      <c r="U1905" s="260">
        <v>53</v>
      </c>
      <c r="V1905" s="273">
        <v>107.158471298295</v>
      </c>
      <c r="W1905" s="273">
        <v>98.915254237288096</v>
      </c>
      <c r="X1905" s="274">
        <v>1.0659055529999999</v>
      </c>
      <c r="Z1905" s="257">
        <v>19681.219999999998</v>
      </c>
      <c r="AA1905" s="258">
        <v>7620.47534053244</v>
      </c>
      <c r="AB1905" s="276">
        <v>1.0764903715966154</v>
      </c>
      <c r="AC1905" s="92"/>
      <c r="AD1905" s="257">
        <v>704526.22202883929</v>
      </c>
      <c r="AE1905" s="258">
        <v>7143.8894618105869</v>
      </c>
      <c r="AF1905" s="276">
        <v>1.0091664729213994</v>
      </c>
      <c r="AG1905" s="93"/>
      <c r="AH1905" s="257">
        <v>7545.5454096869989</v>
      </c>
      <c r="AI1905" s="258">
        <v>6400.4052635368998</v>
      </c>
      <c r="AJ1905" s="258">
        <v>6753.2745264977111</v>
      </c>
      <c r="AK1905" s="276">
        <v>0.95398707818868644</v>
      </c>
      <c r="AL1905" s="93"/>
      <c r="AM1905" s="257">
        <v>7101.79</v>
      </c>
      <c r="AN1905" s="258">
        <v>7086.0625695856288</v>
      </c>
      <c r="AO1905" s="276">
        <v>1.0009976789921782</v>
      </c>
      <c r="AQ1905" s="280">
        <v>7343.7931959727612</v>
      </c>
      <c r="AR1905" s="281">
        <v>7402.5016880486355</v>
      </c>
    </row>
    <row r="1906" spans="1:44" x14ac:dyDescent="0.2">
      <c r="A1906" s="260" t="s">
        <v>8386</v>
      </c>
      <c r="B1906" s="261" t="s">
        <v>5655</v>
      </c>
      <c r="C1906" s="261" t="s">
        <v>5659</v>
      </c>
      <c r="D1906" s="262" t="s">
        <v>13677</v>
      </c>
      <c r="E1906" s="257">
        <v>819</v>
      </c>
      <c r="F1906" s="258">
        <v>1605</v>
      </c>
      <c r="G1906" s="258">
        <v>6318</v>
      </c>
      <c r="H1906" s="258">
        <v>4482</v>
      </c>
      <c r="I1906" s="258">
        <v>1540</v>
      </c>
      <c r="J1906" s="258">
        <v>789</v>
      </c>
      <c r="K1906" s="259">
        <v>215</v>
      </c>
      <c r="L1906" s="257">
        <v>783</v>
      </c>
      <c r="M1906" s="258">
        <v>1560</v>
      </c>
      <c r="N1906" s="258">
        <v>5802</v>
      </c>
      <c r="O1906" s="258">
        <v>4284</v>
      </c>
      <c r="P1906" s="258">
        <v>1642</v>
      </c>
      <c r="Q1906" s="258">
        <v>1018</v>
      </c>
      <c r="R1906" s="259">
        <v>461</v>
      </c>
      <c r="S1906" s="267">
        <v>31318</v>
      </c>
      <c r="T1906" s="90"/>
      <c r="U1906" s="260">
        <v>202</v>
      </c>
      <c r="V1906" s="273">
        <v>125.16971319717</v>
      </c>
      <c r="W1906" s="273">
        <v>115.979083506306</v>
      </c>
      <c r="X1906" s="274">
        <v>1.0659055529999999</v>
      </c>
      <c r="Z1906" s="257">
        <v>82716.77</v>
      </c>
      <c r="AA1906" s="258">
        <v>32027.542298368371</v>
      </c>
      <c r="AB1906" s="276">
        <v>1.0226560539743397</v>
      </c>
      <c r="AC1906" s="92"/>
      <c r="AD1906" s="257">
        <v>3390708.3617193536</v>
      </c>
      <c r="AE1906" s="258">
        <v>34381.751843962433</v>
      </c>
      <c r="AF1906" s="276">
        <v>1.0978271870477818</v>
      </c>
      <c r="AG1906" s="93"/>
      <c r="AH1906" s="257">
        <v>33382.030108854</v>
      </c>
      <c r="AI1906" s="258">
        <v>28315.848572319348</v>
      </c>
      <c r="AJ1906" s="258">
        <v>29876.967314713285</v>
      </c>
      <c r="AK1906" s="276">
        <v>0.95398707818868655</v>
      </c>
      <c r="AL1906" s="93"/>
      <c r="AM1906" s="257">
        <v>31404.86</v>
      </c>
      <c r="AN1906" s="258">
        <v>31335.311653692515</v>
      </c>
      <c r="AO1906" s="276">
        <v>1.0005527700904437</v>
      </c>
      <c r="AQ1906" s="280">
        <v>33561.401312316586</v>
      </c>
      <c r="AR1906" s="281">
        <v>33829.7012508388</v>
      </c>
    </row>
    <row r="1907" spans="1:44" x14ac:dyDescent="0.2">
      <c r="A1907" s="260" t="s">
        <v>8386</v>
      </c>
      <c r="B1907" s="261" t="s">
        <v>5655</v>
      </c>
      <c r="C1907" s="261" t="s">
        <v>5660</v>
      </c>
      <c r="D1907" s="262" t="s">
        <v>13678</v>
      </c>
      <c r="E1907" s="257">
        <v>301</v>
      </c>
      <c r="F1907" s="258">
        <v>569</v>
      </c>
      <c r="G1907" s="258">
        <v>1943</v>
      </c>
      <c r="H1907" s="258">
        <v>1698</v>
      </c>
      <c r="I1907" s="258">
        <v>655</v>
      </c>
      <c r="J1907" s="258">
        <v>420</v>
      </c>
      <c r="K1907" s="259">
        <v>130</v>
      </c>
      <c r="L1907" s="257">
        <v>238</v>
      </c>
      <c r="M1907" s="258">
        <v>496</v>
      </c>
      <c r="N1907" s="258">
        <v>1924</v>
      </c>
      <c r="O1907" s="258">
        <v>1745</v>
      </c>
      <c r="P1907" s="258">
        <v>729</v>
      </c>
      <c r="Q1907" s="258">
        <v>496</v>
      </c>
      <c r="R1907" s="259">
        <v>263</v>
      </c>
      <c r="S1907" s="267">
        <v>11607</v>
      </c>
      <c r="T1907" s="90"/>
      <c r="U1907" s="260">
        <v>73</v>
      </c>
      <c r="V1907" s="273">
        <v>106.73890172901</v>
      </c>
      <c r="W1907" s="273">
        <v>98.363229085896407</v>
      </c>
      <c r="X1907" s="274">
        <v>1.0659055529999999</v>
      </c>
      <c r="Z1907" s="257">
        <v>33448.42</v>
      </c>
      <c r="AA1907" s="258">
        <v>12951.070095744679</v>
      </c>
      <c r="AB1907" s="276">
        <v>1.1157982334577996</v>
      </c>
      <c r="AC1907" s="92"/>
      <c r="AD1907" s="257">
        <v>1152379.4327330648</v>
      </c>
      <c r="AE1907" s="258">
        <v>11685.116931207725</v>
      </c>
      <c r="AF1907" s="276">
        <v>1.0067301569059814</v>
      </c>
      <c r="AG1907" s="93"/>
      <c r="AH1907" s="257">
        <v>12371.965753670998</v>
      </c>
      <c r="AI1907" s="258">
        <v>10494.350034450175</v>
      </c>
      <c r="AJ1907" s="258">
        <v>11072.928016536083</v>
      </c>
      <c r="AK1907" s="276">
        <v>0.95398707818868644</v>
      </c>
      <c r="AL1907" s="93"/>
      <c r="AM1907" s="257">
        <v>11638.39</v>
      </c>
      <c r="AN1907" s="258">
        <v>11612.615938973089</v>
      </c>
      <c r="AO1907" s="276">
        <v>1.0004838406972594</v>
      </c>
      <c r="AQ1907" s="280">
        <v>12444.323800318281</v>
      </c>
      <c r="AR1907" s="281">
        <v>12543.807468461502</v>
      </c>
    </row>
    <row r="1908" spans="1:44" x14ac:dyDescent="0.2">
      <c r="A1908" s="260" t="s">
        <v>8386</v>
      </c>
      <c r="B1908" s="261" t="s">
        <v>5655</v>
      </c>
      <c r="C1908" s="261" t="s">
        <v>5661</v>
      </c>
      <c r="D1908" s="262" t="s">
        <v>13679</v>
      </c>
      <c r="E1908" s="257">
        <v>124</v>
      </c>
      <c r="F1908" s="258">
        <v>309</v>
      </c>
      <c r="G1908" s="258">
        <v>860</v>
      </c>
      <c r="H1908" s="258">
        <v>928</v>
      </c>
      <c r="I1908" s="258">
        <v>410</v>
      </c>
      <c r="J1908" s="258">
        <v>220</v>
      </c>
      <c r="K1908" s="259">
        <v>69</v>
      </c>
      <c r="L1908" s="257">
        <v>107</v>
      </c>
      <c r="M1908" s="258">
        <v>313</v>
      </c>
      <c r="N1908" s="258">
        <v>843</v>
      </c>
      <c r="O1908" s="258">
        <v>927</v>
      </c>
      <c r="P1908" s="258">
        <v>417</v>
      </c>
      <c r="Q1908" s="258">
        <v>232</v>
      </c>
      <c r="R1908" s="259">
        <v>85</v>
      </c>
      <c r="S1908" s="267">
        <v>5844</v>
      </c>
      <c r="T1908" s="90"/>
      <c r="U1908" s="260">
        <v>23</v>
      </c>
      <c r="V1908" s="273">
        <v>85.677574721055706</v>
      </c>
      <c r="W1908" s="273">
        <v>72.0564681724845</v>
      </c>
      <c r="X1908" s="274">
        <v>1.0659055529999999</v>
      </c>
      <c r="Z1908" s="257">
        <v>16914.719999999998</v>
      </c>
      <c r="AA1908" s="258">
        <v>6549.299619231474</v>
      </c>
      <c r="AB1908" s="276">
        <v>1.1206878198548038</v>
      </c>
      <c r="AC1908" s="92"/>
      <c r="AD1908" s="257">
        <v>511669.01252283104</v>
      </c>
      <c r="AE1908" s="258">
        <v>5188.3191174497606</v>
      </c>
      <c r="AF1908" s="276">
        <v>0.88780272372514724</v>
      </c>
      <c r="AG1908" s="93"/>
      <c r="AH1908" s="257">
        <v>6229.1520517319996</v>
      </c>
      <c r="AI1908" s="258">
        <v>5283.7926769472588</v>
      </c>
      <c r="AJ1908" s="258">
        <v>5575.1004849346846</v>
      </c>
      <c r="AK1908" s="276">
        <v>0.95398707818868667</v>
      </c>
      <c r="AL1908" s="93"/>
      <c r="AM1908" s="257">
        <v>5853.89</v>
      </c>
      <c r="AN1908" s="258">
        <v>5840.9261348859409</v>
      </c>
      <c r="AO1908" s="276">
        <v>0.99947401349862097</v>
      </c>
      <c r="AQ1908" s="280">
        <v>5544.0269309371515</v>
      </c>
      <c r="AR1908" s="281">
        <v>5588.3475500583227</v>
      </c>
    </row>
    <row r="1909" spans="1:44" x14ac:dyDescent="0.2">
      <c r="A1909" s="260" t="s">
        <v>8386</v>
      </c>
      <c r="B1909" s="261" t="s">
        <v>5655</v>
      </c>
      <c r="C1909" s="261" t="s">
        <v>5662</v>
      </c>
      <c r="D1909" s="262" t="s">
        <v>13680</v>
      </c>
      <c r="E1909" s="257">
        <v>271</v>
      </c>
      <c r="F1909" s="258">
        <v>565</v>
      </c>
      <c r="G1909" s="258">
        <v>1697</v>
      </c>
      <c r="H1909" s="258">
        <v>1178</v>
      </c>
      <c r="I1909" s="258">
        <v>434</v>
      </c>
      <c r="J1909" s="258">
        <v>246</v>
      </c>
      <c r="K1909" s="259">
        <v>67</v>
      </c>
      <c r="L1909" s="257">
        <v>261</v>
      </c>
      <c r="M1909" s="258">
        <v>487</v>
      </c>
      <c r="N1909" s="258">
        <v>1599</v>
      </c>
      <c r="O1909" s="258">
        <v>1058</v>
      </c>
      <c r="P1909" s="258">
        <v>427</v>
      </c>
      <c r="Q1909" s="258">
        <v>261</v>
      </c>
      <c r="R1909" s="259">
        <v>132</v>
      </c>
      <c r="S1909" s="267">
        <v>8683</v>
      </c>
      <c r="T1909" s="90"/>
      <c r="U1909" s="260">
        <v>47</v>
      </c>
      <c r="V1909" s="273">
        <v>106.76754863080799</v>
      </c>
      <c r="W1909" s="273">
        <v>98.312607944732207</v>
      </c>
      <c r="X1909" s="274">
        <v>1.0659055529999999</v>
      </c>
      <c r="Z1909" s="257">
        <v>22777.03</v>
      </c>
      <c r="AA1909" s="258">
        <v>8819.1583370120152</v>
      </c>
      <c r="AB1909" s="276">
        <v>1.0156810246472434</v>
      </c>
      <c r="AC1909" s="92"/>
      <c r="AD1909" s="257">
        <v>862036.41707030078</v>
      </c>
      <c r="AE1909" s="258">
        <v>8741.0414020805492</v>
      </c>
      <c r="AF1909" s="276">
        <v>1.0066844871680927</v>
      </c>
      <c r="AG1909" s="93"/>
      <c r="AH1909" s="257">
        <v>9255.2579166989999</v>
      </c>
      <c r="AI1909" s="258">
        <v>7850.6454164840952</v>
      </c>
      <c r="AJ1909" s="258">
        <v>8283.4697999123655</v>
      </c>
      <c r="AK1909" s="276">
        <v>0.95398707818868655</v>
      </c>
      <c r="AL1909" s="93"/>
      <c r="AM1909" s="257">
        <v>8703.2099999999991</v>
      </c>
      <c r="AN1909" s="258">
        <v>8683.9361085364872</v>
      </c>
      <c r="AO1909" s="276">
        <v>1.0001078093442919</v>
      </c>
      <c r="AQ1909" s="280">
        <v>8470.5152139019683</v>
      </c>
      <c r="AR1909" s="281">
        <v>8538.2310607461623</v>
      </c>
    </row>
    <row r="1910" spans="1:44" x14ac:dyDescent="0.2">
      <c r="A1910" s="260" t="s">
        <v>8386</v>
      </c>
      <c r="B1910" s="261" t="s">
        <v>5655</v>
      </c>
      <c r="C1910" s="261" t="s">
        <v>5663</v>
      </c>
      <c r="D1910" s="262" t="s">
        <v>13681</v>
      </c>
      <c r="E1910" s="257">
        <v>48</v>
      </c>
      <c r="F1910" s="258">
        <v>117</v>
      </c>
      <c r="G1910" s="258">
        <v>427</v>
      </c>
      <c r="H1910" s="258">
        <v>465</v>
      </c>
      <c r="I1910" s="258">
        <v>190</v>
      </c>
      <c r="J1910" s="258">
        <v>86</v>
      </c>
      <c r="K1910" s="259">
        <v>30</v>
      </c>
      <c r="L1910" s="257">
        <v>53</v>
      </c>
      <c r="M1910" s="258">
        <v>133</v>
      </c>
      <c r="N1910" s="258">
        <v>408</v>
      </c>
      <c r="O1910" s="258">
        <v>440</v>
      </c>
      <c r="P1910" s="258">
        <v>172</v>
      </c>
      <c r="Q1910" s="258">
        <v>95</v>
      </c>
      <c r="R1910" s="259">
        <v>41</v>
      </c>
      <c r="S1910" s="267">
        <v>2705</v>
      </c>
      <c r="T1910" s="90"/>
      <c r="U1910" s="260">
        <v>2</v>
      </c>
      <c r="V1910" s="273">
        <v>97.509557829900103</v>
      </c>
      <c r="W1910" s="273">
        <v>81.675046210720794</v>
      </c>
      <c r="X1910" s="274">
        <v>1.0641946069999999</v>
      </c>
      <c r="Z1910" s="257">
        <v>7671.3899999999994</v>
      </c>
      <c r="AA1910" s="258">
        <v>2970.3259413088799</v>
      </c>
      <c r="AB1910" s="276">
        <v>1.0980872241437634</v>
      </c>
      <c r="AC1910" s="92"/>
      <c r="AD1910" s="257">
        <v>251353.48243878805</v>
      </c>
      <c r="AE1910" s="258">
        <v>2548.7220180576146</v>
      </c>
      <c r="AF1910" s="276">
        <v>0.9422262543651071</v>
      </c>
      <c r="AG1910" s="93"/>
      <c r="AH1910" s="257">
        <v>2878.6464119349998</v>
      </c>
      <c r="AI1910" s="258">
        <v>2441.7722837048914</v>
      </c>
      <c r="AJ1910" s="258">
        <v>2578.650696178348</v>
      </c>
      <c r="AK1910" s="276">
        <v>0.95329046069439849</v>
      </c>
      <c r="AL1910" s="93"/>
      <c r="AM1910" s="257">
        <v>2705.86</v>
      </c>
      <c r="AN1910" s="258">
        <v>2699.8676762533069</v>
      </c>
      <c r="AO1910" s="276">
        <v>0.99810265295870859</v>
      </c>
      <c r="AQ1910" s="280">
        <v>2662.9300996540096</v>
      </c>
      <c r="AR1910" s="281">
        <v>2684.2183639722198</v>
      </c>
    </row>
    <row r="1911" spans="1:44" x14ac:dyDescent="0.2">
      <c r="A1911" s="260" t="s">
        <v>8386</v>
      </c>
      <c r="B1911" s="261" t="s">
        <v>5655</v>
      </c>
      <c r="C1911" s="261" t="s">
        <v>5664</v>
      </c>
      <c r="D1911" s="262" t="s">
        <v>13682</v>
      </c>
      <c r="E1911" s="257">
        <v>133</v>
      </c>
      <c r="F1911" s="258">
        <v>280</v>
      </c>
      <c r="G1911" s="258">
        <v>1008</v>
      </c>
      <c r="H1911" s="258">
        <v>859</v>
      </c>
      <c r="I1911" s="258">
        <v>300</v>
      </c>
      <c r="J1911" s="258">
        <v>162</v>
      </c>
      <c r="K1911" s="259">
        <v>39</v>
      </c>
      <c r="L1911" s="257">
        <v>135</v>
      </c>
      <c r="M1911" s="258">
        <v>287</v>
      </c>
      <c r="N1911" s="258">
        <v>1017</v>
      </c>
      <c r="O1911" s="258">
        <v>870</v>
      </c>
      <c r="P1911" s="258">
        <v>299</v>
      </c>
      <c r="Q1911" s="258">
        <v>189</v>
      </c>
      <c r="R1911" s="259">
        <v>70</v>
      </c>
      <c r="S1911" s="267">
        <v>5648</v>
      </c>
      <c r="T1911" s="90"/>
      <c r="U1911" s="260">
        <v>32</v>
      </c>
      <c r="V1911" s="273">
        <v>106.655953528913</v>
      </c>
      <c r="W1911" s="273">
        <v>98.282527881040807</v>
      </c>
      <c r="X1911" s="274">
        <v>1.0659055529999999</v>
      </c>
      <c r="Z1911" s="257">
        <v>15241.419999999998</v>
      </c>
      <c r="AA1911" s="258">
        <v>5901.405769799735</v>
      </c>
      <c r="AB1911" s="276">
        <v>1.0448664606585933</v>
      </c>
      <c r="AC1911" s="92"/>
      <c r="AD1911" s="257">
        <v>560520.92589619802</v>
      </c>
      <c r="AE1911" s="258">
        <v>5683.6770732292889</v>
      </c>
      <c r="AF1911" s="276">
        <v>1.0063167622573104</v>
      </c>
      <c r="AG1911" s="93"/>
      <c r="AH1911" s="257">
        <v>6020.2345633439991</v>
      </c>
      <c r="AI1911" s="258">
        <v>5106.5812866868782</v>
      </c>
      <c r="AJ1911" s="258">
        <v>5388.1190176097016</v>
      </c>
      <c r="AK1911" s="276">
        <v>0.95398707818868655</v>
      </c>
      <c r="AL1911" s="93"/>
      <c r="AM1911" s="257">
        <v>5661.76</v>
      </c>
      <c r="AN1911" s="258">
        <v>5649.2216207431002</v>
      </c>
      <c r="AO1911" s="276">
        <v>1.0002162926244866</v>
      </c>
      <c r="AQ1911" s="280">
        <v>5666.6527554734703</v>
      </c>
      <c r="AR1911" s="281">
        <v>5711.9536823260787</v>
      </c>
    </row>
    <row r="1912" spans="1:44" x14ac:dyDescent="0.2">
      <c r="A1912" s="260" t="s">
        <v>8386</v>
      </c>
      <c r="B1912" s="261" t="s">
        <v>5655</v>
      </c>
      <c r="C1912" s="261" t="s">
        <v>5665</v>
      </c>
      <c r="D1912" s="262" t="s">
        <v>13683</v>
      </c>
      <c r="E1912" s="257">
        <v>57</v>
      </c>
      <c r="F1912" s="258">
        <v>148</v>
      </c>
      <c r="G1912" s="258">
        <v>376</v>
      </c>
      <c r="H1912" s="258">
        <v>449</v>
      </c>
      <c r="I1912" s="258">
        <v>213</v>
      </c>
      <c r="J1912" s="258">
        <v>92</v>
      </c>
      <c r="K1912" s="259">
        <v>32</v>
      </c>
      <c r="L1912" s="257">
        <v>53</v>
      </c>
      <c r="M1912" s="258">
        <v>124</v>
      </c>
      <c r="N1912" s="258">
        <v>362</v>
      </c>
      <c r="O1912" s="258">
        <v>414</v>
      </c>
      <c r="P1912" s="258">
        <v>224</v>
      </c>
      <c r="Q1912" s="258">
        <v>117</v>
      </c>
      <c r="R1912" s="259">
        <v>32</v>
      </c>
      <c r="S1912" s="267">
        <v>2693</v>
      </c>
      <c r="T1912" s="90"/>
      <c r="U1912" s="260">
        <v>0</v>
      </c>
      <c r="V1912" s="273">
        <v>99.170842054427496</v>
      </c>
      <c r="W1912" s="273">
        <v>99.1910780669144</v>
      </c>
      <c r="X1912" s="274">
        <v>1.0659055529999999</v>
      </c>
      <c r="Z1912" s="257">
        <v>7936.6500000000005</v>
      </c>
      <c r="AA1912" s="258">
        <v>3073.0333592854913</v>
      </c>
      <c r="AB1912" s="276">
        <v>1.1411189600020391</v>
      </c>
      <c r="AC1912" s="92"/>
      <c r="AD1912" s="257">
        <v>262574.89240789879</v>
      </c>
      <c r="AE1912" s="258">
        <v>2662.5070127369258</v>
      </c>
      <c r="AF1912" s="276">
        <v>0.98867694494501512</v>
      </c>
      <c r="AG1912" s="93"/>
      <c r="AH1912" s="257">
        <v>2870.4836542289995</v>
      </c>
      <c r="AI1912" s="258">
        <v>2434.8483365877764</v>
      </c>
      <c r="AJ1912" s="258">
        <v>2569.0872015621326</v>
      </c>
      <c r="AK1912" s="276">
        <v>0.95398707818868644</v>
      </c>
      <c r="AL1912" s="93"/>
      <c r="AM1912" s="257">
        <v>2693</v>
      </c>
      <c r="AN1912" s="258">
        <v>2687.0361556585171</v>
      </c>
      <c r="AO1912" s="276">
        <v>0.9977854272775778</v>
      </c>
      <c r="AQ1912" s="280">
        <v>2892.0202570267711</v>
      </c>
      <c r="AR1912" s="281">
        <v>2915.1399369812711</v>
      </c>
    </row>
    <row r="1913" spans="1:44" x14ac:dyDescent="0.2">
      <c r="A1913" s="260" t="s">
        <v>8386</v>
      </c>
      <c r="B1913" s="261" t="s">
        <v>5655</v>
      </c>
      <c r="C1913" s="261" t="s">
        <v>5666</v>
      </c>
      <c r="D1913" s="262" t="s">
        <v>13684</v>
      </c>
      <c r="E1913" s="257">
        <v>45</v>
      </c>
      <c r="F1913" s="258">
        <v>102</v>
      </c>
      <c r="G1913" s="258">
        <v>363</v>
      </c>
      <c r="H1913" s="258">
        <v>288</v>
      </c>
      <c r="I1913" s="258">
        <v>139</v>
      </c>
      <c r="J1913" s="258">
        <v>64</v>
      </c>
      <c r="K1913" s="259">
        <v>14</v>
      </c>
      <c r="L1913" s="257">
        <v>48</v>
      </c>
      <c r="M1913" s="258">
        <v>101</v>
      </c>
      <c r="N1913" s="258">
        <v>323</v>
      </c>
      <c r="O1913" s="258">
        <v>254</v>
      </c>
      <c r="P1913" s="258">
        <v>105</v>
      </c>
      <c r="Q1913" s="258">
        <v>57</v>
      </c>
      <c r="R1913" s="259">
        <v>31</v>
      </c>
      <c r="S1913" s="267">
        <v>1934</v>
      </c>
      <c r="T1913" s="90"/>
      <c r="U1913" s="260">
        <v>3</v>
      </c>
      <c r="V1913" s="273">
        <v>138.35813301943099</v>
      </c>
      <c r="W1913" s="273">
        <v>110.89451913133399</v>
      </c>
      <c r="X1913" s="274">
        <v>1.0659055529999999</v>
      </c>
      <c r="Z1913" s="257">
        <v>5249.45</v>
      </c>
      <c r="AA1913" s="258">
        <v>2032.5622230917606</v>
      </c>
      <c r="AB1913" s="276">
        <v>1.0509628868106311</v>
      </c>
      <c r="AC1913" s="92"/>
      <c r="AD1913" s="257">
        <v>213721.33633113917</v>
      </c>
      <c r="AE1913" s="258">
        <v>2167.1323999599872</v>
      </c>
      <c r="AF1913" s="276">
        <v>1.1205441571664876</v>
      </c>
      <c r="AG1913" s="93"/>
      <c r="AH1913" s="257">
        <v>2061.4613395019996</v>
      </c>
      <c r="AI1913" s="258">
        <v>1748.6062692019161</v>
      </c>
      <c r="AJ1913" s="258">
        <v>1845.0110092169198</v>
      </c>
      <c r="AK1913" s="276">
        <v>0.95398707818868655</v>
      </c>
      <c r="AL1913" s="93"/>
      <c r="AM1913" s="257">
        <v>1935.29</v>
      </c>
      <c r="AN1913" s="258">
        <v>1931.0041595560238</v>
      </c>
      <c r="AO1913" s="276">
        <v>0.99845096150776824</v>
      </c>
      <c r="AQ1913" s="280">
        <v>2169.4120930315908</v>
      </c>
      <c r="AR1913" s="281">
        <v>2186.7550259375571</v>
      </c>
    </row>
    <row r="1914" spans="1:44" x14ac:dyDescent="0.2">
      <c r="A1914" s="260" t="s">
        <v>8386</v>
      </c>
      <c r="B1914" s="261" t="s">
        <v>16</v>
      </c>
      <c r="C1914" s="261" t="s">
        <v>17</v>
      </c>
      <c r="D1914" s="262" t="s">
        <v>8411</v>
      </c>
      <c r="E1914" s="257">
        <v>115</v>
      </c>
      <c r="F1914" s="258">
        <v>248</v>
      </c>
      <c r="G1914" s="258">
        <v>954</v>
      </c>
      <c r="H1914" s="258">
        <v>705</v>
      </c>
      <c r="I1914" s="258">
        <v>252</v>
      </c>
      <c r="J1914" s="258">
        <v>131</v>
      </c>
      <c r="K1914" s="259">
        <v>39</v>
      </c>
      <c r="L1914" s="257">
        <v>130</v>
      </c>
      <c r="M1914" s="258">
        <v>238</v>
      </c>
      <c r="N1914" s="258">
        <v>867</v>
      </c>
      <c r="O1914" s="258">
        <v>595</v>
      </c>
      <c r="P1914" s="258">
        <v>230</v>
      </c>
      <c r="Q1914" s="258">
        <v>154</v>
      </c>
      <c r="R1914" s="259">
        <v>65</v>
      </c>
      <c r="S1914" s="267">
        <v>4723</v>
      </c>
      <c r="T1914" s="90"/>
      <c r="U1914" s="260">
        <v>22</v>
      </c>
      <c r="V1914" s="273">
        <v>172.46446886243399</v>
      </c>
      <c r="W1914" s="273">
        <v>117.74846495871201</v>
      </c>
      <c r="X1914" s="274">
        <v>1.081214323</v>
      </c>
      <c r="Z1914" s="257">
        <v>12447.589999999998</v>
      </c>
      <c r="AA1914" s="258">
        <v>4819.6480017020385</v>
      </c>
      <c r="AB1914" s="276">
        <v>1.020463265234393</v>
      </c>
      <c r="AC1914" s="92"/>
      <c r="AD1914" s="257">
        <v>571657.85777309386</v>
      </c>
      <c r="AE1914" s="258">
        <v>5796.6054608244949</v>
      </c>
      <c r="AF1914" s="276">
        <v>1.2273143046420696</v>
      </c>
      <c r="AG1914" s="93"/>
      <c r="AH1914" s="257">
        <v>5106.5752475290001</v>
      </c>
      <c r="AI1914" s="258">
        <v>4331.5823202086658</v>
      </c>
      <c r="AJ1914" s="258">
        <v>4535.1195137001596</v>
      </c>
      <c r="AK1914" s="276">
        <v>0.96022009606185887</v>
      </c>
      <c r="AL1914" s="93"/>
      <c r="AM1914" s="257">
        <v>4732.46</v>
      </c>
      <c r="AN1914" s="258">
        <v>4721.9796231740465</v>
      </c>
      <c r="AO1914" s="276">
        <v>0.99978395578531576</v>
      </c>
      <c r="AQ1914" s="280">
        <v>5678.6888226907377</v>
      </c>
      <c r="AR1914" s="281">
        <v>5724.0859694855462</v>
      </c>
    </row>
    <row r="1915" spans="1:44" x14ac:dyDescent="0.2">
      <c r="A1915" s="260" t="s">
        <v>8386</v>
      </c>
      <c r="B1915" s="261" t="s">
        <v>16</v>
      </c>
      <c r="C1915" s="261" t="s">
        <v>18</v>
      </c>
      <c r="D1915" s="262" t="s">
        <v>8412</v>
      </c>
      <c r="E1915" s="257">
        <v>394</v>
      </c>
      <c r="F1915" s="258">
        <v>555</v>
      </c>
      <c r="G1915" s="258">
        <v>1998</v>
      </c>
      <c r="H1915" s="258">
        <v>1290</v>
      </c>
      <c r="I1915" s="258">
        <v>527</v>
      </c>
      <c r="J1915" s="258">
        <v>273</v>
      </c>
      <c r="K1915" s="259">
        <v>72</v>
      </c>
      <c r="L1915" s="257">
        <v>379</v>
      </c>
      <c r="M1915" s="258">
        <v>524</v>
      </c>
      <c r="N1915" s="258">
        <v>2051</v>
      </c>
      <c r="O1915" s="258">
        <v>1290</v>
      </c>
      <c r="P1915" s="258">
        <v>578</v>
      </c>
      <c r="Q1915" s="258">
        <v>372</v>
      </c>
      <c r="R1915" s="259">
        <v>137</v>
      </c>
      <c r="S1915" s="267">
        <v>10440</v>
      </c>
      <c r="T1915" s="90"/>
      <c r="U1915" s="260">
        <v>89</v>
      </c>
      <c r="V1915" s="273">
        <v>146.88800114598899</v>
      </c>
      <c r="W1915" s="273">
        <v>130.125598773711</v>
      </c>
      <c r="X1915" s="274">
        <v>1.081214323</v>
      </c>
      <c r="Z1915" s="257">
        <v>28120.109999999997</v>
      </c>
      <c r="AA1915" s="258">
        <v>10887.973653465571</v>
      </c>
      <c r="AB1915" s="276">
        <v>1.0429093537802272</v>
      </c>
      <c r="AC1915" s="92"/>
      <c r="AD1915" s="257">
        <v>1224488.1634859615</v>
      </c>
      <c r="AE1915" s="258">
        <v>12416.298802972136</v>
      </c>
      <c r="AF1915" s="276">
        <v>1.1893006516256837</v>
      </c>
      <c r="AG1915" s="93"/>
      <c r="AH1915" s="257">
        <v>11287.877532119999</v>
      </c>
      <c r="AI1915" s="258">
        <v>9574.787089345431</v>
      </c>
      <c r="AJ1915" s="258">
        <v>10024.697802885807</v>
      </c>
      <c r="AK1915" s="276">
        <v>0.96022009606185887</v>
      </c>
      <c r="AL1915" s="93"/>
      <c r="AM1915" s="257">
        <v>10478.27</v>
      </c>
      <c r="AN1915" s="258">
        <v>10455.065109079826</v>
      </c>
      <c r="AO1915" s="276">
        <v>1.0014430181110945</v>
      </c>
      <c r="AQ1915" s="280">
        <v>12451.903665993805</v>
      </c>
      <c r="AR1915" s="281">
        <v>12551.447929863521</v>
      </c>
    </row>
    <row r="1916" spans="1:44" x14ac:dyDescent="0.2">
      <c r="A1916" s="260" t="s">
        <v>8386</v>
      </c>
      <c r="B1916" s="261" t="s">
        <v>16</v>
      </c>
      <c r="C1916" s="261" t="s">
        <v>19</v>
      </c>
      <c r="D1916" s="262" t="s">
        <v>8413</v>
      </c>
      <c r="E1916" s="257">
        <v>446</v>
      </c>
      <c r="F1916" s="258">
        <v>913</v>
      </c>
      <c r="G1916" s="258">
        <v>2754</v>
      </c>
      <c r="H1916" s="258">
        <v>2474</v>
      </c>
      <c r="I1916" s="258">
        <v>850</v>
      </c>
      <c r="J1916" s="258">
        <v>424</v>
      </c>
      <c r="K1916" s="259">
        <v>121</v>
      </c>
      <c r="L1916" s="257">
        <v>406</v>
      </c>
      <c r="M1916" s="258">
        <v>848</v>
      </c>
      <c r="N1916" s="258">
        <v>2691</v>
      </c>
      <c r="O1916" s="258">
        <v>2502</v>
      </c>
      <c r="P1916" s="258">
        <v>888</v>
      </c>
      <c r="Q1916" s="258">
        <v>524</v>
      </c>
      <c r="R1916" s="259">
        <v>224</v>
      </c>
      <c r="S1916" s="267">
        <v>16065</v>
      </c>
      <c r="T1916" s="90"/>
      <c r="U1916" s="260">
        <v>23</v>
      </c>
      <c r="V1916" s="273">
        <v>94.035036390207907</v>
      </c>
      <c r="W1916" s="273">
        <v>67.093637156020407</v>
      </c>
      <c r="X1916" s="274">
        <v>1.081241108</v>
      </c>
      <c r="Z1916" s="257">
        <v>43549.100000000006</v>
      </c>
      <c r="AA1916" s="258">
        <v>16862.00564052337</v>
      </c>
      <c r="AB1916" s="276">
        <v>1.0496113065996495</v>
      </c>
      <c r="AC1916" s="92"/>
      <c r="AD1916" s="257">
        <v>1422750.7676354086</v>
      </c>
      <c r="AE1916" s="258">
        <v>14426.679799687376</v>
      </c>
      <c r="AF1916" s="276">
        <v>0.89801928413864773</v>
      </c>
      <c r="AG1916" s="93"/>
      <c r="AH1916" s="257">
        <v>17370.138400019998</v>
      </c>
      <c r="AI1916" s="258">
        <v>14733.981337005056</v>
      </c>
      <c r="AJ1916" s="258">
        <v>15426.111041762428</v>
      </c>
      <c r="AK1916" s="276">
        <v>0.96023100166588404</v>
      </c>
      <c r="AL1916" s="93"/>
      <c r="AM1916" s="257">
        <v>16074.89</v>
      </c>
      <c r="AN1916" s="258">
        <v>16039.290987090064</v>
      </c>
      <c r="AO1916" s="276">
        <v>0.99839968796078826</v>
      </c>
      <c r="AQ1916" s="280">
        <v>14516.939036367676</v>
      </c>
      <c r="AR1916" s="281">
        <v>14632.9918142223</v>
      </c>
    </row>
    <row r="1917" spans="1:44" x14ac:dyDescent="0.2">
      <c r="A1917" s="260" t="s">
        <v>8386</v>
      </c>
      <c r="B1917" s="261" t="s">
        <v>16</v>
      </c>
      <c r="C1917" s="261" t="s">
        <v>20</v>
      </c>
      <c r="D1917" s="262" t="s">
        <v>8414</v>
      </c>
      <c r="E1917" s="257">
        <v>217</v>
      </c>
      <c r="F1917" s="258">
        <v>488</v>
      </c>
      <c r="G1917" s="258">
        <v>1528</v>
      </c>
      <c r="H1917" s="258">
        <v>1135</v>
      </c>
      <c r="I1917" s="258">
        <v>426</v>
      </c>
      <c r="J1917" s="258">
        <v>209</v>
      </c>
      <c r="K1917" s="259">
        <v>51</v>
      </c>
      <c r="L1917" s="257">
        <v>206</v>
      </c>
      <c r="M1917" s="258">
        <v>472</v>
      </c>
      <c r="N1917" s="258">
        <v>1509</v>
      </c>
      <c r="O1917" s="258">
        <v>1142</v>
      </c>
      <c r="P1917" s="258">
        <v>506</v>
      </c>
      <c r="Q1917" s="258">
        <v>262</v>
      </c>
      <c r="R1917" s="259">
        <v>113</v>
      </c>
      <c r="S1917" s="267">
        <v>8264</v>
      </c>
      <c r="T1917" s="90"/>
      <c r="U1917" s="260">
        <v>31</v>
      </c>
      <c r="V1917" s="273">
        <v>137.500494828667</v>
      </c>
      <c r="W1917" s="273">
        <v>101.271506352087</v>
      </c>
      <c r="X1917" s="274">
        <v>1.081214323</v>
      </c>
      <c r="Z1917" s="257">
        <v>22007.33</v>
      </c>
      <c r="AA1917" s="258">
        <v>8521.1341357883211</v>
      </c>
      <c r="AB1917" s="276">
        <v>1.0311149728688676</v>
      </c>
      <c r="AC1917" s="92"/>
      <c r="AD1917" s="257">
        <v>892554.11390947655</v>
      </c>
      <c r="AE1917" s="258">
        <v>9050.4905695228845</v>
      </c>
      <c r="AF1917" s="276">
        <v>1.0951706884708234</v>
      </c>
      <c r="AG1917" s="93"/>
      <c r="AH1917" s="257">
        <v>8935.1551652719991</v>
      </c>
      <c r="AI1917" s="258">
        <v>7579.1226538650035</v>
      </c>
      <c r="AJ1917" s="258">
        <v>7935.2588738552013</v>
      </c>
      <c r="AK1917" s="276">
        <v>0.96022009606185876</v>
      </c>
      <c r="AL1917" s="93"/>
      <c r="AM1917" s="257">
        <v>8277.33</v>
      </c>
      <c r="AN1917" s="258">
        <v>8258.9992507675124</v>
      </c>
      <c r="AO1917" s="276">
        <v>0.99939487545589456</v>
      </c>
      <c r="AQ1917" s="280">
        <v>8955.4440019540689</v>
      </c>
      <c r="AR1917" s="281">
        <v>9027.0365154133233</v>
      </c>
    </row>
    <row r="1918" spans="1:44" x14ac:dyDescent="0.2">
      <c r="A1918" s="260" t="s">
        <v>8386</v>
      </c>
      <c r="B1918" s="261" t="s">
        <v>16</v>
      </c>
      <c r="C1918" s="261" t="s">
        <v>21</v>
      </c>
      <c r="D1918" s="262" t="s">
        <v>8415</v>
      </c>
      <c r="E1918" s="257">
        <v>125</v>
      </c>
      <c r="F1918" s="258">
        <v>218</v>
      </c>
      <c r="G1918" s="258">
        <v>1014</v>
      </c>
      <c r="H1918" s="258">
        <v>788</v>
      </c>
      <c r="I1918" s="258">
        <v>269</v>
      </c>
      <c r="J1918" s="258">
        <v>151</v>
      </c>
      <c r="K1918" s="259">
        <v>43</v>
      </c>
      <c r="L1918" s="257">
        <v>112</v>
      </c>
      <c r="M1918" s="258">
        <v>207</v>
      </c>
      <c r="N1918" s="258">
        <v>919</v>
      </c>
      <c r="O1918" s="258">
        <v>744</v>
      </c>
      <c r="P1918" s="258">
        <v>282</v>
      </c>
      <c r="Q1918" s="258">
        <v>197</v>
      </c>
      <c r="R1918" s="259">
        <v>83</v>
      </c>
      <c r="S1918" s="267">
        <v>5152</v>
      </c>
      <c r="T1918" s="90"/>
      <c r="U1918" s="260">
        <v>19</v>
      </c>
      <c r="V1918" s="273">
        <v>131.93698154872101</v>
      </c>
      <c r="W1918" s="273">
        <v>123.911895982922</v>
      </c>
      <c r="X1918" s="274">
        <v>1.081214323</v>
      </c>
      <c r="Z1918" s="257">
        <v>14084.050000000001</v>
      </c>
      <c r="AA1918" s="258">
        <v>5453.2775772958148</v>
      </c>
      <c r="AB1918" s="276">
        <v>1.0584777906241876</v>
      </c>
      <c r="AC1918" s="92"/>
      <c r="AD1918" s="257">
        <v>576573.31965192896</v>
      </c>
      <c r="AE1918" s="258">
        <v>5846.4481994169901</v>
      </c>
      <c r="AF1918" s="276">
        <v>1.1347919641725523</v>
      </c>
      <c r="AG1918" s="93"/>
      <c r="AH1918" s="257">
        <v>5570.4161920959996</v>
      </c>
      <c r="AI1918" s="258">
        <v>4725.0290310639521</v>
      </c>
      <c r="AJ1918" s="258">
        <v>4947.0539349106966</v>
      </c>
      <c r="AK1918" s="276">
        <v>0.96022009606185876</v>
      </c>
      <c r="AL1918" s="93"/>
      <c r="AM1918" s="257">
        <v>5160.17</v>
      </c>
      <c r="AN1918" s="258">
        <v>5148.7424282749389</v>
      </c>
      <c r="AO1918" s="276">
        <v>0.99936770735150215</v>
      </c>
      <c r="AQ1918" s="280">
        <v>5938.4069917558309</v>
      </c>
      <c r="AR1918" s="281">
        <v>5985.8804037263644</v>
      </c>
    </row>
    <row r="1919" spans="1:44" x14ac:dyDescent="0.2">
      <c r="A1919" s="260" t="s">
        <v>8386</v>
      </c>
      <c r="B1919" s="261" t="s">
        <v>16</v>
      </c>
      <c r="C1919" s="261" t="s">
        <v>22</v>
      </c>
      <c r="D1919" s="262" t="s">
        <v>8416</v>
      </c>
      <c r="E1919" s="257">
        <v>362</v>
      </c>
      <c r="F1919" s="258">
        <v>585</v>
      </c>
      <c r="G1919" s="258">
        <v>2166</v>
      </c>
      <c r="H1919" s="258">
        <v>1533</v>
      </c>
      <c r="I1919" s="258">
        <v>523</v>
      </c>
      <c r="J1919" s="258">
        <v>343</v>
      </c>
      <c r="K1919" s="259">
        <v>71</v>
      </c>
      <c r="L1919" s="257">
        <v>302</v>
      </c>
      <c r="M1919" s="258">
        <v>557</v>
      </c>
      <c r="N1919" s="258">
        <v>2104</v>
      </c>
      <c r="O1919" s="258">
        <v>1484</v>
      </c>
      <c r="P1919" s="258">
        <v>609</v>
      </c>
      <c r="Q1919" s="258">
        <v>415</v>
      </c>
      <c r="R1919" s="259">
        <v>205</v>
      </c>
      <c r="S1919" s="267">
        <v>11259</v>
      </c>
      <c r="T1919" s="90"/>
      <c r="U1919" s="260">
        <v>121</v>
      </c>
      <c r="V1919" s="273">
        <v>142.06917853485001</v>
      </c>
      <c r="W1919" s="273">
        <v>118.465896980461</v>
      </c>
      <c r="X1919" s="274">
        <v>1.081214323</v>
      </c>
      <c r="Z1919" s="257">
        <v>30513.440000000002</v>
      </c>
      <c r="AA1919" s="258">
        <v>11814.659714937194</v>
      </c>
      <c r="AB1919" s="276">
        <v>1.0493524926669504</v>
      </c>
      <c r="AC1919" s="92"/>
      <c r="AD1919" s="257">
        <v>1275297.3794797289</v>
      </c>
      <c r="AE1919" s="258">
        <v>12931.503789460028</v>
      </c>
      <c r="AF1919" s="276">
        <v>1.1485481649755775</v>
      </c>
      <c r="AG1919" s="93"/>
      <c r="AH1919" s="257">
        <v>12173.392062657</v>
      </c>
      <c r="AI1919" s="258">
        <v>10325.912628250979</v>
      </c>
      <c r="AJ1919" s="258">
        <v>10811.11806156047</v>
      </c>
      <c r="AK1919" s="276">
        <v>0.96022009606185899</v>
      </c>
      <c r="AL1919" s="93"/>
      <c r="AM1919" s="257">
        <v>11311.03</v>
      </c>
      <c r="AN1919" s="258">
        <v>11285.980901499503</v>
      </c>
      <c r="AO1919" s="276">
        <v>1.0023963852473134</v>
      </c>
      <c r="AQ1919" s="280">
        <v>13061.12881484532</v>
      </c>
      <c r="AR1919" s="281">
        <v>13165.543407830975</v>
      </c>
    </row>
    <row r="1920" spans="1:44" x14ac:dyDescent="0.2">
      <c r="A1920" s="260" t="s">
        <v>8386</v>
      </c>
      <c r="B1920" s="261" t="s">
        <v>16</v>
      </c>
      <c r="C1920" s="261" t="s">
        <v>23</v>
      </c>
      <c r="D1920" s="262" t="s">
        <v>8417</v>
      </c>
      <c r="E1920" s="257">
        <v>441</v>
      </c>
      <c r="F1920" s="258">
        <v>724</v>
      </c>
      <c r="G1920" s="258">
        <v>2494</v>
      </c>
      <c r="H1920" s="258">
        <v>1794</v>
      </c>
      <c r="I1920" s="258">
        <v>682</v>
      </c>
      <c r="J1920" s="258">
        <v>318</v>
      </c>
      <c r="K1920" s="259">
        <v>87</v>
      </c>
      <c r="L1920" s="257">
        <v>407</v>
      </c>
      <c r="M1920" s="258">
        <v>705</v>
      </c>
      <c r="N1920" s="258">
        <v>2520</v>
      </c>
      <c r="O1920" s="258">
        <v>1832</v>
      </c>
      <c r="P1920" s="258">
        <v>699</v>
      </c>
      <c r="Q1920" s="258">
        <v>446</v>
      </c>
      <c r="R1920" s="259">
        <v>197</v>
      </c>
      <c r="S1920" s="267">
        <v>13346</v>
      </c>
      <c r="T1920" s="90"/>
      <c r="U1920" s="260">
        <v>57</v>
      </c>
      <c r="V1920" s="273">
        <v>129.10852073060499</v>
      </c>
      <c r="W1920" s="273">
        <v>96.690654485547398</v>
      </c>
      <c r="X1920" s="274">
        <v>1.081214323</v>
      </c>
      <c r="Z1920" s="257">
        <v>35690.1</v>
      </c>
      <c r="AA1920" s="258">
        <v>13819.037994145529</v>
      </c>
      <c r="AB1920" s="276">
        <v>1.0354441775922021</v>
      </c>
      <c r="AC1920" s="92"/>
      <c r="AD1920" s="257">
        <v>1397712.8275448433</v>
      </c>
      <c r="AE1920" s="258">
        <v>14172.795315667257</v>
      </c>
      <c r="AF1920" s="276">
        <v>1.0619507954193959</v>
      </c>
      <c r="AG1920" s="93"/>
      <c r="AH1920" s="257">
        <v>14429.886354758</v>
      </c>
      <c r="AI1920" s="258">
        <v>12239.952920919935</v>
      </c>
      <c r="AJ1920" s="258">
        <v>12815.097402041569</v>
      </c>
      <c r="AK1920" s="276">
        <v>0.96022009606185887</v>
      </c>
      <c r="AL1920" s="93"/>
      <c r="AM1920" s="257">
        <v>13370.51</v>
      </c>
      <c r="AN1920" s="258">
        <v>13340.900033269127</v>
      </c>
      <c r="AO1920" s="276">
        <v>0.99961786552293774</v>
      </c>
      <c r="AQ1920" s="280">
        <v>14085.977998835453</v>
      </c>
      <c r="AR1920" s="281">
        <v>14198.585544508043</v>
      </c>
    </row>
    <row r="1921" spans="1:44" x14ac:dyDescent="0.2">
      <c r="A1921" s="260" t="s">
        <v>8386</v>
      </c>
      <c r="B1921" s="261" t="s">
        <v>16</v>
      </c>
      <c r="C1921" s="261" t="s">
        <v>24</v>
      </c>
      <c r="D1921" s="262" t="s">
        <v>8418</v>
      </c>
      <c r="E1921" s="257">
        <v>230</v>
      </c>
      <c r="F1921" s="258">
        <v>331</v>
      </c>
      <c r="G1921" s="258">
        <v>1601</v>
      </c>
      <c r="H1921" s="258">
        <v>711</v>
      </c>
      <c r="I1921" s="258">
        <v>183</v>
      </c>
      <c r="J1921" s="258">
        <v>81</v>
      </c>
      <c r="K1921" s="259">
        <v>16</v>
      </c>
      <c r="L1921" s="257">
        <v>242</v>
      </c>
      <c r="M1921" s="258">
        <v>336</v>
      </c>
      <c r="N1921" s="258">
        <v>1216</v>
      </c>
      <c r="O1921" s="258">
        <v>569</v>
      </c>
      <c r="P1921" s="258">
        <v>172</v>
      </c>
      <c r="Q1921" s="258">
        <v>113</v>
      </c>
      <c r="R1921" s="259">
        <v>42</v>
      </c>
      <c r="S1921" s="267">
        <v>5843</v>
      </c>
      <c r="T1921" s="90"/>
      <c r="U1921" s="260">
        <v>30</v>
      </c>
      <c r="V1921" s="273">
        <v>141.819791439055</v>
      </c>
      <c r="W1921" s="273">
        <v>125.657260133401</v>
      </c>
      <c r="X1921" s="274">
        <v>1.081214323</v>
      </c>
      <c r="Z1921" s="257">
        <v>13414.989999999998</v>
      </c>
      <c r="AA1921" s="258">
        <v>5194.2207082939613</v>
      </c>
      <c r="AB1921" s="276">
        <v>0.88896469421426683</v>
      </c>
      <c r="AC1921" s="92"/>
      <c r="AD1921" s="257">
        <v>671399.56438433088</v>
      </c>
      <c r="AE1921" s="258">
        <v>6807.9854556117607</v>
      </c>
      <c r="AF1921" s="276">
        <v>1.1651523969898614</v>
      </c>
      <c r="AG1921" s="93"/>
      <c r="AH1921" s="257">
        <v>6317.5352892889996</v>
      </c>
      <c r="AI1921" s="258">
        <v>5358.7625443530023</v>
      </c>
      <c r="AJ1921" s="258">
        <v>5610.5660212894418</v>
      </c>
      <c r="AK1921" s="276">
        <v>0.96022009606185899</v>
      </c>
      <c r="AL1921" s="93"/>
      <c r="AM1921" s="257">
        <v>5855.9</v>
      </c>
      <c r="AN1921" s="258">
        <v>5842.9316835947675</v>
      </c>
      <c r="AO1921" s="276">
        <v>0.99998830799157412</v>
      </c>
      <c r="AQ1921" s="280">
        <v>5811.2404488337834</v>
      </c>
      <c r="AR1921" s="281">
        <v>5857.6972532040982</v>
      </c>
    </row>
    <row r="1922" spans="1:44" x14ac:dyDescent="0.2">
      <c r="A1922" s="260" t="s">
        <v>8386</v>
      </c>
      <c r="B1922" s="261" t="s">
        <v>16</v>
      </c>
      <c r="C1922" s="261" t="s">
        <v>25</v>
      </c>
      <c r="D1922" s="262" t="s">
        <v>8419</v>
      </c>
      <c r="E1922" s="257">
        <v>328</v>
      </c>
      <c r="F1922" s="258">
        <v>581</v>
      </c>
      <c r="G1922" s="258">
        <v>2047</v>
      </c>
      <c r="H1922" s="258">
        <v>1421</v>
      </c>
      <c r="I1922" s="258">
        <v>588</v>
      </c>
      <c r="J1922" s="258">
        <v>280</v>
      </c>
      <c r="K1922" s="259">
        <v>74</v>
      </c>
      <c r="L1922" s="257">
        <v>335</v>
      </c>
      <c r="M1922" s="258">
        <v>602</v>
      </c>
      <c r="N1922" s="258">
        <v>2064</v>
      </c>
      <c r="O1922" s="258">
        <v>1593</v>
      </c>
      <c r="P1922" s="258">
        <v>695</v>
      </c>
      <c r="Q1922" s="258">
        <v>347</v>
      </c>
      <c r="R1922" s="259">
        <v>160</v>
      </c>
      <c r="S1922" s="267">
        <v>11115</v>
      </c>
      <c r="T1922" s="90"/>
      <c r="U1922" s="260">
        <v>80</v>
      </c>
      <c r="V1922" s="273">
        <v>120.771270032871</v>
      </c>
      <c r="W1922" s="273">
        <v>91.497660187185005</v>
      </c>
      <c r="X1922" s="274">
        <v>1.081214323</v>
      </c>
      <c r="Z1922" s="257">
        <v>30055.89</v>
      </c>
      <c r="AA1922" s="258">
        <v>11637.498518016444</v>
      </c>
      <c r="AB1922" s="276">
        <v>1.0470084136766931</v>
      </c>
      <c r="AC1922" s="92"/>
      <c r="AD1922" s="257">
        <v>1126196.2885124492</v>
      </c>
      <c r="AE1922" s="258">
        <v>11419.620087760122</v>
      </c>
      <c r="AF1922" s="276">
        <v>1.027406215722908</v>
      </c>
      <c r="AG1922" s="93"/>
      <c r="AH1922" s="257">
        <v>12017.697200144999</v>
      </c>
      <c r="AI1922" s="258">
        <v>10193.846599432421</v>
      </c>
      <c r="AJ1922" s="258">
        <v>10672.846367727561</v>
      </c>
      <c r="AK1922" s="276">
        <v>0.96022009606185887</v>
      </c>
      <c r="AL1922" s="93"/>
      <c r="AM1922" s="257">
        <v>11149.4</v>
      </c>
      <c r="AN1922" s="258">
        <v>11124.708842888627</v>
      </c>
      <c r="AO1922" s="276">
        <v>1.000873490138428</v>
      </c>
      <c r="AQ1922" s="280">
        <v>11490.840721712504</v>
      </c>
      <c r="AR1922" s="281">
        <v>11582.701959284626</v>
      </c>
    </row>
    <row r="1923" spans="1:44" x14ac:dyDescent="0.2">
      <c r="A1923" s="260" t="s">
        <v>8386</v>
      </c>
      <c r="B1923" s="261" t="s">
        <v>16</v>
      </c>
      <c r="C1923" s="261" t="s">
        <v>26</v>
      </c>
      <c r="D1923" s="262" t="s">
        <v>8420</v>
      </c>
      <c r="E1923" s="257">
        <v>59</v>
      </c>
      <c r="F1923" s="258">
        <v>116</v>
      </c>
      <c r="G1923" s="258">
        <v>386</v>
      </c>
      <c r="H1923" s="258">
        <v>330</v>
      </c>
      <c r="I1923" s="258">
        <v>115</v>
      </c>
      <c r="J1923" s="258">
        <v>59</v>
      </c>
      <c r="K1923" s="259">
        <v>18</v>
      </c>
      <c r="L1923" s="257">
        <v>51</v>
      </c>
      <c r="M1923" s="258">
        <v>114</v>
      </c>
      <c r="N1923" s="258">
        <v>381</v>
      </c>
      <c r="O1923" s="258">
        <v>301</v>
      </c>
      <c r="P1923" s="258">
        <v>119</v>
      </c>
      <c r="Q1923" s="258">
        <v>87</v>
      </c>
      <c r="R1923" s="259">
        <v>33</v>
      </c>
      <c r="S1923" s="267">
        <v>2169</v>
      </c>
      <c r="T1923" s="90"/>
      <c r="U1923" s="260">
        <v>9</v>
      </c>
      <c r="V1923" s="273">
        <v>154.50142398720399</v>
      </c>
      <c r="W1923" s="273">
        <v>112.167896678966</v>
      </c>
      <c r="X1923" s="274">
        <v>1.081214323</v>
      </c>
      <c r="Z1923" s="257">
        <v>5916.4800000000005</v>
      </c>
      <c r="AA1923" s="258">
        <v>2290.8330856904895</v>
      </c>
      <c r="AB1923" s="276">
        <v>1.0561701639882386</v>
      </c>
      <c r="AC1923" s="92"/>
      <c r="AD1923" s="257">
        <v>249488.61354148362</v>
      </c>
      <c r="AE1923" s="258">
        <v>2529.8122644578884</v>
      </c>
      <c r="AF1923" s="276">
        <v>1.1663495917279338</v>
      </c>
      <c r="AG1923" s="93"/>
      <c r="AH1923" s="257">
        <v>2345.1538665869998</v>
      </c>
      <c r="AI1923" s="258">
        <v>1989.2445590795251</v>
      </c>
      <c r="AJ1923" s="258">
        <v>2082.7173883581722</v>
      </c>
      <c r="AK1923" s="276">
        <v>0.96022009606185899</v>
      </c>
      <c r="AL1923" s="93"/>
      <c r="AM1923" s="257">
        <v>2172.87</v>
      </c>
      <c r="AN1923" s="258">
        <v>2168.0580213686303</v>
      </c>
      <c r="AO1923" s="276">
        <v>0.9995657083303966</v>
      </c>
      <c r="AQ1923" s="280">
        <v>2564.5095931505311</v>
      </c>
      <c r="AR1923" s="281">
        <v>2585.0110543314568</v>
      </c>
    </row>
    <row r="1924" spans="1:44" x14ac:dyDescent="0.2">
      <c r="A1924" s="260" t="s">
        <v>8386</v>
      </c>
      <c r="B1924" s="261" t="s">
        <v>16</v>
      </c>
      <c r="C1924" s="261" t="s">
        <v>27</v>
      </c>
      <c r="D1924" s="262" t="s">
        <v>8421</v>
      </c>
      <c r="E1924" s="257">
        <v>289</v>
      </c>
      <c r="F1924" s="258">
        <v>463</v>
      </c>
      <c r="G1924" s="258">
        <v>1629</v>
      </c>
      <c r="H1924" s="258">
        <v>1122</v>
      </c>
      <c r="I1924" s="258">
        <v>460</v>
      </c>
      <c r="J1924" s="258">
        <v>269</v>
      </c>
      <c r="K1924" s="259">
        <v>79</v>
      </c>
      <c r="L1924" s="257">
        <v>249</v>
      </c>
      <c r="M1924" s="258">
        <v>485</v>
      </c>
      <c r="N1924" s="258">
        <v>1661</v>
      </c>
      <c r="O1924" s="258">
        <v>1028</v>
      </c>
      <c r="P1924" s="258">
        <v>482</v>
      </c>
      <c r="Q1924" s="258">
        <v>319</v>
      </c>
      <c r="R1924" s="259">
        <v>129</v>
      </c>
      <c r="S1924" s="267">
        <v>8664</v>
      </c>
      <c r="T1924" s="90"/>
      <c r="U1924" s="260">
        <v>69</v>
      </c>
      <c r="V1924" s="273">
        <v>137.56985244280801</v>
      </c>
      <c r="W1924" s="273">
        <v>106.655665820447</v>
      </c>
      <c r="X1924" s="274">
        <v>1.081214323</v>
      </c>
      <c r="Z1924" s="257">
        <v>23493.579999999998</v>
      </c>
      <c r="AA1924" s="258">
        <v>9096.6031095036851</v>
      </c>
      <c r="AB1924" s="276">
        <v>1.0499311068217549</v>
      </c>
      <c r="AC1924" s="92"/>
      <c r="AD1924" s="257">
        <v>946957.54627768544</v>
      </c>
      <c r="AE1924" s="258">
        <v>9602.1408772465093</v>
      </c>
      <c r="AF1924" s="276">
        <v>1.1082803413257745</v>
      </c>
      <c r="AG1924" s="93"/>
      <c r="AH1924" s="257">
        <v>9367.6408944720006</v>
      </c>
      <c r="AI1924" s="258">
        <v>7945.9727339165538</v>
      </c>
      <c r="AJ1924" s="258">
        <v>8319.3469122799452</v>
      </c>
      <c r="AK1924" s="276">
        <v>0.96022009606185887</v>
      </c>
      <c r="AL1924" s="93"/>
      <c r="AM1924" s="257">
        <v>8693.67</v>
      </c>
      <c r="AN1924" s="258">
        <v>8674.4172355602605</v>
      </c>
      <c r="AO1924" s="276">
        <v>1.001202358675007</v>
      </c>
      <c r="AQ1924" s="280">
        <v>9692.1813440902115</v>
      </c>
      <c r="AR1924" s="281">
        <v>9769.663557498603</v>
      </c>
    </row>
    <row r="1925" spans="1:44" x14ac:dyDescent="0.2">
      <c r="A1925" s="260" t="s">
        <v>8386</v>
      </c>
      <c r="B1925" s="261" t="s">
        <v>16</v>
      </c>
      <c r="C1925" s="261" t="s">
        <v>28</v>
      </c>
      <c r="D1925" s="262" t="s">
        <v>8422</v>
      </c>
      <c r="E1925" s="257">
        <v>267</v>
      </c>
      <c r="F1925" s="258">
        <v>469</v>
      </c>
      <c r="G1925" s="258">
        <v>1763</v>
      </c>
      <c r="H1925" s="258">
        <v>1304</v>
      </c>
      <c r="I1925" s="258">
        <v>394</v>
      </c>
      <c r="J1925" s="258">
        <v>237</v>
      </c>
      <c r="K1925" s="259">
        <v>69</v>
      </c>
      <c r="L1925" s="257">
        <v>268</v>
      </c>
      <c r="M1925" s="258">
        <v>443</v>
      </c>
      <c r="N1925" s="258">
        <v>1736</v>
      </c>
      <c r="O1925" s="258">
        <v>1274</v>
      </c>
      <c r="P1925" s="258">
        <v>412</v>
      </c>
      <c r="Q1925" s="258">
        <v>280</v>
      </c>
      <c r="R1925" s="259">
        <v>105</v>
      </c>
      <c r="S1925" s="267">
        <v>9021</v>
      </c>
      <c r="T1925" s="90"/>
      <c r="U1925" s="260">
        <v>36</v>
      </c>
      <c r="V1925" s="273">
        <v>149.419881362719</v>
      </c>
      <c r="W1925" s="273">
        <v>116.315970298127</v>
      </c>
      <c r="X1925" s="274">
        <v>1.081214323</v>
      </c>
      <c r="Z1925" s="257">
        <v>23671.229999999996</v>
      </c>
      <c r="AA1925" s="258">
        <v>9165.3883496587969</v>
      </c>
      <c r="AB1925" s="276">
        <v>1.016005803088216</v>
      </c>
      <c r="AC1925" s="92"/>
      <c r="AD1925" s="257">
        <v>1034526.2155049862</v>
      </c>
      <c r="AE1925" s="258">
        <v>10490.08638405276</v>
      </c>
      <c r="AF1925" s="276">
        <v>1.1628518328403459</v>
      </c>
      <c r="AG1925" s="93"/>
      <c r="AH1925" s="257">
        <v>9753.6344077829999</v>
      </c>
      <c r="AI1925" s="258">
        <v>8273.3864303625614</v>
      </c>
      <c r="AJ1925" s="258">
        <v>8662.1454865740288</v>
      </c>
      <c r="AK1925" s="276">
        <v>0.96022009606185887</v>
      </c>
      <c r="AL1925" s="93"/>
      <c r="AM1925" s="257">
        <v>9036.48</v>
      </c>
      <c r="AN1925" s="258">
        <v>9016.4680578852876</v>
      </c>
      <c r="AO1925" s="276">
        <v>0.99949762308893553</v>
      </c>
      <c r="AQ1925" s="280">
        <v>10228.873543996173</v>
      </c>
      <c r="AR1925" s="281">
        <v>10310.646236306209</v>
      </c>
    </row>
    <row r="1926" spans="1:44" x14ac:dyDescent="0.2">
      <c r="A1926" s="260" t="s">
        <v>8386</v>
      </c>
      <c r="B1926" s="261" t="s">
        <v>16</v>
      </c>
      <c r="C1926" s="261" t="s">
        <v>29</v>
      </c>
      <c r="D1926" s="262" t="s">
        <v>8423</v>
      </c>
      <c r="E1926" s="257">
        <v>138</v>
      </c>
      <c r="F1926" s="258">
        <v>262</v>
      </c>
      <c r="G1926" s="258">
        <v>933</v>
      </c>
      <c r="H1926" s="258">
        <v>622</v>
      </c>
      <c r="I1926" s="258">
        <v>200</v>
      </c>
      <c r="J1926" s="258">
        <v>104</v>
      </c>
      <c r="K1926" s="259">
        <v>39</v>
      </c>
      <c r="L1926" s="257">
        <v>126</v>
      </c>
      <c r="M1926" s="258">
        <v>249</v>
      </c>
      <c r="N1926" s="258">
        <v>875</v>
      </c>
      <c r="O1926" s="258">
        <v>617</v>
      </c>
      <c r="P1926" s="258">
        <v>219</v>
      </c>
      <c r="Q1926" s="258">
        <v>160</v>
      </c>
      <c r="R1926" s="259">
        <v>51</v>
      </c>
      <c r="S1926" s="267">
        <v>4595</v>
      </c>
      <c r="T1926" s="90"/>
      <c r="U1926" s="260">
        <v>2</v>
      </c>
      <c r="V1926" s="273">
        <v>148.76219181529899</v>
      </c>
      <c r="W1926" s="273">
        <v>133.526659412404</v>
      </c>
      <c r="X1926" s="274">
        <v>1.081214323</v>
      </c>
      <c r="Z1926" s="257">
        <v>11957.98</v>
      </c>
      <c r="AA1926" s="258">
        <v>4630.0733243457526</v>
      </c>
      <c r="AB1926" s="276">
        <v>1.007632932392982</v>
      </c>
      <c r="AC1926" s="92"/>
      <c r="AD1926" s="257">
        <v>544888.04997383687</v>
      </c>
      <c r="AE1926" s="258">
        <v>5525.1598540434052</v>
      </c>
      <c r="AF1926" s="276">
        <v>1.2024286951128194</v>
      </c>
      <c r="AG1926" s="93"/>
      <c r="AH1926" s="257">
        <v>4968.1798141849995</v>
      </c>
      <c r="AI1926" s="258">
        <v>4214.1902945921693</v>
      </c>
      <c r="AJ1926" s="258">
        <v>4412.2113414042415</v>
      </c>
      <c r="AK1926" s="276">
        <v>0.96022009606185887</v>
      </c>
      <c r="AL1926" s="93"/>
      <c r="AM1926" s="257">
        <v>4595.8599999999997</v>
      </c>
      <c r="AN1926" s="258">
        <v>4585.682133807928</v>
      </c>
      <c r="AO1926" s="276">
        <v>0.99797217275471772</v>
      </c>
      <c r="AQ1926" s="280">
        <v>5335.024561913453</v>
      </c>
      <c r="AR1926" s="281">
        <v>5377.6743532214987</v>
      </c>
    </row>
    <row r="1927" spans="1:44" x14ac:dyDescent="0.2">
      <c r="A1927" s="260" t="s">
        <v>8386</v>
      </c>
      <c r="B1927" s="261" t="s">
        <v>16</v>
      </c>
      <c r="C1927" s="261" t="s">
        <v>30</v>
      </c>
      <c r="D1927" s="262" t="s">
        <v>8424</v>
      </c>
      <c r="E1927" s="257">
        <v>415</v>
      </c>
      <c r="F1927" s="258">
        <v>692</v>
      </c>
      <c r="G1927" s="258">
        <v>2303</v>
      </c>
      <c r="H1927" s="258">
        <v>1541</v>
      </c>
      <c r="I1927" s="258">
        <v>577</v>
      </c>
      <c r="J1927" s="258">
        <v>264</v>
      </c>
      <c r="K1927" s="259">
        <v>90</v>
      </c>
      <c r="L1927" s="257">
        <v>417</v>
      </c>
      <c r="M1927" s="258">
        <v>679</v>
      </c>
      <c r="N1927" s="258">
        <v>2369</v>
      </c>
      <c r="O1927" s="258">
        <v>1578</v>
      </c>
      <c r="P1927" s="258">
        <v>630</v>
      </c>
      <c r="Q1927" s="258">
        <v>407</v>
      </c>
      <c r="R1927" s="259">
        <v>166</v>
      </c>
      <c r="S1927" s="267">
        <v>12128</v>
      </c>
      <c r="T1927" s="90"/>
      <c r="U1927" s="260">
        <v>103</v>
      </c>
      <c r="V1927" s="273">
        <v>139.706660806445</v>
      </c>
      <c r="W1927" s="273">
        <v>106.49220489977699</v>
      </c>
      <c r="X1927" s="274">
        <v>1.081214323</v>
      </c>
      <c r="Z1927" s="257">
        <v>32104.2</v>
      </c>
      <c r="AA1927" s="258">
        <v>12430.594466578879</v>
      </c>
      <c r="AB1927" s="276">
        <v>1.024950071452744</v>
      </c>
      <c r="AC1927" s="92"/>
      <c r="AD1927" s="257">
        <v>1331864.0797995059</v>
      </c>
      <c r="AE1927" s="258">
        <v>13505.0896144704</v>
      </c>
      <c r="AF1927" s="276">
        <v>1.1135463072617415</v>
      </c>
      <c r="AG1927" s="93"/>
      <c r="AH1927" s="257">
        <v>13112.967309344</v>
      </c>
      <c r="AI1927" s="258">
        <v>11122.894427162968</v>
      </c>
      <c r="AJ1927" s="258">
        <v>11645.549325038224</v>
      </c>
      <c r="AK1927" s="276">
        <v>0.96022009606185887</v>
      </c>
      <c r="AL1927" s="93"/>
      <c r="AM1927" s="257">
        <v>12172.29</v>
      </c>
      <c r="AN1927" s="258">
        <v>12145.333578596588</v>
      </c>
      <c r="AO1927" s="276">
        <v>1.0014292198710908</v>
      </c>
      <c r="AQ1927" s="280">
        <v>13310.403785401317</v>
      </c>
      <c r="AR1927" s="281">
        <v>13416.811157492139</v>
      </c>
    </row>
    <row r="1928" spans="1:44" x14ac:dyDescent="0.2">
      <c r="A1928" s="260" t="s">
        <v>8386</v>
      </c>
      <c r="B1928" s="261" t="s">
        <v>16</v>
      </c>
      <c r="C1928" s="261" t="s">
        <v>31</v>
      </c>
      <c r="D1928" s="262" t="s">
        <v>8425</v>
      </c>
      <c r="E1928" s="257">
        <v>264</v>
      </c>
      <c r="F1928" s="258">
        <v>371</v>
      </c>
      <c r="G1928" s="258">
        <v>1609</v>
      </c>
      <c r="H1928" s="258">
        <v>1157</v>
      </c>
      <c r="I1928" s="258">
        <v>414</v>
      </c>
      <c r="J1928" s="258">
        <v>218</v>
      </c>
      <c r="K1928" s="259">
        <v>61</v>
      </c>
      <c r="L1928" s="257">
        <v>204</v>
      </c>
      <c r="M1928" s="258">
        <v>398</v>
      </c>
      <c r="N1928" s="258">
        <v>1456</v>
      </c>
      <c r="O1928" s="258">
        <v>1158</v>
      </c>
      <c r="P1928" s="258">
        <v>433</v>
      </c>
      <c r="Q1928" s="258">
        <v>339</v>
      </c>
      <c r="R1928" s="259">
        <v>125</v>
      </c>
      <c r="S1928" s="267">
        <v>8207</v>
      </c>
      <c r="T1928" s="90"/>
      <c r="U1928" s="260">
        <v>28</v>
      </c>
      <c r="V1928" s="273">
        <v>141.853631734494</v>
      </c>
      <c r="W1928" s="273">
        <v>131.339464068209</v>
      </c>
      <c r="X1928" s="274">
        <v>1.081214323</v>
      </c>
      <c r="Z1928" s="257">
        <v>22353.059999999998</v>
      </c>
      <c r="AA1928" s="258">
        <v>8654.9991573409607</v>
      </c>
      <c r="AB1928" s="276">
        <v>1.054587444540144</v>
      </c>
      <c r="AC1928" s="92"/>
      <c r="AD1928" s="257">
        <v>954152.44666215032</v>
      </c>
      <c r="AE1928" s="258">
        <v>9675.097101483756</v>
      </c>
      <c r="AF1928" s="276">
        <v>1.178883526438864</v>
      </c>
      <c r="AG1928" s="93"/>
      <c r="AH1928" s="257">
        <v>8873.5259488609991</v>
      </c>
      <c r="AI1928" s="258">
        <v>7526.8465174576577</v>
      </c>
      <c r="AJ1928" s="258">
        <v>7880.5263283796758</v>
      </c>
      <c r="AK1928" s="276">
        <v>0.96022009606185887</v>
      </c>
      <c r="AL1928" s="93"/>
      <c r="AM1928" s="257">
        <v>8219.0400000000009</v>
      </c>
      <c r="AN1928" s="258">
        <v>8200.8383382115044</v>
      </c>
      <c r="AO1928" s="276">
        <v>0.99924921874150174</v>
      </c>
      <c r="AQ1928" s="280">
        <v>9789.9965144584039</v>
      </c>
      <c r="AR1928" s="281">
        <v>9868.2606917649082</v>
      </c>
    </row>
    <row r="1929" spans="1:44" x14ac:dyDescent="0.2">
      <c r="A1929" s="260" t="s">
        <v>8386</v>
      </c>
      <c r="B1929" s="261" t="s">
        <v>16</v>
      </c>
      <c r="C1929" s="261" t="s">
        <v>32</v>
      </c>
      <c r="D1929" s="262" t="s">
        <v>8426</v>
      </c>
      <c r="E1929" s="257">
        <v>265</v>
      </c>
      <c r="F1929" s="258">
        <v>361</v>
      </c>
      <c r="G1929" s="258">
        <v>1175</v>
      </c>
      <c r="H1929" s="258">
        <v>752</v>
      </c>
      <c r="I1929" s="258">
        <v>273</v>
      </c>
      <c r="J1929" s="258">
        <v>124</v>
      </c>
      <c r="K1929" s="259">
        <v>44</v>
      </c>
      <c r="L1929" s="257">
        <v>217</v>
      </c>
      <c r="M1929" s="258">
        <v>384</v>
      </c>
      <c r="N1929" s="258">
        <v>1261</v>
      </c>
      <c r="O1929" s="258">
        <v>750</v>
      </c>
      <c r="P1929" s="258">
        <v>263</v>
      </c>
      <c r="Q1929" s="258">
        <v>195</v>
      </c>
      <c r="R1929" s="259">
        <v>82</v>
      </c>
      <c r="S1929" s="267">
        <v>6146</v>
      </c>
      <c r="T1929" s="90"/>
      <c r="U1929" s="260">
        <v>51</v>
      </c>
      <c r="V1929" s="273">
        <v>156.97146251941999</v>
      </c>
      <c r="W1929" s="273">
        <v>132.37034022464499</v>
      </c>
      <c r="X1929" s="274">
        <v>1.081214323</v>
      </c>
      <c r="Z1929" s="257">
        <v>15958.310000000001</v>
      </c>
      <c r="AA1929" s="258">
        <v>6178.9821886840482</v>
      </c>
      <c r="AB1929" s="276">
        <v>1.0053664478822077</v>
      </c>
      <c r="AC1929" s="92"/>
      <c r="AD1929" s="257">
        <v>740303.51841272681</v>
      </c>
      <c r="AE1929" s="258">
        <v>7506.6709206367796</v>
      </c>
      <c r="AF1929" s="276">
        <v>1.2213912985090758</v>
      </c>
      <c r="AG1929" s="93"/>
      <c r="AH1929" s="257">
        <v>6645.1432291579995</v>
      </c>
      <c r="AI1929" s="258">
        <v>5636.6514799920515</v>
      </c>
      <c r="AJ1929" s="258">
        <v>5901.512710396184</v>
      </c>
      <c r="AK1929" s="276">
        <v>0.96022009606185876</v>
      </c>
      <c r="AL1929" s="93"/>
      <c r="AM1929" s="257">
        <v>6167.93</v>
      </c>
      <c r="AN1929" s="258">
        <v>6154.2706704681914</v>
      </c>
      <c r="AO1929" s="276">
        <v>1.0013456997182217</v>
      </c>
      <c r="AQ1929" s="280">
        <v>7256.4898640286574</v>
      </c>
      <c r="AR1929" s="281">
        <v>7314.5004270051049</v>
      </c>
    </row>
    <row r="1930" spans="1:44" x14ac:dyDescent="0.2">
      <c r="A1930" s="260" t="s">
        <v>8386</v>
      </c>
      <c r="B1930" s="261" t="s">
        <v>16</v>
      </c>
      <c r="C1930" s="261" t="s">
        <v>33</v>
      </c>
      <c r="D1930" s="262" t="s">
        <v>8427</v>
      </c>
      <c r="E1930" s="257">
        <v>58</v>
      </c>
      <c r="F1930" s="258">
        <v>118</v>
      </c>
      <c r="G1930" s="258">
        <v>636</v>
      </c>
      <c r="H1930" s="258">
        <v>519</v>
      </c>
      <c r="I1930" s="258">
        <v>175</v>
      </c>
      <c r="J1930" s="258">
        <v>111</v>
      </c>
      <c r="K1930" s="259">
        <v>23</v>
      </c>
      <c r="L1930" s="257">
        <v>78</v>
      </c>
      <c r="M1930" s="258">
        <v>127</v>
      </c>
      <c r="N1930" s="258">
        <v>519</v>
      </c>
      <c r="O1930" s="258">
        <v>419</v>
      </c>
      <c r="P1930" s="258">
        <v>163</v>
      </c>
      <c r="Q1930" s="258">
        <v>109</v>
      </c>
      <c r="R1930" s="259">
        <v>43</v>
      </c>
      <c r="S1930" s="267">
        <v>3098</v>
      </c>
      <c r="T1930" s="90"/>
      <c r="U1930" s="260">
        <v>10</v>
      </c>
      <c r="V1930" s="273">
        <v>137.57299853024199</v>
      </c>
      <c r="W1930" s="273">
        <v>125.510974822466</v>
      </c>
      <c r="X1930" s="274">
        <v>1.081214323</v>
      </c>
      <c r="Z1930" s="257">
        <v>8398.3499999999985</v>
      </c>
      <c r="AA1930" s="258">
        <v>3251.8014165870109</v>
      </c>
      <c r="AB1930" s="276">
        <v>1.0496453894728892</v>
      </c>
      <c r="AC1930" s="92"/>
      <c r="AD1930" s="257">
        <v>352437.67165800295</v>
      </c>
      <c r="AE1930" s="258">
        <v>3573.714774238174</v>
      </c>
      <c r="AF1930" s="276">
        <v>1.153555446816712</v>
      </c>
      <c r="AG1930" s="93"/>
      <c r="AH1930" s="257">
        <v>3349.6019726539998</v>
      </c>
      <c r="AI1930" s="258">
        <v>2841.2538699992479</v>
      </c>
      <c r="AJ1930" s="258">
        <v>2974.7618575996389</v>
      </c>
      <c r="AK1930" s="276">
        <v>0.96022009606185887</v>
      </c>
      <c r="AL1930" s="93"/>
      <c r="AM1930" s="257">
        <v>3102.3</v>
      </c>
      <c r="AN1930" s="258">
        <v>3095.4297310432303</v>
      </c>
      <c r="AO1930" s="276">
        <v>0.99917034572086194</v>
      </c>
      <c r="AQ1930" s="280">
        <v>3598.9251733183364</v>
      </c>
      <c r="AR1930" s="281">
        <v>3627.6960638351461</v>
      </c>
    </row>
    <row r="1931" spans="1:44" x14ac:dyDescent="0.2">
      <c r="A1931" s="260" t="s">
        <v>8386</v>
      </c>
      <c r="B1931" s="261" t="s">
        <v>16</v>
      </c>
      <c r="C1931" s="261" t="s">
        <v>34</v>
      </c>
      <c r="D1931" s="262" t="s">
        <v>8428</v>
      </c>
      <c r="E1931" s="257">
        <v>361</v>
      </c>
      <c r="F1931" s="258">
        <v>650</v>
      </c>
      <c r="G1931" s="258">
        <v>2491</v>
      </c>
      <c r="H1931" s="258">
        <v>1867</v>
      </c>
      <c r="I1931" s="258">
        <v>665</v>
      </c>
      <c r="J1931" s="258">
        <v>366</v>
      </c>
      <c r="K1931" s="259">
        <v>98</v>
      </c>
      <c r="L1931" s="257">
        <v>345</v>
      </c>
      <c r="M1931" s="258">
        <v>602</v>
      </c>
      <c r="N1931" s="258">
        <v>2459</v>
      </c>
      <c r="O1931" s="258">
        <v>1863</v>
      </c>
      <c r="P1931" s="258">
        <v>728</v>
      </c>
      <c r="Q1931" s="258">
        <v>472</v>
      </c>
      <c r="R1931" s="259">
        <v>204</v>
      </c>
      <c r="S1931" s="267">
        <v>13171</v>
      </c>
      <c r="T1931" s="90"/>
      <c r="U1931" s="260">
        <v>25</v>
      </c>
      <c r="V1931" s="273">
        <v>129.22179343664101</v>
      </c>
      <c r="W1931" s="273">
        <v>113.10515526535499</v>
      </c>
      <c r="X1931" s="274">
        <v>1.081214323</v>
      </c>
      <c r="Z1931" s="257">
        <v>35726.479999999996</v>
      </c>
      <c r="AA1931" s="258">
        <v>13833.124158158153</v>
      </c>
      <c r="AB1931" s="276">
        <v>1.0502713657397429</v>
      </c>
      <c r="AC1931" s="92"/>
      <c r="AD1931" s="257">
        <v>1430961.2919095943</v>
      </c>
      <c r="AE1931" s="258">
        <v>14509.934440897725</v>
      </c>
      <c r="AF1931" s="276">
        <v>1.1016577663729197</v>
      </c>
      <c r="AG1931" s="93"/>
      <c r="AH1931" s="257">
        <v>14240.673848233</v>
      </c>
      <c r="AI1931" s="258">
        <v>12079.456010897384</v>
      </c>
      <c r="AJ1931" s="258">
        <v>12647.058885230745</v>
      </c>
      <c r="AK1931" s="276">
        <v>0.96022009606185899</v>
      </c>
      <c r="AL1931" s="93"/>
      <c r="AM1931" s="257">
        <v>13181.75</v>
      </c>
      <c r="AN1931" s="258">
        <v>13152.558056016213</v>
      </c>
      <c r="AO1931" s="276">
        <v>0.99859980684960992</v>
      </c>
      <c r="AQ1931" s="280">
        <v>14612.65880692702</v>
      </c>
      <c r="AR1931" s="281">
        <v>14729.476797423318</v>
      </c>
    </row>
    <row r="1932" spans="1:44" x14ac:dyDescent="0.2">
      <c r="A1932" s="260" t="s">
        <v>8386</v>
      </c>
      <c r="B1932" s="261" t="s">
        <v>16</v>
      </c>
      <c r="C1932" s="261" t="s">
        <v>35</v>
      </c>
      <c r="D1932" s="262" t="s">
        <v>8429</v>
      </c>
      <c r="E1932" s="257">
        <v>300</v>
      </c>
      <c r="F1932" s="258">
        <v>654</v>
      </c>
      <c r="G1932" s="258">
        <v>2089</v>
      </c>
      <c r="H1932" s="258">
        <v>1597</v>
      </c>
      <c r="I1932" s="258">
        <v>520</v>
      </c>
      <c r="J1932" s="258">
        <v>299</v>
      </c>
      <c r="K1932" s="259">
        <v>68</v>
      </c>
      <c r="L1932" s="257">
        <v>245</v>
      </c>
      <c r="M1932" s="258">
        <v>605</v>
      </c>
      <c r="N1932" s="258">
        <v>2153</v>
      </c>
      <c r="O1932" s="258">
        <v>1463</v>
      </c>
      <c r="P1932" s="258">
        <v>552</v>
      </c>
      <c r="Q1932" s="258">
        <v>382</v>
      </c>
      <c r="R1932" s="259">
        <v>135</v>
      </c>
      <c r="S1932" s="267">
        <v>11062</v>
      </c>
      <c r="T1932" s="90"/>
      <c r="U1932" s="260">
        <v>19</v>
      </c>
      <c r="V1932" s="273">
        <v>124.984602913446</v>
      </c>
      <c r="W1932" s="273">
        <v>94.946212258181106</v>
      </c>
      <c r="X1932" s="274">
        <v>1.081214323</v>
      </c>
      <c r="Z1932" s="257">
        <v>29021.350000000002</v>
      </c>
      <c r="AA1932" s="258">
        <v>11236.929520830576</v>
      </c>
      <c r="AB1932" s="276">
        <v>1.0158135527780308</v>
      </c>
      <c r="AC1932" s="92"/>
      <c r="AD1932" s="257">
        <v>1142029.7545604629</v>
      </c>
      <c r="AE1932" s="258">
        <v>11580.171288989523</v>
      </c>
      <c r="AF1932" s="276">
        <v>1.0468424596808463</v>
      </c>
      <c r="AG1932" s="93"/>
      <c r="AH1932" s="257">
        <v>11960.392841026</v>
      </c>
      <c r="AI1932" s="258">
        <v>10145.23896382559</v>
      </c>
      <c r="AJ1932" s="258">
        <v>10621.954702636282</v>
      </c>
      <c r="AK1932" s="276">
        <v>0.96022009606185876</v>
      </c>
      <c r="AL1932" s="93"/>
      <c r="AM1932" s="257">
        <v>11070.17</v>
      </c>
      <c r="AN1932" s="258">
        <v>11045.654303485424</v>
      </c>
      <c r="AO1932" s="276">
        <v>0.99852235612777296</v>
      </c>
      <c r="AQ1932" s="280">
        <v>11278.661688225915</v>
      </c>
      <c r="AR1932" s="281">
        <v>11368.826702773546</v>
      </c>
    </row>
    <row r="1933" spans="1:44" x14ac:dyDescent="0.2">
      <c r="A1933" s="260" t="s">
        <v>8386</v>
      </c>
      <c r="B1933" s="261" t="s">
        <v>16</v>
      </c>
      <c r="C1933" s="261" t="s">
        <v>36</v>
      </c>
      <c r="D1933" s="262" t="s">
        <v>8430</v>
      </c>
      <c r="E1933" s="257">
        <v>321</v>
      </c>
      <c r="F1933" s="258">
        <v>563</v>
      </c>
      <c r="G1933" s="258">
        <v>1861</v>
      </c>
      <c r="H1933" s="258">
        <v>1252</v>
      </c>
      <c r="I1933" s="258">
        <v>406</v>
      </c>
      <c r="J1933" s="258">
        <v>190</v>
      </c>
      <c r="K1933" s="259">
        <v>53</v>
      </c>
      <c r="L1933" s="257">
        <v>272</v>
      </c>
      <c r="M1933" s="258">
        <v>543</v>
      </c>
      <c r="N1933" s="258">
        <v>1773</v>
      </c>
      <c r="O1933" s="258">
        <v>1208</v>
      </c>
      <c r="P1933" s="258">
        <v>461</v>
      </c>
      <c r="Q1933" s="258">
        <v>283</v>
      </c>
      <c r="R1933" s="259">
        <v>126</v>
      </c>
      <c r="S1933" s="267">
        <v>9312</v>
      </c>
      <c r="T1933" s="90"/>
      <c r="U1933" s="260">
        <v>42</v>
      </c>
      <c r="V1933" s="273">
        <v>176.336323018267</v>
      </c>
      <c r="W1933" s="273">
        <v>123.718870759982</v>
      </c>
      <c r="X1933" s="274">
        <v>1.081214323</v>
      </c>
      <c r="Z1933" s="257">
        <v>24023.390000000003</v>
      </c>
      <c r="AA1933" s="258">
        <v>9301.7430368134519</v>
      </c>
      <c r="AB1933" s="276">
        <v>0.99889852199457174</v>
      </c>
      <c r="AC1933" s="92"/>
      <c r="AD1933" s="257">
        <v>1149675.4490825583</v>
      </c>
      <c r="AE1933" s="258">
        <v>11657.698561668358</v>
      </c>
      <c r="AF1933" s="276">
        <v>1.2519006187358632</v>
      </c>
      <c r="AG1933" s="93"/>
      <c r="AH1933" s="257">
        <v>10068.267775775999</v>
      </c>
      <c r="AI1933" s="258">
        <v>8540.2698636000623</v>
      </c>
      <c r="AJ1933" s="258">
        <v>8941.5695345280292</v>
      </c>
      <c r="AK1933" s="276">
        <v>0.96022009606185876</v>
      </c>
      <c r="AL1933" s="93"/>
      <c r="AM1933" s="257">
        <v>9330.06</v>
      </c>
      <c r="AN1933" s="258">
        <v>9309.3979036254386</v>
      </c>
      <c r="AO1933" s="276">
        <v>0.99972056525187269</v>
      </c>
      <c r="AQ1933" s="280">
        <v>11178.502000946268</v>
      </c>
      <c r="AR1933" s="281">
        <v>11267.866308822284</v>
      </c>
    </row>
    <row r="1934" spans="1:44" x14ac:dyDescent="0.2">
      <c r="A1934" s="260" t="s">
        <v>8386</v>
      </c>
      <c r="B1934" s="261" t="s">
        <v>16</v>
      </c>
      <c r="C1934" s="261" t="s">
        <v>37</v>
      </c>
      <c r="D1934" s="262" t="s">
        <v>8431</v>
      </c>
      <c r="E1934" s="257">
        <v>155</v>
      </c>
      <c r="F1934" s="258">
        <v>296</v>
      </c>
      <c r="G1934" s="258">
        <v>1079</v>
      </c>
      <c r="H1934" s="258">
        <v>874</v>
      </c>
      <c r="I1934" s="258">
        <v>326</v>
      </c>
      <c r="J1934" s="258">
        <v>169</v>
      </c>
      <c r="K1934" s="259">
        <v>48</v>
      </c>
      <c r="L1934" s="257">
        <v>136</v>
      </c>
      <c r="M1934" s="258">
        <v>285</v>
      </c>
      <c r="N1934" s="258">
        <v>980</v>
      </c>
      <c r="O1934" s="258">
        <v>863</v>
      </c>
      <c r="P1934" s="258">
        <v>299</v>
      </c>
      <c r="Q1934" s="258">
        <v>207</v>
      </c>
      <c r="R1934" s="259">
        <v>89</v>
      </c>
      <c r="S1934" s="267">
        <v>5806</v>
      </c>
      <c r="T1934" s="90"/>
      <c r="U1934" s="260">
        <v>17</v>
      </c>
      <c r="V1934" s="273">
        <v>139.78208232055101</v>
      </c>
      <c r="W1934" s="273">
        <v>105.052540913006</v>
      </c>
      <c r="X1934" s="274">
        <v>1.081214323</v>
      </c>
      <c r="Z1934" s="257">
        <v>15798.24</v>
      </c>
      <c r="AA1934" s="258">
        <v>6117.0038414190394</v>
      </c>
      <c r="AB1934" s="276">
        <v>1.053565938928529</v>
      </c>
      <c r="AC1934" s="92"/>
      <c r="AD1934" s="257">
        <v>635734.53301284357</v>
      </c>
      <c r="AE1934" s="258">
        <v>6446.3423629867675</v>
      </c>
      <c r="AF1934" s="276">
        <v>1.1102897628292745</v>
      </c>
      <c r="AG1934" s="93"/>
      <c r="AH1934" s="257">
        <v>6277.5303593379995</v>
      </c>
      <c r="AI1934" s="258">
        <v>5324.8289119482351</v>
      </c>
      <c r="AJ1934" s="258">
        <v>5575.0378777351525</v>
      </c>
      <c r="AK1934" s="276">
        <v>0.96022009606185887</v>
      </c>
      <c r="AL1934" s="93"/>
      <c r="AM1934" s="257">
        <v>5813.31</v>
      </c>
      <c r="AN1934" s="258">
        <v>5800.4360022470173</v>
      </c>
      <c r="AO1934" s="276">
        <v>0.99904168140665128</v>
      </c>
      <c r="AQ1934" s="280">
        <v>6515.2260378351957</v>
      </c>
      <c r="AR1934" s="281">
        <v>6567.3107147872279</v>
      </c>
    </row>
    <row r="1935" spans="1:44" x14ac:dyDescent="0.2">
      <c r="A1935" s="260" t="s">
        <v>8386</v>
      </c>
      <c r="B1935" s="261" t="s">
        <v>16</v>
      </c>
      <c r="C1935" s="261" t="s">
        <v>38</v>
      </c>
      <c r="D1935" s="262" t="s">
        <v>8432</v>
      </c>
      <c r="E1935" s="257">
        <v>161</v>
      </c>
      <c r="F1935" s="258">
        <v>302</v>
      </c>
      <c r="G1935" s="258">
        <v>1139</v>
      </c>
      <c r="H1935" s="258">
        <v>881</v>
      </c>
      <c r="I1935" s="258">
        <v>390</v>
      </c>
      <c r="J1935" s="258">
        <v>175</v>
      </c>
      <c r="K1935" s="259">
        <v>56</v>
      </c>
      <c r="L1935" s="257">
        <v>152</v>
      </c>
      <c r="M1935" s="258">
        <v>294</v>
      </c>
      <c r="N1935" s="258">
        <v>1039</v>
      </c>
      <c r="O1935" s="258">
        <v>858</v>
      </c>
      <c r="P1935" s="258">
        <v>404</v>
      </c>
      <c r="Q1935" s="258">
        <v>218</v>
      </c>
      <c r="R1935" s="259">
        <v>123</v>
      </c>
      <c r="S1935" s="267">
        <v>6192</v>
      </c>
      <c r="T1935" s="90"/>
      <c r="U1935" s="260">
        <v>58</v>
      </c>
      <c r="V1935" s="273">
        <v>117.302092721178</v>
      </c>
      <c r="W1935" s="273">
        <v>84.375968992248005</v>
      </c>
      <c r="X1935" s="274">
        <v>1.081214323</v>
      </c>
      <c r="Z1935" s="257">
        <v>17252.640000000003</v>
      </c>
      <c r="AA1935" s="258">
        <v>6680.1406457060912</v>
      </c>
      <c r="AB1935" s="276">
        <v>1.0788340836088648</v>
      </c>
      <c r="AC1935" s="92"/>
      <c r="AD1935" s="257">
        <v>611336.75401552767</v>
      </c>
      <c r="AE1935" s="258">
        <v>6198.9491066100391</v>
      </c>
      <c r="AF1935" s="276">
        <v>1.0011222717393473</v>
      </c>
      <c r="AG1935" s="93"/>
      <c r="AH1935" s="257">
        <v>6694.8790880159995</v>
      </c>
      <c r="AI1935" s="258">
        <v>5678.8392391979796</v>
      </c>
      <c r="AJ1935" s="258">
        <v>5945.6828348150302</v>
      </c>
      <c r="AK1935" s="276">
        <v>0.96022009606185887</v>
      </c>
      <c r="AL1935" s="93"/>
      <c r="AM1935" s="257">
        <v>6216.94</v>
      </c>
      <c r="AN1935" s="258">
        <v>6203.1721342590645</v>
      </c>
      <c r="AO1935" s="276">
        <v>1.0018042852485569</v>
      </c>
      <c r="AQ1935" s="280">
        <v>6433.1904036773803</v>
      </c>
      <c r="AR1935" s="281">
        <v>6484.6192630907963</v>
      </c>
    </row>
    <row r="1936" spans="1:44" x14ac:dyDescent="0.2">
      <c r="A1936" s="260" t="s">
        <v>8386</v>
      </c>
      <c r="B1936" s="261" t="s">
        <v>16</v>
      </c>
      <c r="C1936" s="261" t="s">
        <v>39</v>
      </c>
      <c r="D1936" s="262" t="s">
        <v>8433</v>
      </c>
      <c r="E1936" s="257">
        <v>140</v>
      </c>
      <c r="F1936" s="258">
        <v>354</v>
      </c>
      <c r="G1936" s="258">
        <v>1341</v>
      </c>
      <c r="H1936" s="258">
        <v>871</v>
      </c>
      <c r="I1936" s="258">
        <v>288</v>
      </c>
      <c r="J1936" s="258">
        <v>127</v>
      </c>
      <c r="K1936" s="259">
        <v>33</v>
      </c>
      <c r="L1936" s="257">
        <v>155</v>
      </c>
      <c r="M1936" s="258">
        <v>342</v>
      </c>
      <c r="N1936" s="258">
        <v>1065</v>
      </c>
      <c r="O1936" s="258">
        <v>729</v>
      </c>
      <c r="P1936" s="258">
        <v>228</v>
      </c>
      <c r="Q1936" s="258">
        <v>139</v>
      </c>
      <c r="R1936" s="259">
        <v>46</v>
      </c>
      <c r="S1936" s="267">
        <v>5858</v>
      </c>
      <c r="T1936" s="90"/>
      <c r="U1936" s="260">
        <v>4</v>
      </c>
      <c r="V1936" s="273">
        <v>148.76998841848001</v>
      </c>
      <c r="W1936" s="273">
        <v>123.84400068271</v>
      </c>
      <c r="X1936" s="274">
        <v>1.081214323</v>
      </c>
      <c r="Z1936" s="257">
        <v>14341.600000000002</v>
      </c>
      <c r="AA1936" s="258">
        <v>5552.9997197216471</v>
      </c>
      <c r="AB1936" s="276">
        <v>0.94793440077187563</v>
      </c>
      <c r="AC1936" s="92"/>
      <c r="AD1936" s="257">
        <v>681240.80935579503</v>
      </c>
      <c r="AE1936" s="258">
        <v>6907.7755898104297</v>
      </c>
      <c r="AF1936" s="276">
        <v>1.1792037538085405</v>
      </c>
      <c r="AG1936" s="93"/>
      <c r="AH1936" s="257">
        <v>6333.7535041339997</v>
      </c>
      <c r="AI1936" s="258">
        <v>5372.5194223549361</v>
      </c>
      <c r="AJ1936" s="258">
        <v>5624.9693227303696</v>
      </c>
      <c r="AK1936" s="276">
        <v>0.96022009606185899</v>
      </c>
      <c r="AL1936" s="93"/>
      <c r="AM1936" s="257">
        <v>5859.72</v>
      </c>
      <c r="AN1936" s="258">
        <v>5846.7432239269683</v>
      </c>
      <c r="AO1936" s="276">
        <v>0.99807839261300246</v>
      </c>
      <c r="AQ1936" s="280">
        <v>6275.5522397239847</v>
      </c>
      <c r="AR1936" s="281">
        <v>6325.7208922317386</v>
      </c>
    </row>
    <row r="1937" spans="1:44" x14ac:dyDescent="0.2">
      <c r="A1937" s="260" t="s">
        <v>8386</v>
      </c>
      <c r="B1937" s="261" t="s">
        <v>16</v>
      </c>
      <c r="C1937" s="261" t="s">
        <v>40</v>
      </c>
      <c r="D1937" s="262" t="s">
        <v>8434</v>
      </c>
      <c r="E1937" s="257">
        <v>280</v>
      </c>
      <c r="F1937" s="258">
        <v>592</v>
      </c>
      <c r="G1937" s="258">
        <v>1920</v>
      </c>
      <c r="H1937" s="258">
        <v>1298</v>
      </c>
      <c r="I1937" s="258">
        <v>440</v>
      </c>
      <c r="J1937" s="258">
        <v>212</v>
      </c>
      <c r="K1937" s="259">
        <v>46</v>
      </c>
      <c r="L1937" s="257">
        <v>259</v>
      </c>
      <c r="M1937" s="258">
        <v>489</v>
      </c>
      <c r="N1937" s="258">
        <v>1986</v>
      </c>
      <c r="O1937" s="258">
        <v>1341</v>
      </c>
      <c r="P1937" s="258">
        <v>415</v>
      </c>
      <c r="Q1937" s="258">
        <v>285</v>
      </c>
      <c r="R1937" s="259">
        <v>147</v>
      </c>
      <c r="S1937" s="267">
        <v>9710</v>
      </c>
      <c r="T1937" s="90"/>
      <c r="U1937" s="260">
        <v>46</v>
      </c>
      <c r="V1937" s="273">
        <v>137.670727380172</v>
      </c>
      <c r="W1937" s="273">
        <v>106.806939868204</v>
      </c>
      <c r="X1937" s="274">
        <v>1.081214323</v>
      </c>
      <c r="Z1937" s="257">
        <v>25013.8</v>
      </c>
      <c r="AA1937" s="258">
        <v>9685.2251066250137</v>
      </c>
      <c r="AB1937" s="276">
        <v>0.99744851767507869</v>
      </c>
      <c r="AC1937" s="92"/>
      <c r="AD1937" s="257">
        <v>1061886.7801391059</v>
      </c>
      <c r="AE1937" s="258">
        <v>10767.522259748064</v>
      </c>
      <c r="AF1937" s="276">
        <v>1.1089106343715822</v>
      </c>
      <c r="AG1937" s="93"/>
      <c r="AH1937" s="257">
        <v>10498.59107633</v>
      </c>
      <c r="AI1937" s="258">
        <v>8905.285693251355</v>
      </c>
      <c r="AJ1937" s="258">
        <v>9323.7371327606488</v>
      </c>
      <c r="AK1937" s="276">
        <v>0.96022009606185876</v>
      </c>
      <c r="AL1937" s="93"/>
      <c r="AM1937" s="257">
        <v>9729.7800000000007</v>
      </c>
      <c r="AN1937" s="258">
        <v>9708.2326946168323</v>
      </c>
      <c r="AO1937" s="276">
        <v>0.99981799120667691</v>
      </c>
      <c r="AQ1937" s="280">
        <v>10310.933972568238</v>
      </c>
      <c r="AR1937" s="281">
        <v>10393.362680630898</v>
      </c>
    </row>
    <row r="1938" spans="1:44" x14ac:dyDescent="0.2">
      <c r="A1938" s="260" t="s">
        <v>8386</v>
      </c>
      <c r="B1938" s="261" t="s">
        <v>16</v>
      </c>
      <c r="C1938" s="261" t="s">
        <v>41</v>
      </c>
      <c r="D1938" s="262" t="s">
        <v>8435</v>
      </c>
      <c r="E1938" s="257">
        <v>295</v>
      </c>
      <c r="F1938" s="258">
        <v>507</v>
      </c>
      <c r="G1938" s="258">
        <v>1829</v>
      </c>
      <c r="H1938" s="258">
        <v>1168</v>
      </c>
      <c r="I1938" s="258">
        <v>331</v>
      </c>
      <c r="J1938" s="258">
        <v>207</v>
      </c>
      <c r="K1938" s="259">
        <v>44</v>
      </c>
      <c r="L1938" s="257">
        <v>281</v>
      </c>
      <c r="M1938" s="258">
        <v>489</v>
      </c>
      <c r="N1938" s="258">
        <v>1953</v>
      </c>
      <c r="O1938" s="258">
        <v>1227</v>
      </c>
      <c r="P1938" s="258">
        <v>446</v>
      </c>
      <c r="Q1938" s="258">
        <v>282</v>
      </c>
      <c r="R1938" s="259">
        <v>110</v>
      </c>
      <c r="S1938" s="267">
        <v>9169</v>
      </c>
      <c r="T1938" s="90"/>
      <c r="U1938" s="260">
        <v>53</v>
      </c>
      <c r="V1938" s="273">
        <v>129.558717804222</v>
      </c>
      <c r="W1938" s="273">
        <v>123.028356418366</v>
      </c>
      <c r="X1938" s="274">
        <v>1.081214323</v>
      </c>
      <c r="Z1938" s="257">
        <v>23626.079999999998</v>
      </c>
      <c r="AA1938" s="258">
        <v>9147.906483106568</v>
      </c>
      <c r="AB1938" s="276">
        <v>0.99769947465444087</v>
      </c>
      <c r="AC1938" s="92"/>
      <c r="AD1938" s="257">
        <v>1018513.1761082754</v>
      </c>
      <c r="AE1938" s="258">
        <v>10327.714310706373</v>
      </c>
      <c r="AF1938" s="276">
        <v>1.1263730298512786</v>
      </c>
      <c r="AG1938" s="93"/>
      <c r="AH1938" s="257">
        <v>9913.6541275870004</v>
      </c>
      <c r="AI1938" s="258">
        <v>8409.1209599816339</v>
      </c>
      <c r="AJ1938" s="258">
        <v>8804.2580607911841</v>
      </c>
      <c r="AK1938" s="276">
        <v>0.96022009606185887</v>
      </c>
      <c r="AL1938" s="93"/>
      <c r="AM1938" s="257">
        <v>9191.7900000000009</v>
      </c>
      <c r="AN1938" s="258">
        <v>9171.434112595769</v>
      </c>
      <c r="AO1938" s="276">
        <v>1.0002654719812158</v>
      </c>
      <c r="AQ1938" s="280">
        <v>9896.6913934181339</v>
      </c>
      <c r="AR1938" s="281">
        <v>9975.8085216845575</v>
      </c>
    </row>
    <row r="1939" spans="1:44" x14ac:dyDescent="0.2">
      <c r="A1939" s="260" t="s">
        <v>8386</v>
      </c>
      <c r="B1939" s="261" t="s">
        <v>16</v>
      </c>
      <c r="C1939" s="261" t="s">
        <v>42</v>
      </c>
      <c r="D1939" s="262" t="s">
        <v>8436</v>
      </c>
      <c r="E1939" s="257">
        <v>41</v>
      </c>
      <c r="F1939" s="258">
        <v>72</v>
      </c>
      <c r="G1939" s="258">
        <v>346</v>
      </c>
      <c r="H1939" s="258">
        <v>301</v>
      </c>
      <c r="I1939" s="258">
        <v>109</v>
      </c>
      <c r="J1939" s="258">
        <v>43</v>
      </c>
      <c r="K1939" s="259">
        <v>11</v>
      </c>
      <c r="L1939" s="257">
        <v>25</v>
      </c>
      <c r="M1939" s="258">
        <v>68</v>
      </c>
      <c r="N1939" s="258">
        <v>239</v>
      </c>
      <c r="O1939" s="258">
        <v>221</v>
      </c>
      <c r="P1939" s="258">
        <v>78</v>
      </c>
      <c r="Q1939" s="258">
        <v>40</v>
      </c>
      <c r="R1939" s="259">
        <v>23</v>
      </c>
      <c r="S1939" s="267">
        <v>1617</v>
      </c>
      <c r="T1939" s="90"/>
      <c r="U1939" s="260">
        <v>1</v>
      </c>
      <c r="V1939" s="273">
        <v>138.621094804054</v>
      </c>
      <c r="W1939" s="273">
        <v>107.88195302843</v>
      </c>
      <c r="X1939" s="274">
        <v>1.077192527</v>
      </c>
      <c r="Z1939" s="257">
        <v>4237.2</v>
      </c>
      <c r="AA1939" s="258">
        <v>1640.6238085293523</v>
      </c>
      <c r="AB1939" s="276">
        <v>1.0146096527701622</v>
      </c>
      <c r="AC1939" s="92"/>
      <c r="AD1939" s="257">
        <v>177648.1962831642</v>
      </c>
      <c r="AE1939" s="258">
        <v>1801.3510890798407</v>
      </c>
      <c r="AF1939" s="276">
        <v>1.1140080946690418</v>
      </c>
      <c r="AG1939" s="93"/>
      <c r="AH1939" s="257">
        <v>1741.820316159</v>
      </c>
      <c r="AI1939" s="258">
        <v>1477.4751610887226</v>
      </c>
      <c r="AJ1939" s="258">
        <v>1550.0280773225868</v>
      </c>
      <c r="AK1939" s="276">
        <v>0.95858260811539076</v>
      </c>
      <c r="AL1939" s="93"/>
      <c r="AM1939" s="257">
        <v>1617.43</v>
      </c>
      <c r="AN1939" s="258">
        <v>1613.8480836415729</v>
      </c>
      <c r="AO1939" s="276">
        <v>0.99805076291995853</v>
      </c>
      <c r="AQ1939" s="280">
        <v>1748.5559460650386</v>
      </c>
      <c r="AR1939" s="281">
        <v>1762.5344283240538</v>
      </c>
    </row>
    <row r="1940" spans="1:44" x14ac:dyDescent="0.2">
      <c r="A1940" s="260" t="s">
        <v>8386</v>
      </c>
      <c r="B1940" s="261" t="s">
        <v>16</v>
      </c>
      <c r="C1940" s="261" t="s">
        <v>43</v>
      </c>
      <c r="D1940" s="262" t="s">
        <v>8437</v>
      </c>
      <c r="E1940" s="257">
        <v>93</v>
      </c>
      <c r="F1940" s="258">
        <v>150</v>
      </c>
      <c r="G1940" s="258">
        <v>591</v>
      </c>
      <c r="H1940" s="258">
        <v>396</v>
      </c>
      <c r="I1940" s="258">
        <v>153</v>
      </c>
      <c r="J1940" s="258">
        <v>77</v>
      </c>
      <c r="K1940" s="259">
        <v>18</v>
      </c>
      <c r="L1940" s="257">
        <v>99</v>
      </c>
      <c r="M1940" s="258">
        <v>142</v>
      </c>
      <c r="N1940" s="258">
        <v>541</v>
      </c>
      <c r="O1940" s="258">
        <v>339</v>
      </c>
      <c r="P1940" s="258">
        <v>132</v>
      </c>
      <c r="Q1940" s="258">
        <v>70</v>
      </c>
      <c r="R1940" s="259">
        <v>42</v>
      </c>
      <c r="S1940" s="267">
        <v>2843</v>
      </c>
      <c r="T1940" s="90"/>
      <c r="U1940" s="260">
        <v>17</v>
      </c>
      <c r="V1940" s="273">
        <v>120.18419152926499</v>
      </c>
      <c r="W1940" s="273">
        <v>92.886467486818901</v>
      </c>
      <c r="X1940" s="274">
        <v>1.081214323</v>
      </c>
      <c r="Z1940" s="257">
        <v>7394.84</v>
      </c>
      <c r="AA1940" s="258">
        <v>2863.2470887060313</v>
      </c>
      <c r="AB1940" s="276">
        <v>1.0071217336285723</v>
      </c>
      <c r="AC1940" s="92"/>
      <c r="AD1940" s="257">
        <v>288557.96581951308</v>
      </c>
      <c r="AE1940" s="258">
        <v>2925.9751400071182</v>
      </c>
      <c r="AF1940" s="276">
        <v>1.0291857685568477</v>
      </c>
      <c r="AG1940" s="93"/>
      <c r="AH1940" s="257">
        <v>3073.8923202890001</v>
      </c>
      <c r="AI1940" s="258">
        <v>2607.3869439663849</v>
      </c>
      <c r="AJ1940" s="258">
        <v>2729.9057331038648</v>
      </c>
      <c r="AK1940" s="276">
        <v>0.96022009606185887</v>
      </c>
      <c r="AL1940" s="93"/>
      <c r="AM1940" s="257">
        <v>2850.31</v>
      </c>
      <c r="AN1940" s="258">
        <v>2843.9977812235529</v>
      </c>
      <c r="AO1940" s="276">
        <v>1.0003509606836274</v>
      </c>
      <c r="AQ1940" s="280">
        <v>2830.5822858703073</v>
      </c>
      <c r="AR1940" s="281">
        <v>2853.2108122007135</v>
      </c>
    </row>
    <row r="1941" spans="1:44" x14ac:dyDescent="0.2">
      <c r="A1941" s="260" t="s">
        <v>8386</v>
      </c>
      <c r="B1941" s="261" t="s">
        <v>16</v>
      </c>
      <c r="C1941" s="261" t="s">
        <v>44</v>
      </c>
      <c r="D1941" s="262" t="s">
        <v>8438</v>
      </c>
      <c r="E1941" s="257">
        <v>109</v>
      </c>
      <c r="F1941" s="258">
        <v>241</v>
      </c>
      <c r="G1941" s="258">
        <v>741</v>
      </c>
      <c r="H1941" s="258">
        <v>419</v>
      </c>
      <c r="I1941" s="258">
        <v>119</v>
      </c>
      <c r="J1941" s="258">
        <v>48</v>
      </c>
      <c r="K1941" s="259">
        <v>18</v>
      </c>
      <c r="L1941" s="257">
        <v>107</v>
      </c>
      <c r="M1941" s="258">
        <v>230</v>
      </c>
      <c r="N1941" s="258">
        <v>765</v>
      </c>
      <c r="O1941" s="258">
        <v>464</v>
      </c>
      <c r="P1941" s="258">
        <v>149</v>
      </c>
      <c r="Q1941" s="258">
        <v>78</v>
      </c>
      <c r="R1941" s="259">
        <v>30</v>
      </c>
      <c r="S1941" s="267">
        <v>3518</v>
      </c>
      <c r="T1941" s="90"/>
      <c r="U1941" s="260">
        <v>1</v>
      </c>
      <c r="V1941" s="273">
        <v>171.426407699084</v>
      </c>
      <c r="W1941" s="273">
        <v>115.943734015345</v>
      </c>
      <c r="X1941" s="274">
        <v>1.081214323</v>
      </c>
      <c r="Z1941" s="257">
        <v>8527.2000000000007</v>
      </c>
      <c r="AA1941" s="258">
        <v>3301.6915274453631</v>
      </c>
      <c r="AB1941" s="276">
        <v>0.93851379404359381</v>
      </c>
      <c r="AC1941" s="92"/>
      <c r="AD1941" s="257">
        <v>423351.35253336059</v>
      </c>
      <c r="AE1941" s="258">
        <v>4292.7788511504577</v>
      </c>
      <c r="AF1941" s="276">
        <v>1.2202327604179812</v>
      </c>
      <c r="AG1941" s="93"/>
      <c r="AH1941" s="257">
        <v>3803.7119883139999</v>
      </c>
      <c r="AI1941" s="258">
        <v>3226.4464540533745</v>
      </c>
      <c r="AJ1941" s="258">
        <v>3378.0542979456195</v>
      </c>
      <c r="AK1941" s="276">
        <v>0.96022009606185887</v>
      </c>
      <c r="AL1941" s="93"/>
      <c r="AM1941" s="257">
        <v>3518.43</v>
      </c>
      <c r="AN1941" s="258">
        <v>3510.6381808962483</v>
      </c>
      <c r="AO1941" s="276">
        <v>0.99790738513253219</v>
      </c>
      <c r="AQ1941" s="280">
        <v>3860.4701921024493</v>
      </c>
      <c r="AR1941" s="281">
        <v>3891.3319521812164</v>
      </c>
    </row>
    <row r="1942" spans="1:44" x14ac:dyDescent="0.2">
      <c r="A1942" s="260" t="s">
        <v>8386</v>
      </c>
      <c r="B1942" s="261" t="s">
        <v>16</v>
      </c>
      <c r="C1942" s="261" t="s">
        <v>45</v>
      </c>
      <c r="D1942" s="262" t="s">
        <v>8439</v>
      </c>
      <c r="E1942" s="257">
        <v>225</v>
      </c>
      <c r="F1942" s="258">
        <v>437</v>
      </c>
      <c r="G1942" s="258">
        <v>1164</v>
      </c>
      <c r="H1942" s="258">
        <v>766</v>
      </c>
      <c r="I1942" s="258">
        <v>225</v>
      </c>
      <c r="J1942" s="258">
        <v>127</v>
      </c>
      <c r="K1942" s="259">
        <v>35</v>
      </c>
      <c r="L1942" s="257">
        <v>231</v>
      </c>
      <c r="M1942" s="258">
        <v>393</v>
      </c>
      <c r="N1942" s="258">
        <v>1211</v>
      </c>
      <c r="O1942" s="258">
        <v>674</v>
      </c>
      <c r="P1942" s="258">
        <v>233</v>
      </c>
      <c r="Q1942" s="258">
        <v>155</v>
      </c>
      <c r="R1942" s="259">
        <v>66</v>
      </c>
      <c r="S1942" s="267">
        <v>5942</v>
      </c>
      <c r="T1942" s="90"/>
      <c r="U1942" s="260">
        <v>27</v>
      </c>
      <c r="V1942" s="273">
        <v>135.170682106268</v>
      </c>
      <c r="W1942" s="273">
        <v>113.334399192191</v>
      </c>
      <c r="X1942" s="274">
        <v>1.081214323</v>
      </c>
      <c r="Z1942" s="257">
        <v>14832.81</v>
      </c>
      <c r="AA1942" s="258">
        <v>5743.1939095138914</v>
      </c>
      <c r="AB1942" s="276">
        <v>0.96654222644124732</v>
      </c>
      <c r="AC1942" s="92"/>
      <c r="AD1942" s="257">
        <v>655121.40070165205</v>
      </c>
      <c r="AE1942" s="258">
        <v>6642.9250244252025</v>
      </c>
      <c r="AF1942" s="276">
        <v>1.1179611283112088</v>
      </c>
      <c r="AG1942" s="93"/>
      <c r="AH1942" s="257">
        <v>6424.5755072659995</v>
      </c>
      <c r="AI1942" s="258">
        <v>5449.557939165762</v>
      </c>
      <c r="AJ1942" s="258">
        <v>5705.6278107995659</v>
      </c>
      <c r="AK1942" s="276">
        <v>0.96022009606185899</v>
      </c>
      <c r="AL1942" s="93"/>
      <c r="AM1942" s="257">
        <v>5953.61</v>
      </c>
      <c r="AN1942" s="258">
        <v>5940.4252976940597</v>
      </c>
      <c r="AO1942" s="276">
        <v>0.99973498783137993</v>
      </c>
      <c r="AQ1942" s="280">
        <v>6163.6201377693797</v>
      </c>
      <c r="AR1942" s="281">
        <v>6212.8939713810578</v>
      </c>
    </row>
    <row r="1943" spans="1:44" x14ac:dyDescent="0.2">
      <c r="A1943" s="260" t="s">
        <v>8386</v>
      </c>
      <c r="B1943" s="261" t="s">
        <v>16</v>
      </c>
      <c r="C1943" s="261" t="s">
        <v>46</v>
      </c>
      <c r="D1943" s="262" t="s">
        <v>8440</v>
      </c>
      <c r="E1943" s="257">
        <v>48</v>
      </c>
      <c r="F1943" s="258">
        <v>155</v>
      </c>
      <c r="G1943" s="258">
        <v>343</v>
      </c>
      <c r="H1943" s="258">
        <v>240</v>
      </c>
      <c r="I1943" s="258">
        <v>58</v>
      </c>
      <c r="J1943" s="258">
        <v>36</v>
      </c>
      <c r="K1943" s="259">
        <v>6</v>
      </c>
      <c r="L1943" s="257">
        <v>64</v>
      </c>
      <c r="M1943" s="258">
        <v>117</v>
      </c>
      <c r="N1943" s="258">
        <v>362</v>
      </c>
      <c r="O1943" s="258">
        <v>260</v>
      </c>
      <c r="P1943" s="258">
        <v>95</v>
      </c>
      <c r="Q1943" s="258">
        <v>59</v>
      </c>
      <c r="R1943" s="259">
        <v>10</v>
      </c>
      <c r="S1943" s="267">
        <v>1853</v>
      </c>
      <c r="T1943" s="90"/>
      <c r="U1943" s="260">
        <v>1</v>
      </c>
      <c r="V1943" s="273">
        <v>147.72037151138599</v>
      </c>
      <c r="W1943" s="273">
        <v>127.049649217485</v>
      </c>
      <c r="X1943" s="274">
        <v>1.081214323</v>
      </c>
      <c r="Z1943" s="257">
        <v>4641.9800000000005</v>
      </c>
      <c r="AA1943" s="258">
        <v>1797.3527109216191</v>
      </c>
      <c r="AB1943" s="276">
        <v>0.96996908306617324</v>
      </c>
      <c r="AC1943" s="92"/>
      <c r="AD1943" s="257">
        <v>216388.24419242764</v>
      </c>
      <c r="AE1943" s="258">
        <v>2194.1748213350406</v>
      </c>
      <c r="AF1943" s="276">
        <v>1.1841202489665628</v>
      </c>
      <c r="AG1943" s="93"/>
      <c r="AH1943" s="257">
        <v>2003.4901405189999</v>
      </c>
      <c r="AI1943" s="258">
        <v>1699.4329958388012</v>
      </c>
      <c r="AJ1943" s="258">
        <v>1779.2878380026245</v>
      </c>
      <c r="AK1943" s="276">
        <v>0.96022009606185887</v>
      </c>
      <c r="AL1943" s="93"/>
      <c r="AM1943" s="257">
        <v>1853.43</v>
      </c>
      <c r="AN1943" s="258">
        <v>1849.3254444790812</v>
      </c>
      <c r="AO1943" s="276">
        <v>0.99801696949761531</v>
      </c>
      <c r="AQ1943" s="280">
        <v>2039.5663377783615</v>
      </c>
      <c r="AR1943" s="281">
        <v>2055.8712446547347</v>
      </c>
    </row>
    <row r="1944" spans="1:44" x14ac:dyDescent="0.2">
      <c r="A1944" s="260" t="s">
        <v>8386</v>
      </c>
      <c r="B1944" s="261" t="s">
        <v>16</v>
      </c>
      <c r="C1944" s="261" t="s">
        <v>47</v>
      </c>
      <c r="D1944" s="262" t="s">
        <v>8441</v>
      </c>
      <c r="E1944" s="257">
        <v>108</v>
      </c>
      <c r="F1944" s="258">
        <v>181</v>
      </c>
      <c r="G1944" s="258">
        <v>640</v>
      </c>
      <c r="H1944" s="258">
        <v>468</v>
      </c>
      <c r="I1944" s="258">
        <v>144</v>
      </c>
      <c r="J1944" s="258">
        <v>51</v>
      </c>
      <c r="K1944" s="259">
        <v>11</v>
      </c>
      <c r="L1944" s="257">
        <v>100</v>
      </c>
      <c r="M1944" s="258">
        <v>153</v>
      </c>
      <c r="N1944" s="258">
        <v>612</v>
      </c>
      <c r="O1944" s="258">
        <v>483</v>
      </c>
      <c r="P1944" s="258">
        <v>131</v>
      </c>
      <c r="Q1944" s="258">
        <v>64</v>
      </c>
      <c r="R1944" s="259">
        <v>22</v>
      </c>
      <c r="S1944" s="267">
        <v>3168</v>
      </c>
      <c r="T1944" s="90"/>
      <c r="U1944" s="260">
        <v>0</v>
      </c>
      <c r="V1944" s="273">
        <v>95.046390699447599</v>
      </c>
      <c r="W1944" s="273">
        <v>68.533459595959499</v>
      </c>
      <c r="X1944" s="274">
        <v>1.081241108</v>
      </c>
      <c r="Z1944" s="257">
        <v>7933.26</v>
      </c>
      <c r="AA1944" s="258">
        <v>3071.7207673118023</v>
      </c>
      <c r="AB1944" s="276">
        <v>0.96960882806559412</v>
      </c>
      <c r="AC1944" s="92"/>
      <c r="AD1944" s="257">
        <v>282481.52114191715</v>
      </c>
      <c r="AE1944" s="258">
        <v>2864.3600464304086</v>
      </c>
      <c r="AF1944" s="276">
        <v>0.90415405506010371</v>
      </c>
      <c r="AG1944" s="93"/>
      <c r="AH1944" s="257">
        <v>3425.3718301439999</v>
      </c>
      <c r="AI1944" s="258">
        <v>2905.5246109948353</v>
      </c>
      <c r="AJ1944" s="258">
        <v>3042.011813277521</v>
      </c>
      <c r="AK1944" s="276">
        <v>0.96023100166588415</v>
      </c>
      <c r="AL1944" s="93"/>
      <c r="AM1944" s="257">
        <v>3168</v>
      </c>
      <c r="AN1944" s="258">
        <v>3160.9842336153665</v>
      </c>
      <c r="AO1944" s="276">
        <v>0.9977854272775778</v>
      </c>
      <c r="AQ1944" s="280">
        <v>2660.9520482432058</v>
      </c>
      <c r="AR1944" s="281">
        <v>2682.224499423372</v>
      </c>
    </row>
    <row r="1945" spans="1:44" x14ac:dyDescent="0.2">
      <c r="A1945" s="260" t="s">
        <v>8386</v>
      </c>
      <c r="B1945" s="261" t="s">
        <v>16</v>
      </c>
      <c r="C1945" s="261" t="s">
        <v>48</v>
      </c>
      <c r="D1945" s="262" t="s">
        <v>8442</v>
      </c>
      <c r="E1945" s="257">
        <v>83</v>
      </c>
      <c r="F1945" s="258">
        <v>172</v>
      </c>
      <c r="G1945" s="258">
        <v>538</v>
      </c>
      <c r="H1945" s="258">
        <v>404</v>
      </c>
      <c r="I1945" s="258">
        <v>178</v>
      </c>
      <c r="J1945" s="258">
        <v>95</v>
      </c>
      <c r="K1945" s="259">
        <v>21</v>
      </c>
      <c r="L1945" s="257">
        <v>73</v>
      </c>
      <c r="M1945" s="258">
        <v>175</v>
      </c>
      <c r="N1945" s="258">
        <v>518</v>
      </c>
      <c r="O1945" s="258">
        <v>387</v>
      </c>
      <c r="P1945" s="258">
        <v>180</v>
      </c>
      <c r="Q1945" s="258">
        <v>108</v>
      </c>
      <c r="R1945" s="259">
        <v>42</v>
      </c>
      <c r="S1945" s="267">
        <v>2974</v>
      </c>
      <c r="T1945" s="90"/>
      <c r="U1945" s="260">
        <v>10</v>
      </c>
      <c r="V1945" s="273">
        <v>141.954118584848</v>
      </c>
      <c r="W1945" s="273">
        <v>123.78244788164</v>
      </c>
      <c r="X1945" s="274">
        <v>1.081214323</v>
      </c>
      <c r="Z1945" s="257">
        <v>8103.4899999999989</v>
      </c>
      <c r="AA1945" s="258">
        <v>3137.6330185451525</v>
      </c>
      <c r="AB1945" s="276">
        <v>1.0550211898268838</v>
      </c>
      <c r="AC1945" s="92"/>
      <c r="AD1945" s="257">
        <v>340516.60717551928</v>
      </c>
      <c r="AE1945" s="258">
        <v>3452.8352891783638</v>
      </c>
      <c r="AF1945" s="276">
        <v>1.1610071584325365</v>
      </c>
      <c r="AG1945" s="93"/>
      <c r="AH1945" s="257">
        <v>3215.5313966019999</v>
      </c>
      <c r="AI1945" s="258">
        <v>2727.5303451832674</v>
      </c>
      <c r="AJ1945" s="258">
        <v>2855.6945656879684</v>
      </c>
      <c r="AK1945" s="276">
        <v>0.96022009606185887</v>
      </c>
      <c r="AL1945" s="93"/>
      <c r="AM1945" s="257">
        <v>2978.3</v>
      </c>
      <c r="AN1945" s="258">
        <v>2971.7043380608102</v>
      </c>
      <c r="AO1945" s="276">
        <v>0.99922808946227648</v>
      </c>
      <c r="AQ1945" s="280">
        <v>3495.203519725238</v>
      </c>
      <c r="AR1945" s="281">
        <v>3523.1452281401594</v>
      </c>
    </row>
    <row r="1946" spans="1:44" x14ac:dyDescent="0.2">
      <c r="A1946" s="260" t="s">
        <v>8386</v>
      </c>
      <c r="B1946" s="261" t="s">
        <v>16</v>
      </c>
      <c r="C1946" s="261" t="s">
        <v>49</v>
      </c>
      <c r="D1946" s="262" t="s">
        <v>8443</v>
      </c>
      <c r="E1946" s="257">
        <v>134</v>
      </c>
      <c r="F1946" s="258">
        <v>287</v>
      </c>
      <c r="G1946" s="258">
        <v>844</v>
      </c>
      <c r="H1946" s="258">
        <v>526</v>
      </c>
      <c r="I1946" s="258">
        <v>166</v>
      </c>
      <c r="J1946" s="258">
        <v>86</v>
      </c>
      <c r="K1946" s="259">
        <v>28</v>
      </c>
      <c r="L1946" s="257">
        <v>120</v>
      </c>
      <c r="M1946" s="258">
        <v>257</v>
      </c>
      <c r="N1946" s="258">
        <v>830</v>
      </c>
      <c r="O1946" s="258">
        <v>530</v>
      </c>
      <c r="P1946" s="258">
        <v>157</v>
      </c>
      <c r="Q1946" s="258">
        <v>132</v>
      </c>
      <c r="R1946" s="259">
        <v>51</v>
      </c>
      <c r="S1946" s="267">
        <v>4148</v>
      </c>
      <c r="T1946" s="90"/>
      <c r="U1946" s="260">
        <v>70</v>
      </c>
      <c r="V1946" s="273">
        <v>158.32874041099299</v>
      </c>
      <c r="W1946" s="273">
        <v>137.830479864962</v>
      </c>
      <c r="X1946" s="274">
        <v>1.081214323</v>
      </c>
      <c r="Z1946" s="257">
        <v>10462.039999999999</v>
      </c>
      <c r="AA1946" s="258">
        <v>4050.8524284401078</v>
      </c>
      <c r="AB1946" s="276">
        <v>0.97657965970108673</v>
      </c>
      <c r="AC1946" s="92"/>
      <c r="AD1946" s="257">
        <v>506471.19394036848</v>
      </c>
      <c r="AE1946" s="258">
        <v>5135.6132844592921</v>
      </c>
      <c r="AF1946" s="276">
        <v>1.238093848712462</v>
      </c>
      <c r="AG1946" s="93"/>
      <c r="AH1946" s="257">
        <v>4484.8770118040002</v>
      </c>
      <c r="AI1946" s="258">
        <v>3804.2353301345643</v>
      </c>
      <c r="AJ1946" s="258">
        <v>3982.9929584645906</v>
      </c>
      <c r="AK1946" s="276">
        <v>0.96022009606185887</v>
      </c>
      <c r="AL1946" s="93"/>
      <c r="AM1946" s="257">
        <v>4178.1000000000004</v>
      </c>
      <c r="AN1946" s="258">
        <v>4168.8472937084489</v>
      </c>
      <c r="AO1946" s="276">
        <v>1.0050258663713714</v>
      </c>
      <c r="AQ1946" s="280">
        <v>4840.0296078256706</v>
      </c>
      <c r="AR1946" s="281">
        <v>4878.7222605591178</v>
      </c>
    </row>
    <row r="1947" spans="1:44" x14ac:dyDescent="0.2">
      <c r="A1947" s="260" t="s">
        <v>8386</v>
      </c>
      <c r="B1947" s="261" t="s">
        <v>16</v>
      </c>
      <c r="C1947" s="261" t="s">
        <v>50</v>
      </c>
      <c r="D1947" s="262" t="s">
        <v>8444</v>
      </c>
      <c r="E1947" s="257">
        <v>31</v>
      </c>
      <c r="F1947" s="258">
        <v>68</v>
      </c>
      <c r="G1947" s="258">
        <v>284</v>
      </c>
      <c r="H1947" s="258">
        <v>164</v>
      </c>
      <c r="I1947" s="258">
        <v>46</v>
      </c>
      <c r="J1947" s="258">
        <v>20</v>
      </c>
      <c r="K1947" s="259">
        <v>1</v>
      </c>
      <c r="L1947" s="257">
        <v>43</v>
      </c>
      <c r="M1947" s="258">
        <v>68</v>
      </c>
      <c r="N1947" s="258">
        <v>197</v>
      </c>
      <c r="O1947" s="258">
        <v>121</v>
      </c>
      <c r="P1947" s="258">
        <v>50</v>
      </c>
      <c r="Q1947" s="258">
        <v>25</v>
      </c>
      <c r="R1947" s="259">
        <v>18</v>
      </c>
      <c r="S1947" s="267">
        <v>1136</v>
      </c>
      <c r="T1947" s="90"/>
      <c r="U1947" s="260">
        <v>27</v>
      </c>
      <c r="V1947" s="273">
        <v>152.570834416531</v>
      </c>
      <c r="W1947" s="273">
        <v>121.606354810238</v>
      </c>
      <c r="X1947" s="274">
        <v>1.081214323</v>
      </c>
      <c r="Z1947" s="257">
        <v>2743.75</v>
      </c>
      <c r="AA1947" s="258">
        <v>1062.3670288521691</v>
      </c>
      <c r="AB1947" s="276">
        <v>0.93518224370789538</v>
      </c>
      <c r="AC1947" s="92"/>
      <c r="AD1947" s="257">
        <v>132633.90035304287</v>
      </c>
      <c r="AE1947" s="258">
        <v>1344.9065391524239</v>
      </c>
      <c r="AF1947" s="276">
        <v>1.1838966013665704</v>
      </c>
      <c r="AG1947" s="93"/>
      <c r="AH1947" s="257">
        <v>1228.2594709279999</v>
      </c>
      <c r="AI1947" s="258">
        <v>1041.8542273463995</v>
      </c>
      <c r="AJ1947" s="258">
        <v>1090.8100291262717</v>
      </c>
      <c r="AK1947" s="276">
        <v>0.96022009606185887</v>
      </c>
      <c r="AL1947" s="93"/>
      <c r="AM1947" s="257">
        <v>1147.6099999999999</v>
      </c>
      <c r="AN1947" s="258">
        <v>1145.0685341980211</v>
      </c>
      <c r="AO1947" s="276">
        <v>1.0079828646109341</v>
      </c>
      <c r="AQ1947" s="280">
        <v>1217.3411356979097</v>
      </c>
      <c r="AR1947" s="281">
        <v>1227.0729269550422</v>
      </c>
    </row>
    <row r="1948" spans="1:44" x14ac:dyDescent="0.2">
      <c r="A1948" s="260" t="s">
        <v>8386</v>
      </c>
      <c r="B1948" s="261" t="s">
        <v>1292</v>
      </c>
      <c r="C1948" s="261" t="s">
        <v>1293</v>
      </c>
      <c r="D1948" s="262" t="s">
        <v>9638</v>
      </c>
      <c r="E1948" s="257">
        <v>340</v>
      </c>
      <c r="F1948" s="258">
        <v>620</v>
      </c>
      <c r="G1948" s="258">
        <v>2009</v>
      </c>
      <c r="H1948" s="258">
        <v>1502</v>
      </c>
      <c r="I1948" s="258">
        <v>510</v>
      </c>
      <c r="J1948" s="258">
        <v>293</v>
      </c>
      <c r="K1948" s="259">
        <v>85</v>
      </c>
      <c r="L1948" s="257">
        <v>313</v>
      </c>
      <c r="M1948" s="258">
        <v>570</v>
      </c>
      <c r="N1948" s="258">
        <v>1906</v>
      </c>
      <c r="O1948" s="258">
        <v>1498</v>
      </c>
      <c r="P1948" s="258">
        <v>569</v>
      </c>
      <c r="Q1948" s="258">
        <v>401</v>
      </c>
      <c r="R1948" s="259">
        <v>186</v>
      </c>
      <c r="S1948" s="267">
        <v>10802</v>
      </c>
      <c r="T1948" s="90"/>
      <c r="U1948" s="260">
        <v>106</v>
      </c>
      <c r="V1948" s="273">
        <v>139.970123654031</v>
      </c>
      <c r="W1948" s="273">
        <v>105.77621341237401</v>
      </c>
      <c r="X1948" s="274">
        <v>1.0630513749999999</v>
      </c>
      <c r="Z1948" s="257">
        <v>29228.579999999998</v>
      </c>
      <c r="AA1948" s="258">
        <v>11317.167997145485</v>
      </c>
      <c r="AB1948" s="276">
        <v>1.0476919086415002</v>
      </c>
      <c r="AC1948" s="92"/>
      <c r="AD1948" s="257">
        <v>1185158.4332096092</v>
      </c>
      <c r="AE1948" s="258">
        <v>12017.495696896145</v>
      </c>
      <c r="AF1948" s="276">
        <v>1.1125250598867011</v>
      </c>
      <c r="AG1948" s="93"/>
      <c r="AH1948" s="257">
        <v>11483.080952749999</v>
      </c>
      <c r="AI1948" s="258">
        <v>9740.3657099785669</v>
      </c>
      <c r="AJ1948" s="258">
        <v>10292.415540789712</v>
      </c>
      <c r="AK1948" s="276">
        <v>0.95282498988980857</v>
      </c>
      <c r="AL1948" s="93"/>
      <c r="AM1948" s="257">
        <v>10847.58</v>
      </c>
      <c r="AN1948" s="258">
        <v>10823.557245227708</v>
      </c>
      <c r="AO1948" s="276">
        <v>1.0019956716559626</v>
      </c>
      <c r="AQ1948" s="280">
        <v>12020.611178340485</v>
      </c>
      <c r="AR1948" s="281">
        <v>12116.707560316188</v>
      </c>
    </row>
    <row r="1949" spans="1:44" x14ac:dyDescent="0.2">
      <c r="A1949" s="260" t="s">
        <v>8386</v>
      </c>
      <c r="B1949" s="261" t="s">
        <v>1292</v>
      </c>
      <c r="C1949" s="261" t="s">
        <v>1294</v>
      </c>
      <c r="D1949" s="262" t="s">
        <v>9639</v>
      </c>
      <c r="E1949" s="257">
        <v>223</v>
      </c>
      <c r="F1949" s="258">
        <v>416</v>
      </c>
      <c r="G1949" s="258">
        <v>1225</v>
      </c>
      <c r="H1949" s="258">
        <v>831</v>
      </c>
      <c r="I1949" s="258">
        <v>270</v>
      </c>
      <c r="J1949" s="258">
        <v>169</v>
      </c>
      <c r="K1949" s="259">
        <v>46</v>
      </c>
      <c r="L1949" s="257">
        <v>234</v>
      </c>
      <c r="M1949" s="258">
        <v>347</v>
      </c>
      <c r="N1949" s="258">
        <v>1204</v>
      </c>
      <c r="O1949" s="258">
        <v>748</v>
      </c>
      <c r="P1949" s="258">
        <v>318</v>
      </c>
      <c r="Q1949" s="258">
        <v>182</v>
      </c>
      <c r="R1949" s="259">
        <v>81</v>
      </c>
      <c r="S1949" s="267">
        <v>6294</v>
      </c>
      <c r="T1949" s="90"/>
      <c r="U1949" s="260">
        <v>43</v>
      </c>
      <c r="V1949" s="273">
        <v>135.372118345546</v>
      </c>
      <c r="W1949" s="273">
        <v>111.940830284714</v>
      </c>
      <c r="X1949" s="274">
        <v>1.0630513749999999</v>
      </c>
      <c r="Z1949" s="257">
        <v>16398.190000000002</v>
      </c>
      <c r="AA1949" s="258">
        <v>6349.3016451401736</v>
      </c>
      <c r="AB1949" s="276">
        <v>1.008786406917727</v>
      </c>
      <c r="AC1949" s="92"/>
      <c r="AD1949" s="257">
        <v>692184.78797202883</v>
      </c>
      <c r="AE1949" s="258">
        <v>7018.7474331034291</v>
      </c>
      <c r="AF1949" s="276">
        <v>1.115148940753643</v>
      </c>
      <c r="AG1949" s="93"/>
      <c r="AH1949" s="257">
        <v>6690.8453542499992</v>
      </c>
      <c r="AI1949" s="258">
        <v>5675.417679930114</v>
      </c>
      <c r="AJ1949" s="258">
        <v>5997.0804863664544</v>
      </c>
      <c r="AK1949" s="276">
        <v>0.95282498988980846</v>
      </c>
      <c r="AL1949" s="93"/>
      <c r="AM1949" s="257">
        <v>6312.49</v>
      </c>
      <c r="AN1949" s="258">
        <v>6298.5105318354372</v>
      </c>
      <c r="AO1949" s="276">
        <v>1.0007166399484331</v>
      </c>
      <c r="AQ1949" s="280">
        <v>6751.2329988518832</v>
      </c>
      <c r="AR1949" s="281">
        <v>6805.204386449348</v>
      </c>
    </row>
    <row r="1950" spans="1:44" x14ac:dyDescent="0.2">
      <c r="A1950" s="260" t="s">
        <v>8386</v>
      </c>
      <c r="B1950" s="261" t="s">
        <v>1292</v>
      </c>
      <c r="C1950" s="261" t="s">
        <v>1295</v>
      </c>
      <c r="D1950" s="262" t="s">
        <v>9640</v>
      </c>
      <c r="E1950" s="257">
        <v>282</v>
      </c>
      <c r="F1950" s="258">
        <v>540</v>
      </c>
      <c r="G1950" s="258">
        <v>1764</v>
      </c>
      <c r="H1950" s="258">
        <v>1252</v>
      </c>
      <c r="I1950" s="258">
        <v>556</v>
      </c>
      <c r="J1950" s="258">
        <v>306</v>
      </c>
      <c r="K1950" s="259">
        <v>90</v>
      </c>
      <c r="L1950" s="257">
        <v>299</v>
      </c>
      <c r="M1950" s="258">
        <v>510</v>
      </c>
      <c r="N1950" s="258">
        <v>1622</v>
      </c>
      <c r="O1950" s="258">
        <v>1310</v>
      </c>
      <c r="P1950" s="258">
        <v>626</v>
      </c>
      <c r="Q1950" s="258">
        <v>381</v>
      </c>
      <c r="R1950" s="259">
        <v>167</v>
      </c>
      <c r="S1950" s="267">
        <v>9705</v>
      </c>
      <c r="T1950" s="90"/>
      <c r="U1950" s="260">
        <v>126</v>
      </c>
      <c r="V1950" s="273">
        <v>122.686028880897</v>
      </c>
      <c r="W1950" s="273">
        <v>102.080288957688</v>
      </c>
      <c r="X1950" s="274">
        <v>1.0642189929999999</v>
      </c>
      <c r="Z1950" s="257">
        <v>27083.960000000003</v>
      </c>
      <c r="AA1950" s="258">
        <v>10486.781271891023</v>
      </c>
      <c r="AB1950" s="276">
        <v>1.0805544844813006</v>
      </c>
      <c r="AC1950" s="92"/>
      <c r="AD1950" s="257">
        <v>1012501.1597902033</v>
      </c>
      <c r="AE1950" s="258">
        <v>10266.752520107257</v>
      </c>
      <c r="AF1950" s="276">
        <v>1.0578827944469096</v>
      </c>
      <c r="AG1950" s="93"/>
      <c r="AH1950" s="257">
        <v>10328.245327064998</v>
      </c>
      <c r="AI1950" s="258">
        <v>8760.7922509592772</v>
      </c>
      <c r="AJ1950" s="258">
        <v>9251.7802804604544</v>
      </c>
      <c r="AK1950" s="276">
        <v>0.95330038953739871</v>
      </c>
      <c r="AL1950" s="93"/>
      <c r="AM1950" s="257">
        <v>9759.18</v>
      </c>
      <c r="AN1950" s="258">
        <v>9737.5675861787931</v>
      </c>
      <c r="AO1950" s="276">
        <v>1.0033557533414521</v>
      </c>
      <c r="AQ1950" s="280">
        <v>10611.199490571411</v>
      </c>
      <c r="AR1950" s="281">
        <v>10696.028611515252</v>
      </c>
    </row>
    <row r="1951" spans="1:44" x14ac:dyDescent="0.2">
      <c r="A1951" s="260" t="s">
        <v>8386</v>
      </c>
      <c r="B1951" s="261" t="s">
        <v>1292</v>
      </c>
      <c r="C1951" s="261" t="s">
        <v>1296</v>
      </c>
      <c r="D1951" s="262" t="s">
        <v>9641</v>
      </c>
      <c r="E1951" s="257">
        <v>174</v>
      </c>
      <c r="F1951" s="258">
        <v>303</v>
      </c>
      <c r="G1951" s="258">
        <v>1054</v>
      </c>
      <c r="H1951" s="258">
        <v>855</v>
      </c>
      <c r="I1951" s="258">
        <v>343</v>
      </c>
      <c r="J1951" s="258">
        <v>137</v>
      </c>
      <c r="K1951" s="259">
        <v>50</v>
      </c>
      <c r="L1951" s="257">
        <v>176</v>
      </c>
      <c r="M1951" s="258">
        <v>301</v>
      </c>
      <c r="N1951" s="258">
        <v>1092</v>
      </c>
      <c r="O1951" s="258">
        <v>890</v>
      </c>
      <c r="P1951" s="258">
        <v>336</v>
      </c>
      <c r="Q1951" s="258">
        <v>239</v>
      </c>
      <c r="R1951" s="259">
        <v>123</v>
      </c>
      <c r="S1951" s="267">
        <v>6073</v>
      </c>
      <c r="T1951" s="90"/>
      <c r="U1951" s="260">
        <v>31</v>
      </c>
      <c r="V1951" s="273">
        <v>142.64323178948101</v>
      </c>
      <c r="W1951" s="273">
        <v>122.7111806356</v>
      </c>
      <c r="X1951" s="274">
        <v>1.0630513749999999</v>
      </c>
      <c r="Z1951" s="257">
        <v>16830.11</v>
      </c>
      <c r="AA1951" s="258">
        <v>6516.5390272273989</v>
      </c>
      <c r="AB1951" s="276">
        <v>1.0730345837687139</v>
      </c>
      <c r="AC1951" s="92"/>
      <c r="AD1951" s="257">
        <v>694898.03972961055</v>
      </c>
      <c r="AE1951" s="258">
        <v>7046.259781163958</v>
      </c>
      <c r="AF1951" s="276">
        <v>1.1602601319222721</v>
      </c>
      <c r="AG1951" s="93"/>
      <c r="AH1951" s="257">
        <v>6455.9110003749993</v>
      </c>
      <c r="AI1951" s="258">
        <v>5476.1378408350147</v>
      </c>
      <c r="AJ1951" s="258">
        <v>5786.5061636008068</v>
      </c>
      <c r="AK1951" s="276">
        <v>0.95282498988980846</v>
      </c>
      <c r="AL1951" s="93"/>
      <c r="AM1951" s="257">
        <v>6086.33</v>
      </c>
      <c r="AN1951" s="258">
        <v>6072.8513796023399</v>
      </c>
      <c r="AO1951" s="276">
        <v>0.99997552768027986</v>
      </c>
      <c r="AQ1951" s="280">
        <v>7204.0195172304493</v>
      </c>
      <c r="AR1951" s="281">
        <v>7261.6106164696957</v>
      </c>
    </row>
    <row r="1952" spans="1:44" x14ac:dyDescent="0.2">
      <c r="A1952" s="260" t="s">
        <v>8386</v>
      </c>
      <c r="B1952" s="261" t="s">
        <v>1292</v>
      </c>
      <c r="C1952" s="261" t="s">
        <v>1297</v>
      </c>
      <c r="D1952" s="262" t="s">
        <v>9642</v>
      </c>
      <c r="E1952" s="257">
        <v>254</v>
      </c>
      <c r="F1952" s="258">
        <v>502</v>
      </c>
      <c r="G1952" s="258">
        <v>1969</v>
      </c>
      <c r="H1952" s="258">
        <v>1371</v>
      </c>
      <c r="I1952" s="258">
        <v>406</v>
      </c>
      <c r="J1952" s="258">
        <v>269</v>
      </c>
      <c r="K1952" s="259">
        <v>86</v>
      </c>
      <c r="L1952" s="257">
        <v>255</v>
      </c>
      <c r="M1952" s="258">
        <v>463</v>
      </c>
      <c r="N1952" s="258">
        <v>1880</v>
      </c>
      <c r="O1952" s="258">
        <v>1291</v>
      </c>
      <c r="P1952" s="258">
        <v>472</v>
      </c>
      <c r="Q1952" s="258">
        <v>365</v>
      </c>
      <c r="R1952" s="259">
        <v>139</v>
      </c>
      <c r="S1952" s="267">
        <v>9722</v>
      </c>
      <c r="T1952" s="90"/>
      <c r="U1952" s="260">
        <v>17</v>
      </c>
      <c r="V1952" s="273">
        <v>120.27857917293601</v>
      </c>
      <c r="W1952" s="273">
        <v>119.622336592897</v>
      </c>
      <c r="X1952" s="274">
        <v>1.0538401660000001</v>
      </c>
      <c r="Z1952" s="257">
        <v>25775.620000000003</v>
      </c>
      <c r="AA1952" s="258">
        <v>9980.1982091016107</v>
      </c>
      <c r="AB1952" s="276">
        <v>1.026558137122157</v>
      </c>
      <c r="AC1952" s="92"/>
      <c r="AD1952" s="257">
        <v>1048540.4043966216</v>
      </c>
      <c r="AE1952" s="258">
        <v>10632.190131519352</v>
      </c>
      <c r="AF1952" s="276">
        <v>1.0936216963093346</v>
      </c>
      <c r="AG1952" s="93"/>
      <c r="AH1952" s="257">
        <v>10245.434093852</v>
      </c>
      <c r="AI1952" s="258">
        <v>8690.5487597126394</v>
      </c>
      <c r="AJ1952" s="258">
        <v>9226.9034046620673</v>
      </c>
      <c r="AK1952" s="276">
        <v>0.94907461475643562</v>
      </c>
      <c r="AL1952" s="93"/>
      <c r="AM1952" s="257">
        <v>9729.31</v>
      </c>
      <c r="AN1952" s="258">
        <v>9707.763735466011</v>
      </c>
      <c r="AO1952" s="276">
        <v>0.99853566503456193</v>
      </c>
      <c r="AQ1952" s="280">
        <v>10343.564401219835</v>
      </c>
      <c r="AR1952" s="281">
        <v>10426.253966745498</v>
      </c>
    </row>
    <row r="1953" spans="1:44" x14ac:dyDescent="0.2">
      <c r="A1953" s="260" t="s">
        <v>8386</v>
      </c>
      <c r="B1953" s="261" t="s">
        <v>1292</v>
      </c>
      <c r="C1953" s="261" t="s">
        <v>1298</v>
      </c>
      <c r="D1953" s="262" t="s">
        <v>9643</v>
      </c>
      <c r="E1953" s="257">
        <v>268</v>
      </c>
      <c r="F1953" s="258">
        <v>493</v>
      </c>
      <c r="G1953" s="258">
        <v>1869</v>
      </c>
      <c r="H1953" s="258">
        <v>1506</v>
      </c>
      <c r="I1953" s="258">
        <v>539</v>
      </c>
      <c r="J1953" s="258">
        <v>259</v>
      </c>
      <c r="K1953" s="259">
        <v>81</v>
      </c>
      <c r="L1953" s="257">
        <v>248</v>
      </c>
      <c r="M1953" s="258">
        <v>438</v>
      </c>
      <c r="N1953" s="258">
        <v>1708</v>
      </c>
      <c r="O1953" s="258">
        <v>1494</v>
      </c>
      <c r="P1953" s="258">
        <v>557</v>
      </c>
      <c r="Q1953" s="258">
        <v>368</v>
      </c>
      <c r="R1953" s="259">
        <v>190</v>
      </c>
      <c r="S1953" s="267">
        <v>10018</v>
      </c>
      <c r="T1953" s="90"/>
      <c r="U1953" s="260">
        <v>42</v>
      </c>
      <c r="V1953" s="273">
        <v>110.832164327149</v>
      </c>
      <c r="W1953" s="273">
        <v>103.944061532314</v>
      </c>
      <c r="X1953" s="274">
        <v>1.0538401660000001</v>
      </c>
      <c r="Z1953" s="257">
        <v>27511.09</v>
      </c>
      <c r="AA1953" s="258">
        <v>10652.163988623095</v>
      </c>
      <c r="AB1953" s="276">
        <v>1.0633024544443097</v>
      </c>
      <c r="AC1953" s="92"/>
      <c r="AD1953" s="257">
        <v>1018564.2787072598</v>
      </c>
      <c r="AE1953" s="258">
        <v>10328.232490593709</v>
      </c>
      <c r="AF1953" s="276">
        <v>1.0309675075457885</v>
      </c>
      <c r="AG1953" s="93"/>
      <c r="AH1953" s="257">
        <v>10557.370782988</v>
      </c>
      <c r="AI1953" s="258">
        <v>8955.1447721457753</v>
      </c>
      <c r="AJ1953" s="258">
        <v>9507.8294906299725</v>
      </c>
      <c r="AK1953" s="276">
        <v>0.94907461475643562</v>
      </c>
      <c r="AL1953" s="93"/>
      <c r="AM1953" s="257">
        <v>10036.06</v>
      </c>
      <c r="AN1953" s="258">
        <v>10013.834415283407</v>
      </c>
      <c r="AO1953" s="276">
        <v>0.99958418998636522</v>
      </c>
      <c r="AQ1953" s="280">
        <v>10418.436703976173</v>
      </c>
      <c r="AR1953" s="281">
        <v>10501.724821214251</v>
      </c>
    </row>
    <row r="1954" spans="1:44" x14ac:dyDescent="0.2">
      <c r="A1954" s="260" t="s">
        <v>8386</v>
      </c>
      <c r="B1954" s="261" t="s">
        <v>1292</v>
      </c>
      <c r="C1954" s="261" t="s">
        <v>1299</v>
      </c>
      <c r="D1954" s="262" t="s">
        <v>9644</v>
      </c>
      <c r="E1954" s="257">
        <v>205</v>
      </c>
      <c r="F1954" s="258">
        <v>488</v>
      </c>
      <c r="G1954" s="258">
        <v>1275</v>
      </c>
      <c r="H1954" s="258">
        <v>1259</v>
      </c>
      <c r="I1954" s="258">
        <v>459</v>
      </c>
      <c r="J1954" s="258">
        <v>245</v>
      </c>
      <c r="K1954" s="259">
        <v>77</v>
      </c>
      <c r="L1954" s="257">
        <v>225</v>
      </c>
      <c r="M1954" s="258">
        <v>474</v>
      </c>
      <c r="N1954" s="258">
        <v>1391</v>
      </c>
      <c r="O1954" s="258">
        <v>1319</v>
      </c>
      <c r="P1954" s="258">
        <v>480</v>
      </c>
      <c r="Q1954" s="258">
        <v>290</v>
      </c>
      <c r="R1954" s="259">
        <v>101</v>
      </c>
      <c r="S1954" s="267">
        <v>8288</v>
      </c>
      <c r="T1954" s="90"/>
      <c r="U1954" s="260">
        <v>1</v>
      </c>
      <c r="V1954" s="273">
        <v>96.562148061683502</v>
      </c>
      <c r="W1954" s="273">
        <v>81.376780111030598</v>
      </c>
      <c r="X1954" s="274">
        <v>1.0641946069999999</v>
      </c>
      <c r="Z1954" s="257">
        <v>22861.860000000004</v>
      </c>
      <c r="AA1954" s="258">
        <v>8852.0041119760372</v>
      </c>
      <c r="AB1954" s="276">
        <v>1.068050689186298</v>
      </c>
      <c r="AC1954" s="92"/>
      <c r="AD1954" s="257">
        <v>767500.05757368414</v>
      </c>
      <c r="AE1954" s="258">
        <v>7782.4435795311265</v>
      </c>
      <c r="AF1954" s="276">
        <v>0.93900139714419961</v>
      </c>
      <c r="AG1954" s="93"/>
      <c r="AH1954" s="257">
        <v>8820.0449028160001</v>
      </c>
      <c r="AI1954" s="258">
        <v>7481.481954656615</v>
      </c>
      <c r="AJ1954" s="258">
        <v>7900.8713382351752</v>
      </c>
      <c r="AK1954" s="276">
        <v>0.9532904606943986</v>
      </c>
      <c r="AL1954" s="93"/>
      <c r="AM1954" s="257">
        <v>8288.43</v>
      </c>
      <c r="AN1954" s="258">
        <v>8270.0746690102951</v>
      </c>
      <c r="AO1954" s="276">
        <v>0.997837194619968</v>
      </c>
      <c r="AQ1954" s="280">
        <v>7906.6548510738266</v>
      </c>
      <c r="AR1954" s="281">
        <v>7969.8630285488534</v>
      </c>
    </row>
    <row r="1955" spans="1:44" x14ac:dyDescent="0.2">
      <c r="A1955" s="260" t="s">
        <v>8386</v>
      </c>
      <c r="B1955" s="261" t="s">
        <v>1292</v>
      </c>
      <c r="C1955" s="261" t="s">
        <v>1300</v>
      </c>
      <c r="D1955" s="262" t="s">
        <v>9645</v>
      </c>
      <c r="E1955" s="257">
        <v>399</v>
      </c>
      <c r="F1955" s="258">
        <v>721</v>
      </c>
      <c r="G1955" s="258">
        <v>2520</v>
      </c>
      <c r="H1955" s="258">
        <v>1766</v>
      </c>
      <c r="I1955" s="258">
        <v>539</v>
      </c>
      <c r="J1955" s="258">
        <v>289</v>
      </c>
      <c r="K1955" s="259">
        <v>85</v>
      </c>
      <c r="L1955" s="257">
        <v>357</v>
      </c>
      <c r="M1955" s="258">
        <v>694</v>
      </c>
      <c r="N1955" s="258">
        <v>2455</v>
      </c>
      <c r="O1955" s="258">
        <v>1719</v>
      </c>
      <c r="P1955" s="258">
        <v>526</v>
      </c>
      <c r="Q1955" s="258">
        <v>360</v>
      </c>
      <c r="R1955" s="259">
        <v>176</v>
      </c>
      <c r="S1955" s="267">
        <v>12606</v>
      </c>
      <c r="T1955" s="90"/>
      <c r="U1955" s="260">
        <v>77</v>
      </c>
      <c r="V1955" s="273">
        <v>115.36829568892399</v>
      </c>
      <c r="W1955" s="273">
        <v>108.68118356338201</v>
      </c>
      <c r="X1955" s="274">
        <v>1.0538401660000001</v>
      </c>
      <c r="Z1955" s="257">
        <v>32438.030000000002</v>
      </c>
      <c r="AA1955" s="258">
        <v>12559.851864389075</v>
      </c>
      <c r="AB1955" s="276">
        <v>0.99633919279621408</v>
      </c>
      <c r="AC1955" s="92"/>
      <c r="AD1955" s="257">
        <v>1310766.6792639608</v>
      </c>
      <c r="AE1955" s="258">
        <v>13291.162165576514</v>
      </c>
      <c r="AF1955" s="276">
        <v>1.054352067711924</v>
      </c>
      <c r="AG1955" s="93"/>
      <c r="AH1955" s="257">
        <v>13284.709132596001</v>
      </c>
      <c r="AI1955" s="258">
        <v>11268.572070040891</v>
      </c>
      <c r="AJ1955" s="258">
        <v>11964.034593619628</v>
      </c>
      <c r="AK1955" s="276">
        <v>0.94907461475643573</v>
      </c>
      <c r="AL1955" s="93"/>
      <c r="AM1955" s="257">
        <v>12639.11</v>
      </c>
      <c r="AN1955" s="258">
        <v>12611.119771758307</v>
      </c>
      <c r="AO1955" s="276">
        <v>1.0004061376930278</v>
      </c>
      <c r="AQ1955" s="280">
        <v>12573.23046449532</v>
      </c>
      <c r="AR1955" s="281">
        <v>12673.744651291559</v>
      </c>
    </row>
    <row r="1956" spans="1:44" x14ac:dyDescent="0.2">
      <c r="A1956" s="260" t="s">
        <v>8386</v>
      </c>
      <c r="B1956" s="261" t="s">
        <v>1292</v>
      </c>
      <c r="C1956" s="261" t="s">
        <v>1301</v>
      </c>
      <c r="D1956" s="262" t="s">
        <v>9646</v>
      </c>
      <c r="E1956" s="257">
        <v>158</v>
      </c>
      <c r="F1956" s="258">
        <v>302</v>
      </c>
      <c r="G1956" s="258">
        <v>989</v>
      </c>
      <c r="H1956" s="258">
        <v>750</v>
      </c>
      <c r="I1956" s="258">
        <v>260</v>
      </c>
      <c r="J1956" s="258">
        <v>166</v>
      </c>
      <c r="K1956" s="259">
        <v>54</v>
      </c>
      <c r="L1956" s="257">
        <v>155</v>
      </c>
      <c r="M1956" s="258">
        <v>266</v>
      </c>
      <c r="N1956" s="258">
        <v>929</v>
      </c>
      <c r="O1956" s="258">
        <v>795</v>
      </c>
      <c r="P1956" s="258">
        <v>270</v>
      </c>
      <c r="Q1956" s="258">
        <v>236</v>
      </c>
      <c r="R1956" s="259">
        <v>101</v>
      </c>
      <c r="S1956" s="267">
        <v>5431</v>
      </c>
      <c r="T1956" s="90"/>
      <c r="U1956" s="260">
        <v>20</v>
      </c>
      <c r="V1956" s="273">
        <v>101.04423240027999</v>
      </c>
      <c r="W1956" s="273">
        <v>85.624838769117304</v>
      </c>
      <c r="X1956" s="274">
        <v>1.053846399</v>
      </c>
      <c r="Z1956" s="257">
        <v>15039.409999999998</v>
      </c>
      <c r="AA1956" s="258">
        <v>5823.1884528071423</v>
      </c>
      <c r="AB1956" s="276">
        <v>1.0722129355196359</v>
      </c>
      <c r="AC1956" s="92"/>
      <c r="AD1956" s="257">
        <v>514750.38702053798</v>
      </c>
      <c r="AE1956" s="258">
        <v>5219.5642267356425</v>
      </c>
      <c r="AF1956" s="276">
        <v>0.96106872154955669</v>
      </c>
      <c r="AG1956" s="93"/>
      <c r="AH1956" s="257">
        <v>5723.4397929690003</v>
      </c>
      <c r="AI1956" s="258">
        <v>4854.8291988842329</v>
      </c>
      <c r="AJ1956" s="258">
        <v>5154.4380154644314</v>
      </c>
      <c r="AK1956" s="276">
        <v>0.94907715254362579</v>
      </c>
      <c r="AL1956" s="93"/>
      <c r="AM1956" s="257">
        <v>5439.6</v>
      </c>
      <c r="AN1956" s="258">
        <v>5427.5536102191136</v>
      </c>
      <c r="AO1956" s="276">
        <v>0.9993654226144566</v>
      </c>
      <c r="AQ1956" s="280">
        <v>5308.1248114705577</v>
      </c>
      <c r="AR1956" s="281">
        <v>5350.5595580811869</v>
      </c>
    </row>
    <row r="1957" spans="1:44" x14ac:dyDescent="0.2">
      <c r="A1957" s="260" t="s">
        <v>8386</v>
      </c>
      <c r="B1957" s="261" t="s">
        <v>1292</v>
      </c>
      <c r="C1957" s="261" t="s">
        <v>1302</v>
      </c>
      <c r="D1957" s="262" t="s">
        <v>9647</v>
      </c>
      <c r="E1957" s="257">
        <v>184</v>
      </c>
      <c r="F1957" s="258">
        <v>446</v>
      </c>
      <c r="G1957" s="258">
        <v>1460</v>
      </c>
      <c r="H1957" s="258">
        <v>1305</v>
      </c>
      <c r="I1957" s="258">
        <v>632</v>
      </c>
      <c r="J1957" s="258">
        <v>360</v>
      </c>
      <c r="K1957" s="259">
        <v>110</v>
      </c>
      <c r="L1957" s="257">
        <v>228</v>
      </c>
      <c r="M1957" s="258">
        <v>422</v>
      </c>
      <c r="N1957" s="258">
        <v>1386</v>
      </c>
      <c r="O1957" s="258">
        <v>1377</v>
      </c>
      <c r="P1957" s="258">
        <v>703</v>
      </c>
      <c r="Q1957" s="258">
        <v>486</v>
      </c>
      <c r="R1957" s="259">
        <v>226</v>
      </c>
      <c r="S1957" s="267">
        <v>9325</v>
      </c>
      <c r="T1957" s="90"/>
      <c r="U1957" s="260">
        <v>120</v>
      </c>
      <c r="V1957" s="273">
        <v>109.405144425834</v>
      </c>
      <c r="W1957" s="273">
        <v>87.495389234398402</v>
      </c>
      <c r="X1957" s="274">
        <v>1.0642187510000001</v>
      </c>
      <c r="Z1957" s="257">
        <v>27983.250000000004</v>
      </c>
      <c r="AA1957" s="258">
        <v>10834.982108474702</v>
      </c>
      <c r="AB1957" s="276">
        <v>1.1619283762439359</v>
      </c>
      <c r="AC1957" s="92"/>
      <c r="AD1957" s="257">
        <v>908314.32398961578</v>
      </c>
      <c r="AE1957" s="258">
        <v>9210.2989559065772</v>
      </c>
      <c r="AF1957" s="276">
        <v>0.98769961993636213</v>
      </c>
      <c r="AG1957" s="93"/>
      <c r="AH1957" s="257">
        <v>9923.8398530750001</v>
      </c>
      <c r="AI1957" s="258">
        <v>8417.7608617364676</v>
      </c>
      <c r="AJ1957" s="258">
        <v>8889.5252136335039</v>
      </c>
      <c r="AK1957" s="276">
        <v>0.95330029100627389</v>
      </c>
      <c r="AL1957" s="93"/>
      <c r="AM1957" s="257">
        <v>9376.6</v>
      </c>
      <c r="AN1957" s="258">
        <v>9355.8348374109373</v>
      </c>
      <c r="AO1957" s="276">
        <v>1.0033066849770442</v>
      </c>
      <c r="AQ1957" s="280">
        <v>10235.675680027314</v>
      </c>
      <c r="AR1957" s="281">
        <v>10317.502750659101</v>
      </c>
    </row>
    <row r="1958" spans="1:44" x14ac:dyDescent="0.2">
      <c r="A1958" s="260" t="s">
        <v>8386</v>
      </c>
      <c r="B1958" s="261" t="s">
        <v>1292</v>
      </c>
      <c r="C1958" s="261" t="s">
        <v>1303</v>
      </c>
      <c r="D1958" s="262" t="s">
        <v>9648</v>
      </c>
      <c r="E1958" s="257">
        <v>234</v>
      </c>
      <c r="F1958" s="258">
        <v>455</v>
      </c>
      <c r="G1958" s="258">
        <v>1324</v>
      </c>
      <c r="H1958" s="258">
        <v>828</v>
      </c>
      <c r="I1958" s="258">
        <v>229</v>
      </c>
      <c r="J1958" s="258">
        <v>132</v>
      </c>
      <c r="K1958" s="259">
        <v>39</v>
      </c>
      <c r="L1958" s="257">
        <v>244</v>
      </c>
      <c r="M1958" s="258">
        <v>404</v>
      </c>
      <c r="N1958" s="258">
        <v>1337</v>
      </c>
      <c r="O1958" s="258">
        <v>805</v>
      </c>
      <c r="P1958" s="258">
        <v>242</v>
      </c>
      <c r="Q1958" s="258">
        <v>163</v>
      </c>
      <c r="R1958" s="259">
        <v>98</v>
      </c>
      <c r="S1958" s="267">
        <v>6534</v>
      </c>
      <c r="T1958" s="90"/>
      <c r="U1958" s="260">
        <v>20</v>
      </c>
      <c r="V1958" s="273">
        <v>139.73100396632501</v>
      </c>
      <c r="W1958" s="273">
        <v>109.462044689317</v>
      </c>
      <c r="X1958" s="274">
        <v>1.0630513749999999</v>
      </c>
      <c r="Z1958" s="257">
        <v>16340.41</v>
      </c>
      <c r="AA1958" s="258">
        <v>6326.9295022965898</v>
      </c>
      <c r="AB1958" s="276">
        <v>0.96830876986479797</v>
      </c>
      <c r="AC1958" s="92"/>
      <c r="AD1958" s="257">
        <v>722182.01571505424</v>
      </c>
      <c r="AE1958" s="258">
        <v>7322.9190486606421</v>
      </c>
      <c r="AF1958" s="276">
        <v>1.1207405951424307</v>
      </c>
      <c r="AG1958" s="93"/>
      <c r="AH1958" s="257">
        <v>6945.9776842499996</v>
      </c>
      <c r="AI1958" s="258">
        <v>5891.8301748750191</v>
      </c>
      <c r="AJ1958" s="258">
        <v>6225.7584839400097</v>
      </c>
      <c r="AK1958" s="276">
        <v>0.95282498988980868</v>
      </c>
      <c r="AL1958" s="93"/>
      <c r="AM1958" s="257">
        <v>6542.6</v>
      </c>
      <c r="AN1958" s="258">
        <v>6528.1109365062812</v>
      </c>
      <c r="AO1958" s="276">
        <v>0.99909870469946149</v>
      </c>
      <c r="AQ1958" s="280">
        <v>6750.2465155175187</v>
      </c>
      <c r="AR1958" s="281">
        <v>6804.210016870441</v>
      </c>
    </row>
    <row r="1959" spans="1:44" x14ac:dyDescent="0.2">
      <c r="A1959" s="260" t="s">
        <v>8386</v>
      </c>
      <c r="B1959" s="261" t="s">
        <v>1292</v>
      </c>
      <c r="C1959" s="261" t="s">
        <v>1304</v>
      </c>
      <c r="D1959" s="262" t="s">
        <v>9649</v>
      </c>
      <c r="E1959" s="257">
        <v>251</v>
      </c>
      <c r="F1959" s="258">
        <v>470</v>
      </c>
      <c r="G1959" s="258">
        <v>1581</v>
      </c>
      <c r="H1959" s="258">
        <v>1204</v>
      </c>
      <c r="I1959" s="258">
        <v>419</v>
      </c>
      <c r="J1959" s="258">
        <v>225</v>
      </c>
      <c r="K1959" s="259">
        <v>64</v>
      </c>
      <c r="L1959" s="257">
        <v>215</v>
      </c>
      <c r="M1959" s="258">
        <v>457</v>
      </c>
      <c r="N1959" s="258">
        <v>1440</v>
      </c>
      <c r="O1959" s="258">
        <v>1123</v>
      </c>
      <c r="P1959" s="258">
        <v>404</v>
      </c>
      <c r="Q1959" s="258">
        <v>286</v>
      </c>
      <c r="R1959" s="259">
        <v>120</v>
      </c>
      <c r="S1959" s="267">
        <v>8259</v>
      </c>
      <c r="T1959" s="90"/>
      <c r="U1959" s="260">
        <v>58</v>
      </c>
      <c r="V1959" s="273">
        <v>139.009765063169</v>
      </c>
      <c r="W1959" s="273">
        <v>130.05750605326801</v>
      </c>
      <c r="X1959" s="274">
        <v>1.0642189929999999</v>
      </c>
      <c r="Z1959" s="257">
        <v>21978.750000000004</v>
      </c>
      <c r="AA1959" s="258">
        <v>8510.0680949009966</v>
      </c>
      <c r="AB1959" s="276">
        <v>1.030399333442426</v>
      </c>
      <c r="AC1959" s="92"/>
      <c r="AD1959" s="257">
        <v>951557.50759271579</v>
      </c>
      <c r="AE1959" s="258">
        <v>9648.7844430013065</v>
      </c>
      <c r="AF1959" s="276">
        <v>1.1682751474756394</v>
      </c>
      <c r="AG1959" s="93"/>
      <c r="AH1959" s="257">
        <v>8789.3846631869983</v>
      </c>
      <c r="AI1959" s="258">
        <v>7455.4748274778631</v>
      </c>
      <c r="AJ1959" s="258">
        <v>7873.3079171893751</v>
      </c>
      <c r="AK1959" s="276">
        <v>0.9533003895373986</v>
      </c>
      <c r="AL1959" s="93"/>
      <c r="AM1959" s="257">
        <v>8283.94</v>
      </c>
      <c r="AN1959" s="258">
        <v>8265.5946124418188</v>
      </c>
      <c r="AO1959" s="276">
        <v>1.0007984758980286</v>
      </c>
      <c r="AQ1959" s="280">
        <v>9485.376613884333</v>
      </c>
      <c r="AR1959" s="281">
        <v>9561.2055680654357</v>
      </c>
    </row>
    <row r="1960" spans="1:44" x14ac:dyDescent="0.2">
      <c r="A1960" s="260" t="s">
        <v>8386</v>
      </c>
      <c r="B1960" s="261" t="s">
        <v>1292</v>
      </c>
      <c r="C1960" s="261" t="s">
        <v>1305</v>
      </c>
      <c r="D1960" s="262" t="s">
        <v>9650</v>
      </c>
      <c r="E1960" s="257">
        <v>252</v>
      </c>
      <c r="F1960" s="258">
        <v>462</v>
      </c>
      <c r="G1960" s="258">
        <v>1280</v>
      </c>
      <c r="H1960" s="258">
        <v>949</v>
      </c>
      <c r="I1960" s="258">
        <v>353</v>
      </c>
      <c r="J1960" s="258">
        <v>219</v>
      </c>
      <c r="K1960" s="259">
        <v>61</v>
      </c>
      <c r="L1960" s="257">
        <v>211</v>
      </c>
      <c r="M1960" s="258">
        <v>456</v>
      </c>
      <c r="N1960" s="258">
        <v>1334</v>
      </c>
      <c r="O1960" s="258">
        <v>998</v>
      </c>
      <c r="P1960" s="258">
        <v>396</v>
      </c>
      <c r="Q1960" s="258">
        <v>295</v>
      </c>
      <c r="R1960" s="259">
        <v>113</v>
      </c>
      <c r="S1960" s="267">
        <v>7379</v>
      </c>
      <c r="T1960" s="90"/>
      <c r="U1960" s="260">
        <v>69</v>
      </c>
      <c r="V1960" s="273">
        <v>133.205179853261</v>
      </c>
      <c r="W1960" s="273">
        <v>108.038665038665</v>
      </c>
      <c r="X1960" s="274">
        <v>1.0630513749999999</v>
      </c>
      <c r="Z1960" s="257">
        <v>20094.3</v>
      </c>
      <c r="AA1960" s="258">
        <v>7780.4179636862455</v>
      </c>
      <c r="AB1960" s="276">
        <v>1.0544000492866574</v>
      </c>
      <c r="AC1960" s="92"/>
      <c r="AD1960" s="257">
        <v>800514.99928580958</v>
      </c>
      <c r="AE1960" s="258">
        <v>8117.2147871951165</v>
      </c>
      <c r="AF1960" s="276">
        <v>1.1000426598719497</v>
      </c>
      <c r="AG1960" s="93"/>
      <c r="AH1960" s="257">
        <v>7844.2560961249992</v>
      </c>
      <c r="AI1960" s="258">
        <v>6653.7825008268683</v>
      </c>
      <c r="AJ1960" s="258">
        <v>7030.895600396896</v>
      </c>
      <c r="AK1960" s="276">
        <v>0.95282498988980835</v>
      </c>
      <c r="AL1960" s="93"/>
      <c r="AM1960" s="257">
        <v>7408.67</v>
      </c>
      <c r="AN1960" s="258">
        <v>7392.2629615085725</v>
      </c>
      <c r="AO1960" s="276">
        <v>1.0017973928050647</v>
      </c>
      <c r="AQ1960" s="280">
        <v>8169.6883813500044</v>
      </c>
      <c r="AR1960" s="281">
        <v>8234.9993279956525</v>
      </c>
    </row>
    <row r="1961" spans="1:44" x14ac:dyDescent="0.2">
      <c r="A1961" s="260" t="s">
        <v>8386</v>
      </c>
      <c r="B1961" s="261" t="s">
        <v>1292</v>
      </c>
      <c r="C1961" s="261" t="s">
        <v>1306</v>
      </c>
      <c r="D1961" s="262" t="s">
        <v>9651</v>
      </c>
      <c r="E1961" s="257">
        <v>282</v>
      </c>
      <c r="F1961" s="258">
        <v>509</v>
      </c>
      <c r="G1961" s="258">
        <v>2015</v>
      </c>
      <c r="H1961" s="258">
        <v>1278</v>
      </c>
      <c r="I1961" s="258">
        <v>395</v>
      </c>
      <c r="J1961" s="258">
        <v>250</v>
      </c>
      <c r="K1961" s="259">
        <v>75</v>
      </c>
      <c r="L1961" s="257">
        <v>289</v>
      </c>
      <c r="M1961" s="258">
        <v>507</v>
      </c>
      <c r="N1961" s="258">
        <v>1926</v>
      </c>
      <c r="O1961" s="258">
        <v>1289</v>
      </c>
      <c r="P1961" s="258">
        <v>403</v>
      </c>
      <c r="Q1961" s="258">
        <v>345</v>
      </c>
      <c r="R1961" s="259">
        <v>135</v>
      </c>
      <c r="S1961" s="267">
        <v>9698</v>
      </c>
      <c r="T1961" s="90"/>
      <c r="U1961" s="260">
        <v>51</v>
      </c>
      <c r="V1961" s="273">
        <v>124.180379581178</v>
      </c>
      <c r="W1961" s="273">
        <v>115.507887411073</v>
      </c>
      <c r="X1961" s="274">
        <v>1.0538401660000001</v>
      </c>
      <c r="Z1961" s="257">
        <v>25282.660000000003</v>
      </c>
      <c r="AA1961" s="258">
        <v>9789.326427582535</v>
      </c>
      <c r="AB1961" s="276">
        <v>1.0094170372842375</v>
      </c>
      <c r="AC1961" s="92"/>
      <c r="AD1961" s="257">
        <v>1046386.5951382794</v>
      </c>
      <c r="AE1961" s="258">
        <v>10610.350525295595</v>
      </c>
      <c r="AF1961" s="276">
        <v>1.0940761523299232</v>
      </c>
      <c r="AG1961" s="93"/>
      <c r="AH1961" s="257">
        <v>10220.141929868001</v>
      </c>
      <c r="AI1961" s="258">
        <v>8669.0950289748198</v>
      </c>
      <c r="AJ1961" s="258">
        <v>9204.1256139079123</v>
      </c>
      <c r="AK1961" s="276">
        <v>0.94907461475643562</v>
      </c>
      <c r="AL1961" s="93"/>
      <c r="AM1961" s="257">
        <v>9719.93</v>
      </c>
      <c r="AN1961" s="258">
        <v>9698.404508158148</v>
      </c>
      <c r="AO1961" s="276">
        <v>1.0000417104720714</v>
      </c>
      <c r="AQ1961" s="280">
        <v>10165.268018135464</v>
      </c>
      <c r="AR1961" s="281">
        <v>10246.532228737025</v>
      </c>
    </row>
    <row r="1962" spans="1:44" x14ac:dyDescent="0.2">
      <c r="A1962" s="260" t="s">
        <v>8386</v>
      </c>
      <c r="B1962" s="261" t="s">
        <v>1292</v>
      </c>
      <c r="C1962" s="261" t="s">
        <v>1307</v>
      </c>
      <c r="D1962" s="262" t="s">
        <v>9652</v>
      </c>
      <c r="E1962" s="257">
        <v>321</v>
      </c>
      <c r="F1962" s="258">
        <v>605</v>
      </c>
      <c r="G1962" s="258">
        <v>2053</v>
      </c>
      <c r="H1962" s="258">
        <v>1483</v>
      </c>
      <c r="I1962" s="258">
        <v>554</v>
      </c>
      <c r="J1962" s="258">
        <v>338</v>
      </c>
      <c r="K1962" s="259">
        <v>116</v>
      </c>
      <c r="L1962" s="257">
        <v>300</v>
      </c>
      <c r="M1962" s="258">
        <v>615</v>
      </c>
      <c r="N1962" s="258">
        <v>1876</v>
      </c>
      <c r="O1962" s="258">
        <v>1431</v>
      </c>
      <c r="P1962" s="258">
        <v>593</v>
      </c>
      <c r="Q1962" s="258">
        <v>411</v>
      </c>
      <c r="R1962" s="259">
        <v>169</v>
      </c>
      <c r="S1962" s="267">
        <v>10865</v>
      </c>
      <c r="T1962" s="90"/>
      <c r="U1962" s="260">
        <v>49</v>
      </c>
      <c r="V1962" s="273">
        <v>137.570115001364</v>
      </c>
      <c r="W1962" s="273">
        <v>113.819782448377</v>
      </c>
      <c r="X1962" s="274">
        <v>1.0642189929999999</v>
      </c>
      <c r="Z1962" s="257">
        <v>29559.98</v>
      </c>
      <c r="AA1962" s="258">
        <v>11445.484510443566</v>
      </c>
      <c r="AB1962" s="276">
        <v>1.053427014306817</v>
      </c>
      <c r="AC1962" s="92"/>
      <c r="AD1962" s="257">
        <v>1205952.061500537</v>
      </c>
      <c r="AE1962" s="258">
        <v>12228.34289800186</v>
      </c>
      <c r="AF1962" s="276">
        <v>1.1254802483204658</v>
      </c>
      <c r="AG1962" s="93"/>
      <c r="AH1962" s="257">
        <v>11562.739358944998</v>
      </c>
      <c r="AI1962" s="258">
        <v>9807.9348590079917</v>
      </c>
      <c r="AJ1962" s="258">
        <v>10357.608732323835</v>
      </c>
      <c r="AK1962" s="276">
        <v>0.9533003895373986</v>
      </c>
      <c r="AL1962" s="93"/>
      <c r="AM1962" s="257">
        <v>10886.07</v>
      </c>
      <c r="AN1962" s="258">
        <v>10861.962006323622</v>
      </c>
      <c r="AO1962" s="276">
        <v>0.99972038714437383</v>
      </c>
      <c r="AQ1962" s="280">
        <v>12276.66425642701</v>
      </c>
      <c r="AR1962" s="281">
        <v>12374.807603738567</v>
      </c>
    </row>
    <row r="1963" spans="1:44" x14ac:dyDescent="0.2">
      <c r="A1963" s="260" t="s">
        <v>8386</v>
      </c>
      <c r="B1963" s="261" t="s">
        <v>1292</v>
      </c>
      <c r="C1963" s="261" t="s">
        <v>1308</v>
      </c>
      <c r="D1963" s="262" t="s">
        <v>9653</v>
      </c>
      <c r="E1963" s="257">
        <v>458</v>
      </c>
      <c r="F1963" s="258">
        <v>876</v>
      </c>
      <c r="G1963" s="258">
        <v>2623</v>
      </c>
      <c r="H1963" s="258">
        <v>1717</v>
      </c>
      <c r="I1963" s="258">
        <v>629</v>
      </c>
      <c r="J1963" s="258">
        <v>365</v>
      </c>
      <c r="K1963" s="259">
        <v>97</v>
      </c>
      <c r="L1963" s="257">
        <v>425</v>
      </c>
      <c r="M1963" s="258">
        <v>798</v>
      </c>
      <c r="N1963" s="258">
        <v>2693</v>
      </c>
      <c r="O1963" s="258">
        <v>1789</v>
      </c>
      <c r="P1963" s="258">
        <v>668</v>
      </c>
      <c r="Q1963" s="258">
        <v>453</v>
      </c>
      <c r="R1963" s="259">
        <v>151</v>
      </c>
      <c r="S1963" s="267">
        <v>13742</v>
      </c>
      <c r="T1963" s="90"/>
      <c r="U1963" s="260">
        <v>30</v>
      </c>
      <c r="V1963" s="273">
        <v>121.866786527006</v>
      </c>
      <c r="W1963" s="273">
        <v>131.86788055353199</v>
      </c>
      <c r="X1963" s="274">
        <v>1.0538401660000001</v>
      </c>
      <c r="Z1963" s="257">
        <v>35970.85</v>
      </c>
      <c r="AA1963" s="258">
        <v>13927.74306689277</v>
      </c>
      <c r="AB1963" s="276">
        <v>1.0135164507999397</v>
      </c>
      <c r="AC1963" s="92"/>
      <c r="AD1963" s="257">
        <v>1527647.9913383892</v>
      </c>
      <c r="AE1963" s="258">
        <v>15490.336690735267</v>
      </c>
      <c r="AF1963" s="276">
        <v>1.1272257815991316</v>
      </c>
      <c r="AG1963" s="93"/>
      <c r="AH1963" s="257">
        <v>14481.871561172002</v>
      </c>
      <c r="AI1963" s="258">
        <v>12284.04865829779</v>
      </c>
      <c r="AJ1963" s="258">
        <v>13042.183355982939</v>
      </c>
      <c r="AK1963" s="276">
        <v>0.94907461475643573</v>
      </c>
      <c r="AL1963" s="93"/>
      <c r="AM1963" s="257">
        <v>13754.9</v>
      </c>
      <c r="AN1963" s="258">
        <v>13724.438773660355</v>
      </c>
      <c r="AO1963" s="276">
        <v>0.99872207638337618</v>
      </c>
      <c r="AQ1963" s="280">
        <v>14881.155916385307</v>
      </c>
      <c r="AR1963" s="281">
        <v>15000.120353547843</v>
      </c>
    </row>
    <row r="1964" spans="1:44" x14ac:dyDescent="0.2">
      <c r="A1964" s="260" t="s">
        <v>8386</v>
      </c>
      <c r="B1964" s="261" t="s">
        <v>1292</v>
      </c>
      <c r="C1964" s="261" t="s">
        <v>1309</v>
      </c>
      <c r="D1964" s="262" t="s">
        <v>9654</v>
      </c>
      <c r="E1964" s="257">
        <v>339</v>
      </c>
      <c r="F1964" s="258">
        <v>546</v>
      </c>
      <c r="G1964" s="258">
        <v>1923</v>
      </c>
      <c r="H1964" s="258">
        <v>1276</v>
      </c>
      <c r="I1964" s="258">
        <v>424</v>
      </c>
      <c r="J1964" s="258">
        <v>275</v>
      </c>
      <c r="K1964" s="259">
        <v>78</v>
      </c>
      <c r="L1964" s="257">
        <v>298</v>
      </c>
      <c r="M1964" s="258">
        <v>527</v>
      </c>
      <c r="N1964" s="258">
        <v>1843</v>
      </c>
      <c r="O1964" s="258">
        <v>1258</v>
      </c>
      <c r="P1964" s="258">
        <v>422</v>
      </c>
      <c r="Q1964" s="258">
        <v>314</v>
      </c>
      <c r="R1964" s="259">
        <v>179</v>
      </c>
      <c r="S1964" s="267">
        <v>9702</v>
      </c>
      <c r="T1964" s="90"/>
      <c r="U1964" s="260">
        <v>44</v>
      </c>
      <c r="V1964" s="273">
        <v>127.32798585400499</v>
      </c>
      <c r="W1964" s="273">
        <v>143.619086880346</v>
      </c>
      <c r="X1964" s="274">
        <v>1.0538401660000001</v>
      </c>
      <c r="Z1964" s="257">
        <v>25686.43</v>
      </c>
      <c r="AA1964" s="258">
        <v>9945.6642627496003</v>
      </c>
      <c r="AB1964" s="276">
        <v>1.025114848768254</v>
      </c>
      <c r="AC1964" s="92"/>
      <c r="AD1964" s="257">
        <v>1119365.9071180031</v>
      </c>
      <c r="AE1964" s="258">
        <v>11350.360082755038</v>
      </c>
      <c r="AF1964" s="276">
        <v>1.1698989984286785</v>
      </c>
      <c r="AG1964" s="93"/>
      <c r="AH1964" s="257">
        <v>10224.357290532002</v>
      </c>
      <c r="AI1964" s="258">
        <v>8672.6706507644576</v>
      </c>
      <c r="AJ1964" s="258">
        <v>9207.9219123669391</v>
      </c>
      <c r="AK1964" s="276">
        <v>0.94907461475643573</v>
      </c>
      <c r="AL1964" s="93"/>
      <c r="AM1964" s="257">
        <v>9720.92</v>
      </c>
      <c r="AN1964" s="258">
        <v>9699.3923157311528</v>
      </c>
      <c r="AO1964" s="276">
        <v>0.99973122198836872</v>
      </c>
      <c r="AQ1964" s="280">
        <v>11039.916193802817</v>
      </c>
      <c r="AR1964" s="281">
        <v>11128.172605045118</v>
      </c>
    </row>
    <row r="1965" spans="1:44" x14ac:dyDescent="0.2">
      <c r="A1965" s="260" t="s">
        <v>8386</v>
      </c>
      <c r="B1965" s="261" t="s">
        <v>1292</v>
      </c>
      <c r="C1965" s="261" t="s">
        <v>1310</v>
      </c>
      <c r="D1965" s="262" t="s">
        <v>9655</v>
      </c>
      <c r="E1965" s="257">
        <v>245</v>
      </c>
      <c r="F1965" s="258">
        <v>335</v>
      </c>
      <c r="G1965" s="258">
        <v>1212</v>
      </c>
      <c r="H1965" s="258">
        <v>858</v>
      </c>
      <c r="I1965" s="258">
        <v>352</v>
      </c>
      <c r="J1965" s="258">
        <v>175</v>
      </c>
      <c r="K1965" s="259">
        <v>61</v>
      </c>
      <c r="L1965" s="257">
        <v>231</v>
      </c>
      <c r="M1965" s="258">
        <v>355</v>
      </c>
      <c r="N1965" s="258">
        <v>1238</v>
      </c>
      <c r="O1965" s="258">
        <v>894</v>
      </c>
      <c r="P1965" s="258">
        <v>341</v>
      </c>
      <c r="Q1965" s="258">
        <v>249</v>
      </c>
      <c r="R1965" s="259">
        <v>92</v>
      </c>
      <c r="S1965" s="267">
        <v>6638</v>
      </c>
      <c r="T1965" s="90"/>
      <c r="U1965" s="260">
        <v>29</v>
      </c>
      <c r="V1965" s="273">
        <v>124.50926435361799</v>
      </c>
      <c r="W1965" s="273">
        <v>96.348251959011407</v>
      </c>
      <c r="X1965" s="274">
        <v>1.0642189929999999</v>
      </c>
      <c r="Z1965" s="257">
        <v>18110.370000000003</v>
      </c>
      <c r="AA1965" s="258">
        <v>7012.2496467657247</v>
      </c>
      <c r="AB1965" s="276">
        <v>1.0563798805010132</v>
      </c>
      <c r="AC1965" s="92"/>
      <c r="AD1965" s="257">
        <v>686679.90167818591</v>
      </c>
      <c r="AE1965" s="258">
        <v>6962.9279363218875</v>
      </c>
      <c r="AF1965" s="276">
        <v>1.0489496740466839</v>
      </c>
      <c r="AG1965" s="93"/>
      <c r="AH1965" s="257">
        <v>7064.285675533999</v>
      </c>
      <c r="AI1965" s="258">
        <v>5992.1833036442749</v>
      </c>
      <c r="AJ1965" s="258">
        <v>6328.0079857492519</v>
      </c>
      <c r="AK1965" s="276">
        <v>0.9533003895373986</v>
      </c>
      <c r="AL1965" s="93"/>
      <c r="AM1965" s="257">
        <v>6650.47</v>
      </c>
      <c r="AN1965" s="258">
        <v>6635.7420505467144</v>
      </c>
      <c r="AO1965" s="276">
        <v>0.99965984491514226</v>
      </c>
      <c r="AQ1965" s="280">
        <v>7009.6129707014261</v>
      </c>
      <c r="AR1965" s="281">
        <v>7065.6499255234985</v>
      </c>
    </row>
    <row r="1966" spans="1:44" x14ac:dyDescent="0.2">
      <c r="A1966" s="260" t="s">
        <v>8386</v>
      </c>
      <c r="B1966" s="261" t="s">
        <v>1292</v>
      </c>
      <c r="C1966" s="261" t="s">
        <v>1311</v>
      </c>
      <c r="D1966" s="262" t="s">
        <v>9656</v>
      </c>
      <c r="E1966" s="257">
        <v>307</v>
      </c>
      <c r="F1966" s="258">
        <v>608</v>
      </c>
      <c r="G1966" s="258">
        <v>1799</v>
      </c>
      <c r="H1966" s="258">
        <v>1159</v>
      </c>
      <c r="I1966" s="258">
        <v>334</v>
      </c>
      <c r="J1966" s="258">
        <v>231</v>
      </c>
      <c r="K1966" s="259">
        <v>80</v>
      </c>
      <c r="L1966" s="257">
        <v>299</v>
      </c>
      <c r="M1966" s="258">
        <v>595</v>
      </c>
      <c r="N1966" s="258">
        <v>1817</v>
      </c>
      <c r="O1966" s="258">
        <v>1198</v>
      </c>
      <c r="P1966" s="258">
        <v>370</v>
      </c>
      <c r="Q1966" s="258">
        <v>329</v>
      </c>
      <c r="R1966" s="259">
        <v>144</v>
      </c>
      <c r="S1966" s="267">
        <v>9270</v>
      </c>
      <c r="T1966" s="90"/>
      <c r="U1966" s="260">
        <v>29</v>
      </c>
      <c r="V1966" s="273">
        <v>121.66530886352299</v>
      </c>
      <c r="W1966" s="273">
        <v>117.908080699104</v>
      </c>
      <c r="X1966" s="274">
        <v>1.0538401660000001</v>
      </c>
      <c r="Z1966" s="257">
        <v>24047.379999999997</v>
      </c>
      <c r="AA1966" s="258">
        <v>9311.0318514001156</v>
      </c>
      <c r="AB1966" s="276">
        <v>1.0044263054369056</v>
      </c>
      <c r="AC1966" s="92"/>
      <c r="AD1966" s="257">
        <v>999385.83876518789</v>
      </c>
      <c r="AE1966" s="258">
        <v>10133.763284605055</v>
      </c>
      <c r="AF1966" s="276">
        <v>1.0931783478538355</v>
      </c>
      <c r="AG1966" s="93"/>
      <c r="AH1966" s="257">
        <v>9769.0983388200002</v>
      </c>
      <c r="AI1966" s="258">
        <v>8286.5034974836617</v>
      </c>
      <c r="AJ1966" s="258">
        <v>8797.9216787921578</v>
      </c>
      <c r="AK1966" s="276">
        <v>0.94907461475643562</v>
      </c>
      <c r="AL1966" s="93"/>
      <c r="AM1966" s="257">
        <v>9282.4699999999993</v>
      </c>
      <c r="AN1966" s="258">
        <v>9261.9132951412976</v>
      </c>
      <c r="AO1966" s="276">
        <v>0.99912764780380769</v>
      </c>
      <c r="AQ1966" s="280">
        <v>9651.8411957267508</v>
      </c>
      <c r="AR1966" s="281">
        <v>9729.000917853411</v>
      </c>
    </row>
    <row r="1967" spans="1:44" x14ac:dyDescent="0.2">
      <c r="A1967" s="260" t="s">
        <v>8386</v>
      </c>
      <c r="B1967" s="261" t="s">
        <v>1292</v>
      </c>
      <c r="C1967" s="261" t="s">
        <v>1312</v>
      </c>
      <c r="D1967" s="262" t="s">
        <v>9657</v>
      </c>
      <c r="E1967" s="257">
        <v>296</v>
      </c>
      <c r="F1967" s="258">
        <v>405</v>
      </c>
      <c r="G1967" s="258">
        <v>1394</v>
      </c>
      <c r="H1967" s="258">
        <v>899</v>
      </c>
      <c r="I1967" s="258">
        <v>250</v>
      </c>
      <c r="J1967" s="258">
        <v>163</v>
      </c>
      <c r="K1967" s="259">
        <v>48</v>
      </c>
      <c r="L1967" s="257">
        <v>287</v>
      </c>
      <c r="M1967" s="258">
        <v>436</v>
      </c>
      <c r="N1967" s="258">
        <v>1439</v>
      </c>
      <c r="O1967" s="258">
        <v>859</v>
      </c>
      <c r="P1967" s="258">
        <v>319</v>
      </c>
      <c r="Q1967" s="258">
        <v>195</v>
      </c>
      <c r="R1967" s="259">
        <v>108</v>
      </c>
      <c r="S1967" s="267">
        <v>7098</v>
      </c>
      <c r="T1967" s="90"/>
      <c r="U1967" s="260">
        <v>29</v>
      </c>
      <c r="V1967" s="273">
        <v>135.29633849072599</v>
      </c>
      <c r="W1967" s="273">
        <v>116.779546414988</v>
      </c>
      <c r="X1967" s="274">
        <v>1.0630513749999999</v>
      </c>
      <c r="Z1967" s="257">
        <v>18334.169999999998</v>
      </c>
      <c r="AA1967" s="258">
        <v>7098.9039487455375</v>
      </c>
      <c r="AB1967" s="276">
        <v>1.0001273525986951</v>
      </c>
      <c r="AC1967" s="92"/>
      <c r="AD1967" s="257">
        <v>788596.06353465398</v>
      </c>
      <c r="AE1967" s="258">
        <v>7996.3568874515468</v>
      </c>
      <c r="AF1967" s="276">
        <v>1.1265647911315224</v>
      </c>
      <c r="AG1967" s="93"/>
      <c r="AH1967" s="257">
        <v>7545.5386597499992</v>
      </c>
      <c r="AI1967" s="258">
        <v>6400.3995379955431</v>
      </c>
      <c r="AJ1967" s="258">
        <v>6763.1517782378605</v>
      </c>
      <c r="AK1967" s="276">
        <v>0.95282498988980846</v>
      </c>
      <c r="AL1967" s="93"/>
      <c r="AM1967" s="257">
        <v>7110.47</v>
      </c>
      <c r="AN1967" s="258">
        <v>7094.7233470943993</v>
      </c>
      <c r="AO1967" s="276">
        <v>0.99953836955401509</v>
      </c>
      <c r="AQ1967" s="280">
        <v>7616.5813165838099</v>
      </c>
      <c r="AR1967" s="281">
        <v>7677.4705589599598</v>
      </c>
    </row>
    <row r="1968" spans="1:44" x14ac:dyDescent="0.2">
      <c r="A1968" s="260" t="s">
        <v>8386</v>
      </c>
      <c r="B1968" s="261" t="s">
        <v>1292</v>
      </c>
      <c r="C1968" s="261" t="s">
        <v>1313</v>
      </c>
      <c r="D1968" s="262" t="s">
        <v>9658</v>
      </c>
      <c r="E1968" s="257">
        <v>296</v>
      </c>
      <c r="F1968" s="258">
        <v>516</v>
      </c>
      <c r="G1968" s="258">
        <v>1906</v>
      </c>
      <c r="H1968" s="258">
        <v>1356</v>
      </c>
      <c r="I1968" s="258">
        <v>427</v>
      </c>
      <c r="J1968" s="258">
        <v>279</v>
      </c>
      <c r="K1968" s="259">
        <v>75</v>
      </c>
      <c r="L1968" s="257">
        <v>277</v>
      </c>
      <c r="M1968" s="258">
        <v>564</v>
      </c>
      <c r="N1968" s="258">
        <v>1906</v>
      </c>
      <c r="O1968" s="258">
        <v>1370</v>
      </c>
      <c r="P1968" s="258">
        <v>488</v>
      </c>
      <c r="Q1968" s="258">
        <v>369</v>
      </c>
      <c r="R1968" s="259">
        <v>111</v>
      </c>
      <c r="S1968" s="267">
        <v>9940</v>
      </c>
      <c r="T1968" s="90"/>
      <c r="U1968" s="260">
        <v>34</v>
      </c>
      <c r="V1968" s="273">
        <v>145.448747411444</v>
      </c>
      <c r="W1968" s="273">
        <v>126.801146074193</v>
      </c>
      <c r="X1968" s="274">
        <v>1.0630523650000001</v>
      </c>
      <c r="Z1968" s="257">
        <v>26360.95</v>
      </c>
      <c r="AA1968" s="258">
        <v>10206.835217939164</v>
      </c>
      <c r="AB1968" s="276">
        <v>1.0268445893298959</v>
      </c>
      <c r="AC1968" s="92"/>
      <c r="AD1968" s="257">
        <v>1154284.2865263838</v>
      </c>
      <c r="AE1968" s="258">
        <v>11704.432131288137</v>
      </c>
      <c r="AF1968" s="276">
        <v>1.1775082627050439</v>
      </c>
      <c r="AG1968" s="93"/>
      <c r="AH1968" s="257">
        <v>10566.740508100002</v>
      </c>
      <c r="AI1968" s="258">
        <v>8963.0925127885857</v>
      </c>
      <c r="AJ1968" s="258">
        <v>9471.0844061385214</v>
      </c>
      <c r="AK1968" s="276">
        <v>0.95282539297168223</v>
      </c>
      <c r="AL1968" s="93"/>
      <c r="AM1968" s="257">
        <v>9954.6200000000008</v>
      </c>
      <c r="AN1968" s="258">
        <v>9932.5747700859229</v>
      </c>
      <c r="AO1968" s="276">
        <v>0.99925299497846309</v>
      </c>
      <c r="AQ1968" s="280">
        <v>11443.104079166071</v>
      </c>
      <c r="AR1968" s="281">
        <v>11534.583695656842</v>
      </c>
    </row>
    <row r="1969" spans="1:44" x14ac:dyDescent="0.2">
      <c r="A1969" s="260" t="s">
        <v>8386</v>
      </c>
      <c r="B1969" s="261" t="s">
        <v>1292</v>
      </c>
      <c r="C1969" s="261" t="s">
        <v>1314</v>
      </c>
      <c r="D1969" s="262" t="s">
        <v>9659</v>
      </c>
      <c r="E1969" s="257">
        <v>224</v>
      </c>
      <c r="F1969" s="258">
        <v>322</v>
      </c>
      <c r="G1969" s="258">
        <v>1486</v>
      </c>
      <c r="H1969" s="258">
        <v>1083</v>
      </c>
      <c r="I1969" s="258">
        <v>380</v>
      </c>
      <c r="J1969" s="258">
        <v>194</v>
      </c>
      <c r="K1969" s="259">
        <v>91</v>
      </c>
      <c r="L1969" s="257">
        <v>180</v>
      </c>
      <c r="M1969" s="258">
        <v>369</v>
      </c>
      <c r="N1969" s="258">
        <v>1420</v>
      </c>
      <c r="O1969" s="258">
        <v>1073</v>
      </c>
      <c r="P1969" s="258">
        <v>393</v>
      </c>
      <c r="Q1969" s="258">
        <v>274</v>
      </c>
      <c r="R1969" s="259">
        <v>143</v>
      </c>
      <c r="S1969" s="267">
        <v>7632</v>
      </c>
      <c r="T1969" s="90"/>
      <c r="U1969" s="260">
        <v>27</v>
      </c>
      <c r="V1969" s="273">
        <v>123.020968845434</v>
      </c>
      <c r="W1969" s="273">
        <v>125.03158998558099</v>
      </c>
      <c r="X1969" s="274">
        <v>1.0538401660000001</v>
      </c>
      <c r="Z1969" s="257">
        <v>20783.499999999996</v>
      </c>
      <c r="AA1969" s="258">
        <v>8047.2729454757355</v>
      </c>
      <c r="AB1969" s="276">
        <v>1.0544120735686235</v>
      </c>
      <c r="AC1969" s="92"/>
      <c r="AD1969" s="257">
        <v>838369.13453646854</v>
      </c>
      <c r="AE1969" s="258">
        <v>8501.055373176976</v>
      </c>
      <c r="AF1969" s="276">
        <v>1.1138699388334612</v>
      </c>
      <c r="AG1969" s="93"/>
      <c r="AH1969" s="257">
        <v>8042.908146912001</v>
      </c>
      <c r="AI1969" s="258">
        <v>6822.2863746273269</v>
      </c>
      <c r="AJ1969" s="258">
        <v>7243.3374598211176</v>
      </c>
      <c r="AK1969" s="276">
        <v>0.94907461475643573</v>
      </c>
      <c r="AL1969" s="93"/>
      <c r="AM1969" s="257">
        <v>7643.61</v>
      </c>
      <c r="AN1969" s="258">
        <v>7626.6826697931665</v>
      </c>
      <c r="AO1969" s="276">
        <v>0.99930328482614861</v>
      </c>
      <c r="AQ1969" s="280">
        <v>8501.2128015106118</v>
      </c>
      <c r="AR1969" s="281">
        <v>8569.1740541050476</v>
      </c>
    </row>
    <row r="1970" spans="1:44" x14ac:dyDescent="0.2">
      <c r="A1970" s="260" t="s">
        <v>8386</v>
      </c>
      <c r="B1970" s="261" t="s">
        <v>1292</v>
      </c>
      <c r="C1970" s="261" t="s">
        <v>1315</v>
      </c>
      <c r="D1970" s="262" t="s">
        <v>9660</v>
      </c>
      <c r="E1970" s="257">
        <v>141</v>
      </c>
      <c r="F1970" s="258">
        <v>249</v>
      </c>
      <c r="G1970" s="258">
        <v>944</v>
      </c>
      <c r="H1970" s="258">
        <v>685</v>
      </c>
      <c r="I1970" s="258">
        <v>210</v>
      </c>
      <c r="J1970" s="258">
        <v>136</v>
      </c>
      <c r="K1970" s="259">
        <v>37</v>
      </c>
      <c r="L1970" s="257">
        <v>123</v>
      </c>
      <c r="M1970" s="258">
        <v>248</v>
      </c>
      <c r="N1970" s="258">
        <v>860</v>
      </c>
      <c r="O1970" s="258">
        <v>586</v>
      </c>
      <c r="P1970" s="258">
        <v>206</v>
      </c>
      <c r="Q1970" s="258">
        <v>182</v>
      </c>
      <c r="R1970" s="259">
        <v>59</v>
      </c>
      <c r="S1970" s="267">
        <v>4666</v>
      </c>
      <c r="T1970" s="90"/>
      <c r="U1970" s="260">
        <v>28</v>
      </c>
      <c r="V1970" s="273">
        <v>130.28265881332999</v>
      </c>
      <c r="W1970" s="273">
        <v>118.45885126446601</v>
      </c>
      <c r="X1970" s="274">
        <v>1.0630513749999999</v>
      </c>
      <c r="Z1970" s="257">
        <v>12304.25</v>
      </c>
      <c r="AA1970" s="258">
        <v>4764.147431345531</v>
      </c>
      <c r="AB1970" s="276">
        <v>1.0210345973736672</v>
      </c>
      <c r="AC1970" s="92"/>
      <c r="AD1970" s="257">
        <v>514143.89892490546</v>
      </c>
      <c r="AE1970" s="258">
        <v>5213.4144429807875</v>
      </c>
      <c r="AF1970" s="276">
        <v>1.1173198549037264</v>
      </c>
      <c r="AG1970" s="93"/>
      <c r="AH1970" s="257">
        <v>4960.1977157499996</v>
      </c>
      <c r="AI1970" s="258">
        <v>4207.4195892205144</v>
      </c>
      <c r="AJ1970" s="258">
        <v>4445.8814028258475</v>
      </c>
      <c r="AK1970" s="276">
        <v>0.95282498988980868</v>
      </c>
      <c r="AL1970" s="93"/>
      <c r="AM1970" s="257">
        <v>4678.04</v>
      </c>
      <c r="AN1970" s="258">
        <v>4667.6801402216006</v>
      </c>
      <c r="AO1970" s="276">
        <v>1.0003600814876983</v>
      </c>
      <c r="AQ1970" s="280">
        <v>5073.7866472573833</v>
      </c>
      <c r="AR1970" s="281">
        <v>5114.3480240862591</v>
      </c>
    </row>
    <row r="1971" spans="1:44" x14ac:dyDescent="0.2">
      <c r="A1971" s="260" t="s">
        <v>8386</v>
      </c>
      <c r="B1971" s="261" t="s">
        <v>1292</v>
      </c>
      <c r="C1971" s="261" t="s">
        <v>1316</v>
      </c>
      <c r="D1971" s="262" t="s">
        <v>9661</v>
      </c>
      <c r="E1971" s="257">
        <v>470</v>
      </c>
      <c r="F1971" s="258">
        <v>946</v>
      </c>
      <c r="G1971" s="258">
        <v>3226</v>
      </c>
      <c r="H1971" s="258">
        <v>2051</v>
      </c>
      <c r="I1971" s="258">
        <v>618</v>
      </c>
      <c r="J1971" s="258">
        <v>410</v>
      </c>
      <c r="K1971" s="259">
        <v>138</v>
      </c>
      <c r="L1971" s="257">
        <v>430</v>
      </c>
      <c r="M1971" s="258">
        <v>856</v>
      </c>
      <c r="N1971" s="258">
        <v>3055</v>
      </c>
      <c r="O1971" s="258">
        <v>1971</v>
      </c>
      <c r="P1971" s="258">
        <v>681</v>
      </c>
      <c r="Q1971" s="258">
        <v>532</v>
      </c>
      <c r="R1971" s="259">
        <v>252</v>
      </c>
      <c r="S1971" s="267">
        <v>15636</v>
      </c>
      <c r="T1971" s="90"/>
      <c r="U1971" s="260">
        <v>51</v>
      </c>
      <c r="V1971" s="273">
        <v>122.269217429747</v>
      </c>
      <c r="W1971" s="273">
        <v>115.099948842562</v>
      </c>
      <c r="X1971" s="274">
        <v>1.0538401660000001</v>
      </c>
      <c r="Z1971" s="257">
        <v>40637.560000000005</v>
      </c>
      <c r="AA1971" s="258">
        <v>15734.671116902689</v>
      </c>
      <c r="AB1971" s="276">
        <v>1.006310508883518</v>
      </c>
      <c r="AC1971" s="92"/>
      <c r="AD1971" s="257">
        <v>1677765.7852287078</v>
      </c>
      <c r="AE1971" s="258">
        <v>17012.529750796275</v>
      </c>
      <c r="AF1971" s="276">
        <v>1.0880359267585236</v>
      </c>
      <c r="AG1971" s="93"/>
      <c r="AH1971" s="257">
        <v>16477.844835576001</v>
      </c>
      <c r="AI1971" s="258">
        <v>13977.105575690892</v>
      </c>
      <c r="AJ1971" s="258">
        <v>14839.730676331628</v>
      </c>
      <c r="AK1971" s="276">
        <v>0.94907461475643573</v>
      </c>
      <c r="AL1971" s="93"/>
      <c r="AM1971" s="257">
        <v>15657.93</v>
      </c>
      <c r="AN1971" s="258">
        <v>15623.254375332406</v>
      </c>
      <c r="AO1971" s="276">
        <v>0.99918485388413958</v>
      </c>
      <c r="AQ1971" s="280">
        <v>16234.806070794833</v>
      </c>
      <c r="AR1971" s="281">
        <v>16364.591994516553</v>
      </c>
    </row>
    <row r="1972" spans="1:44" x14ac:dyDescent="0.2">
      <c r="A1972" s="260" t="s">
        <v>8386</v>
      </c>
      <c r="B1972" s="261" t="s">
        <v>1292</v>
      </c>
      <c r="C1972" s="261" t="s">
        <v>1317</v>
      </c>
      <c r="D1972" s="262" t="s">
        <v>9662</v>
      </c>
      <c r="E1972" s="257">
        <v>50</v>
      </c>
      <c r="F1972" s="258">
        <v>103</v>
      </c>
      <c r="G1972" s="258">
        <v>354</v>
      </c>
      <c r="H1972" s="258">
        <v>318</v>
      </c>
      <c r="I1972" s="258">
        <v>99</v>
      </c>
      <c r="J1972" s="258">
        <v>70</v>
      </c>
      <c r="K1972" s="259">
        <v>21</v>
      </c>
      <c r="L1972" s="257">
        <v>41</v>
      </c>
      <c r="M1972" s="258">
        <v>97</v>
      </c>
      <c r="N1972" s="258">
        <v>277</v>
      </c>
      <c r="O1972" s="258">
        <v>217</v>
      </c>
      <c r="P1972" s="258">
        <v>85</v>
      </c>
      <c r="Q1972" s="258">
        <v>69</v>
      </c>
      <c r="R1972" s="259">
        <v>32</v>
      </c>
      <c r="S1972" s="267">
        <v>1833</v>
      </c>
      <c r="T1972" s="90"/>
      <c r="U1972" s="260">
        <v>6</v>
      </c>
      <c r="V1972" s="273">
        <v>122.740011642564</v>
      </c>
      <c r="W1972" s="273">
        <v>123.79214402618599</v>
      </c>
      <c r="X1972" s="274">
        <v>1.0538401660000001</v>
      </c>
      <c r="Z1972" s="257">
        <v>4969.51</v>
      </c>
      <c r="AA1972" s="258">
        <v>1924.1707785152225</v>
      </c>
      <c r="AB1972" s="276">
        <v>1.0497385589281083</v>
      </c>
      <c r="AC1972" s="92"/>
      <c r="AD1972" s="257">
        <v>200681.20631615486</v>
      </c>
      <c r="AE1972" s="258">
        <v>2034.9056006133007</v>
      </c>
      <c r="AF1972" s="276">
        <v>1.1101503549445175</v>
      </c>
      <c r="AG1972" s="93"/>
      <c r="AH1972" s="257">
        <v>1931.689024278</v>
      </c>
      <c r="AI1972" s="258">
        <v>1638.5286851011385</v>
      </c>
      <c r="AJ1972" s="258">
        <v>1739.6537688485464</v>
      </c>
      <c r="AK1972" s="276">
        <v>0.94907461475643562</v>
      </c>
      <c r="AL1972" s="93"/>
      <c r="AM1972" s="257">
        <v>1835.58</v>
      </c>
      <c r="AN1972" s="258">
        <v>1831.5149746021764</v>
      </c>
      <c r="AO1972" s="276">
        <v>0.99918983884461343</v>
      </c>
      <c r="AQ1972" s="280">
        <v>2025.6937271869922</v>
      </c>
      <c r="AR1972" s="281">
        <v>2041.8877322409364</v>
      </c>
    </row>
    <row r="1973" spans="1:44" x14ac:dyDescent="0.2">
      <c r="A1973" s="260" t="s">
        <v>8386</v>
      </c>
      <c r="B1973" s="261" t="s">
        <v>1292</v>
      </c>
      <c r="C1973" s="261" t="s">
        <v>1318</v>
      </c>
      <c r="D1973" s="262" t="s">
        <v>9663</v>
      </c>
      <c r="E1973" s="257">
        <v>161</v>
      </c>
      <c r="F1973" s="258">
        <v>316</v>
      </c>
      <c r="G1973" s="258">
        <v>1151</v>
      </c>
      <c r="H1973" s="258">
        <v>836</v>
      </c>
      <c r="I1973" s="258">
        <v>287</v>
      </c>
      <c r="J1973" s="258">
        <v>162</v>
      </c>
      <c r="K1973" s="259">
        <v>31</v>
      </c>
      <c r="L1973" s="257">
        <v>178</v>
      </c>
      <c r="M1973" s="258">
        <v>332</v>
      </c>
      <c r="N1973" s="258">
        <v>1109</v>
      </c>
      <c r="O1973" s="258">
        <v>855</v>
      </c>
      <c r="P1973" s="258">
        <v>306</v>
      </c>
      <c r="Q1973" s="258">
        <v>185</v>
      </c>
      <c r="R1973" s="259">
        <v>61</v>
      </c>
      <c r="S1973" s="267">
        <v>5970</v>
      </c>
      <c r="T1973" s="90"/>
      <c r="U1973" s="260">
        <v>2</v>
      </c>
      <c r="V1973" s="273">
        <v>116.63411192035301</v>
      </c>
      <c r="W1973" s="273">
        <v>97.880569514237806</v>
      </c>
      <c r="X1973" s="274">
        <v>1.0630513749999999</v>
      </c>
      <c r="Z1973" s="257">
        <v>15682.34</v>
      </c>
      <c r="AA1973" s="258">
        <v>6072.1279093392341</v>
      </c>
      <c r="AB1973" s="276">
        <v>1.0171068524856339</v>
      </c>
      <c r="AC1973" s="92"/>
      <c r="AD1973" s="257">
        <v>607465.42173816112</v>
      </c>
      <c r="AE1973" s="258">
        <v>6159.6938326476256</v>
      </c>
      <c r="AF1973" s="276">
        <v>1.0317745113312606</v>
      </c>
      <c r="AG1973" s="93"/>
      <c r="AH1973" s="257">
        <v>6346.4167087499991</v>
      </c>
      <c r="AI1973" s="258">
        <v>5383.2608117544933</v>
      </c>
      <c r="AJ1973" s="258">
        <v>5688.3651896421561</v>
      </c>
      <c r="AK1973" s="276">
        <v>0.95282498988980835</v>
      </c>
      <c r="AL1973" s="93"/>
      <c r="AM1973" s="257">
        <v>5970.86</v>
      </c>
      <c r="AN1973" s="258">
        <v>5957.6370963145982</v>
      </c>
      <c r="AO1973" s="276">
        <v>0.99792916186174174</v>
      </c>
      <c r="AQ1973" s="280">
        <v>5957.1503229018226</v>
      </c>
      <c r="AR1973" s="281">
        <v>6004.7735747001798</v>
      </c>
    </row>
    <row r="1974" spans="1:44" x14ac:dyDescent="0.2">
      <c r="A1974" s="260" t="s">
        <v>8386</v>
      </c>
      <c r="B1974" s="261" t="s">
        <v>1292</v>
      </c>
      <c r="C1974" s="261" t="s">
        <v>1319</v>
      </c>
      <c r="D1974" s="262" t="s">
        <v>9664</v>
      </c>
      <c r="E1974" s="257">
        <v>159</v>
      </c>
      <c r="F1974" s="258">
        <v>287</v>
      </c>
      <c r="G1974" s="258">
        <v>909</v>
      </c>
      <c r="H1974" s="258">
        <v>566</v>
      </c>
      <c r="I1974" s="258">
        <v>159</v>
      </c>
      <c r="J1974" s="258">
        <v>54</v>
      </c>
      <c r="K1974" s="259">
        <v>10</v>
      </c>
      <c r="L1974" s="257">
        <v>164</v>
      </c>
      <c r="M1974" s="258">
        <v>273</v>
      </c>
      <c r="N1974" s="258">
        <v>947</v>
      </c>
      <c r="O1974" s="258">
        <v>597</v>
      </c>
      <c r="P1974" s="258">
        <v>171</v>
      </c>
      <c r="Q1974" s="258">
        <v>101</v>
      </c>
      <c r="R1974" s="259">
        <v>28</v>
      </c>
      <c r="S1974" s="267">
        <v>4425</v>
      </c>
      <c r="T1974" s="90"/>
      <c r="U1974" s="260">
        <v>35</v>
      </c>
      <c r="V1974" s="273">
        <v>130.302367419088</v>
      </c>
      <c r="W1974" s="273">
        <v>118.446404341926</v>
      </c>
      <c r="X1974" s="274">
        <v>1.0630513749999999</v>
      </c>
      <c r="Z1974" s="257">
        <v>10754.31</v>
      </c>
      <c r="AA1974" s="258">
        <v>4164.0179907262573</v>
      </c>
      <c r="AB1974" s="276">
        <v>0.94102101485339151</v>
      </c>
      <c r="AC1974" s="92"/>
      <c r="AD1974" s="257">
        <v>487597.9801999398</v>
      </c>
      <c r="AE1974" s="258">
        <v>4944.2390693697826</v>
      </c>
      <c r="AF1974" s="276">
        <v>1.1173421625694424</v>
      </c>
      <c r="AG1974" s="93"/>
      <c r="AH1974" s="257">
        <v>4704.0023343749999</v>
      </c>
      <c r="AI1974" s="258">
        <v>3990.1053755466723</v>
      </c>
      <c r="AJ1974" s="258">
        <v>4216.2505802624028</v>
      </c>
      <c r="AK1974" s="276">
        <v>0.95282498988980857</v>
      </c>
      <c r="AL1974" s="93"/>
      <c r="AM1974" s="257">
        <v>4440.05</v>
      </c>
      <c r="AN1974" s="258">
        <v>4430.2171863838103</v>
      </c>
      <c r="AO1974" s="276">
        <v>1.0011790251714825</v>
      </c>
      <c r="AQ1974" s="280">
        <v>4438.3716535925851</v>
      </c>
      <c r="AR1974" s="281">
        <v>4473.8533318072732</v>
      </c>
    </row>
    <row r="1975" spans="1:44" x14ac:dyDescent="0.2">
      <c r="A1975" s="260" t="s">
        <v>8386</v>
      </c>
      <c r="B1975" s="261" t="s">
        <v>1292</v>
      </c>
      <c r="C1975" s="261" t="s">
        <v>1320</v>
      </c>
      <c r="D1975" s="262" t="s">
        <v>8571</v>
      </c>
      <c r="E1975" s="257">
        <v>168</v>
      </c>
      <c r="F1975" s="258">
        <v>343</v>
      </c>
      <c r="G1975" s="258">
        <v>1381</v>
      </c>
      <c r="H1975" s="258">
        <v>901</v>
      </c>
      <c r="I1975" s="258">
        <v>294</v>
      </c>
      <c r="J1975" s="258">
        <v>119</v>
      </c>
      <c r="K1975" s="259">
        <v>28</v>
      </c>
      <c r="L1975" s="257">
        <v>185</v>
      </c>
      <c r="M1975" s="258">
        <v>351</v>
      </c>
      <c r="N1975" s="258">
        <v>1272</v>
      </c>
      <c r="O1975" s="258">
        <v>899</v>
      </c>
      <c r="P1975" s="258">
        <v>307</v>
      </c>
      <c r="Q1975" s="258">
        <v>167</v>
      </c>
      <c r="R1975" s="259">
        <v>71</v>
      </c>
      <c r="S1975" s="267">
        <v>6486</v>
      </c>
      <c r="T1975" s="90"/>
      <c r="U1975" s="260">
        <v>35</v>
      </c>
      <c r="V1975" s="273">
        <v>142.52753764760399</v>
      </c>
      <c r="W1975" s="273">
        <v>122.68222565687699</v>
      </c>
      <c r="X1975" s="274">
        <v>1.0630513749999999</v>
      </c>
      <c r="Z1975" s="257">
        <v>16376.24</v>
      </c>
      <c r="AA1975" s="258">
        <v>6340.8027089093548</v>
      </c>
      <c r="AB1975" s="276">
        <v>0.97761373865392454</v>
      </c>
      <c r="AC1975" s="92"/>
      <c r="AD1975" s="257">
        <v>741914.79677791614</v>
      </c>
      <c r="AE1975" s="258">
        <v>7523.0092685551454</v>
      </c>
      <c r="AF1975" s="276">
        <v>1.1598842535546015</v>
      </c>
      <c r="AG1975" s="93"/>
      <c r="AH1975" s="257">
        <v>6894.9512182499993</v>
      </c>
      <c r="AI1975" s="258">
        <v>5848.5476758860377</v>
      </c>
      <c r="AJ1975" s="258">
        <v>6180.0228844252979</v>
      </c>
      <c r="AK1975" s="276">
        <v>0.95282498988980846</v>
      </c>
      <c r="AL1975" s="93"/>
      <c r="AM1975" s="257">
        <v>6501.05</v>
      </c>
      <c r="AN1975" s="258">
        <v>6486.652952002898</v>
      </c>
      <c r="AO1975" s="276">
        <v>1.0001006709841038</v>
      </c>
      <c r="AQ1975" s="280">
        <v>7008.3494853134634</v>
      </c>
      <c r="AR1975" s="281">
        <v>7064.3763394532452</v>
      </c>
    </row>
    <row r="1976" spans="1:44" x14ac:dyDescent="0.2">
      <c r="A1976" s="260" t="s">
        <v>8386</v>
      </c>
      <c r="B1976" s="261" t="s">
        <v>1292</v>
      </c>
      <c r="C1976" s="261" t="s">
        <v>1321</v>
      </c>
      <c r="D1976" s="262" t="s">
        <v>9665</v>
      </c>
      <c r="E1976" s="257">
        <v>310</v>
      </c>
      <c r="F1976" s="258">
        <v>630</v>
      </c>
      <c r="G1976" s="258">
        <v>1880</v>
      </c>
      <c r="H1976" s="258">
        <v>1396</v>
      </c>
      <c r="I1976" s="258">
        <v>585</v>
      </c>
      <c r="J1976" s="258">
        <v>300</v>
      </c>
      <c r="K1976" s="259">
        <v>82</v>
      </c>
      <c r="L1976" s="257">
        <v>310</v>
      </c>
      <c r="M1976" s="258">
        <v>568</v>
      </c>
      <c r="N1976" s="258">
        <v>1874</v>
      </c>
      <c r="O1976" s="258">
        <v>1364</v>
      </c>
      <c r="P1976" s="258">
        <v>574</v>
      </c>
      <c r="Q1976" s="258">
        <v>381</v>
      </c>
      <c r="R1976" s="259">
        <v>147</v>
      </c>
      <c r="S1976" s="267">
        <v>10401</v>
      </c>
      <c r="T1976" s="90"/>
      <c r="U1976" s="260">
        <v>62</v>
      </c>
      <c r="V1976" s="273">
        <v>124.862545848417</v>
      </c>
      <c r="W1976" s="273">
        <v>101.398398301813</v>
      </c>
      <c r="X1976" s="274">
        <v>1.0642189929999999</v>
      </c>
      <c r="Z1976" s="257">
        <v>28194.01</v>
      </c>
      <c r="AA1976" s="258">
        <v>10916.587384101444</v>
      </c>
      <c r="AB1976" s="276">
        <v>1.0495709435728722</v>
      </c>
      <c r="AC1976" s="92"/>
      <c r="AD1976" s="257">
        <v>1089346.0164932443</v>
      </c>
      <c r="AE1976" s="258">
        <v>11045.958665783872</v>
      </c>
      <c r="AF1976" s="276">
        <v>1.0620092938932673</v>
      </c>
      <c r="AG1976" s="93"/>
      <c r="AH1976" s="257">
        <v>11068.941746192999</v>
      </c>
      <c r="AI1976" s="258">
        <v>9389.0778157885052</v>
      </c>
      <c r="AJ1976" s="258">
        <v>9915.2773515784829</v>
      </c>
      <c r="AK1976" s="276">
        <v>0.9533003895373986</v>
      </c>
      <c r="AL1976" s="93"/>
      <c r="AM1976" s="257">
        <v>10427.66</v>
      </c>
      <c r="AN1976" s="258">
        <v>10404.567188605308</v>
      </c>
      <c r="AO1976" s="276">
        <v>1.0003429659268634</v>
      </c>
      <c r="AQ1976" s="280">
        <v>11055.895014873344</v>
      </c>
      <c r="AR1976" s="281">
        <v>11144.279165618265</v>
      </c>
    </row>
    <row r="1977" spans="1:44" x14ac:dyDescent="0.2">
      <c r="A1977" s="260" t="s">
        <v>8386</v>
      </c>
      <c r="B1977" s="261" t="s">
        <v>1292</v>
      </c>
      <c r="C1977" s="261" t="s">
        <v>1322</v>
      </c>
      <c r="D1977" s="262" t="s">
        <v>9666</v>
      </c>
      <c r="E1977" s="257">
        <v>251</v>
      </c>
      <c r="F1977" s="258">
        <v>474</v>
      </c>
      <c r="G1977" s="258">
        <v>1648</v>
      </c>
      <c r="H1977" s="258">
        <v>1152</v>
      </c>
      <c r="I1977" s="258">
        <v>366</v>
      </c>
      <c r="J1977" s="258">
        <v>234</v>
      </c>
      <c r="K1977" s="259">
        <v>72</v>
      </c>
      <c r="L1977" s="257">
        <v>241</v>
      </c>
      <c r="M1977" s="258">
        <v>520</v>
      </c>
      <c r="N1977" s="258">
        <v>1631</v>
      </c>
      <c r="O1977" s="258">
        <v>1220</v>
      </c>
      <c r="P1977" s="258">
        <v>408</v>
      </c>
      <c r="Q1977" s="258">
        <v>331</v>
      </c>
      <c r="R1977" s="259">
        <v>116</v>
      </c>
      <c r="S1977" s="267">
        <v>8664</v>
      </c>
      <c r="T1977" s="90"/>
      <c r="U1977" s="260">
        <v>43</v>
      </c>
      <c r="V1977" s="273">
        <v>122.671463154663</v>
      </c>
      <c r="W1977" s="273">
        <v>104.348619614185</v>
      </c>
      <c r="X1977" s="274">
        <v>1.0630513749999999</v>
      </c>
      <c r="Z1977" s="257">
        <v>23011.96</v>
      </c>
      <c r="AA1977" s="258">
        <v>8910.1221223744706</v>
      </c>
      <c r="AB1977" s="276">
        <v>1.0284074471808022</v>
      </c>
      <c r="AC1977" s="92"/>
      <c r="AD1977" s="257">
        <v>908515.97936526674</v>
      </c>
      <c r="AE1977" s="258">
        <v>9212.3437395753535</v>
      </c>
      <c r="AF1977" s="276">
        <v>1.0632899053064813</v>
      </c>
      <c r="AG1977" s="93"/>
      <c r="AH1977" s="257">
        <v>9210.2771130000001</v>
      </c>
      <c r="AI1977" s="258">
        <v>7812.491067511045</v>
      </c>
      <c r="AJ1977" s="258">
        <v>8255.2757124053023</v>
      </c>
      <c r="AK1977" s="276">
        <v>0.95282498988980868</v>
      </c>
      <c r="AL1977" s="93"/>
      <c r="AM1977" s="257">
        <v>8682.49</v>
      </c>
      <c r="AN1977" s="258">
        <v>8663.2619944832968</v>
      </c>
      <c r="AO1977" s="276">
        <v>0.99991481930785975</v>
      </c>
      <c r="AQ1977" s="280">
        <v>9026.3359027722508</v>
      </c>
      <c r="AR1977" s="281">
        <v>9098.4951474133832</v>
      </c>
    </row>
    <row r="1978" spans="1:44" x14ac:dyDescent="0.2">
      <c r="A1978" s="260" t="s">
        <v>8386</v>
      </c>
      <c r="B1978" s="261" t="s">
        <v>1292</v>
      </c>
      <c r="C1978" s="261" t="s">
        <v>1323</v>
      </c>
      <c r="D1978" s="262" t="s">
        <v>9667</v>
      </c>
      <c r="E1978" s="257">
        <v>170</v>
      </c>
      <c r="F1978" s="258">
        <v>322</v>
      </c>
      <c r="G1978" s="258">
        <v>963</v>
      </c>
      <c r="H1978" s="258">
        <v>751</v>
      </c>
      <c r="I1978" s="258">
        <v>238</v>
      </c>
      <c r="J1978" s="258">
        <v>114</v>
      </c>
      <c r="K1978" s="259">
        <v>37</v>
      </c>
      <c r="L1978" s="257">
        <v>136</v>
      </c>
      <c r="M1978" s="258">
        <v>300</v>
      </c>
      <c r="N1978" s="258">
        <v>964</v>
      </c>
      <c r="O1978" s="258">
        <v>729</v>
      </c>
      <c r="P1978" s="258">
        <v>267</v>
      </c>
      <c r="Q1978" s="258">
        <v>146</v>
      </c>
      <c r="R1978" s="259">
        <v>72</v>
      </c>
      <c r="S1978" s="267">
        <v>5209</v>
      </c>
      <c r="T1978" s="90"/>
      <c r="U1978" s="260">
        <v>36</v>
      </c>
      <c r="V1978" s="273">
        <v>125.424678957086</v>
      </c>
      <c r="W1978" s="273">
        <v>94.9565384615384</v>
      </c>
      <c r="X1978" s="274">
        <v>1.0642189929999999</v>
      </c>
      <c r="Z1978" s="257">
        <v>13602.9</v>
      </c>
      <c r="AA1978" s="258">
        <v>5266.9785719446627</v>
      </c>
      <c r="AB1978" s="276">
        <v>1.0111304611143526</v>
      </c>
      <c r="AC1978" s="92"/>
      <c r="AD1978" s="257">
        <v>538383.30505474575</v>
      </c>
      <c r="AE1978" s="258">
        <v>5459.2017999266363</v>
      </c>
      <c r="AF1978" s="276">
        <v>1.0480325974134452</v>
      </c>
      <c r="AG1978" s="93"/>
      <c r="AH1978" s="257">
        <v>5543.5167345369991</v>
      </c>
      <c r="AI1978" s="258">
        <v>4702.2119356256444</v>
      </c>
      <c r="AJ1978" s="258">
        <v>4965.7417291003094</v>
      </c>
      <c r="AK1978" s="276">
        <v>0.9533003895373986</v>
      </c>
      <c r="AL1978" s="93"/>
      <c r="AM1978" s="257">
        <v>5224.4799999999996</v>
      </c>
      <c r="AN1978" s="258">
        <v>5212.9100091031596</v>
      </c>
      <c r="AO1978" s="276">
        <v>1.0007506256677212</v>
      </c>
      <c r="AQ1978" s="280">
        <v>5266.1349382496637</v>
      </c>
      <c r="AR1978" s="281">
        <v>5308.2340051817573</v>
      </c>
    </row>
    <row r="1979" spans="1:44" x14ac:dyDescent="0.2">
      <c r="A1979" s="260" t="s">
        <v>8386</v>
      </c>
      <c r="B1979" s="261" t="s">
        <v>1292</v>
      </c>
      <c r="C1979" s="261" t="s">
        <v>1324</v>
      </c>
      <c r="D1979" s="262" t="s">
        <v>9668</v>
      </c>
      <c r="E1979" s="257">
        <v>276</v>
      </c>
      <c r="F1979" s="258">
        <v>489</v>
      </c>
      <c r="G1979" s="258">
        <v>1849</v>
      </c>
      <c r="H1979" s="258">
        <v>1296</v>
      </c>
      <c r="I1979" s="258">
        <v>469</v>
      </c>
      <c r="J1979" s="258">
        <v>219</v>
      </c>
      <c r="K1979" s="259">
        <v>60</v>
      </c>
      <c r="L1979" s="257">
        <v>259</v>
      </c>
      <c r="M1979" s="258">
        <v>452</v>
      </c>
      <c r="N1979" s="258">
        <v>1696</v>
      </c>
      <c r="O1979" s="258">
        <v>1164</v>
      </c>
      <c r="P1979" s="258">
        <v>410</v>
      </c>
      <c r="Q1979" s="258">
        <v>224</v>
      </c>
      <c r="R1979" s="259">
        <v>109</v>
      </c>
      <c r="S1979" s="267">
        <v>8972</v>
      </c>
      <c r="T1979" s="90"/>
      <c r="U1979" s="260">
        <v>53</v>
      </c>
      <c r="V1979" s="273">
        <v>139.70021594948099</v>
      </c>
      <c r="W1979" s="273">
        <v>117.45037912578</v>
      </c>
      <c r="X1979" s="274">
        <v>1.0630513749999999</v>
      </c>
      <c r="Z1979" s="257">
        <v>23119.84</v>
      </c>
      <c r="AA1979" s="258">
        <v>8951.8927483690313</v>
      </c>
      <c r="AB1979" s="276">
        <v>0.99775888858326256</v>
      </c>
      <c r="AC1979" s="92"/>
      <c r="AD1979" s="257">
        <v>1008543.0866448429</v>
      </c>
      <c r="AE1979" s="258">
        <v>10226.617694534991</v>
      </c>
      <c r="AF1979" s="276">
        <v>1.1398370145491519</v>
      </c>
      <c r="AG1979" s="93"/>
      <c r="AH1979" s="257">
        <v>9537.6969364999986</v>
      </c>
      <c r="AI1979" s="258">
        <v>8090.220436023671</v>
      </c>
      <c r="AJ1979" s="258">
        <v>8548.7458092913621</v>
      </c>
      <c r="AK1979" s="276">
        <v>0.95282498988980857</v>
      </c>
      <c r="AL1979" s="93"/>
      <c r="AM1979" s="257">
        <v>8994.7900000000009</v>
      </c>
      <c r="AN1979" s="258">
        <v>8974.8703834220851</v>
      </c>
      <c r="AO1979" s="276">
        <v>1.0003199268192249</v>
      </c>
      <c r="AQ1979" s="280">
        <v>9725.4495523303831</v>
      </c>
      <c r="AR1979" s="281">
        <v>9803.1977218036754</v>
      </c>
    </row>
    <row r="1980" spans="1:44" x14ac:dyDescent="0.2">
      <c r="A1980" s="260" t="s">
        <v>8386</v>
      </c>
      <c r="B1980" s="261" t="s">
        <v>1292</v>
      </c>
      <c r="C1980" s="261" t="s">
        <v>1325</v>
      </c>
      <c r="D1980" s="262" t="s">
        <v>9669</v>
      </c>
      <c r="E1980" s="257">
        <v>55</v>
      </c>
      <c r="F1980" s="258">
        <v>111</v>
      </c>
      <c r="G1980" s="258">
        <v>337</v>
      </c>
      <c r="H1980" s="258">
        <v>316</v>
      </c>
      <c r="I1980" s="258">
        <v>101</v>
      </c>
      <c r="J1980" s="258">
        <v>54</v>
      </c>
      <c r="K1980" s="259">
        <v>14</v>
      </c>
      <c r="L1980" s="257">
        <v>57</v>
      </c>
      <c r="M1980" s="258">
        <v>96</v>
      </c>
      <c r="N1980" s="258">
        <v>378</v>
      </c>
      <c r="O1980" s="258">
        <v>327</v>
      </c>
      <c r="P1980" s="258">
        <v>104</v>
      </c>
      <c r="Q1980" s="258">
        <v>76</v>
      </c>
      <c r="R1980" s="259">
        <v>21</v>
      </c>
      <c r="S1980" s="267">
        <v>2047</v>
      </c>
      <c r="T1980" s="90"/>
      <c r="U1980" s="260">
        <v>1</v>
      </c>
      <c r="V1980" s="273">
        <v>119.483440009257</v>
      </c>
      <c r="W1980" s="273">
        <v>94.84326171875</v>
      </c>
      <c r="X1980" s="274">
        <v>1.0630513749999999</v>
      </c>
      <c r="Z1980" s="257">
        <v>5560.3400000000011</v>
      </c>
      <c r="AA1980" s="258">
        <v>2152.9373613513876</v>
      </c>
      <c r="AB1980" s="276">
        <v>1.0517524969962813</v>
      </c>
      <c r="AC1980" s="92"/>
      <c r="AD1980" s="257">
        <v>208339.54758303601</v>
      </c>
      <c r="AE1980" s="258">
        <v>2112.5611111688495</v>
      </c>
      <c r="AF1980" s="276">
        <v>1.0320278999359305</v>
      </c>
      <c r="AG1980" s="93"/>
      <c r="AH1980" s="257">
        <v>2176.0661646249996</v>
      </c>
      <c r="AI1980" s="258">
        <v>1845.8182381342456</v>
      </c>
      <c r="AJ1980" s="258">
        <v>1950.4327543044378</v>
      </c>
      <c r="AK1980" s="276">
        <v>0.95282498988980846</v>
      </c>
      <c r="AL1980" s="93"/>
      <c r="AM1980" s="257">
        <v>2047.43</v>
      </c>
      <c r="AN1980" s="258">
        <v>2042.8958173709311</v>
      </c>
      <c r="AO1980" s="276">
        <v>0.99799502558423603</v>
      </c>
      <c r="AQ1980" s="280">
        <v>2112.8289947995527</v>
      </c>
      <c r="AR1980" s="281">
        <v>2129.719585396097</v>
      </c>
    </row>
    <row r="1981" spans="1:44" x14ac:dyDescent="0.2">
      <c r="A1981" s="260" t="s">
        <v>8386</v>
      </c>
      <c r="B1981" s="261" t="s">
        <v>1292</v>
      </c>
      <c r="C1981" s="261" t="s">
        <v>1326</v>
      </c>
      <c r="D1981" s="262" t="s">
        <v>9670</v>
      </c>
      <c r="E1981" s="257">
        <v>94</v>
      </c>
      <c r="F1981" s="258">
        <v>187</v>
      </c>
      <c r="G1981" s="258">
        <v>501</v>
      </c>
      <c r="H1981" s="258">
        <v>363</v>
      </c>
      <c r="I1981" s="258">
        <v>137</v>
      </c>
      <c r="J1981" s="258">
        <v>60</v>
      </c>
      <c r="K1981" s="259">
        <v>16</v>
      </c>
      <c r="L1981" s="257">
        <v>86</v>
      </c>
      <c r="M1981" s="258">
        <v>160</v>
      </c>
      <c r="N1981" s="258">
        <v>526</v>
      </c>
      <c r="O1981" s="258">
        <v>385</v>
      </c>
      <c r="P1981" s="258">
        <v>134</v>
      </c>
      <c r="Q1981" s="258">
        <v>82</v>
      </c>
      <c r="R1981" s="259">
        <v>22</v>
      </c>
      <c r="S1981" s="267">
        <v>2753</v>
      </c>
      <c r="T1981" s="90"/>
      <c r="U1981" s="260">
        <v>0</v>
      </c>
      <c r="V1981" s="273">
        <v>95.141820419287697</v>
      </c>
      <c r="W1981" s="273">
        <v>77.621002906976699</v>
      </c>
      <c r="X1981" s="274">
        <v>1.0641946069999999</v>
      </c>
      <c r="Z1981" s="257">
        <v>7141.9400000000005</v>
      </c>
      <c r="AA1981" s="258">
        <v>2765.3254042972062</v>
      </c>
      <c r="AB1981" s="276">
        <v>1.0044770811104999</v>
      </c>
      <c r="AC1981" s="92"/>
      <c r="AD1981" s="257">
        <v>251469.02729472244</v>
      </c>
      <c r="AE1981" s="258">
        <v>2549.8936418423177</v>
      </c>
      <c r="AF1981" s="276">
        <v>0.92622362580541873</v>
      </c>
      <c r="AG1981" s="93"/>
      <c r="AH1981" s="257">
        <v>2929.7277530709998</v>
      </c>
      <c r="AI1981" s="258">
        <v>2485.1013297743311</v>
      </c>
      <c r="AJ1981" s="258">
        <v>2624.4086382916789</v>
      </c>
      <c r="AK1981" s="276">
        <v>0.95329046069439849</v>
      </c>
      <c r="AL1981" s="93"/>
      <c r="AM1981" s="257">
        <v>2753</v>
      </c>
      <c r="AN1981" s="258">
        <v>2746.9032812951718</v>
      </c>
      <c r="AO1981" s="276">
        <v>0.99778542727757791</v>
      </c>
      <c r="AQ1981" s="280">
        <v>2436.2648648571781</v>
      </c>
      <c r="AR1981" s="281">
        <v>2455.7410990996718</v>
      </c>
    </row>
    <row r="1982" spans="1:44" x14ac:dyDescent="0.2">
      <c r="A1982" s="260" t="s">
        <v>8386</v>
      </c>
      <c r="B1982" s="261" t="s">
        <v>1292</v>
      </c>
      <c r="C1982" s="261" t="s">
        <v>1327</v>
      </c>
      <c r="D1982" s="262" t="s">
        <v>9671</v>
      </c>
      <c r="E1982" s="257">
        <v>159</v>
      </c>
      <c r="F1982" s="258">
        <v>331</v>
      </c>
      <c r="G1982" s="258">
        <v>889</v>
      </c>
      <c r="H1982" s="258">
        <v>698</v>
      </c>
      <c r="I1982" s="258">
        <v>221</v>
      </c>
      <c r="J1982" s="258">
        <v>119</v>
      </c>
      <c r="K1982" s="259">
        <v>24</v>
      </c>
      <c r="L1982" s="257">
        <v>137</v>
      </c>
      <c r="M1982" s="258">
        <v>309</v>
      </c>
      <c r="N1982" s="258">
        <v>966</v>
      </c>
      <c r="O1982" s="258">
        <v>724</v>
      </c>
      <c r="P1982" s="258">
        <v>269</v>
      </c>
      <c r="Q1982" s="258">
        <v>157</v>
      </c>
      <c r="R1982" s="259">
        <v>45</v>
      </c>
      <c r="S1982" s="267">
        <v>5048</v>
      </c>
      <c r="T1982" s="90"/>
      <c r="U1982" s="260">
        <v>22</v>
      </c>
      <c r="V1982" s="273">
        <v>122.950402822573</v>
      </c>
      <c r="W1982" s="273">
        <v>101.802099841521</v>
      </c>
      <c r="X1982" s="274">
        <v>1.0642189929999999</v>
      </c>
      <c r="Z1982" s="257">
        <v>13156.21</v>
      </c>
      <c r="AA1982" s="258">
        <v>5094.0223156829861</v>
      </c>
      <c r="AB1982" s="276">
        <v>1.0091169405077232</v>
      </c>
      <c r="AC1982" s="92"/>
      <c r="AD1982" s="257">
        <v>526662.70049503574</v>
      </c>
      <c r="AE1982" s="258">
        <v>5340.3549766543383</v>
      </c>
      <c r="AF1982" s="276">
        <v>1.0579150112231257</v>
      </c>
      <c r="AG1982" s="93"/>
      <c r="AH1982" s="257">
        <v>5372.1774766639992</v>
      </c>
      <c r="AI1982" s="258">
        <v>4556.8757633016412</v>
      </c>
      <c r="AJ1982" s="258">
        <v>4812.2603663847876</v>
      </c>
      <c r="AK1982" s="276">
        <v>0.95330038953739848</v>
      </c>
      <c r="AL1982" s="93"/>
      <c r="AM1982" s="257">
        <v>5057.46</v>
      </c>
      <c r="AN1982" s="258">
        <v>5046.2598870392594</v>
      </c>
      <c r="AO1982" s="276">
        <v>0.99965528665595471</v>
      </c>
      <c r="AQ1982" s="280">
        <v>5135.6055593387518</v>
      </c>
      <c r="AR1982" s="281">
        <v>5176.6611351480751</v>
      </c>
    </row>
    <row r="1983" spans="1:44" x14ac:dyDescent="0.2">
      <c r="A1983" s="260" t="s">
        <v>8386</v>
      </c>
      <c r="B1983" s="261" t="s">
        <v>1292</v>
      </c>
      <c r="C1983" s="261" t="s">
        <v>1328</v>
      </c>
      <c r="D1983" s="262" t="s">
        <v>9672</v>
      </c>
      <c r="E1983" s="257">
        <v>129</v>
      </c>
      <c r="F1983" s="258">
        <v>206</v>
      </c>
      <c r="G1983" s="258">
        <v>686</v>
      </c>
      <c r="H1983" s="258">
        <v>455</v>
      </c>
      <c r="I1983" s="258">
        <v>170</v>
      </c>
      <c r="J1983" s="258">
        <v>98</v>
      </c>
      <c r="K1983" s="259">
        <v>15</v>
      </c>
      <c r="L1983" s="257">
        <v>108</v>
      </c>
      <c r="M1983" s="258">
        <v>238</v>
      </c>
      <c r="N1983" s="258">
        <v>619</v>
      </c>
      <c r="O1983" s="258">
        <v>405</v>
      </c>
      <c r="P1983" s="258">
        <v>165</v>
      </c>
      <c r="Q1983" s="258">
        <v>87</v>
      </c>
      <c r="R1983" s="259">
        <v>33</v>
      </c>
      <c r="S1983" s="267">
        <v>3414</v>
      </c>
      <c r="T1983" s="90"/>
      <c r="U1983" s="260">
        <v>3</v>
      </c>
      <c r="V1983" s="273">
        <v>138.044427686262</v>
      </c>
      <c r="W1983" s="273">
        <v>114.39718804920901</v>
      </c>
      <c r="X1983" s="274">
        <v>1.0642189929999999</v>
      </c>
      <c r="Z1983" s="257">
        <v>8729.86</v>
      </c>
      <c r="AA1983" s="258">
        <v>3380.1605213650646</v>
      </c>
      <c r="AB1983" s="276">
        <v>0.99008802617605873</v>
      </c>
      <c r="AC1983" s="92"/>
      <c r="AD1983" s="257">
        <v>379823.82073897257</v>
      </c>
      <c r="AE1983" s="258">
        <v>3851.4100759910507</v>
      </c>
      <c r="AF1983" s="276">
        <v>1.1281224592826744</v>
      </c>
      <c r="AG1983" s="93"/>
      <c r="AH1983" s="257">
        <v>3633.2436421019997</v>
      </c>
      <c r="AI1983" s="258">
        <v>3081.8490205847474</v>
      </c>
      <c r="AJ1983" s="258">
        <v>3254.5675298806786</v>
      </c>
      <c r="AK1983" s="276">
        <v>0.9533003895373986</v>
      </c>
      <c r="AL1983" s="93"/>
      <c r="AM1983" s="257">
        <v>3415.29</v>
      </c>
      <c r="AN1983" s="258">
        <v>3407.7265919268389</v>
      </c>
      <c r="AO1983" s="276">
        <v>0.99816244637575835</v>
      </c>
      <c r="AQ1983" s="280">
        <v>3628.4786125111455</v>
      </c>
      <c r="AR1983" s="281">
        <v>3657.4857621115602</v>
      </c>
    </row>
    <row r="1984" spans="1:44" x14ac:dyDescent="0.2">
      <c r="A1984" s="260" t="s">
        <v>8386</v>
      </c>
      <c r="B1984" s="261" t="s">
        <v>1292</v>
      </c>
      <c r="C1984" s="261" t="s">
        <v>1329</v>
      </c>
      <c r="D1984" s="262" t="s">
        <v>9673</v>
      </c>
      <c r="E1984" s="257">
        <v>102</v>
      </c>
      <c r="F1984" s="258">
        <v>212</v>
      </c>
      <c r="G1984" s="258">
        <v>667</v>
      </c>
      <c r="H1984" s="258">
        <v>511</v>
      </c>
      <c r="I1984" s="258">
        <v>150</v>
      </c>
      <c r="J1984" s="258">
        <v>102</v>
      </c>
      <c r="K1984" s="259">
        <v>26</v>
      </c>
      <c r="L1984" s="257">
        <v>113</v>
      </c>
      <c r="M1984" s="258">
        <v>189</v>
      </c>
      <c r="N1984" s="258">
        <v>683</v>
      </c>
      <c r="O1984" s="258">
        <v>473</v>
      </c>
      <c r="P1984" s="258">
        <v>176</v>
      </c>
      <c r="Q1984" s="258">
        <v>139</v>
      </c>
      <c r="R1984" s="259">
        <v>64</v>
      </c>
      <c r="S1984" s="267">
        <v>3607</v>
      </c>
      <c r="T1984" s="90"/>
      <c r="U1984" s="260">
        <v>39</v>
      </c>
      <c r="V1984" s="273">
        <v>113.357243809007</v>
      </c>
      <c r="W1984" s="273">
        <v>94.887964503605104</v>
      </c>
      <c r="X1984" s="274">
        <v>1.0630513749999999</v>
      </c>
      <c r="Z1984" s="257">
        <v>9677.3200000000015</v>
      </c>
      <c r="AA1984" s="258">
        <v>3747.0125542238443</v>
      </c>
      <c r="AB1984" s="276">
        <v>1.0388168988699318</v>
      </c>
      <c r="AC1984" s="92"/>
      <c r="AD1984" s="257">
        <v>361380.70833862072</v>
      </c>
      <c r="AE1984" s="258">
        <v>3664.3970845647805</v>
      </c>
      <c r="AF1984" s="276">
        <v>1.0159126932533353</v>
      </c>
      <c r="AG1984" s="93"/>
      <c r="AH1984" s="257">
        <v>3834.4263096249997</v>
      </c>
      <c r="AI1984" s="258">
        <v>3252.4994552761236</v>
      </c>
      <c r="AJ1984" s="258">
        <v>3436.8397385325393</v>
      </c>
      <c r="AK1984" s="276">
        <v>0.95282498988980846</v>
      </c>
      <c r="AL1984" s="93"/>
      <c r="AM1984" s="257">
        <v>3623.77</v>
      </c>
      <c r="AN1984" s="258">
        <v>3615.7448978056682</v>
      </c>
      <c r="AO1984" s="276">
        <v>1.0024244241213385</v>
      </c>
      <c r="AQ1984" s="280">
        <v>3635.8529780274243</v>
      </c>
      <c r="AR1984" s="281">
        <v>3664.9190805242401</v>
      </c>
    </row>
    <row r="1985" spans="1:44" x14ac:dyDescent="0.2">
      <c r="A1985" s="260" t="s">
        <v>8386</v>
      </c>
      <c r="B1985" s="261" t="s">
        <v>1292</v>
      </c>
      <c r="C1985" s="261" t="s">
        <v>1330</v>
      </c>
      <c r="D1985" s="262" t="s">
        <v>9674</v>
      </c>
      <c r="E1985" s="257">
        <v>154</v>
      </c>
      <c r="F1985" s="258">
        <v>290</v>
      </c>
      <c r="G1985" s="258">
        <v>894</v>
      </c>
      <c r="H1985" s="258">
        <v>624</v>
      </c>
      <c r="I1985" s="258">
        <v>180</v>
      </c>
      <c r="J1985" s="258">
        <v>82</v>
      </c>
      <c r="K1985" s="259">
        <v>18</v>
      </c>
      <c r="L1985" s="257">
        <v>156</v>
      </c>
      <c r="M1985" s="258">
        <v>273</v>
      </c>
      <c r="N1985" s="258">
        <v>951</v>
      </c>
      <c r="O1985" s="258">
        <v>662</v>
      </c>
      <c r="P1985" s="258">
        <v>216</v>
      </c>
      <c r="Q1985" s="258">
        <v>135</v>
      </c>
      <c r="R1985" s="259">
        <v>51</v>
      </c>
      <c r="S1985" s="267">
        <v>4686</v>
      </c>
      <c r="T1985" s="90"/>
      <c r="U1985" s="260">
        <v>41</v>
      </c>
      <c r="V1985" s="273">
        <v>138.646968995186</v>
      </c>
      <c r="W1985" s="273">
        <v>114.704715169618</v>
      </c>
      <c r="X1985" s="274">
        <v>1.0642189929999999</v>
      </c>
      <c r="Z1985" s="257">
        <v>11943.829999999998</v>
      </c>
      <c r="AA1985" s="258">
        <v>4624.5945112402369</v>
      </c>
      <c r="AB1985" s="276">
        <v>0.98689596910803179</v>
      </c>
      <c r="AC1985" s="92"/>
      <c r="AD1985" s="257">
        <v>522418.44906782929</v>
      </c>
      <c r="AE1985" s="258">
        <v>5297.3183059158382</v>
      </c>
      <c r="AF1985" s="276">
        <v>1.1304563179504563</v>
      </c>
      <c r="AG1985" s="93"/>
      <c r="AH1985" s="257">
        <v>4986.9302011979998</v>
      </c>
      <c r="AI1985" s="258">
        <v>4230.0950528588546</v>
      </c>
      <c r="AJ1985" s="258">
        <v>4467.1656253722504</v>
      </c>
      <c r="AK1985" s="276">
        <v>0.95330038953739871</v>
      </c>
      <c r="AL1985" s="93"/>
      <c r="AM1985" s="257">
        <v>4703.63</v>
      </c>
      <c r="AN1985" s="258">
        <v>4693.2134693056341</v>
      </c>
      <c r="AO1985" s="276">
        <v>1.0015393660490044</v>
      </c>
      <c r="AQ1985" s="280">
        <v>4991.4329249908506</v>
      </c>
      <c r="AR1985" s="281">
        <v>5031.3359413890767</v>
      </c>
    </row>
    <row r="1986" spans="1:44" x14ac:dyDescent="0.2">
      <c r="A1986" s="260" t="s">
        <v>8386</v>
      </c>
      <c r="B1986" s="261" t="s">
        <v>1292</v>
      </c>
      <c r="C1986" s="261" t="s">
        <v>1331</v>
      </c>
      <c r="D1986" s="262" t="s">
        <v>9675</v>
      </c>
      <c r="E1986" s="257">
        <v>143</v>
      </c>
      <c r="F1986" s="258">
        <v>280</v>
      </c>
      <c r="G1986" s="258">
        <v>841</v>
      </c>
      <c r="H1986" s="258">
        <v>584</v>
      </c>
      <c r="I1986" s="258">
        <v>215</v>
      </c>
      <c r="J1986" s="258">
        <v>98</v>
      </c>
      <c r="K1986" s="259">
        <v>22</v>
      </c>
      <c r="L1986" s="257">
        <v>129</v>
      </c>
      <c r="M1986" s="258">
        <v>295</v>
      </c>
      <c r="N1986" s="258">
        <v>802</v>
      </c>
      <c r="O1986" s="258">
        <v>539</v>
      </c>
      <c r="P1986" s="258">
        <v>178</v>
      </c>
      <c r="Q1986" s="258">
        <v>119</v>
      </c>
      <c r="R1986" s="259">
        <v>65</v>
      </c>
      <c r="S1986" s="267">
        <v>4310</v>
      </c>
      <c r="T1986" s="90"/>
      <c r="U1986" s="260">
        <v>26</v>
      </c>
      <c r="V1986" s="273">
        <v>146.35945985782701</v>
      </c>
      <c r="W1986" s="273">
        <v>128.243268337975</v>
      </c>
      <c r="X1986" s="274">
        <v>1.0630523650000001</v>
      </c>
      <c r="Z1986" s="257">
        <v>11002.720000000001</v>
      </c>
      <c r="AA1986" s="258">
        <v>4260.201168361672</v>
      </c>
      <c r="AB1986" s="276">
        <v>0.98844574671964547</v>
      </c>
      <c r="AC1986" s="92"/>
      <c r="AD1986" s="257">
        <v>502996.17585188878</v>
      </c>
      <c r="AE1986" s="258">
        <v>5100.3766327553976</v>
      </c>
      <c r="AF1986" s="276">
        <v>1.1833820493632012</v>
      </c>
      <c r="AG1986" s="93"/>
      <c r="AH1986" s="257">
        <v>4581.7556931500003</v>
      </c>
      <c r="AI1986" s="258">
        <v>3886.4113410582295</v>
      </c>
      <c r="AJ1986" s="258">
        <v>4106.6774437079503</v>
      </c>
      <c r="AK1986" s="276">
        <v>0.95282539297168223</v>
      </c>
      <c r="AL1986" s="93"/>
      <c r="AM1986" s="257">
        <v>4321.18</v>
      </c>
      <c r="AN1986" s="258">
        <v>4311.6104326433242</v>
      </c>
      <c r="AO1986" s="276">
        <v>1.0003736502652725</v>
      </c>
      <c r="AQ1986" s="280">
        <v>4805.4122476910979</v>
      </c>
      <c r="AR1986" s="281">
        <v>4843.8281588335294</v>
      </c>
    </row>
    <row r="1987" spans="1:44" x14ac:dyDescent="0.2">
      <c r="A1987" s="260" t="s">
        <v>8386</v>
      </c>
      <c r="B1987" s="261" t="s">
        <v>1292</v>
      </c>
      <c r="C1987" s="261" t="s">
        <v>1332</v>
      </c>
      <c r="D1987" s="262" t="s">
        <v>9676</v>
      </c>
      <c r="E1987" s="257">
        <v>175</v>
      </c>
      <c r="F1987" s="258">
        <v>324</v>
      </c>
      <c r="G1987" s="258">
        <v>909</v>
      </c>
      <c r="H1987" s="258">
        <v>558</v>
      </c>
      <c r="I1987" s="258">
        <v>184</v>
      </c>
      <c r="J1987" s="258">
        <v>100</v>
      </c>
      <c r="K1987" s="259">
        <v>23</v>
      </c>
      <c r="L1987" s="257">
        <v>171</v>
      </c>
      <c r="M1987" s="258">
        <v>318</v>
      </c>
      <c r="N1987" s="258">
        <v>963</v>
      </c>
      <c r="O1987" s="258">
        <v>632</v>
      </c>
      <c r="P1987" s="258">
        <v>197</v>
      </c>
      <c r="Q1987" s="258">
        <v>149</v>
      </c>
      <c r="R1987" s="259">
        <v>77</v>
      </c>
      <c r="S1987" s="267">
        <v>4780</v>
      </c>
      <c r="T1987" s="90"/>
      <c r="U1987" s="260">
        <v>95</v>
      </c>
      <c r="V1987" s="273">
        <v>138.73250585701001</v>
      </c>
      <c r="W1987" s="273">
        <v>129.584518828451</v>
      </c>
      <c r="X1987" s="274">
        <v>1.0642189929999999</v>
      </c>
      <c r="Z1987" s="257">
        <v>12287.630000000001</v>
      </c>
      <c r="AA1987" s="258">
        <v>4757.7122459170032</v>
      </c>
      <c r="AB1987" s="276">
        <v>0.99533728994079562</v>
      </c>
      <c r="AC1987" s="92"/>
      <c r="AD1987" s="257">
        <v>549844.47350378707</v>
      </c>
      <c r="AE1987" s="258">
        <v>5575.4179434043881</v>
      </c>
      <c r="AF1987" s="276">
        <v>1.1664054274904578</v>
      </c>
      <c r="AG1987" s="93"/>
      <c r="AH1987" s="257">
        <v>5086.9667865399997</v>
      </c>
      <c r="AI1987" s="258">
        <v>4314.9497124765949</v>
      </c>
      <c r="AJ1987" s="258">
        <v>4556.7758619887654</v>
      </c>
      <c r="AK1987" s="276">
        <v>0.9533003895373986</v>
      </c>
      <c r="AL1987" s="93"/>
      <c r="AM1987" s="257">
        <v>4820.8500000000004</v>
      </c>
      <c r="AN1987" s="258">
        <v>4810.1738770911115</v>
      </c>
      <c r="AO1987" s="276">
        <v>1.0063125265880986</v>
      </c>
      <c r="AQ1987" s="280">
        <v>5323.6605111156059</v>
      </c>
      <c r="AR1987" s="281">
        <v>5366.219454782874</v>
      </c>
    </row>
    <row r="1988" spans="1:44" x14ac:dyDescent="0.2">
      <c r="A1988" s="260" t="s">
        <v>8386</v>
      </c>
      <c r="B1988" s="261" t="s">
        <v>1292</v>
      </c>
      <c r="C1988" s="261" t="s">
        <v>1333</v>
      </c>
      <c r="D1988" s="262" t="s">
        <v>9677</v>
      </c>
      <c r="E1988" s="257">
        <v>64</v>
      </c>
      <c r="F1988" s="258">
        <v>125</v>
      </c>
      <c r="G1988" s="258">
        <v>422</v>
      </c>
      <c r="H1988" s="258">
        <v>272</v>
      </c>
      <c r="I1988" s="258">
        <v>89</v>
      </c>
      <c r="J1988" s="258">
        <v>46</v>
      </c>
      <c r="K1988" s="259">
        <v>8</v>
      </c>
      <c r="L1988" s="257">
        <v>73</v>
      </c>
      <c r="M1988" s="258">
        <v>113</v>
      </c>
      <c r="N1988" s="258">
        <v>382</v>
      </c>
      <c r="O1988" s="258">
        <v>204</v>
      </c>
      <c r="P1988" s="258">
        <v>76</v>
      </c>
      <c r="Q1988" s="258">
        <v>46</v>
      </c>
      <c r="R1988" s="259">
        <v>26</v>
      </c>
      <c r="S1988" s="267">
        <v>1946</v>
      </c>
      <c r="T1988" s="90"/>
      <c r="U1988" s="260">
        <v>22</v>
      </c>
      <c r="V1988" s="273">
        <v>135.82465202384901</v>
      </c>
      <c r="W1988" s="273">
        <v>117.663921770458</v>
      </c>
      <c r="X1988" s="274">
        <v>1.0630513749999999</v>
      </c>
      <c r="Z1988" s="257">
        <v>4838.79</v>
      </c>
      <c r="AA1988" s="258">
        <v>1873.5566124973434</v>
      </c>
      <c r="AB1988" s="276">
        <v>0.96277318216718566</v>
      </c>
      <c r="AC1988" s="92"/>
      <c r="AD1988" s="257">
        <v>216878.81601710591</v>
      </c>
      <c r="AE1988" s="258">
        <v>2199.1492151602815</v>
      </c>
      <c r="AF1988" s="276">
        <v>1.130086955375273</v>
      </c>
      <c r="AG1988" s="93"/>
      <c r="AH1988" s="257">
        <v>2068.6979757499998</v>
      </c>
      <c r="AI1988" s="258">
        <v>1754.7446465115988</v>
      </c>
      <c r="AJ1988" s="258">
        <v>1854.1974303255674</v>
      </c>
      <c r="AK1988" s="276">
        <v>0.95282498988980857</v>
      </c>
      <c r="AL1988" s="93"/>
      <c r="AM1988" s="257">
        <v>1955.46</v>
      </c>
      <c r="AN1988" s="258">
        <v>1951.1294916242125</v>
      </c>
      <c r="AO1988" s="276">
        <v>1.0026359155314555</v>
      </c>
      <c r="AQ1988" s="280">
        <v>2022.716787074246</v>
      </c>
      <c r="AR1988" s="281">
        <v>2038.8869935733624</v>
      </c>
    </row>
    <row r="1989" spans="1:44" x14ac:dyDescent="0.2">
      <c r="A1989" s="260" t="s">
        <v>8386</v>
      </c>
      <c r="B1989" s="261" t="s">
        <v>1292</v>
      </c>
      <c r="C1989" s="261" t="s">
        <v>1334</v>
      </c>
      <c r="D1989" s="262" t="s">
        <v>9678</v>
      </c>
      <c r="E1989" s="257">
        <v>71</v>
      </c>
      <c r="F1989" s="258">
        <v>126</v>
      </c>
      <c r="G1989" s="258">
        <v>415</v>
      </c>
      <c r="H1989" s="258">
        <v>222</v>
      </c>
      <c r="I1989" s="258">
        <v>77</v>
      </c>
      <c r="J1989" s="258">
        <v>41</v>
      </c>
      <c r="K1989" s="259">
        <v>3</v>
      </c>
      <c r="L1989" s="257">
        <v>80</v>
      </c>
      <c r="M1989" s="258">
        <v>123</v>
      </c>
      <c r="N1989" s="258">
        <v>383</v>
      </c>
      <c r="O1989" s="258">
        <v>188</v>
      </c>
      <c r="P1989" s="258">
        <v>61</v>
      </c>
      <c r="Q1989" s="258">
        <v>58</v>
      </c>
      <c r="R1989" s="259">
        <v>18</v>
      </c>
      <c r="S1989" s="267">
        <v>1866</v>
      </c>
      <c r="T1989" s="90"/>
      <c r="U1989" s="260">
        <v>1</v>
      </c>
      <c r="V1989" s="273">
        <v>145.51630409005301</v>
      </c>
      <c r="W1989" s="273">
        <v>127.73982869379</v>
      </c>
      <c r="X1989" s="274">
        <v>1.0630523650000001</v>
      </c>
      <c r="Z1989" s="257">
        <v>4578.03</v>
      </c>
      <c r="AA1989" s="258">
        <v>1772.5915732468682</v>
      </c>
      <c r="AB1989" s="276">
        <v>0.94994189348706759</v>
      </c>
      <c r="AC1989" s="92"/>
      <c r="AD1989" s="257">
        <v>217137.21064559385</v>
      </c>
      <c r="AE1989" s="258">
        <v>2201.7693343350193</v>
      </c>
      <c r="AF1989" s="276">
        <v>1.1799406936414893</v>
      </c>
      <c r="AG1989" s="93"/>
      <c r="AH1989" s="257">
        <v>1983.6557130900003</v>
      </c>
      <c r="AI1989" s="258">
        <v>1682.6087151774148</v>
      </c>
      <c r="AJ1989" s="258">
        <v>1777.9721832851592</v>
      </c>
      <c r="AK1989" s="276">
        <v>0.95282539297168234</v>
      </c>
      <c r="AL1989" s="93"/>
      <c r="AM1989" s="257">
        <v>1866.43</v>
      </c>
      <c r="AN1989" s="258">
        <v>1862.2966550336898</v>
      </c>
      <c r="AO1989" s="276">
        <v>0.99801535639533212</v>
      </c>
      <c r="AQ1989" s="280">
        <v>1988.929576945802</v>
      </c>
      <c r="AR1989" s="281">
        <v>2004.8296783227891</v>
      </c>
    </row>
    <row r="1990" spans="1:44" x14ac:dyDescent="0.2">
      <c r="A1990" s="260" t="s">
        <v>8386</v>
      </c>
      <c r="B1990" s="261" t="s">
        <v>1292</v>
      </c>
      <c r="C1990" s="261" t="s">
        <v>1335</v>
      </c>
      <c r="D1990" s="262" t="s">
        <v>9637</v>
      </c>
      <c r="E1990" s="257">
        <v>85</v>
      </c>
      <c r="F1990" s="258">
        <v>204</v>
      </c>
      <c r="G1990" s="258">
        <v>534</v>
      </c>
      <c r="H1990" s="258">
        <v>358</v>
      </c>
      <c r="I1990" s="258">
        <v>98</v>
      </c>
      <c r="J1990" s="258">
        <v>63</v>
      </c>
      <c r="K1990" s="259">
        <v>17</v>
      </c>
      <c r="L1990" s="257">
        <v>96</v>
      </c>
      <c r="M1990" s="258">
        <v>174</v>
      </c>
      <c r="N1990" s="258">
        <v>571</v>
      </c>
      <c r="O1990" s="258">
        <v>374</v>
      </c>
      <c r="P1990" s="258">
        <v>112</v>
      </c>
      <c r="Q1990" s="258">
        <v>89</v>
      </c>
      <c r="R1990" s="259">
        <v>37</v>
      </c>
      <c r="S1990" s="267">
        <v>2812</v>
      </c>
      <c r="T1990" s="90"/>
      <c r="U1990" s="260">
        <v>14</v>
      </c>
      <c r="V1990" s="273">
        <v>103.391318153604</v>
      </c>
      <c r="W1990" s="273">
        <v>84.852115179523594</v>
      </c>
      <c r="X1990" s="274">
        <v>1.0630513749999999</v>
      </c>
      <c r="Z1990" s="257">
        <v>7157.880000000001</v>
      </c>
      <c r="AA1990" s="258">
        <v>2771.4972969404516</v>
      </c>
      <c r="AB1990" s="276">
        <v>0.9855964782860781</v>
      </c>
      <c r="AC1990" s="92"/>
      <c r="AD1990" s="257">
        <v>267730.60302631813</v>
      </c>
      <c r="AE1990" s="258">
        <v>2714.7858713562759</v>
      </c>
      <c r="AF1990" s="276">
        <v>0.96542883049654193</v>
      </c>
      <c r="AG1990" s="93"/>
      <c r="AH1990" s="257">
        <v>2989.3004664999999</v>
      </c>
      <c r="AI1990" s="258">
        <v>2535.6330657711283</v>
      </c>
      <c r="AJ1990" s="258">
        <v>2679.3438715701413</v>
      </c>
      <c r="AK1990" s="276">
        <v>0.95282498988980846</v>
      </c>
      <c r="AL1990" s="93"/>
      <c r="AM1990" s="257">
        <v>2818.02</v>
      </c>
      <c r="AN1990" s="258">
        <v>2811.7792897767599</v>
      </c>
      <c r="AO1990" s="276">
        <v>0.99992151130041251</v>
      </c>
      <c r="AQ1990" s="280">
        <v>2549.2578992974541</v>
      </c>
      <c r="AR1990" s="281">
        <v>2569.6374338494807</v>
      </c>
    </row>
    <row r="1991" spans="1:44" x14ac:dyDescent="0.2">
      <c r="A1991" s="260" t="s">
        <v>8386</v>
      </c>
      <c r="B1991" s="261" t="s">
        <v>6054</v>
      </c>
      <c r="C1991" s="261" t="s">
        <v>6055</v>
      </c>
      <c r="D1991" s="262" t="s">
        <v>14034</v>
      </c>
      <c r="E1991" s="257">
        <v>625</v>
      </c>
      <c r="F1991" s="258">
        <v>1262</v>
      </c>
      <c r="G1991" s="258">
        <v>3861</v>
      </c>
      <c r="H1991" s="258">
        <v>2913</v>
      </c>
      <c r="I1991" s="258">
        <v>1160</v>
      </c>
      <c r="J1991" s="258">
        <v>499</v>
      </c>
      <c r="K1991" s="259">
        <v>148</v>
      </c>
      <c r="L1991" s="257">
        <v>563</v>
      </c>
      <c r="M1991" s="258">
        <v>1124</v>
      </c>
      <c r="N1991" s="258">
        <v>3854</v>
      </c>
      <c r="O1991" s="258">
        <v>2891</v>
      </c>
      <c r="P1991" s="258">
        <v>1218</v>
      </c>
      <c r="Q1991" s="258">
        <v>663</v>
      </c>
      <c r="R1991" s="259">
        <v>263</v>
      </c>
      <c r="S1991" s="267">
        <v>21044</v>
      </c>
      <c r="T1991" s="90"/>
      <c r="U1991" s="260">
        <v>129</v>
      </c>
      <c r="V1991" s="273">
        <v>108.88489297866801</v>
      </c>
      <c r="W1991" s="273">
        <v>93.396170839469804</v>
      </c>
      <c r="X1991" s="274">
        <v>1.077192527</v>
      </c>
      <c r="Z1991" s="257">
        <v>56089.11</v>
      </c>
      <c r="AA1991" s="258">
        <v>21717.43822930751</v>
      </c>
      <c r="AB1991" s="276">
        <v>1.0320014364810639</v>
      </c>
      <c r="AC1991" s="92"/>
      <c r="AD1991" s="257">
        <v>2076360.2843531831</v>
      </c>
      <c r="AE1991" s="258">
        <v>21054.274334313632</v>
      </c>
      <c r="AF1991" s="276">
        <v>1.0004882310546299</v>
      </c>
      <c r="AG1991" s="93"/>
      <c r="AH1991" s="257">
        <v>22668.439538187999</v>
      </c>
      <c r="AI1991" s="258">
        <v>19228.192510792254</v>
      </c>
      <c r="AJ1991" s="258">
        <v>20172.412405180283</v>
      </c>
      <c r="AK1991" s="276">
        <v>0.95858260811539076</v>
      </c>
      <c r="AL1991" s="93"/>
      <c r="AM1991" s="257">
        <v>21099.47</v>
      </c>
      <c r="AN1991" s="258">
        <v>21052.74368928044</v>
      </c>
      <c r="AO1991" s="276">
        <v>1.0004154955940145</v>
      </c>
      <c r="AQ1991" s="280">
        <v>20836.776546459459</v>
      </c>
      <c r="AR1991" s="281">
        <v>21003.352006595705</v>
      </c>
    </row>
    <row r="1992" spans="1:44" x14ac:dyDescent="0.2">
      <c r="A1992" s="260" t="s">
        <v>8386</v>
      </c>
      <c r="B1992" s="261" t="s">
        <v>6054</v>
      </c>
      <c r="C1992" s="261" t="s">
        <v>6056</v>
      </c>
      <c r="D1992" s="262" t="s">
        <v>14035</v>
      </c>
      <c r="E1992" s="257">
        <v>385</v>
      </c>
      <c r="F1992" s="258">
        <v>645</v>
      </c>
      <c r="G1992" s="258">
        <v>2371</v>
      </c>
      <c r="H1992" s="258">
        <v>1558</v>
      </c>
      <c r="I1992" s="258">
        <v>494</v>
      </c>
      <c r="J1992" s="258">
        <v>270</v>
      </c>
      <c r="K1992" s="259">
        <v>82</v>
      </c>
      <c r="L1992" s="257">
        <v>327</v>
      </c>
      <c r="M1992" s="258">
        <v>719</v>
      </c>
      <c r="N1992" s="258">
        <v>2172</v>
      </c>
      <c r="O1992" s="258">
        <v>1396</v>
      </c>
      <c r="P1992" s="258">
        <v>516</v>
      </c>
      <c r="Q1992" s="258">
        <v>365</v>
      </c>
      <c r="R1992" s="259">
        <v>139</v>
      </c>
      <c r="S1992" s="267">
        <v>11439</v>
      </c>
      <c r="T1992" s="90"/>
      <c r="U1992" s="260">
        <v>55</v>
      </c>
      <c r="V1992" s="273">
        <v>135.76355065808099</v>
      </c>
      <c r="W1992" s="273">
        <v>127.15918224707301</v>
      </c>
      <c r="X1992" s="274">
        <v>1.077192527</v>
      </c>
      <c r="Z1992" s="257">
        <v>29336.430000000008</v>
      </c>
      <c r="AA1992" s="258">
        <v>11358.927007281874</v>
      </c>
      <c r="AB1992" s="276">
        <v>0.99300000063658311</v>
      </c>
      <c r="AC1992" s="92"/>
      <c r="AD1992" s="257">
        <v>1300393.0610826772</v>
      </c>
      <c r="AE1992" s="258">
        <v>13185.973771888755</v>
      </c>
      <c r="AF1992" s="276">
        <v>1.1527208472671349</v>
      </c>
      <c r="AG1992" s="93"/>
      <c r="AH1992" s="257">
        <v>12322.005316352999</v>
      </c>
      <c r="AI1992" s="258">
        <v>10451.971779649906</v>
      </c>
      <c r="AJ1992" s="258">
        <v>10965.226454231955</v>
      </c>
      <c r="AK1992" s="276">
        <v>0.95858260811539076</v>
      </c>
      <c r="AL1992" s="93"/>
      <c r="AM1992" s="257">
        <v>11462.65</v>
      </c>
      <c r="AN1992" s="258">
        <v>11437.265127983328</v>
      </c>
      <c r="AO1992" s="276">
        <v>0.99984833709094567</v>
      </c>
      <c r="AQ1992" s="280">
        <v>12549.46264422931</v>
      </c>
      <c r="AR1992" s="281">
        <v>12649.78682392016</v>
      </c>
    </row>
    <row r="1993" spans="1:44" x14ac:dyDescent="0.2">
      <c r="A1993" s="260" t="s">
        <v>8386</v>
      </c>
      <c r="B1993" s="261" t="s">
        <v>6054</v>
      </c>
      <c r="C1993" s="261" t="s">
        <v>6057</v>
      </c>
      <c r="D1993" s="262" t="s">
        <v>14036</v>
      </c>
      <c r="E1993" s="257">
        <v>333</v>
      </c>
      <c r="F1993" s="258">
        <v>635</v>
      </c>
      <c r="G1993" s="258">
        <v>2051</v>
      </c>
      <c r="H1993" s="258">
        <v>1448</v>
      </c>
      <c r="I1993" s="258">
        <v>658</v>
      </c>
      <c r="J1993" s="258">
        <v>293</v>
      </c>
      <c r="K1993" s="259">
        <v>98</v>
      </c>
      <c r="L1993" s="257">
        <v>341</v>
      </c>
      <c r="M1993" s="258">
        <v>631</v>
      </c>
      <c r="N1993" s="258">
        <v>2046</v>
      </c>
      <c r="O1993" s="258">
        <v>1459</v>
      </c>
      <c r="P1993" s="258">
        <v>727</v>
      </c>
      <c r="Q1993" s="258">
        <v>328</v>
      </c>
      <c r="R1993" s="259">
        <v>193</v>
      </c>
      <c r="S1993" s="267">
        <v>11241</v>
      </c>
      <c r="T1993" s="90"/>
      <c r="U1993" s="260">
        <v>39</v>
      </c>
      <c r="V1993" s="273">
        <v>108.079705263837</v>
      </c>
      <c r="W1993" s="273">
        <v>93.809392510895606</v>
      </c>
      <c r="X1993" s="274">
        <v>1.077192527</v>
      </c>
      <c r="Z1993" s="257">
        <v>30527.439999999999</v>
      </c>
      <c r="AA1993" s="258">
        <v>11820.080448751838</v>
      </c>
      <c r="AB1993" s="276">
        <v>1.0515150296905824</v>
      </c>
      <c r="AC1993" s="92"/>
      <c r="AD1993" s="257">
        <v>1107858.1803647652</v>
      </c>
      <c r="AE1993" s="258">
        <v>11233.671838497627</v>
      </c>
      <c r="AF1993" s="276">
        <v>0.99934808633552408</v>
      </c>
      <c r="AG1993" s="93"/>
      <c r="AH1993" s="257">
        <v>12108.721196007</v>
      </c>
      <c r="AI1993" s="258">
        <v>10271.056453802308</v>
      </c>
      <c r="AJ1993" s="258">
        <v>10775.427097825108</v>
      </c>
      <c r="AK1993" s="276">
        <v>0.95858260811539076</v>
      </c>
      <c r="AL1993" s="93"/>
      <c r="AM1993" s="257">
        <v>11257.77</v>
      </c>
      <c r="AN1993" s="258">
        <v>11232.838849642698</v>
      </c>
      <c r="AO1993" s="276">
        <v>0.99927398359956388</v>
      </c>
      <c r="AQ1993" s="280">
        <v>11314.91623839177</v>
      </c>
      <c r="AR1993" s="281">
        <v>11405.37108272005</v>
      </c>
    </row>
    <row r="1994" spans="1:44" x14ac:dyDescent="0.2">
      <c r="A1994" s="260" t="s">
        <v>8386</v>
      </c>
      <c r="B1994" s="261" t="s">
        <v>6054</v>
      </c>
      <c r="C1994" s="261" t="s">
        <v>6058</v>
      </c>
      <c r="D1994" s="262" t="s">
        <v>14037</v>
      </c>
      <c r="E1994" s="257">
        <v>573</v>
      </c>
      <c r="F1994" s="258">
        <v>1163</v>
      </c>
      <c r="G1994" s="258">
        <v>3775</v>
      </c>
      <c r="H1994" s="258">
        <v>2454</v>
      </c>
      <c r="I1994" s="258">
        <v>908</v>
      </c>
      <c r="J1994" s="258">
        <v>486</v>
      </c>
      <c r="K1994" s="259">
        <v>146</v>
      </c>
      <c r="L1994" s="257">
        <v>524</v>
      </c>
      <c r="M1994" s="258">
        <v>1103</v>
      </c>
      <c r="N1994" s="258">
        <v>3655</v>
      </c>
      <c r="O1994" s="258">
        <v>2373</v>
      </c>
      <c r="P1994" s="258">
        <v>928</v>
      </c>
      <c r="Q1994" s="258">
        <v>684</v>
      </c>
      <c r="R1994" s="259">
        <v>309</v>
      </c>
      <c r="S1994" s="267">
        <v>19081</v>
      </c>
      <c r="T1994" s="90"/>
      <c r="U1994" s="260">
        <v>182</v>
      </c>
      <c r="V1994" s="273">
        <v>135.437075505785</v>
      </c>
      <c r="W1994" s="273">
        <v>123.279926624737</v>
      </c>
      <c r="X1994" s="274">
        <v>1.077192527</v>
      </c>
      <c r="Z1994" s="257">
        <v>50250.94</v>
      </c>
      <c r="AA1994" s="258">
        <v>19456.926405404505</v>
      </c>
      <c r="AB1994" s="276">
        <v>1.0197016092135898</v>
      </c>
      <c r="AC1994" s="92"/>
      <c r="AD1994" s="257">
        <v>2149988.8389875377</v>
      </c>
      <c r="AE1994" s="258">
        <v>21800.867206365991</v>
      </c>
      <c r="AF1994" s="276">
        <v>1.1425432213388182</v>
      </c>
      <c r="AG1994" s="93"/>
      <c r="AH1994" s="257">
        <v>20553.910607687001</v>
      </c>
      <c r="AI1994" s="258">
        <v>17434.572386353691</v>
      </c>
      <c r="AJ1994" s="258">
        <v>18290.714745449772</v>
      </c>
      <c r="AK1994" s="276">
        <v>0.95858260811539076</v>
      </c>
      <c r="AL1994" s="93"/>
      <c r="AM1994" s="257">
        <v>19159.259999999998</v>
      </c>
      <c r="AN1994" s="258">
        <v>19116.830425422206</v>
      </c>
      <c r="AO1994" s="276">
        <v>1.0018778064788116</v>
      </c>
      <c r="AQ1994" s="280">
        <v>21349.670446657648</v>
      </c>
      <c r="AR1994" s="281">
        <v>21520.346134928317</v>
      </c>
    </row>
    <row r="1995" spans="1:44" x14ac:dyDescent="0.2">
      <c r="A1995" s="260" t="s">
        <v>8386</v>
      </c>
      <c r="B1995" s="261" t="s">
        <v>6054</v>
      </c>
      <c r="C1995" s="261" t="s">
        <v>6059</v>
      </c>
      <c r="D1995" s="262" t="s">
        <v>14038</v>
      </c>
      <c r="E1995" s="257">
        <v>246</v>
      </c>
      <c r="F1995" s="258">
        <v>511</v>
      </c>
      <c r="G1995" s="258">
        <v>1714</v>
      </c>
      <c r="H1995" s="258">
        <v>1289</v>
      </c>
      <c r="I1995" s="258">
        <v>477</v>
      </c>
      <c r="J1995" s="258">
        <v>273</v>
      </c>
      <c r="K1995" s="259">
        <v>67</v>
      </c>
      <c r="L1995" s="257">
        <v>235</v>
      </c>
      <c r="M1995" s="258">
        <v>469</v>
      </c>
      <c r="N1995" s="258">
        <v>1516</v>
      </c>
      <c r="O1995" s="258">
        <v>1147</v>
      </c>
      <c r="P1995" s="258">
        <v>454</v>
      </c>
      <c r="Q1995" s="258">
        <v>341</v>
      </c>
      <c r="R1995" s="259">
        <v>108</v>
      </c>
      <c r="S1995" s="267">
        <v>8847</v>
      </c>
      <c r="T1995" s="90"/>
      <c r="U1995" s="260">
        <v>36</v>
      </c>
      <c r="V1995" s="273">
        <v>137.06691517754601</v>
      </c>
      <c r="W1995" s="273">
        <v>115.562627176124</v>
      </c>
      <c r="X1995" s="274">
        <v>1.077192527</v>
      </c>
      <c r="Z1995" s="257">
        <v>23716.539999999997</v>
      </c>
      <c r="AA1995" s="258">
        <v>9182.9321674546209</v>
      </c>
      <c r="AB1995" s="276">
        <v>1.0379713086305664</v>
      </c>
      <c r="AC1995" s="92"/>
      <c r="AD1995" s="257">
        <v>984453.75140566542</v>
      </c>
      <c r="AE1995" s="258">
        <v>9982.352055050902</v>
      </c>
      <c r="AF1995" s="276">
        <v>1.1283318701312199</v>
      </c>
      <c r="AG1995" s="93"/>
      <c r="AH1995" s="257">
        <v>9529.9222863689993</v>
      </c>
      <c r="AI1995" s="258">
        <v>8083.625695826795</v>
      </c>
      <c r="AJ1995" s="258">
        <v>8480.5803339968625</v>
      </c>
      <c r="AK1995" s="276">
        <v>0.95858260811539076</v>
      </c>
      <c r="AL1995" s="93"/>
      <c r="AM1995" s="257">
        <v>8862.48</v>
      </c>
      <c r="AN1995" s="258">
        <v>8842.8533935389878</v>
      </c>
      <c r="AO1995" s="276">
        <v>0.99953129801503193</v>
      </c>
      <c r="AQ1995" s="280">
        <v>9927.5978008097736</v>
      </c>
      <c r="AR1995" s="281">
        <v>10006.962004194602</v>
      </c>
    </row>
    <row r="1996" spans="1:44" x14ac:dyDescent="0.2">
      <c r="A1996" s="260" t="s">
        <v>8386</v>
      </c>
      <c r="B1996" s="261" t="s">
        <v>6054</v>
      </c>
      <c r="C1996" s="261" t="s">
        <v>6060</v>
      </c>
      <c r="D1996" s="262" t="s">
        <v>14039</v>
      </c>
      <c r="E1996" s="257">
        <v>248</v>
      </c>
      <c r="F1996" s="258">
        <v>566</v>
      </c>
      <c r="G1996" s="258">
        <v>1911</v>
      </c>
      <c r="H1996" s="258">
        <v>1572</v>
      </c>
      <c r="I1996" s="258">
        <v>658</v>
      </c>
      <c r="J1996" s="258">
        <v>391</v>
      </c>
      <c r="K1996" s="259">
        <v>107</v>
      </c>
      <c r="L1996" s="257">
        <v>259</v>
      </c>
      <c r="M1996" s="258">
        <v>545</v>
      </c>
      <c r="N1996" s="258">
        <v>1799</v>
      </c>
      <c r="O1996" s="258">
        <v>1662</v>
      </c>
      <c r="P1996" s="258">
        <v>769</v>
      </c>
      <c r="Q1996" s="258">
        <v>541</v>
      </c>
      <c r="R1996" s="259">
        <v>215</v>
      </c>
      <c r="S1996" s="267">
        <v>11243</v>
      </c>
      <c r="T1996" s="90"/>
      <c r="U1996" s="260">
        <v>75</v>
      </c>
      <c r="V1996" s="273">
        <v>115.070174259672</v>
      </c>
      <c r="W1996" s="273">
        <v>89.557264805263998</v>
      </c>
      <c r="X1996" s="274">
        <v>1.077192527</v>
      </c>
      <c r="Z1996" s="257">
        <v>32374.749999999996</v>
      </c>
      <c r="AA1996" s="258">
        <v>12535.35014754688</v>
      </c>
      <c r="AB1996" s="276">
        <v>1.1149470913054238</v>
      </c>
      <c r="AC1996" s="92"/>
      <c r="AD1996" s="257">
        <v>1117261.3650829238</v>
      </c>
      <c r="AE1996" s="258">
        <v>11329.020045725551</v>
      </c>
      <c r="AF1996" s="276">
        <v>1.0076509869007872</v>
      </c>
      <c r="AG1996" s="93"/>
      <c r="AH1996" s="257">
        <v>12110.875581061</v>
      </c>
      <c r="AI1996" s="258">
        <v>10272.883881336122</v>
      </c>
      <c r="AJ1996" s="258">
        <v>10777.344263041339</v>
      </c>
      <c r="AK1996" s="276">
        <v>0.95858260811539087</v>
      </c>
      <c r="AL1996" s="93"/>
      <c r="AM1996" s="257">
        <v>11275.25</v>
      </c>
      <c r="AN1996" s="258">
        <v>11250.28013891151</v>
      </c>
      <c r="AO1996" s="276">
        <v>1.0006475263640942</v>
      </c>
      <c r="AQ1996" s="280">
        <v>12115.944503602932</v>
      </c>
      <c r="AR1996" s="281">
        <v>12212.803008860346</v>
      </c>
    </row>
    <row r="1997" spans="1:44" x14ac:dyDescent="0.2">
      <c r="A1997" s="260" t="s">
        <v>8386</v>
      </c>
      <c r="B1997" s="261" t="s">
        <v>6054</v>
      </c>
      <c r="C1997" s="261" t="s">
        <v>6061</v>
      </c>
      <c r="D1997" s="262" t="s">
        <v>14040</v>
      </c>
      <c r="E1997" s="257">
        <v>512</v>
      </c>
      <c r="F1997" s="258">
        <v>872</v>
      </c>
      <c r="G1997" s="258">
        <v>3044</v>
      </c>
      <c r="H1997" s="258">
        <v>2243</v>
      </c>
      <c r="I1997" s="258">
        <v>873</v>
      </c>
      <c r="J1997" s="258">
        <v>427</v>
      </c>
      <c r="K1997" s="259">
        <v>97</v>
      </c>
      <c r="L1997" s="257">
        <v>450</v>
      </c>
      <c r="M1997" s="258">
        <v>874</v>
      </c>
      <c r="N1997" s="258">
        <v>3009</v>
      </c>
      <c r="O1997" s="258">
        <v>2317</v>
      </c>
      <c r="P1997" s="258">
        <v>881</v>
      </c>
      <c r="Q1997" s="258">
        <v>483</v>
      </c>
      <c r="R1997" s="259">
        <v>182</v>
      </c>
      <c r="S1997" s="267">
        <v>16264</v>
      </c>
      <c r="T1997" s="90"/>
      <c r="U1997" s="260">
        <v>50</v>
      </c>
      <c r="V1997" s="273">
        <v>110.920224743285</v>
      </c>
      <c r="W1997" s="273">
        <v>83.548081652729905</v>
      </c>
      <c r="X1997" s="274">
        <v>1.077192527</v>
      </c>
      <c r="Z1997" s="257">
        <v>43209.110000000008</v>
      </c>
      <c r="AA1997" s="258">
        <v>16730.363119834732</v>
      </c>
      <c r="AB1997" s="276">
        <v>1.0286745646725732</v>
      </c>
      <c r="AC1997" s="92"/>
      <c r="AD1997" s="257">
        <v>1575452.377633953</v>
      </c>
      <c r="AE1997" s="258">
        <v>15975.072731505683</v>
      </c>
      <c r="AF1997" s="276">
        <v>0.98223516548854417</v>
      </c>
      <c r="AG1997" s="93"/>
      <c r="AH1997" s="257">
        <v>17519.459259128002</v>
      </c>
      <c r="AI1997" s="258">
        <v>14860.640704976495</v>
      </c>
      <c r="AJ1997" s="258">
        <v>15590.387538388717</v>
      </c>
      <c r="AK1997" s="276">
        <v>0.95858260811539087</v>
      </c>
      <c r="AL1997" s="93"/>
      <c r="AM1997" s="257">
        <v>16285.5</v>
      </c>
      <c r="AN1997" s="258">
        <v>16249.434575928994</v>
      </c>
      <c r="AO1997" s="276">
        <v>0.99910443777231883</v>
      </c>
      <c r="AQ1997" s="280">
        <v>15738.42536003173</v>
      </c>
      <c r="AR1997" s="281">
        <v>15864.243067023104</v>
      </c>
    </row>
    <row r="1998" spans="1:44" x14ac:dyDescent="0.2">
      <c r="A1998" s="260" t="s">
        <v>8386</v>
      </c>
      <c r="B1998" s="261" t="s">
        <v>6054</v>
      </c>
      <c r="C1998" s="261" t="s">
        <v>6062</v>
      </c>
      <c r="D1998" s="262" t="s">
        <v>14041</v>
      </c>
      <c r="E1998" s="257">
        <v>218</v>
      </c>
      <c r="F1998" s="258">
        <v>463</v>
      </c>
      <c r="G1998" s="258">
        <v>1408</v>
      </c>
      <c r="H1998" s="258">
        <v>956</v>
      </c>
      <c r="I1998" s="258">
        <v>417</v>
      </c>
      <c r="J1998" s="258">
        <v>199</v>
      </c>
      <c r="K1998" s="259">
        <v>43</v>
      </c>
      <c r="L1998" s="257">
        <v>211</v>
      </c>
      <c r="M1998" s="258">
        <v>440</v>
      </c>
      <c r="N1998" s="258">
        <v>1495</v>
      </c>
      <c r="O1998" s="258">
        <v>949</v>
      </c>
      <c r="P1998" s="258">
        <v>434</v>
      </c>
      <c r="Q1998" s="258">
        <v>229</v>
      </c>
      <c r="R1998" s="259">
        <v>70</v>
      </c>
      <c r="S1998" s="267">
        <v>7532</v>
      </c>
      <c r="T1998" s="90"/>
      <c r="U1998" s="260">
        <v>0</v>
      </c>
      <c r="V1998" s="273">
        <v>119.421058600477</v>
      </c>
      <c r="W1998" s="273">
        <v>90.947584925689995</v>
      </c>
      <c r="X1998" s="274">
        <v>1.077192527</v>
      </c>
      <c r="Z1998" s="257">
        <v>19780.620000000003</v>
      </c>
      <c r="AA1998" s="258">
        <v>7658.9625506164157</v>
      </c>
      <c r="AB1998" s="276">
        <v>1.0168564193595879</v>
      </c>
      <c r="AC1998" s="92"/>
      <c r="AD1998" s="257">
        <v>759522.05696304364</v>
      </c>
      <c r="AE1998" s="258">
        <v>7701.5467261470949</v>
      </c>
      <c r="AF1998" s="276">
        <v>1.0225101866897364</v>
      </c>
      <c r="AG1998" s="93"/>
      <c r="AH1998" s="257">
        <v>8113.4141133640005</v>
      </c>
      <c r="AI1998" s="258">
        <v>6882.0920923440071</v>
      </c>
      <c r="AJ1998" s="258">
        <v>7220.0442043251242</v>
      </c>
      <c r="AK1998" s="276">
        <v>0.95858260811539087</v>
      </c>
      <c r="AL1998" s="93"/>
      <c r="AM1998" s="257">
        <v>7532</v>
      </c>
      <c r="AN1998" s="258">
        <v>7515.3198382547171</v>
      </c>
      <c r="AO1998" s="276">
        <v>0.99778542727757791</v>
      </c>
      <c r="AQ1998" s="280">
        <v>7490.3875970909403</v>
      </c>
      <c r="AR1998" s="281">
        <v>7550.268008910024</v>
      </c>
    </row>
    <row r="1999" spans="1:44" x14ac:dyDescent="0.2">
      <c r="A1999" s="260" t="s">
        <v>8386</v>
      </c>
      <c r="B1999" s="261" t="s">
        <v>6054</v>
      </c>
      <c r="C1999" s="261" t="s">
        <v>6063</v>
      </c>
      <c r="D1999" s="262" t="s">
        <v>12043</v>
      </c>
      <c r="E1999" s="257">
        <v>164</v>
      </c>
      <c r="F1999" s="258">
        <v>300</v>
      </c>
      <c r="G1999" s="258">
        <v>1082</v>
      </c>
      <c r="H1999" s="258">
        <v>617</v>
      </c>
      <c r="I1999" s="258">
        <v>226</v>
      </c>
      <c r="J1999" s="258">
        <v>122</v>
      </c>
      <c r="K1999" s="259">
        <v>24</v>
      </c>
      <c r="L1999" s="257">
        <v>155</v>
      </c>
      <c r="M1999" s="258">
        <v>299</v>
      </c>
      <c r="N1999" s="258">
        <v>919</v>
      </c>
      <c r="O1999" s="258">
        <v>565</v>
      </c>
      <c r="P1999" s="258">
        <v>213</v>
      </c>
      <c r="Q1999" s="258">
        <v>127</v>
      </c>
      <c r="R1999" s="259">
        <v>86</v>
      </c>
      <c r="S1999" s="267">
        <v>4899</v>
      </c>
      <c r="T1999" s="90"/>
      <c r="U1999" s="260">
        <v>44</v>
      </c>
      <c r="V1999" s="273">
        <v>142.63416636368601</v>
      </c>
      <c r="W1999" s="273">
        <v>132.543230016313</v>
      </c>
      <c r="X1999" s="274">
        <v>1.077192527</v>
      </c>
      <c r="Z1999" s="257">
        <v>12428.420000000002</v>
      </c>
      <c r="AA1999" s="258">
        <v>4812.2254683287019</v>
      </c>
      <c r="AB1999" s="276">
        <v>0.98228729706648332</v>
      </c>
      <c r="AC1999" s="92"/>
      <c r="AD1999" s="257">
        <v>571956.5240065559</v>
      </c>
      <c r="AE1999" s="258">
        <v>5799.633933706149</v>
      </c>
      <c r="AF1999" s="276">
        <v>1.1838403620547355</v>
      </c>
      <c r="AG1999" s="93"/>
      <c r="AH1999" s="257">
        <v>5277.166189773</v>
      </c>
      <c r="AI1999" s="258">
        <v>4476.2837440777075</v>
      </c>
      <c r="AJ1999" s="258">
        <v>4696.0961971572997</v>
      </c>
      <c r="AK1999" s="276">
        <v>0.95858260811539087</v>
      </c>
      <c r="AL1999" s="93"/>
      <c r="AM1999" s="257">
        <v>4917.92</v>
      </c>
      <c r="AN1999" s="258">
        <v>4907.0289085169461</v>
      </c>
      <c r="AO1999" s="276">
        <v>1.001638887225341</v>
      </c>
      <c r="AQ1999" s="280">
        <v>5469.9056122754491</v>
      </c>
      <c r="AR1999" s="281">
        <v>5513.6336832769794</v>
      </c>
    </row>
    <row r="2000" spans="1:44" x14ac:dyDescent="0.2">
      <c r="A2000" s="260" t="s">
        <v>8386</v>
      </c>
      <c r="B2000" s="261" t="s">
        <v>6054</v>
      </c>
      <c r="C2000" s="261" t="s">
        <v>6064</v>
      </c>
      <c r="D2000" s="262" t="s">
        <v>14042</v>
      </c>
      <c r="E2000" s="257">
        <v>389</v>
      </c>
      <c r="F2000" s="258">
        <v>835</v>
      </c>
      <c r="G2000" s="258">
        <v>2384</v>
      </c>
      <c r="H2000" s="258">
        <v>1648</v>
      </c>
      <c r="I2000" s="258">
        <v>535</v>
      </c>
      <c r="J2000" s="258">
        <v>312</v>
      </c>
      <c r="K2000" s="259">
        <v>90</v>
      </c>
      <c r="L2000" s="257">
        <v>366</v>
      </c>
      <c r="M2000" s="258">
        <v>769</v>
      </c>
      <c r="N2000" s="258">
        <v>2519</v>
      </c>
      <c r="O2000" s="258">
        <v>1628</v>
      </c>
      <c r="P2000" s="258">
        <v>603</v>
      </c>
      <c r="Q2000" s="258">
        <v>401</v>
      </c>
      <c r="R2000" s="259">
        <v>176</v>
      </c>
      <c r="S2000" s="267">
        <v>12655</v>
      </c>
      <c r="T2000" s="90"/>
      <c r="U2000" s="260">
        <v>52</v>
      </c>
      <c r="V2000" s="273">
        <v>123.701595641616</v>
      </c>
      <c r="W2000" s="273">
        <v>106.991625187643</v>
      </c>
      <c r="X2000" s="274">
        <v>1.077192527</v>
      </c>
      <c r="Z2000" s="257">
        <v>32859.550000000003</v>
      </c>
      <c r="AA2000" s="258">
        <v>12723.062415642566</v>
      </c>
      <c r="AB2000" s="276">
        <v>1.00537830230285</v>
      </c>
      <c r="AC2000" s="92"/>
      <c r="AD2000" s="257">
        <v>1338339.7613920211</v>
      </c>
      <c r="AE2000" s="258">
        <v>13570.752966720924</v>
      </c>
      <c r="AF2000" s="276">
        <v>1.0723629369198675</v>
      </c>
      <c r="AG2000" s="93"/>
      <c r="AH2000" s="257">
        <v>13631.871429185001</v>
      </c>
      <c r="AI2000" s="258">
        <v>11563.047720208897</v>
      </c>
      <c r="AJ2000" s="258">
        <v>12130.862905700271</v>
      </c>
      <c r="AK2000" s="276">
        <v>0.95858260811539087</v>
      </c>
      <c r="AL2000" s="93"/>
      <c r="AM2000" s="257">
        <v>12677.36</v>
      </c>
      <c r="AN2000" s="258">
        <v>12649.285064351676</v>
      </c>
      <c r="AO2000" s="276">
        <v>0.99954840492703878</v>
      </c>
      <c r="AQ2000" s="280">
        <v>13072.746173337613</v>
      </c>
      <c r="AR2000" s="281">
        <v>13177.253638981958</v>
      </c>
    </row>
    <row r="2001" spans="1:44" x14ac:dyDescent="0.2">
      <c r="A2001" s="260" t="s">
        <v>8386</v>
      </c>
      <c r="B2001" s="261" t="s">
        <v>6054</v>
      </c>
      <c r="C2001" s="261" t="s">
        <v>6065</v>
      </c>
      <c r="D2001" s="262" t="s">
        <v>14043</v>
      </c>
      <c r="E2001" s="257">
        <v>188</v>
      </c>
      <c r="F2001" s="258">
        <v>313</v>
      </c>
      <c r="G2001" s="258">
        <v>1224</v>
      </c>
      <c r="H2001" s="258">
        <v>884</v>
      </c>
      <c r="I2001" s="258">
        <v>304</v>
      </c>
      <c r="J2001" s="258">
        <v>142</v>
      </c>
      <c r="K2001" s="259">
        <v>51</v>
      </c>
      <c r="L2001" s="257">
        <v>205</v>
      </c>
      <c r="M2001" s="258">
        <v>332</v>
      </c>
      <c r="N2001" s="258">
        <v>1118</v>
      </c>
      <c r="O2001" s="258">
        <v>858</v>
      </c>
      <c r="P2001" s="258">
        <v>282</v>
      </c>
      <c r="Q2001" s="258">
        <v>231</v>
      </c>
      <c r="R2001" s="259">
        <v>125</v>
      </c>
      <c r="S2001" s="267">
        <v>6257</v>
      </c>
      <c r="T2001" s="90"/>
      <c r="U2001" s="260">
        <v>46</v>
      </c>
      <c r="V2001" s="273">
        <v>133.21260079387099</v>
      </c>
      <c r="W2001" s="273">
        <v>118.883951406649</v>
      </c>
      <c r="X2001" s="274">
        <v>1.077192527</v>
      </c>
      <c r="Z2001" s="257">
        <v>16786.93</v>
      </c>
      <c r="AA2001" s="258">
        <v>6499.8199353619466</v>
      </c>
      <c r="AB2001" s="276">
        <v>1.0388077250059049</v>
      </c>
      <c r="AC2001" s="92"/>
      <c r="AD2001" s="257">
        <v>694872.60559746169</v>
      </c>
      <c r="AE2001" s="258">
        <v>7046.0018792960827</v>
      </c>
      <c r="AF2001" s="276">
        <v>1.1260990697292765</v>
      </c>
      <c r="AG2001" s="93"/>
      <c r="AH2001" s="257">
        <v>6739.9936414390004</v>
      </c>
      <c r="AI2001" s="258">
        <v>5717.1070395375009</v>
      </c>
      <c r="AJ2001" s="258">
        <v>5997.8513789780009</v>
      </c>
      <c r="AK2001" s="276">
        <v>0.95858260811539087</v>
      </c>
      <c r="AL2001" s="93"/>
      <c r="AM2001" s="257">
        <v>6276.78</v>
      </c>
      <c r="AN2001" s="258">
        <v>6262.879614227355</v>
      </c>
      <c r="AO2001" s="276">
        <v>1.0009396858282491</v>
      </c>
      <c r="AQ2001" s="280">
        <v>7022.8821261398698</v>
      </c>
      <c r="AR2001" s="281">
        <v>7079.025158582338</v>
      </c>
    </row>
    <row r="2002" spans="1:44" x14ac:dyDescent="0.2">
      <c r="A2002" s="260" t="s">
        <v>8386</v>
      </c>
      <c r="B2002" s="261" t="s">
        <v>6054</v>
      </c>
      <c r="C2002" s="261" t="s">
        <v>6066</v>
      </c>
      <c r="D2002" s="262" t="s">
        <v>14044</v>
      </c>
      <c r="E2002" s="257">
        <v>196</v>
      </c>
      <c r="F2002" s="258">
        <v>333</v>
      </c>
      <c r="G2002" s="258">
        <v>1163</v>
      </c>
      <c r="H2002" s="258">
        <v>813</v>
      </c>
      <c r="I2002" s="258">
        <v>275</v>
      </c>
      <c r="J2002" s="258">
        <v>131</v>
      </c>
      <c r="K2002" s="259">
        <v>32</v>
      </c>
      <c r="L2002" s="257">
        <v>181</v>
      </c>
      <c r="M2002" s="258">
        <v>336</v>
      </c>
      <c r="N2002" s="258">
        <v>1179</v>
      </c>
      <c r="O2002" s="258">
        <v>763</v>
      </c>
      <c r="P2002" s="258">
        <v>301</v>
      </c>
      <c r="Q2002" s="258">
        <v>188</v>
      </c>
      <c r="R2002" s="259">
        <v>75</v>
      </c>
      <c r="S2002" s="267">
        <v>5966</v>
      </c>
      <c r="T2002" s="90"/>
      <c r="U2002" s="260">
        <v>46</v>
      </c>
      <c r="V2002" s="273">
        <v>119.211544916839</v>
      </c>
      <c r="W2002" s="273">
        <v>85.182838947544795</v>
      </c>
      <c r="X2002" s="274">
        <v>1.077192527</v>
      </c>
      <c r="Z2002" s="257">
        <v>15525.48</v>
      </c>
      <c r="AA2002" s="258">
        <v>6011.3924588988693</v>
      </c>
      <c r="AB2002" s="276">
        <v>1.0076085247902899</v>
      </c>
      <c r="AC2002" s="92"/>
      <c r="AD2002" s="257">
        <v>593138.43077277462</v>
      </c>
      <c r="AE2002" s="258">
        <v>6014.4182750078553</v>
      </c>
      <c r="AF2002" s="276">
        <v>1.0081157014763418</v>
      </c>
      <c r="AG2002" s="93"/>
      <c r="AH2002" s="257">
        <v>6426.5306160820001</v>
      </c>
      <c r="AI2002" s="258">
        <v>5451.2163333675444</v>
      </c>
      <c r="AJ2002" s="258">
        <v>5718.9038400164209</v>
      </c>
      <c r="AK2002" s="276">
        <v>0.95858260811539064</v>
      </c>
      <c r="AL2002" s="93"/>
      <c r="AM2002" s="257">
        <v>5985.78</v>
      </c>
      <c r="AN2002" s="258">
        <v>5972.5240548895799</v>
      </c>
      <c r="AO2002" s="276">
        <v>1.0010935392037512</v>
      </c>
      <c r="AQ2002" s="280">
        <v>5815.534880418204</v>
      </c>
      <c r="AR2002" s="281">
        <v>5862.026015766518</v>
      </c>
    </row>
    <row r="2003" spans="1:44" x14ac:dyDescent="0.2">
      <c r="A2003" s="260" t="s">
        <v>8386</v>
      </c>
      <c r="B2003" s="261" t="s">
        <v>6054</v>
      </c>
      <c r="C2003" s="261" t="s">
        <v>6067</v>
      </c>
      <c r="D2003" s="262" t="s">
        <v>14045</v>
      </c>
      <c r="E2003" s="257">
        <v>183</v>
      </c>
      <c r="F2003" s="258">
        <v>366</v>
      </c>
      <c r="G2003" s="258">
        <v>1247</v>
      </c>
      <c r="H2003" s="258">
        <v>955</v>
      </c>
      <c r="I2003" s="258">
        <v>348</v>
      </c>
      <c r="J2003" s="258">
        <v>222</v>
      </c>
      <c r="K2003" s="259">
        <v>45</v>
      </c>
      <c r="L2003" s="257">
        <v>180</v>
      </c>
      <c r="M2003" s="258">
        <v>347</v>
      </c>
      <c r="N2003" s="258">
        <v>1267</v>
      </c>
      <c r="O2003" s="258">
        <v>987</v>
      </c>
      <c r="P2003" s="258">
        <v>394</v>
      </c>
      <c r="Q2003" s="258">
        <v>286</v>
      </c>
      <c r="R2003" s="259">
        <v>97</v>
      </c>
      <c r="S2003" s="267">
        <v>6924</v>
      </c>
      <c r="T2003" s="90"/>
      <c r="U2003" s="260">
        <v>26</v>
      </c>
      <c r="V2003" s="273">
        <v>117.343246136698</v>
      </c>
      <c r="W2003" s="273">
        <v>92.023108030040405</v>
      </c>
      <c r="X2003" s="274">
        <v>1.077192527</v>
      </c>
      <c r="Z2003" s="257">
        <v>19013.519999999997</v>
      </c>
      <c r="AA2003" s="258">
        <v>7361.9450571011521</v>
      </c>
      <c r="AB2003" s="276">
        <v>1.0632502970972202</v>
      </c>
      <c r="AC2003" s="92"/>
      <c r="AD2003" s="257">
        <v>696217.75363681722</v>
      </c>
      <c r="AE2003" s="258">
        <v>7059.6416681392211</v>
      </c>
      <c r="AF2003" s="276">
        <v>1.0195900733881025</v>
      </c>
      <c r="AG2003" s="93"/>
      <c r="AH2003" s="257">
        <v>7458.4810569480005</v>
      </c>
      <c r="AI2003" s="258">
        <v>6326.5541220645127</v>
      </c>
      <c r="AJ2003" s="258">
        <v>6637.2259785909664</v>
      </c>
      <c r="AK2003" s="276">
        <v>0.95858260811539087</v>
      </c>
      <c r="AL2003" s="93"/>
      <c r="AM2003" s="257">
        <v>6935.18</v>
      </c>
      <c r="AN2003" s="258">
        <v>6919.8215395469124</v>
      </c>
      <c r="AO2003" s="276">
        <v>0.99939652506454546</v>
      </c>
      <c r="AQ2003" s="280">
        <v>7190.938106789431</v>
      </c>
      <c r="AR2003" s="281">
        <v>7248.4246292982698</v>
      </c>
    </row>
    <row r="2004" spans="1:44" x14ac:dyDescent="0.2">
      <c r="A2004" s="260" t="s">
        <v>8386</v>
      </c>
      <c r="B2004" s="261" t="s">
        <v>6054</v>
      </c>
      <c r="C2004" s="261" t="s">
        <v>6068</v>
      </c>
      <c r="D2004" s="262" t="s">
        <v>14046</v>
      </c>
      <c r="E2004" s="257">
        <v>262</v>
      </c>
      <c r="F2004" s="258">
        <v>690</v>
      </c>
      <c r="G2004" s="258">
        <v>1989</v>
      </c>
      <c r="H2004" s="258">
        <v>1594</v>
      </c>
      <c r="I2004" s="258">
        <v>527</v>
      </c>
      <c r="J2004" s="258">
        <v>275</v>
      </c>
      <c r="K2004" s="259">
        <v>73</v>
      </c>
      <c r="L2004" s="257">
        <v>300</v>
      </c>
      <c r="M2004" s="258">
        <v>621</v>
      </c>
      <c r="N2004" s="258">
        <v>2095</v>
      </c>
      <c r="O2004" s="258">
        <v>1577</v>
      </c>
      <c r="P2004" s="258">
        <v>629</v>
      </c>
      <c r="Q2004" s="258">
        <v>343</v>
      </c>
      <c r="R2004" s="259">
        <v>139</v>
      </c>
      <c r="S2004" s="267">
        <v>11114</v>
      </c>
      <c r="T2004" s="90"/>
      <c r="U2004" s="260">
        <v>26</v>
      </c>
      <c r="V2004" s="273">
        <v>115.40210498674701</v>
      </c>
      <c r="W2004" s="273">
        <v>89.935245975357404</v>
      </c>
      <c r="X2004" s="274">
        <v>1.077192527</v>
      </c>
      <c r="Z2004" s="257">
        <v>29340.480000000003</v>
      </c>
      <c r="AA2004" s="258">
        <v>11360.495148135395</v>
      </c>
      <c r="AB2004" s="276">
        <v>1.0221787968450058</v>
      </c>
      <c r="AC2004" s="92"/>
      <c r="AD2004" s="257">
        <v>1106400.1287537639</v>
      </c>
      <c r="AE2004" s="258">
        <v>11218.887208468366</v>
      </c>
      <c r="AF2004" s="276">
        <v>1.0094373950394426</v>
      </c>
      <c r="AG2004" s="93"/>
      <c r="AH2004" s="257">
        <v>11971.917745078001</v>
      </c>
      <c r="AI2004" s="258">
        <v>10155.014805405111</v>
      </c>
      <c r="AJ2004" s="258">
        <v>10653.687106594454</v>
      </c>
      <c r="AK2004" s="276">
        <v>0.95858260811539087</v>
      </c>
      <c r="AL2004" s="93"/>
      <c r="AM2004" s="257">
        <v>11125.18</v>
      </c>
      <c r="AN2004" s="258">
        <v>11100.542479839964</v>
      </c>
      <c r="AO2004" s="276">
        <v>0.99878913800971425</v>
      </c>
      <c r="AQ2004" s="280">
        <v>10979.435348042522</v>
      </c>
      <c r="AR2004" s="281">
        <v>11067.208257209082</v>
      </c>
    </row>
    <row r="2005" spans="1:44" x14ac:dyDescent="0.2">
      <c r="A2005" s="260" t="s">
        <v>8386</v>
      </c>
      <c r="B2005" s="261" t="s">
        <v>6054</v>
      </c>
      <c r="C2005" s="261" t="s">
        <v>6069</v>
      </c>
      <c r="D2005" s="262" t="s">
        <v>14047</v>
      </c>
      <c r="E2005" s="257">
        <v>482</v>
      </c>
      <c r="F2005" s="258">
        <v>780</v>
      </c>
      <c r="G2005" s="258">
        <v>2519</v>
      </c>
      <c r="H2005" s="258">
        <v>1729</v>
      </c>
      <c r="I2005" s="258">
        <v>515</v>
      </c>
      <c r="J2005" s="258">
        <v>330</v>
      </c>
      <c r="K2005" s="259">
        <v>83</v>
      </c>
      <c r="L2005" s="257">
        <v>453</v>
      </c>
      <c r="M2005" s="258">
        <v>741</v>
      </c>
      <c r="N2005" s="258">
        <v>2609</v>
      </c>
      <c r="O2005" s="258">
        <v>1731</v>
      </c>
      <c r="P2005" s="258">
        <v>634</v>
      </c>
      <c r="Q2005" s="258">
        <v>422</v>
      </c>
      <c r="R2005" s="259">
        <v>224</v>
      </c>
      <c r="S2005" s="267">
        <v>13252</v>
      </c>
      <c r="T2005" s="90"/>
      <c r="U2005" s="260">
        <v>65</v>
      </c>
      <c r="V2005" s="273">
        <v>132.022422298756</v>
      </c>
      <c r="W2005" s="273">
        <v>116.56201901312799</v>
      </c>
      <c r="X2005" s="274">
        <v>1.077192527</v>
      </c>
      <c r="Z2005" s="257">
        <v>34905.46</v>
      </c>
      <c r="AA2005" s="258">
        <v>13515.229095551063</v>
      </c>
      <c r="AB2005" s="276">
        <v>1.0198633485927455</v>
      </c>
      <c r="AC2005" s="92"/>
      <c r="AD2005" s="257">
        <v>1460299.8888229148</v>
      </c>
      <c r="AE2005" s="258">
        <v>14807.42754585245</v>
      </c>
      <c r="AF2005" s="276">
        <v>1.1173730414920351</v>
      </c>
      <c r="AG2005" s="93"/>
      <c r="AH2005" s="257">
        <v>14274.955367803999</v>
      </c>
      <c r="AI2005" s="258">
        <v>12108.534839052412</v>
      </c>
      <c r="AJ2005" s="258">
        <v>12703.136722745157</v>
      </c>
      <c r="AK2005" s="276">
        <v>0.95858260811539064</v>
      </c>
      <c r="AL2005" s="93"/>
      <c r="AM2005" s="257">
        <v>13279.95</v>
      </c>
      <c r="AN2005" s="258">
        <v>13250.540584974871</v>
      </c>
      <c r="AO2005" s="276">
        <v>0.99988987209288194</v>
      </c>
      <c r="AQ2005" s="280">
        <v>14474.491496137649</v>
      </c>
      <c r="AR2005" s="281">
        <v>14590.204935585985</v>
      </c>
    </row>
    <row r="2006" spans="1:44" x14ac:dyDescent="0.2">
      <c r="A2006" s="260" t="s">
        <v>8386</v>
      </c>
      <c r="B2006" s="261" t="s">
        <v>6054</v>
      </c>
      <c r="C2006" s="261" t="s">
        <v>6070</v>
      </c>
      <c r="D2006" s="262" t="s">
        <v>9378</v>
      </c>
      <c r="E2006" s="257">
        <v>226</v>
      </c>
      <c r="F2006" s="258">
        <v>482</v>
      </c>
      <c r="G2006" s="258">
        <v>1477</v>
      </c>
      <c r="H2006" s="258">
        <v>1052</v>
      </c>
      <c r="I2006" s="258">
        <v>388</v>
      </c>
      <c r="J2006" s="258">
        <v>204</v>
      </c>
      <c r="K2006" s="259">
        <v>46</v>
      </c>
      <c r="L2006" s="257">
        <v>221</v>
      </c>
      <c r="M2006" s="258">
        <v>454</v>
      </c>
      <c r="N2006" s="258">
        <v>1455</v>
      </c>
      <c r="O2006" s="258">
        <v>1048</v>
      </c>
      <c r="P2006" s="258">
        <v>446</v>
      </c>
      <c r="Q2006" s="258">
        <v>245</v>
      </c>
      <c r="R2006" s="259">
        <v>101</v>
      </c>
      <c r="S2006" s="267">
        <v>7845</v>
      </c>
      <c r="T2006" s="90"/>
      <c r="U2006" s="260">
        <v>40</v>
      </c>
      <c r="V2006" s="273">
        <v>130.33927701504601</v>
      </c>
      <c r="W2006" s="273">
        <v>112.64843849585699</v>
      </c>
      <c r="X2006" s="274">
        <v>1.077192527</v>
      </c>
      <c r="Z2006" s="257">
        <v>20702.59</v>
      </c>
      <c r="AA2006" s="258">
        <v>8015.9449759798181</v>
      </c>
      <c r="AB2006" s="276">
        <v>1.0217903092389826</v>
      </c>
      <c r="AC2006" s="92"/>
      <c r="AD2006" s="257">
        <v>853759.94721999939</v>
      </c>
      <c r="AE2006" s="258">
        <v>8657.1180733302081</v>
      </c>
      <c r="AF2006" s="276">
        <v>1.103520468238395</v>
      </c>
      <c r="AG2006" s="93"/>
      <c r="AH2006" s="257">
        <v>8450.5753743149999</v>
      </c>
      <c r="AI2006" s="258">
        <v>7168.084501385918</v>
      </c>
      <c r="AJ2006" s="258">
        <v>7520.0805606652411</v>
      </c>
      <c r="AK2006" s="276">
        <v>0.95858260811539087</v>
      </c>
      <c r="AL2006" s="93"/>
      <c r="AM2006" s="257">
        <v>7862.2</v>
      </c>
      <c r="AN2006" s="258">
        <v>7844.7885863417732</v>
      </c>
      <c r="AO2006" s="276">
        <v>0.99997305115892587</v>
      </c>
      <c r="AQ2006" s="280">
        <v>8479.1625618528833</v>
      </c>
      <c r="AR2006" s="281">
        <v>8546.9475381980192</v>
      </c>
    </row>
    <row r="2007" spans="1:44" x14ac:dyDescent="0.2">
      <c r="A2007" s="260" t="s">
        <v>8386</v>
      </c>
      <c r="B2007" s="261" t="s">
        <v>6054</v>
      </c>
      <c r="C2007" s="261" t="s">
        <v>6071</v>
      </c>
      <c r="D2007" s="262" t="s">
        <v>14048</v>
      </c>
      <c r="E2007" s="257">
        <v>132</v>
      </c>
      <c r="F2007" s="258">
        <v>281</v>
      </c>
      <c r="G2007" s="258">
        <v>1073</v>
      </c>
      <c r="H2007" s="258">
        <v>737</v>
      </c>
      <c r="I2007" s="258">
        <v>240</v>
      </c>
      <c r="J2007" s="258">
        <v>148</v>
      </c>
      <c r="K2007" s="259">
        <v>44</v>
      </c>
      <c r="L2007" s="257">
        <v>104</v>
      </c>
      <c r="M2007" s="258">
        <v>252</v>
      </c>
      <c r="N2007" s="258">
        <v>997</v>
      </c>
      <c r="O2007" s="258">
        <v>783</v>
      </c>
      <c r="P2007" s="258">
        <v>306</v>
      </c>
      <c r="Q2007" s="258">
        <v>209</v>
      </c>
      <c r="R2007" s="259">
        <v>77</v>
      </c>
      <c r="S2007" s="267">
        <v>5383</v>
      </c>
      <c r="T2007" s="90"/>
      <c r="U2007" s="260">
        <v>52</v>
      </c>
      <c r="V2007" s="273">
        <v>131.06488622078299</v>
      </c>
      <c r="W2007" s="273">
        <v>118.322682519041</v>
      </c>
      <c r="X2007" s="274">
        <v>1.077192527</v>
      </c>
      <c r="Z2007" s="257">
        <v>14468.24</v>
      </c>
      <c r="AA2007" s="258">
        <v>5602.0341290278284</v>
      </c>
      <c r="AB2007" s="276">
        <v>1.0406899738115973</v>
      </c>
      <c r="AC2007" s="92"/>
      <c r="AD2007" s="257">
        <v>594075.81104178843</v>
      </c>
      <c r="AE2007" s="258">
        <v>6023.9233023810493</v>
      </c>
      <c r="AF2007" s="276">
        <v>1.1190643325991174</v>
      </c>
      <c r="AG2007" s="93"/>
      <c r="AH2007" s="257">
        <v>5798.5273728410002</v>
      </c>
      <c r="AI2007" s="258">
        <v>4918.5212072607264</v>
      </c>
      <c r="AJ2007" s="258">
        <v>5160.0501794851489</v>
      </c>
      <c r="AK2007" s="276">
        <v>0.95858260811539087</v>
      </c>
      <c r="AL2007" s="93"/>
      <c r="AM2007" s="257">
        <v>5405.36</v>
      </c>
      <c r="AN2007" s="258">
        <v>5393.3894371891283</v>
      </c>
      <c r="AO2007" s="276">
        <v>1.0019300459203284</v>
      </c>
      <c r="AQ2007" s="280">
        <v>6020.9878364380429</v>
      </c>
      <c r="AR2007" s="281">
        <v>6069.1214245241426</v>
      </c>
    </row>
    <row r="2008" spans="1:44" x14ac:dyDescent="0.2">
      <c r="A2008" s="260" t="s">
        <v>8386</v>
      </c>
      <c r="B2008" s="261" t="s">
        <v>6054</v>
      </c>
      <c r="C2008" s="261" t="s">
        <v>6072</v>
      </c>
      <c r="D2008" s="262" t="s">
        <v>9778</v>
      </c>
      <c r="E2008" s="257">
        <v>202</v>
      </c>
      <c r="F2008" s="258">
        <v>373</v>
      </c>
      <c r="G2008" s="258">
        <v>1207</v>
      </c>
      <c r="H2008" s="258">
        <v>855</v>
      </c>
      <c r="I2008" s="258">
        <v>332</v>
      </c>
      <c r="J2008" s="258">
        <v>201</v>
      </c>
      <c r="K2008" s="259">
        <v>57</v>
      </c>
      <c r="L2008" s="257">
        <v>196</v>
      </c>
      <c r="M2008" s="258">
        <v>370</v>
      </c>
      <c r="N2008" s="258">
        <v>1215</v>
      </c>
      <c r="O2008" s="258">
        <v>831</v>
      </c>
      <c r="P2008" s="258">
        <v>360</v>
      </c>
      <c r="Q2008" s="258">
        <v>231</v>
      </c>
      <c r="R2008" s="259">
        <v>85</v>
      </c>
      <c r="S2008" s="267">
        <v>6515</v>
      </c>
      <c r="T2008" s="90"/>
      <c r="U2008" s="260">
        <v>0</v>
      </c>
      <c r="V2008" s="273">
        <v>124.01331797897799</v>
      </c>
      <c r="W2008" s="273">
        <v>106.01227558692599</v>
      </c>
      <c r="X2008" s="274">
        <v>1.077192527</v>
      </c>
      <c r="Z2008" s="257">
        <v>17562.419999999998</v>
      </c>
      <c r="AA2008" s="258">
        <v>6800.0859972132694</v>
      </c>
      <c r="AB2008" s="276">
        <v>1.0437584032560658</v>
      </c>
      <c r="AC2008" s="92"/>
      <c r="AD2008" s="257">
        <v>688018.81849348219</v>
      </c>
      <c r="AE2008" s="258">
        <v>6976.5045406099316</v>
      </c>
      <c r="AF2008" s="276">
        <v>1.0708372280291529</v>
      </c>
      <c r="AG2008" s="93"/>
      <c r="AH2008" s="257">
        <v>7017.9093134049999</v>
      </c>
      <c r="AI2008" s="258">
        <v>5952.8451913995232</v>
      </c>
      <c r="AJ2008" s="258">
        <v>6245.1656918717708</v>
      </c>
      <c r="AK2008" s="276">
        <v>0.95858260811539076</v>
      </c>
      <c r="AL2008" s="93"/>
      <c r="AM2008" s="257">
        <v>6515</v>
      </c>
      <c r="AN2008" s="258">
        <v>6500.5720587134192</v>
      </c>
      <c r="AO2008" s="276">
        <v>0.9977854272775778</v>
      </c>
      <c r="AQ2008" s="280">
        <v>6964.7345424057121</v>
      </c>
      <c r="AR2008" s="281">
        <v>7020.4127255710036</v>
      </c>
    </row>
    <row r="2009" spans="1:44" x14ac:dyDescent="0.2">
      <c r="A2009" s="260" t="s">
        <v>8386</v>
      </c>
      <c r="B2009" s="261" t="s">
        <v>6054</v>
      </c>
      <c r="C2009" s="261" t="s">
        <v>6073</v>
      </c>
      <c r="D2009" s="262" t="s">
        <v>14049</v>
      </c>
      <c r="E2009" s="257">
        <v>68</v>
      </c>
      <c r="F2009" s="258">
        <v>102</v>
      </c>
      <c r="G2009" s="258">
        <v>450</v>
      </c>
      <c r="H2009" s="258">
        <v>292</v>
      </c>
      <c r="I2009" s="258">
        <v>105</v>
      </c>
      <c r="J2009" s="258">
        <v>46</v>
      </c>
      <c r="K2009" s="259">
        <v>14</v>
      </c>
      <c r="L2009" s="257">
        <v>46</v>
      </c>
      <c r="M2009" s="258">
        <v>108</v>
      </c>
      <c r="N2009" s="258">
        <v>357</v>
      </c>
      <c r="O2009" s="258">
        <v>292</v>
      </c>
      <c r="P2009" s="258">
        <v>101</v>
      </c>
      <c r="Q2009" s="258">
        <v>63</v>
      </c>
      <c r="R2009" s="259">
        <v>33</v>
      </c>
      <c r="S2009" s="267">
        <v>2077</v>
      </c>
      <c r="T2009" s="90"/>
      <c r="U2009" s="260">
        <v>5</v>
      </c>
      <c r="V2009" s="273">
        <v>138.454540136389</v>
      </c>
      <c r="W2009" s="273">
        <v>124.054405392392</v>
      </c>
      <c r="X2009" s="274">
        <v>1.077192527</v>
      </c>
      <c r="Z2009" s="257">
        <v>5426.4000000000005</v>
      </c>
      <c r="AA2009" s="258">
        <v>2101.0764265561406</v>
      </c>
      <c r="AB2009" s="276">
        <v>1.0115919241965048</v>
      </c>
      <c r="AC2009" s="92"/>
      <c r="AD2009" s="257">
        <v>236047.56931629512</v>
      </c>
      <c r="AE2009" s="258">
        <v>2393.5201986785059</v>
      </c>
      <c r="AF2009" s="276">
        <v>1.1523929699944659</v>
      </c>
      <c r="AG2009" s="93"/>
      <c r="AH2009" s="257">
        <v>2237.328878579</v>
      </c>
      <c r="AI2009" s="258">
        <v>1897.7834938659723</v>
      </c>
      <c r="AJ2009" s="258">
        <v>1990.9760770556668</v>
      </c>
      <c r="AK2009" s="276">
        <v>0.95858260811539087</v>
      </c>
      <c r="AL2009" s="93"/>
      <c r="AM2009" s="257">
        <v>2079.15</v>
      </c>
      <c r="AN2009" s="258">
        <v>2074.5455711241761</v>
      </c>
      <c r="AO2009" s="276">
        <v>0.99881828171602127</v>
      </c>
      <c r="AQ2009" s="280">
        <v>2318.2404446147088</v>
      </c>
      <c r="AR2009" s="281">
        <v>2336.7731561359524</v>
      </c>
    </row>
    <row r="2010" spans="1:44" x14ac:dyDescent="0.2">
      <c r="A2010" s="260" t="s">
        <v>8386</v>
      </c>
      <c r="B2010" s="261" t="s">
        <v>6054</v>
      </c>
      <c r="C2010" s="261" t="s">
        <v>6074</v>
      </c>
      <c r="D2010" s="262" t="s">
        <v>14050</v>
      </c>
      <c r="E2010" s="257">
        <v>96</v>
      </c>
      <c r="F2010" s="258">
        <v>212</v>
      </c>
      <c r="G2010" s="258">
        <v>764</v>
      </c>
      <c r="H2010" s="258">
        <v>540</v>
      </c>
      <c r="I2010" s="258">
        <v>160</v>
      </c>
      <c r="J2010" s="258">
        <v>88</v>
      </c>
      <c r="K2010" s="259">
        <v>22</v>
      </c>
      <c r="L2010" s="257">
        <v>116</v>
      </c>
      <c r="M2010" s="258">
        <v>197</v>
      </c>
      <c r="N2010" s="258">
        <v>734</v>
      </c>
      <c r="O2010" s="258">
        <v>507</v>
      </c>
      <c r="P2010" s="258">
        <v>171</v>
      </c>
      <c r="Q2010" s="258">
        <v>122</v>
      </c>
      <c r="R2010" s="259">
        <v>54</v>
      </c>
      <c r="S2010" s="267">
        <v>3783</v>
      </c>
      <c r="T2010" s="90"/>
      <c r="U2010" s="260">
        <v>10</v>
      </c>
      <c r="V2010" s="273">
        <v>133.632961331144</v>
      </c>
      <c r="W2010" s="273">
        <v>115.832408141686</v>
      </c>
      <c r="X2010" s="274">
        <v>1.077192527</v>
      </c>
      <c r="Z2010" s="257">
        <v>9792.2199999999993</v>
      </c>
      <c r="AA2010" s="258">
        <v>3791.5012910311748</v>
      </c>
      <c r="AB2010" s="276">
        <v>1.0022472352712595</v>
      </c>
      <c r="AC2010" s="92"/>
      <c r="AD2010" s="257">
        <v>417804.08646270924</v>
      </c>
      <c r="AE2010" s="258">
        <v>4236.5296238188412</v>
      </c>
      <c r="AF2010" s="276">
        <v>1.1198862341577693</v>
      </c>
      <c r="AG2010" s="93"/>
      <c r="AH2010" s="257">
        <v>4075.0193296410002</v>
      </c>
      <c r="AI2010" s="258">
        <v>3456.5791802094236</v>
      </c>
      <c r="AJ2010" s="258">
        <v>3626.3180065005236</v>
      </c>
      <c r="AK2010" s="276">
        <v>0.95858260811539087</v>
      </c>
      <c r="AL2010" s="93"/>
      <c r="AM2010" s="257">
        <v>3787.3</v>
      </c>
      <c r="AN2010" s="258">
        <v>3778.9127487283713</v>
      </c>
      <c r="AO2010" s="276">
        <v>0.99891957407569953</v>
      </c>
      <c r="AQ2010" s="280">
        <v>4065.7922429986252</v>
      </c>
      <c r="AR2010" s="281">
        <v>4098.2954093202388</v>
      </c>
    </row>
    <row r="2011" spans="1:44" x14ac:dyDescent="0.2">
      <c r="A2011" s="260" t="s">
        <v>8386</v>
      </c>
      <c r="B2011" s="261" t="s">
        <v>6054</v>
      </c>
      <c r="C2011" s="261" t="s">
        <v>6075</v>
      </c>
      <c r="D2011" s="262" t="s">
        <v>13521</v>
      </c>
      <c r="E2011" s="257">
        <v>315</v>
      </c>
      <c r="F2011" s="258">
        <v>627</v>
      </c>
      <c r="G2011" s="258">
        <v>1830</v>
      </c>
      <c r="H2011" s="258">
        <v>1263</v>
      </c>
      <c r="I2011" s="258">
        <v>381</v>
      </c>
      <c r="J2011" s="258">
        <v>207</v>
      </c>
      <c r="K2011" s="259">
        <v>51</v>
      </c>
      <c r="L2011" s="257">
        <v>282</v>
      </c>
      <c r="M2011" s="258">
        <v>621</v>
      </c>
      <c r="N2011" s="258">
        <v>1908</v>
      </c>
      <c r="O2011" s="258">
        <v>1311</v>
      </c>
      <c r="P2011" s="258">
        <v>435</v>
      </c>
      <c r="Q2011" s="258">
        <v>316</v>
      </c>
      <c r="R2011" s="259">
        <v>168</v>
      </c>
      <c r="S2011" s="267">
        <v>9715</v>
      </c>
      <c r="T2011" s="90"/>
      <c r="U2011" s="260">
        <v>49</v>
      </c>
      <c r="V2011" s="273">
        <v>129.40278071480901</v>
      </c>
      <c r="W2011" s="273">
        <v>104.361277033985</v>
      </c>
      <c r="X2011" s="274">
        <v>1.077192527</v>
      </c>
      <c r="Z2011" s="257">
        <v>25167.649999999998</v>
      </c>
      <c r="AA2011" s="258">
        <v>9744.7950992952301</v>
      </c>
      <c r="AB2011" s="276">
        <v>1.0030669170659012</v>
      </c>
      <c r="AC2011" s="92"/>
      <c r="AD2011" s="257">
        <v>1035831.8763841286</v>
      </c>
      <c r="AE2011" s="258">
        <v>10503.325773451699</v>
      </c>
      <c r="AF2011" s="276">
        <v>1.0811452160012043</v>
      </c>
      <c r="AG2011" s="93"/>
      <c r="AH2011" s="257">
        <v>10464.925399805001</v>
      </c>
      <c r="AI2011" s="258">
        <v>8876.7292455021288</v>
      </c>
      <c r="AJ2011" s="258">
        <v>9312.6300378410215</v>
      </c>
      <c r="AK2011" s="276">
        <v>0.95858260811539076</v>
      </c>
      <c r="AL2011" s="93"/>
      <c r="AM2011" s="257">
        <v>9736.07</v>
      </c>
      <c r="AN2011" s="258">
        <v>9714.5087649544075</v>
      </c>
      <c r="AO2011" s="276">
        <v>0.99994943540446812</v>
      </c>
      <c r="AQ2011" s="280">
        <v>10098.673410341447</v>
      </c>
      <c r="AR2011" s="281">
        <v>10179.405243614339</v>
      </c>
    </row>
    <row r="2012" spans="1:44" x14ac:dyDescent="0.2">
      <c r="A2012" s="260" t="s">
        <v>8386</v>
      </c>
      <c r="B2012" s="261" t="s">
        <v>6054</v>
      </c>
      <c r="C2012" s="261" t="s">
        <v>6076</v>
      </c>
      <c r="D2012" s="262" t="s">
        <v>12690</v>
      </c>
      <c r="E2012" s="257">
        <v>282</v>
      </c>
      <c r="F2012" s="258">
        <v>504</v>
      </c>
      <c r="G2012" s="258">
        <v>1834</v>
      </c>
      <c r="H2012" s="258">
        <v>1284</v>
      </c>
      <c r="I2012" s="258">
        <v>529</v>
      </c>
      <c r="J2012" s="258">
        <v>273</v>
      </c>
      <c r="K2012" s="259">
        <v>86</v>
      </c>
      <c r="L2012" s="257">
        <v>268</v>
      </c>
      <c r="M2012" s="258">
        <v>506</v>
      </c>
      <c r="N2012" s="258">
        <v>1765</v>
      </c>
      <c r="O2012" s="258">
        <v>1308</v>
      </c>
      <c r="P2012" s="258">
        <v>553</v>
      </c>
      <c r="Q2012" s="258">
        <v>384</v>
      </c>
      <c r="R2012" s="259">
        <v>182</v>
      </c>
      <c r="S2012" s="267">
        <v>9758</v>
      </c>
      <c r="T2012" s="90"/>
      <c r="U2012" s="260">
        <v>65</v>
      </c>
      <c r="V2012" s="273">
        <v>135.08256976559599</v>
      </c>
      <c r="W2012" s="273">
        <v>109.671072855825</v>
      </c>
      <c r="X2012" s="274">
        <v>1.077192527</v>
      </c>
      <c r="Z2012" s="257">
        <v>26810.45</v>
      </c>
      <c r="AA2012" s="258">
        <v>10380.879492916496</v>
      </c>
      <c r="AB2012" s="276">
        <v>1.0638327006473147</v>
      </c>
      <c r="AC2012" s="92"/>
      <c r="AD2012" s="257">
        <v>1067157.6776508265</v>
      </c>
      <c r="AE2012" s="258">
        <v>10820.969112414286</v>
      </c>
      <c r="AF2012" s="276">
        <v>1.1089330920695109</v>
      </c>
      <c r="AG2012" s="93"/>
      <c r="AH2012" s="257">
        <v>10511.244678466001</v>
      </c>
      <c r="AI2012" s="258">
        <v>8916.0189374791316</v>
      </c>
      <c r="AJ2012" s="258">
        <v>9353.8490899899825</v>
      </c>
      <c r="AK2012" s="276">
        <v>0.95858260811539076</v>
      </c>
      <c r="AL2012" s="93"/>
      <c r="AM2012" s="257">
        <v>9785.9500000000007</v>
      </c>
      <c r="AN2012" s="258">
        <v>9764.278302067014</v>
      </c>
      <c r="AO2012" s="276">
        <v>1.0006434004987717</v>
      </c>
      <c r="AQ2012" s="280">
        <v>11042.01604198608</v>
      </c>
      <c r="AR2012" s="281">
        <v>11130.289240046466</v>
      </c>
    </row>
    <row r="2013" spans="1:44" x14ac:dyDescent="0.2">
      <c r="A2013" s="260" t="s">
        <v>8386</v>
      </c>
      <c r="B2013" s="261" t="s">
        <v>6054</v>
      </c>
      <c r="C2013" s="261" t="s">
        <v>6077</v>
      </c>
      <c r="D2013" s="262" t="s">
        <v>14051</v>
      </c>
      <c r="E2013" s="257">
        <v>92</v>
      </c>
      <c r="F2013" s="258">
        <v>138</v>
      </c>
      <c r="G2013" s="258">
        <v>554</v>
      </c>
      <c r="H2013" s="258">
        <v>473</v>
      </c>
      <c r="I2013" s="258">
        <v>179</v>
      </c>
      <c r="J2013" s="258">
        <v>105</v>
      </c>
      <c r="K2013" s="259">
        <v>44</v>
      </c>
      <c r="L2013" s="257">
        <v>81</v>
      </c>
      <c r="M2013" s="258">
        <v>135</v>
      </c>
      <c r="N2013" s="258">
        <v>535</v>
      </c>
      <c r="O2013" s="258">
        <v>431</v>
      </c>
      <c r="P2013" s="258">
        <v>192</v>
      </c>
      <c r="Q2013" s="258">
        <v>119</v>
      </c>
      <c r="R2013" s="259">
        <v>55</v>
      </c>
      <c r="S2013" s="267">
        <v>3133</v>
      </c>
      <c r="T2013" s="90"/>
      <c r="U2013" s="260">
        <v>11</v>
      </c>
      <c r="V2013" s="273">
        <v>128.26794348054901</v>
      </c>
      <c r="W2013" s="273">
        <v>108.89623243933499</v>
      </c>
      <c r="X2013" s="274">
        <v>1.077192527</v>
      </c>
      <c r="Z2013" s="257">
        <v>8867.2999999999993</v>
      </c>
      <c r="AA2013" s="258">
        <v>3433.3766396139727</v>
      </c>
      <c r="AB2013" s="276">
        <v>1.0958750844602529</v>
      </c>
      <c r="AC2013" s="92"/>
      <c r="AD2013" s="257">
        <v>336481.83593934053</v>
      </c>
      <c r="AE2013" s="258">
        <v>3411.9227456651515</v>
      </c>
      <c r="AF2013" s="276">
        <v>1.0890273685493621</v>
      </c>
      <c r="AG2013" s="93"/>
      <c r="AH2013" s="257">
        <v>3374.8441870910001</v>
      </c>
      <c r="AI2013" s="258">
        <v>2862.6652317198323</v>
      </c>
      <c r="AJ2013" s="258">
        <v>3003.2393112255195</v>
      </c>
      <c r="AK2013" s="276">
        <v>0.95858260811539087</v>
      </c>
      <c r="AL2013" s="93"/>
      <c r="AM2013" s="257">
        <v>3137.73</v>
      </c>
      <c r="AN2013" s="258">
        <v>3130.7812687316746</v>
      </c>
      <c r="AO2013" s="276">
        <v>0.99929181893765551</v>
      </c>
      <c r="AQ2013" s="280">
        <v>3581.6415471896385</v>
      </c>
      <c r="AR2013" s="281">
        <v>3610.2742671996621</v>
      </c>
    </row>
    <row r="2014" spans="1:44" x14ac:dyDescent="0.2">
      <c r="A2014" s="260" t="s">
        <v>8386</v>
      </c>
      <c r="B2014" s="261" t="s">
        <v>6054</v>
      </c>
      <c r="C2014" s="261" t="s">
        <v>6078</v>
      </c>
      <c r="D2014" s="262" t="s">
        <v>14052</v>
      </c>
      <c r="E2014" s="257">
        <v>88</v>
      </c>
      <c r="F2014" s="258">
        <v>166</v>
      </c>
      <c r="G2014" s="258">
        <v>721</v>
      </c>
      <c r="H2014" s="258">
        <v>475</v>
      </c>
      <c r="I2014" s="258">
        <v>138</v>
      </c>
      <c r="J2014" s="258">
        <v>58</v>
      </c>
      <c r="K2014" s="259">
        <v>15</v>
      </c>
      <c r="L2014" s="257">
        <v>93</v>
      </c>
      <c r="M2014" s="258">
        <v>182</v>
      </c>
      <c r="N2014" s="258">
        <v>678</v>
      </c>
      <c r="O2014" s="258">
        <v>412</v>
      </c>
      <c r="P2014" s="258">
        <v>122</v>
      </c>
      <c r="Q2014" s="258">
        <v>71</v>
      </c>
      <c r="R2014" s="259">
        <v>38</v>
      </c>
      <c r="S2014" s="267">
        <v>3257</v>
      </c>
      <c r="T2014" s="90"/>
      <c r="U2014" s="260">
        <v>23</v>
      </c>
      <c r="V2014" s="273">
        <v>132.58487400996</v>
      </c>
      <c r="W2014" s="273">
        <v>120.730426773104</v>
      </c>
      <c r="X2014" s="274">
        <v>1.077192527</v>
      </c>
      <c r="Z2014" s="257">
        <v>7997.14</v>
      </c>
      <c r="AA2014" s="258">
        <v>3096.4548013174795</v>
      </c>
      <c r="AB2014" s="276">
        <v>0.95070764547665931</v>
      </c>
      <c r="AC2014" s="92"/>
      <c r="AD2014" s="257">
        <v>362596.84532396222</v>
      </c>
      <c r="AE2014" s="258">
        <v>3676.7287024975813</v>
      </c>
      <c r="AF2014" s="276">
        <v>1.1288697275092359</v>
      </c>
      <c r="AG2014" s="93"/>
      <c r="AH2014" s="257">
        <v>3508.4160604389999</v>
      </c>
      <c r="AI2014" s="258">
        <v>2975.9657388163077</v>
      </c>
      <c r="AJ2014" s="258">
        <v>3122.103554631828</v>
      </c>
      <c r="AK2014" s="276">
        <v>0.95858260811539087</v>
      </c>
      <c r="AL2014" s="93"/>
      <c r="AM2014" s="257">
        <v>3266.89</v>
      </c>
      <c r="AN2014" s="258">
        <v>3259.6552345188461</v>
      </c>
      <c r="AO2014" s="276">
        <v>1.0008152393364587</v>
      </c>
      <c r="AQ2014" s="280">
        <v>3353.4514779613378</v>
      </c>
      <c r="AR2014" s="281">
        <v>3380.2599779104762</v>
      </c>
    </row>
    <row r="2015" spans="1:44" x14ac:dyDescent="0.2">
      <c r="A2015" s="260" t="s">
        <v>8386</v>
      </c>
      <c r="B2015" s="261" t="s">
        <v>6054</v>
      </c>
      <c r="C2015" s="261" t="s">
        <v>6079</v>
      </c>
      <c r="D2015" s="262" t="s">
        <v>14053</v>
      </c>
      <c r="E2015" s="257">
        <v>166</v>
      </c>
      <c r="F2015" s="258">
        <v>305</v>
      </c>
      <c r="G2015" s="258">
        <v>1109</v>
      </c>
      <c r="H2015" s="258">
        <v>837</v>
      </c>
      <c r="I2015" s="258">
        <v>288</v>
      </c>
      <c r="J2015" s="258">
        <v>108</v>
      </c>
      <c r="K2015" s="259">
        <v>34</v>
      </c>
      <c r="L2015" s="257">
        <v>149</v>
      </c>
      <c r="M2015" s="258">
        <v>330</v>
      </c>
      <c r="N2015" s="258">
        <v>1115</v>
      </c>
      <c r="O2015" s="258">
        <v>821</v>
      </c>
      <c r="P2015" s="258">
        <v>259</v>
      </c>
      <c r="Q2015" s="258">
        <v>113</v>
      </c>
      <c r="R2015" s="259">
        <v>69</v>
      </c>
      <c r="S2015" s="267">
        <v>5703</v>
      </c>
      <c r="T2015" s="90"/>
      <c r="U2015" s="260">
        <v>14</v>
      </c>
      <c r="V2015" s="273">
        <v>128.41451930344601</v>
      </c>
      <c r="W2015" s="273">
        <v>109.138124452234</v>
      </c>
      <c r="X2015" s="274">
        <v>1.077192527</v>
      </c>
      <c r="Z2015" s="257">
        <v>14502.16</v>
      </c>
      <c r="AA2015" s="258">
        <v>5615.1677926701668</v>
      </c>
      <c r="AB2015" s="276">
        <v>0.98459894663688707</v>
      </c>
      <c r="AC2015" s="92"/>
      <c r="AD2015" s="257">
        <v>613042.81053219747</v>
      </c>
      <c r="AE2015" s="258">
        <v>6216.2485041194641</v>
      </c>
      <c r="AF2015" s="276">
        <v>1.0899962307766902</v>
      </c>
      <c r="AG2015" s="93"/>
      <c r="AH2015" s="257">
        <v>6143.2289814810001</v>
      </c>
      <c r="AI2015" s="258">
        <v>5210.9096126709865</v>
      </c>
      <c r="AJ2015" s="258">
        <v>5466.7966140820736</v>
      </c>
      <c r="AK2015" s="276">
        <v>0.95858260811539076</v>
      </c>
      <c r="AL2015" s="93"/>
      <c r="AM2015" s="257">
        <v>5709.02</v>
      </c>
      <c r="AN2015" s="258">
        <v>5696.3769600362375</v>
      </c>
      <c r="AO2015" s="276">
        <v>0.99883867438825835</v>
      </c>
      <c r="AQ2015" s="280">
        <v>5860.2025803097631</v>
      </c>
      <c r="AR2015" s="281">
        <v>5907.0508026886018</v>
      </c>
    </row>
    <row r="2016" spans="1:44" x14ac:dyDescent="0.2">
      <c r="A2016" s="260" t="s">
        <v>8386</v>
      </c>
      <c r="B2016" s="261" t="s">
        <v>6054</v>
      </c>
      <c r="C2016" s="261" t="s">
        <v>6080</v>
      </c>
      <c r="D2016" s="262" t="s">
        <v>9840</v>
      </c>
      <c r="E2016" s="257">
        <v>44</v>
      </c>
      <c r="F2016" s="258">
        <v>106</v>
      </c>
      <c r="G2016" s="258">
        <v>359</v>
      </c>
      <c r="H2016" s="258">
        <v>228</v>
      </c>
      <c r="I2016" s="258">
        <v>62</v>
      </c>
      <c r="J2016" s="258">
        <v>22</v>
      </c>
      <c r="K2016" s="259">
        <v>10</v>
      </c>
      <c r="L2016" s="257">
        <v>40</v>
      </c>
      <c r="M2016" s="258">
        <v>92</v>
      </c>
      <c r="N2016" s="258">
        <v>310</v>
      </c>
      <c r="O2016" s="258">
        <v>231</v>
      </c>
      <c r="P2016" s="258">
        <v>66</v>
      </c>
      <c r="Q2016" s="258">
        <v>30</v>
      </c>
      <c r="R2016" s="259">
        <v>18</v>
      </c>
      <c r="S2016" s="267">
        <v>1618</v>
      </c>
      <c r="T2016" s="90"/>
      <c r="U2016" s="260">
        <v>2</v>
      </c>
      <c r="V2016" s="273">
        <v>129.019574589233</v>
      </c>
      <c r="W2016" s="273">
        <v>109.99072929542599</v>
      </c>
      <c r="X2016" s="274">
        <v>1.077192527</v>
      </c>
      <c r="Z2016" s="257">
        <v>3924.86</v>
      </c>
      <c r="AA2016" s="258">
        <v>1519.6872371246372</v>
      </c>
      <c r="AB2016" s="276">
        <v>0.93923809463821828</v>
      </c>
      <c r="AC2016" s="92"/>
      <c r="AD2016" s="257">
        <v>174508.85116063655</v>
      </c>
      <c r="AE2016" s="258">
        <v>1769.5181581873214</v>
      </c>
      <c r="AF2016" s="276">
        <v>1.0936453388055138</v>
      </c>
      <c r="AG2016" s="93"/>
      <c r="AH2016" s="257">
        <v>1742.897508686</v>
      </c>
      <c r="AI2016" s="258">
        <v>1478.3888748556296</v>
      </c>
      <c r="AJ2016" s="258">
        <v>1550.9866599307022</v>
      </c>
      <c r="AK2016" s="276">
        <v>0.95858260811539076</v>
      </c>
      <c r="AL2016" s="93"/>
      <c r="AM2016" s="257">
        <v>1618.86</v>
      </c>
      <c r="AN2016" s="258">
        <v>1615.2749168025796</v>
      </c>
      <c r="AO2016" s="276">
        <v>0.99831577058255849</v>
      </c>
      <c r="AQ2016" s="280">
        <v>1590.4799527527437</v>
      </c>
      <c r="AR2016" s="281">
        <v>1603.1947279664882</v>
      </c>
    </row>
    <row r="2017" spans="1:44" x14ac:dyDescent="0.2">
      <c r="A2017" s="260" t="s">
        <v>8386</v>
      </c>
      <c r="B2017" s="261" t="s">
        <v>6054</v>
      </c>
      <c r="C2017" s="261" t="s">
        <v>6081</v>
      </c>
      <c r="D2017" s="262" t="s">
        <v>8499</v>
      </c>
      <c r="E2017" s="257">
        <v>255</v>
      </c>
      <c r="F2017" s="258">
        <v>540</v>
      </c>
      <c r="G2017" s="258">
        <v>1333</v>
      </c>
      <c r="H2017" s="258">
        <v>399</v>
      </c>
      <c r="I2017" s="258">
        <v>73</v>
      </c>
      <c r="J2017" s="258">
        <v>39</v>
      </c>
      <c r="K2017" s="259">
        <v>4</v>
      </c>
      <c r="L2017" s="257">
        <v>276</v>
      </c>
      <c r="M2017" s="258">
        <v>529</v>
      </c>
      <c r="N2017" s="258">
        <v>1144</v>
      </c>
      <c r="O2017" s="258">
        <v>334</v>
      </c>
      <c r="P2017" s="258">
        <v>67</v>
      </c>
      <c r="Q2017" s="258">
        <v>32</v>
      </c>
      <c r="R2017" s="259">
        <v>12</v>
      </c>
      <c r="S2017" s="267">
        <v>5037</v>
      </c>
      <c r="T2017" s="90"/>
      <c r="U2017" s="260">
        <v>5</v>
      </c>
      <c r="V2017" s="273">
        <v>147.35154573491599</v>
      </c>
      <c r="W2017" s="273">
        <v>140.62172359015</v>
      </c>
      <c r="X2017" s="274">
        <v>1.077192527</v>
      </c>
      <c r="Z2017" s="257">
        <v>10128.659999999998</v>
      </c>
      <c r="AA2017" s="258">
        <v>3921.7692685025268</v>
      </c>
      <c r="AB2017" s="276">
        <v>0.7785922708958759</v>
      </c>
      <c r="AC2017" s="92"/>
      <c r="AD2017" s="257">
        <v>603907.36468088359</v>
      </c>
      <c r="AE2017" s="258">
        <v>6123.6151665579409</v>
      </c>
      <c r="AF2017" s="276">
        <v>1.2157266560567681</v>
      </c>
      <c r="AG2017" s="93"/>
      <c r="AH2017" s="257">
        <v>5425.8187584990001</v>
      </c>
      <c r="AI2017" s="258">
        <v>4602.3762439108814</v>
      </c>
      <c r="AJ2017" s="258">
        <v>4828.3805970772228</v>
      </c>
      <c r="AK2017" s="276">
        <v>0.95858260811539064</v>
      </c>
      <c r="AL2017" s="93"/>
      <c r="AM2017" s="257">
        <v>5039.1499999999996</v>
      </c>
      <c r="AN2017" s="258">
        <v>5027.9904358658059</v>
      </c>
      <c r="AO2017" s="276">
        <v>0.99821132338014806</v>
      </c>
      <c r="AQ2017" s="280">
        <v>4562.1547791082912</v>
      </c>
      <c r="AR2017" s="281">
        <v>4598.6260168666022</v>
      </c>
    </row>
    <row r="2018" spans="1:44" x14ac:dyDescent="0.2">
      <c r="A2018" s="260" t="s">
        <v>8386</v>
      </c>
      <c r="B2018" s="261" t="s">
        <v>6054</v>
      </c>
      <c r="C2018" s="261" t="s">
        <v>6082</v>
      </c>
      <c r="D2018" s="262" t="s">
        <v>14054</v>
      </c>
      <c r="E2018" s="257">
        <v>80</v>
      </c>
      <c r="F2018" s="258">
        <v>116</v>
      </c>
      <c r="G2018" s="258">
        <v>491</v>
      </c>
      <c r="H2018" s="258">
        <v>424</v>
      </c>
      <c r="I2018" s="258">
        <v>129</v>
      </c>
      <c r="J2018" s="258">
        <v>70</v>
      </c>
      <c r="K2018" s="259">
        <v>19</v>
      </c>
      <c r="L2018" s="257">
        <v>61</v>
      </c>
      <c r="M2018" s="258">
        <v>121</v>
      </c>
      <c r="N2018" s="258">
        <v>442</v>
      </c>
      <c r="O2018" s="258">
        <v>372</v>
      </c>
      <c r="P2018" s="258">
        <v>115</v>
      </c>
      <c r="Q2018" s="258">
        <v>81</v>
      </c>
      <c r="R2018" s="259">
        <v>28</v>
      </c>
      <c r="S2018" s="267">
        <v>2549</v>
      </c>
      <c r="T2018" s="90"/>
      <c r="U2018" s="260">
        <v>12</v>
      </c>
      <c r="V2018" s="273">
        <v>132.6997816823</v>
      </c>
      <c r="W2018" s="273">
        <v>117.28621908127199</v>
      </c>
      <c r="X2018" s="274">
        <v>1.077192527</v>
      </c>
      <c r="Z2018" s="257">
        <v>6761.16</v>
      </c>
      <c r="AA2018" s="258">
        <v>2617.8891884443301</v>
      </c>
      <c r="AB2018" s="276">
        <v>1.0270259664355943</v>
      </c>
      <c r="AC2018" s="92"/>
      <c r="AD2018" s="257">
        <v>281774.19166762126</v>
      </c>
      <c r="AE2018" s="258">
        <v>2857.1877320161925</v>
      </c>
      <c r="AF2018" s="276">
        <v>1.1209053479859523</v>
      </c>
      <c r="AG2018" s="93"/>
      <c r="AH2018" s="257">
        <v>2745.7637513230002</v>
      </c>
      <c r="AI2018" s="258">
        <v>2329.0563918461066</v>
      </c>
      <c r="AJ2018" s="258">
        <v>2443.4270680861309</v>
      </c>
      <c r="AK2018" s="276">
        <v>0.95858260811539076</v>
      </c>
      <c r="AL2018" s="93"/>
      <c r="AM2018" s="257">
        <v>2554.16</v>
      </c>
      <c r="AN2018" s="258">
        <v>2548.5036269352981</v>
      </c>
      <c r="AO2018" s="276">
        <v>0.99980526753052101</v>
      </c>
      <c r="AQ2018" s="280">
        <v>2812.3227916242049</v>
      </c>
      <c r="AR2018" s="281">
        <v>2834.8053460645197</v>
      </c>
    </row>
    <row r="2019" spans="1:44" x14ac:dyDescent="0.2">
      <c r="A2019" s="260" t="s">
        <v>8386</v>
      </c>
      <c r="B2019" s="261" t="s">
        <v>6054</v>
      </c>
      <c r="C2019" s="261" t="s">
        <v>6083</v>
      </c>
      <c r="D2019" s="262" t="s">
        <v>14055</v>
      </c>
      <c r="E2019" s="257">
        <v>87</v>
      </c>
      <c r="F2019" s="258">
        <v>134</v>
      </c>
      <c r="G2019" s="258">
        <v>407</v>
      </c>
      <c r="H2019" s="258">
        <v>191</v>
      </c>
      <c r="I2019" s="258">
        <v>40</v>
      </c>
      <c r="J2019" s="258">
        <v>18</v>
      </c>
      <c r="K2019" s="259">
        <v>4</v>
      </c>
      <c r="L2019" s="257">
        <v>85</v>
      </c>
      <c r="M2019" s="258">
        <v>154</v>
      </c>
      <c r="N2019" s="258">
        <v>399</v>
      </c>
      <c r="O2019" s="258">
        <v>167</v>
      </c>
      <c r="P2019" s="258">
        <v>43</v>
      </c>
      <c r="Q2019" s="258">
        <v>15</v>
      </c>
      <c r="R2019" s="259">
        <v>9</v>
      </c>
      <c r="S2019" s="267">
        <v>1753</v>
      </c>
      <c r="T2019" s="90"/>
      <c r="U2019" s="260">
        <v>3</v>
      </c>
      <c r="V2019" s="273">
        <v>123.47012982566299</v>
      </c>
      <c r="W2019" s="273">
        <v>115.91225071225</v>
      </c>
      <c r="X2019" s="274">
        <v>1.077192527</v>
      </c>
      <c r="Z2019" s="257">
        <v>3876.5099999999993</v>
      </c>
      <c r="AA2019" s="258">
        <v>1500.9663457004906</v>
      </c>
      <c r="AB2019" s="276">
        <v>0.85622723656616695</v>
      </c>
      <c r="AC2019" s="92"/>
      <c r="AD2019" s="257">
        <v>188986.38777120516</v>
      </c>
      <c r="AE2019" s="258">
        <v>1916.3202472953469</v>
      </c>
      <c r="AF2019" s="276">
        <v>1.0931661422106942</v>
      </c>
      <c r="AG2019" s="93"/>
      <c r="AH2019" s="257">
        <v>1888.3184998310001</v>
      </c>
      <c r="AI2019" s="258">
        <v>1601.7402333880834</v>
      </c>
      <c r="AJ2019" s="258">
        <v>1680.39531202628</v>
      </c>
      <c r="AK2019" s="276">
        <v>0.95858260811539076</v>
      </c>
      <c r="AL2019" s="93"/>
      <c r="AM2019" s="257">
        <v>1754.29</v>
      </c>
      <c r="AN2019" s="258">
        <v>1750.404997218782</v>
      </c>
      <c r="AO2019" s="276">
        <v>0.99851967896108496</v>
      </c>
      <c r="AQ2019" s="280">
        <v>1570.5193820580116</v>
      </c>
      <c r="AR2019" s="281">
        <v>1583.0745864647918</v>
      </c>
    </row>
    <row r="2020" spans="1:44" x14ac:dyDescent="0.2">
      <c r="A2020" s="260" t="s">
        <v>8386</v>
      </c>
      <c r="B2020" s="261" t="s">
        <v>6054</v>
      </c>
      <c r="C2020" s="261" t="s">
        <v>6084</v>
      </c>
      <c r="D2020" s="262" t="s">
        <v>14056</v>
      </c>
      <c r="E2020" s="257">
        <v>57</v>
      </c>
      <c r="F2020" s="258">
        <v>91</v>
      </c>
      <c r="G2020" s="258">
        <v>337</v>
      </c>
      <c r="H2020" s="258">
        <v>228</v>
      </c>
      <c r="I2020" s="258">
        <v>60</v>
      </c>
      <c r="J2020" s="258">
        <v>38</v>
      </c>
      <c r="K2020" s="259">
        <v>10</v>
      </c>
      <c r="L2020" s="257">
        <v>53</v>
      </c>
      <c r="M2020" s="258">
        <v>79</v>
      </c>
      <c r="N2020" s="258">
        <v>314</v>
      </c>
      <c r="O2020" s="258">
        <v>184</v>
      </c>
      <c r="P2020" s="258">
        <v>58</v>
      </c>
      <c r="Q2020" s="258">
        <v>46</v>
      </c>
      <c r="R2020" s="259">
        <v>19</v>
      </c>
      <c r="S2020" s="267">
        <v>1574</v>
      </c>
      <c r="T2020" s="90"/>
      <c r="U2020" s="260">
        <v>3</v>
      </c>
      <c r="V2020" s="273">
        <v>123.25818111619</v>
      </c>
      <c r="W2020" s="273">
        <v>102.60063492063399</v>
      </c>
      <c r="X2020" s="274">
        <v>1.077192527</v>
      </c>
      <c r="Z2020" s="257">
        <v>3980.73</v>
      </c>
      <c r="AA2020" s="258">
        <v>1541.3198369977929</v>
      </c>
      <c r="AB2020" s="276">
        <v>0.97923750762248596</v>
      </c>
      <c r="AC2020" s="92"/>
      <c r="AD2020" s="257">
        <v>164641.03010730384</v>
      </c>
      <c r="AE2020" s="258">
        <v>1669.4585427610407</v>
      </c>
      <c r="AF2020" s="276">
        <v>1.0606471046766459</v>
      </c>
      <c r="AG2020" s="93"/>
      <c r="AH2020" s="257">
        <v>1695.501037498</v>
      </c>
      <c r="AI2020" s="258">
        <v>1438.1854691117189</v>
      </c>
      <c r="AJ2020" s="258">
        <v>1508.8090251736251</v>
      </c>
      <c r="AK2020" s="276">
        <v>0.95858260811539076</v>
      </c>
      <c r="AL2020" s="93"/>
      <c r="AM2020" s="257">
        <v>1575.29</v>
      </c>
      <c r="AN2020" s="258">
        <v>1571.8014057360956</v>
      </c>
      <c r="AO2020" s="276">
        <v>0.99860318026435557</v>
      </c>
      <c r="AQ2020" s="280">
        <v>1564.8984797769485</v>
      </c>
      <c r="AR2020" s="281">
        <v>1577.408748999932</v>
      </c>
    </row>
    <row r="2021" spans="1:44" x14ac:dyDescent="0.2">
      <c r="A2021" s="260" t="s">
        <v>8386</v>
      </c>
      <c r="B2021" s="261" t="s">
        <v>6054</v>
      </c>
      <c r="C2021" s="261" t="s">
        <v>6085</v>
      </c>
      <c r="D2021" s="262" t="s">
        <v>14057</v>
      </c>
      <c r="E2021" s="257">
        <v>215</v>
      </c>
      <c r="F2021" s="258">
        <v>334</v>
      </c>
      <c r="G2021" s="258">
        <v>1213</v>
      </c>
      <c r="H2021" s="258">
        <v>849</v>
      </c>
      <c r="I2021" s="258">
        <v>254</v>
      </c>
      <c r="J2021" s="258">
        <v>152</v>
      </c>
      <c r="K2021" s="259">
        <v>45</v>
      </c>
      <c r="L2021" s="257">
        <v>176</v>
      </c>
      <c r="M2021" s="258">
        <v>328</v>
      </c>
      <c r="N2021" s="258">
        <v>1224</v>
      </c>
      <c r="O2021" s="258">
        <v>850</v>
      </c>
      <c r="P2021" s="258">
        <v>289</v>
      </c>
      <c r="Q2021" s="258">
        <v>207</v>
      </c>
      <c r="R2021" s="259">
        <v>71</v>
      </c>
      <c r="S2021" s="267">
        <v>6207</v>
      </c>
      <c r="T2021" s="90"/>
      <c r="U2021" s="260">
        <v>30</v>
      </c>
      <c r="V2021" s="273">
        <v>128.35334814333601</v>
      </c>
      <c r="W2021" s="273">
        <v>109.080515297906</v>
      </c>
      <c r="X2021" s="274">
        <v>1.077192527</v>
      </c>
      <c r="Z2021" s="257">
        <v>16249.150000000001</v>
      </c>
      <c r="AA2021" s="258">
        <v>6291.5940617305596</v>
      </c>
      <c r="AB2021" s="276">
        <v>1.0136288161318769</v>
      </c>
      <c r="AC2021" s="92"/>
      <c r="AD2021" s="257">
        <v>667036.37020898634</v>
      </c>
      <c r="AE2021" s="258">
        <v>6763.7427064926214</v>
      </c>
      <c r="AF2021" s="276">
        <v>1.0896959411136815</v>
      </c>
      <c r="AG2021" s="93"/>
      <c r="AH2021" s="257">
        <v>6686.1340150890001</v>
      </c>
      <c r="AI2021" s="258">
        <v>5671.4213511921471</v>
      </c>
      <c r="AJ2021" s="258">
        <v>5949.9222485722312</v>
      </c>
      <c r="AK2021" s="276">
        <v>0.95858260811539087</v>
      </c>
      <c r="AL2021" s="93"/>
      <c r="AM2021" s="257">
        <v>6219.9</v>
      </c>
      <c r="AN2021" s="258">
        <v>6206.1255791238063</v>
      </c>
      <c r="AO2021" s="276">
        <v>0.99985912342900052</v>
      </c>
      <c r="AQ2021" s="280">
        <v>6571.044163351231</v>
      </c>
      <c r="AR2021" s="281">
        <v>6623.5750671906635</v>
      </c>
    </row>
    <row r="2022" spans="1:44" x14ac:dyDescent="0.2">
      <c r="A2022" s="260" t="s">
        <v>8386</v>
      </c>
      <c r="B2022" s="261" t="s">
        <v>6054</v>
      </c>
      <c r="C2022" s="261" t="s">
        <v>6086</v>
      </c>
      <c r="D2022" s="262" t="s">
        <v>14058</v>
      </c>
      <c r="E2022" s="257">
        <v>60</v>
      </c>
      <c r="F2022" s="258">
        <v>84</v>
      </c>
      <c r="G2022" s="258">
        <v>285</v>
      </c>
      <c r="H2022" s="258">
        <v>174</v>
      </c>
      <c r="I2022" s="258">
        <v>53</v>
      </c>
      <c r="J2022" s="258">
        <v>13</v>
      </c>
      <c r="K2022" s="259">
        <v>6</v>
      </c>
      <c r="L2022" s="257">
        <v>52</v>
      </c>
      <c r="M2022" s="258">
        <v>99</v>
      </c>
      <c r="N2022" s="258">
        <v>300</v>
      </c>
      <c r="O2022" s="258">
        <v>148</v>
      </c>
      <c r="P2022" s="258">
        <v>57</v>
      </c>
      <c r="Q2022" s="258">
        <v>27</v>
      </c>
      <c r="R2022" s="259">
        <v>17</v>
      </c>
      <c r="S2022" s="267">
        <v>1375</v>
      </c>
      <c r="T2022" s="90"/>
      <c r="U2022" s="260">
        <v>0</v>
      </c>
      <c r="V2022" s="273">
        <v>137.48302431924299</v>
      </c>
      <c r="W2022" s="273">
        <v>122.326783114992</v>
      </c>
      <c r="X2022" s="274">
        <v>1.077192527</v>
      </c>
      <c r="Z2022" s="257">
        <v>3339.3999999999996</v>
      </c>
      <c r="AA2022" s="258">
        <v>1292.999892901661</v>
      </c>
      <c r="AB2022" s="276">
        <v>0.94036355847393527</v>
      </c>
      <c r="AC2022" s="92"/>
      <c r="AD2022" s="257">
        <v>155355.17383550425</v>
      </c>
      <c r="AE2022" s="258">
        <v>1575.3000449084493</v>
      </c>
      <c r="AF2022" s="276">
        <v>1.1456727599334178</v>
      </c>
      <c r="AG2022" s="93"/>
      <c r="AH2022" s="257">
        <v>1481.1397246250001</v>
      </c>
      <c r="AI2022" s="258">
        <v>1256.3564294972132</v>
      </c>
      <c r="AJ2022" s="258">
        <v>1318.0510861586622</v>
      </c>
      <c r="AK2022" s="276">
        <v>0.95858260811539064</v>
      </c>
      <c r="AL2022" s="93"/>
      <c r="AM2022" s="257">
        <v>1375</v>
      </c>
      <c r="AN2022" s="258">
        <v>1371.9549625066697</v>
      </c>
      <c r="AO2022" s="276">
        <v>0.99778542727757802</v>
      </c>
      <c r="AQ2022" s="280">
        <v>1416.856210178235</v>
      </c>
      <c r="AR2022" s="281">
        <v>1428.1829849618057</v>
      </c>
    </row>
    <row r="2023" spans="1:44" x14ac:dyDescent="0.2">
      <c r="A2023" s="260" t="s">
        <v>8386</v>
      </c>
      <c r="B2023" s="261" t="s">
        <v>6054</v>
      </c>
      <c r="C2023" s="261" t="s">
        <v>6087</v>
      </c>
      <c r="D2023" s="262" t="s">
        <v>14059</v>
      </c>
      <c r="E2023" s="257">
        <v>240</v>
      </c>
      <c r="F2023" s="258">
        <v>426</v>
      </c>
      <c r="G2023" s="258">
        <v>1227</v>
      </c>
      <c r="H2023" s="258">
        <v>856</v>
      </c>
      <c r="I2023" s="258">
        <v>268</v>
      </c>
      <c r="J2023" s="258">
        <v>139</v>
      </c>
      <c r="K2023" s="259">
        <v>31</v>
      </c>
      <c r="L2023" s="257">
        <v>204</v>
      </c>
      <c r="M2023" s="258">
        <v>380</v>
      </c>
      <c r="N2023" s="258">
        <v>1268</v>
      </c>
      <c r="O2023" s="258">
        <v>809</v>
      </c>
      <c r="P2023" s="258">
        <v>298</v>
      </c>
      <c r="Q2023" s="258">
        <v>185</v>
      </c>
      <c r="R2023" s="259">
        <v>75</v>
      </c>
      <c r="S2023" s="267">
        <v>6406</v>
      </c>
      <c r="T2023" s="90"/>
      <c r="U2023" s="260">
        <v>60</v>
      </c>
      <c r="V2023" s="273">
        <v>128.937178076294</v>
      </c>
      <c r="W2023" s="273">
        <v>109.70719525518901</v>
      </c>
      <c r="X2023" s="274">
        <v>1.077192527</v>
      </c>
      <c r="Z2023" s="257">
        <v>16406.34</v>
      </c>
      <c r="AA2023" s="258">
        <v>6352.4572866108401</v>
      </c>
      <c r="AB2023" s="276">
        <v>0.99164178685776461</v>
      </c>
      <c r="AC2023" s="92"/>
      <c r="AD2023" s="257">
        <v>690349.1215783729</v>
      </c>
      <c r="AE2023" s="258">
        <v>7000.1337926241931</v>
      </c>
      <c r="AF2023" s="276">
        <v>1.0927464552956905</v>
      </c>
      <c r="AG2023" s="93"/>
      <c r="AH2023" s="257">
        <v>6900.4953279620004</v>
      </c>
      <c r="AI2023" s="258">
        <v>5853.2503908066537</v>
      </c>
      <c r="AJ2023" s="258">
        <v>6140.6801875871934</v>
      </c>
      <c r="AK2023" s="276">
        <v>0.95858260811539076</v>
      </c>
      <c r="AL2023" s="93"/>
      <c r="AM2023" s="257">
        <v>6431.8</v>
      </c>
      <c r="AN2023" s="258">
        <v>6417.5563111639258</v>
      </c>
      <c r="AO2023" s="276">
        <v>1.0018039823858766</v>
      </c>
      <c r="AQ2023" s="280">
        <v>6666.1250892548842</v>
      </c>
      <c r="AR2023" s="281">
        <v>6719.4160986196248</v>
      </c>
    </row>
    <row r="2024" spans="1:44" x14ac:dyDescent="0.2">
      <c r="A2024" s="260" t="s">
        <v>8386</v>
      </c>
      <c r="B2024" s="261" t="s">
        <v>6054</v>
      </c>
      <c r="C2024" s="261" t="s">
        <v>6088</v>
      </c>
      <c r="D2024" s="262" t="s">
        <v>14060</v>
      </c>
      <c r="E2024" s="257">
        <v>76</v>
      </c>
      <c r="F2024" s="258">
        <v>132</v>
      </c>
      <c r="G2024" s="258">
        <v>430</v>
      </c>
      <c r="H2024" s="258">
        <v>215</v>
      </c>
      <c r="I2024" s="258">
        <v>79</v>
      </c>
      <c r="J2024" s="258">
        <v>37</v>
      </c>
      <c r="K2024" s="259">
        <v>17</v>
      </c>
      <c r="L2024" s="257">
        <v>64</v>
      </c>
      <c r="M2024" s="258">
        <v>150</v>
      </c>
      <c r="N2024" s="258">
        <v>325</v>
      </c>
      <c r="O2024" s="258">
        <v>179</v>
      </c>
      <c r="P2024" s="258">
        <v>81</v>
      </c>
      <c r="Q2024" s="258">
        <v>54</v>
      </c>
      <c r="R2024" s="259">
        <v>23</v>
      </c>
      <c r="S2024" s="267">
        <v>1862</v>
      </c>
      <c r="T2024" s="90"/>
      <c r="U2024" s="260">
        <v>1</v>
      </c>
      <c r="V2024" s="273">
        <v>125.60396222297</v>
      </c>
      <c r="W2024" s="273">
        <v>115.024664879356</v>
      </c>
      <c r="X2024" s="274">
        <v>1.077192527</v>
      </c>
      <c r="Z2024" s="257">
        <v>4594.9900000000007</v>
      </c>
      <c r="AA2024" s="258">
        <v>1779.1584050680376</v>
      </c>
      <c r="AB2024" s="276">
        <v>0.95550934751237249</v>
      </c>
      <c r="AC2024" s="92"/>
      <c r="AD2024" s="257">
        <v>201383.70579672151</v>
      </c>
      <c r="AE2024" s="258">
        <v>2042.028938935181</v>
      </c>
      <c r="AF2024" s="276">
        <v>1.0966857889018158</v>
      </c>
      <c r="AG2024" s="93"/>
      <c r="AH2024" s="257">
        <v>2005.7324852740001</v>
      </c>
      <c r="AI2024" s="258">
        <v>1701.3350339809535</v>
      </c>
      <c r="AJ2024" s="258">
        <v>1784.8808163108577</v>
      </c>
      <c r="AK2024" s="276">
        <v>0.95858260811539076</v>
      </c>
      <c r="AL2024" s="93"/>
      <c r="AM2024" s="257">
        <v>1862.43</v>
      </c>
      <c r="AN2024" s="258">
        <v>1858.3055133245794</v>
      </c>
      <c r="AO2024" s="276">
        <v>0.99801585033543472</v>
      </c>
      <c r="AQ2024" s="280">
        <v>1866.6539618102399</v>
      </c>
      <c r="AR2024" s="281">
        <v>1881.5765551350944</v>
      </c>
    </row>
    <row r="2025" spans="1:44" x14ac:dyDescent="0.2">
      <c r="A2025" s="260" t="s">
        <v>8386</v>
      </c>
      <c r="B2025" s="261" t="s">
        <v>6054</v>
      </c>
      <c r="C2025" s="261" t="s">
        <v>6089</v>
      </c>
      <c r="D2025" s="262" t="s">
        <v>14061</v>
      </c>
      <c r="E2025" s="257">
        <v>90</v>
      </c>
      <c r="F2025" s="258">
        <v>102</v>
      </c>
      <c r="G2025" s="258">
        <v>658</v>
      </c>
      <c r="H2025" s="258">
        <v>137</v>
      </c>
      <c r="I2025" s="258">
        <v>11</v>
      </c>
      <c r="J2025" s="258">
        <v>0</v>
      </c>
      <c r="K2025" s="259">
        <v>0</v>
      </c>
      <c r="L2025" s="257">
        <v>93</v>
      </c>
      <c r="M2025" s="258">
        <v>94</v>
      </c>
      <c r="N2025" s="258">
        <v>303</v>
      </c>
      <c r="O2025" s="258">
        <v>59</v>
      </c>
      <c r="P2025" s="258">
        <v>4</v>
      </c>
      <c r="Q2025" s="258">
        <v>1</v>
      </c>
      <c r="R2025" s="259">
        <v>0</v>
      </c>
      <c r="S2025" s="267">
        <v>1552</v>
      </c>
      <c r="T2025" s="90"/>
      <c r="U2025" s="260">
        <v>1</v>
      </c>
      <c r="V2025" s="273">
        <v>144.98587853842801</v>
      </c>
      <c r="W2025" s="273">
        <v>138.28783000643901</v>
      </c>
      <c r="X2025" s="274">
        <v>1.077192527</v>
      </c>
      <c r="Z2025" s="257">
        <v>2795.3499999999995</v>
      </c>
      <c r="AA2025" s="258">
        <v>1082.3463049118577</v>
      </c>
      <c r="AB2025" s="276">
        <v>0.69738808306176403</v>
      </c>
      <c r="AC2025" s="92"/>
      <c r="AD2025" s="257">
        <v>184259.47543720945</v>
      </c>
      <c r="AE2025" s="258">
        <v>1868.3893993668048</v>
      </c>
      <c r="AF2025" s="276">
        <v>1.2038591490765496</v>
      </c>
      <c r="AG2025" s="93"/>
      <c r="AH2025" s="257">
        <v>1671.802801904</v>
      </c>
      <c r="AI2025" s="258">
        <v>1418.0837662397637</v>
      </c>
      <c r="AJ2025" s="258">
        <v>1487.7202077950865</v>
      </c>
      <c r="AK2025" s="276">
        <v>0.95858260811539076</v>
      </c>
      <c r="AL2025" s="93"/>
      <c r="AM2025" s="257">
        <v>1552.43</v>
      </c>
      <c r="AN2025" s="258">
        <v>1548.9920308685303</v>
      </c>
      <c r="AO2025" s="276">
        <v>0.99806187555962</v>
      </c>
      <c r="AQ2025" s="280">
        <v>1246.6051828528389</v>
      </c>
      <c r="AR2025" s="281">
        <v>1256.5709197065664</v>
      </c>
    </row>
    <row r="2026" spans="1:44" x14ac:dyDescent="0.2">
      <c r="A2026" s="260" t="s">
        <v>8386</v>
      </c>
      <c r="B2026" s="261" t="s">
        <v>6160</v>
      </c>
      <c r="C2026" s="261" t="s">
        <v>6161</v>
      </c>
      <c r="D2026" s="262" t="s">
        <v>14128</v>
      </c>
      <c r="E2026" s="257">
        <v>233</v>
      </c>
      <c r="F2026" s="258">
        <v>411</v>
      </c>
      <c r="G2026" s="258">
        <v>2157</v>
      </c>
      <c r="H2026" s="258">
        <v>1417</v>
      </c>
      <c r="I2026" s="258">
        <v>508</v>
      </c>
      <c r="J2026" s="258">
        <v>304</v>
      </c>
      <c r="K2026" s="259">
        <v>85</v>
      </c>
      <c r="L2026" s="257">
        <v>261</v>
      </c>
      <c r="M2026" s="258">
        <v>422</v>
      </c>
      <c r="N2026" s="258">
        <v>2079</v>
      </c>
      <c r="O2026" s="258">
        <v>1411</v>
      </c>
      <c r="P2026" s="258">
        <v>547</v>
      </c>
      <c r="Q2026" s="258">
        <v>399</v>
      </c>
      <c r="R2026" s="259">
        <v>202</v>
      </c>
      <c r="S2026" s="267">
        <v>10436</v>
      </c>
      <c r="T2026" s="90"/>
      <c r="U2026" s="260">
        <v>84</v>
      </c>
      <c r="V2026" s="273">
        <v>104.344943577072</v>
      </c>
      <c r="W2026" s="273">
        <v>98.504742742167196</v>
      </c>
      <c r="X2026" s="274">
        <v>1.105993773</v>
      </c>
      <c r="Z2026" s="257">
        <v>28348.479999999996</v>
      </c>
      <c r="AA2026" s="258">
        <v>10976.397437840595</v>
      </c>
      <c r="AB2026" s="276">
        <v>1.0517820465542924</v>
      </c>
      <c r="AC2026" s="92"/>
      <c r="AD2026" s="257">
        <v>1029944.1277672381</v>
      </c>
      <c r="AE2026" s="258">
        <v>10443.624056208489</v>
      </c>
      <c r="AF2026" s="276">
        <v>1.0007305534887398</v>
      </c>
      <c r="AG2026" s="93"/>
      <c r="AH2026" s="257">
        <v>11542.151015028001</v>
      </c>
      <c r="AI2026" s="258">
        <v>9790.4710790399204</v>
      </c>
      <c r="AJ2026" s="258">
        <v>10126.146117939163</v>
      </c>
      <c r="AK2026" s="276">
        <v>0.97030913357025328</v>
      </c>
      <c r="AL2026" s="93"/>
      <c r="AM2026" s="257">
        <v>10472.120000000001</v>
      </c>
      <c r="AN2026" s="258">
        <v>10448.928728702071</v>
      </c>
      <c r="AO2026" s="276">
        <v>1.0012388586337746</v>
      </c>
      <c r="AQ2026" s="280">
        <v>10671.483548120537</v>
      </c>
      <c r="AR2026" s="281">
        <v>10756.794597955957</v>
      </c>
    </row>
    <row r="2027" spans="1:44" x14ac:dyDescent="0.2">
      <c r="A2027" s="260" t="s">
        <v>8386</v>
      </c>
      <c r="B2027" s="261" t="s">
        <v>6160</v>
      </c>
      <c r="C2027" s="261" t="s">
        <v>6162</v>
      </c>
      <c r="D2027" s="262" t="s">
        <v>14129</v>
      </c>
      <c r="E2027" s="257">
        <v>127</v>
      </c>
      <c r="F2027" s="258">
        <v>213</v>
      </c>
      <c r="G2027" s="258">
        <v>816</v>
      </c>
      <c r="H2027" s="258">
        <v>417</v>
      </c>
      <c r="I2027" s="258">
        <v>177</v>
      </c>
      <c r="J2027" s="258">
        <v>101</v>
      </c>
      <c r="K2027" s="259">
        <v>24</v>
      </c>
      <c r="L2027" s="257">
        <v>115</v>
      </c>
      <c r="M2027" s="258">
        <v>186</v>
      </c>
      <c r="N2027" s="258">
        <v>759</v>
      </c>
      <c r="O2027" s="258">
        <v>346</v>
      </c>
      <c r="P2027" s="258">
        <v>192</v>
      </c>
      <c r="Q2027" s="258">
        <v>100</v>
      </c>
      <c r="R2027" s="259">
        <v>46</v>
      </c>
      <c r="S2027" s="267">
        <v>3619</v>
      </c>
      <c r="T2027" s="90"/>
      <c r="U2027" s="260">
        <v>1</v>
      </c>
      <c r="V2027" s="273">
        <v>137.840896171304</v>
      </c>
      <c r="W2027" s="273">
        <v>161.94114396242</v>
      </c>
      <c r="X2027" s="274">
        <v>1.083160353</v>
      </c>
      <c r="Z2027" s="257">
        <v>9267.7100000000009</v>
      </c>
      <c r="AA2027" s="258">
        <v>3588.4134986655258</v>
      </c>
      <c r="AB2027" s="276">
        <v>0.99154835553067855</v>
      </c>
      <c r="AC2027" s="92"/>
      <c r="AD2027" s="257">
        <v>443175.99157715682</v>
      </c>
      <c r="AE2027" s="258">
        <v>4493.8005101333329</v>
      </c>
      <c r="AF2027" s="276">
        <v>1.2417243741733444</v>
      </c>
      <c r="AG2027" s="93"/>
      <c r="AH2027" s="257">
        <v>3919.957317507</v>
      </c>
      <c r="AI2027" s="258">
        <v>3325.0499580324617</v>
      </c>
      <c r="AJ2027" s="258">
        <v>3477.9039798555814</v>
      </c>
      <c r="AK2027" s="276">
        <v>0.96101242880784232</v>
      </c>
      <c r="AL2027" s="93"/>
      <c r="AM2027" s="257">
        <v>3619.43</v>
      </c>
      <c r="AN2027" s="258">
        <v>3611.4145090512839</v>
      </c>
      <c r="AO2027" s="276">
        <v>0.9979039815007692</v>
      </c>
      <c r="AQ2027" s="280">
        <v>4273.123528230074</v>
      </c>
      <c r="AR2027" s="281">
        <v>4307.2841632182563</v>
      </c>
    </row>
    <row r="2028" spans="1:44" x14ac:dyDescent="0.2">
      <c r="A2028" s="260" t="s">
        <v>8386</v>
      </c>
      <c r="B2028" s="261" t="s">
        <v>6160</v>
      </c>
      <c r="C2028" s="261" t="s">
        <v>6163</v>
      </c>
      <c r="D2028" s="262" t="s">
        <v>14130</v>
      </c>
      <c r="E2028" s="257">
        <v>348</v>
      </c>
      <c r="F2028" s="258">
        <v>404</v>
      </c>
      <c r="G2028" s="258">
        <v>12277</v>
      </c>
      <c r="H2028" s="258">
        <v>968</v>
      </c>
      <c r="I2028" s="258">
        <v>141</v>
      </c>
      <c r="J2028" s="258">
        <v>83</v>
      </c>
      <c r="K2028" s="259">
        <v>43</v>
      </c>
      <c r="L2028" s="257">
        <v>287</v>
      </c>
      <c r="M2028" s="258">
        <v>397</v>
      </c>
      <c r="N2028" s="258">
        <v>10028</v>
      </c>
      <c r="O2028" s="258">
        <v>711</v>
      </c>
      <c r="P2028" s="258">
        <v>153</v>
      </c>
      <c r="Q2028" s="258">
        <v>119</v>
      </c>
      <c r="R2028" s="259">
        <v>115</v>
      </c>
      <c r="S2028" s="267">
        <v>26074</v>
      </c>
      <c r="T2028" s="90"/>
      <c r="U2028" s="260">
        <v>121</v>
      </c>
      <c r="V2028" s="273">
        <v>116.19250847849401</v>
      </c>
      <c r="W2028" s="273">
        <v>116.78561018639201</v>
      </c>
      <c r="X2028" s="274">
        <v>1.096017547</v>
      </c>
      <c r="Z2028" s="257">
        <v>45842.909999999996</v>
      </c>
      <c r="AA2028" s="258">
        <v>17750.158028478316</v>
      </c>
      <c r="AB2028" s="276">
        <v>0.68076083564003664</v>
      </c>
      <c r="AC2028" s="92"/>
      <c r="AD2028" s="257">
        <v>2766806.9100437206</v>
      </c>
      <c r="AE2028" s="258">
        <v>28055.396817745343</v>
      </c>
      <c r="AF2028" s="276">
        <v>1.0759912870194579</v>
      </c>
      <c r="AG2028" s="93"/>
      <c r="AH2028" s="257">
        <v>28577.561520478001</v>
      </c>
      <c r="AI2028" s="258">
        <v>24240.524076615991</v>
      </c>
      <c r="AJ2028" s="258">
        <v>25193.931556775675</v>
      </c>
      <c r="AK2028" s="276">
        <v>0.96624727915838282</v>
      </c>
      <c r="AL2028" s="93"/>
      <c r="AM2028" s="257">
        <v>26126.03</v>
      </c>
      <c r="AN2028" s="258">
        <v>26068.172006616816</v>
      </c>
      <c r="AO2028" s="276">
        <v>0.99977648257332274</v>
      </c>
      <c r="AQ2028" s="280">
        <v>18450.24677366588</v>
      </c>
      <c r="AR2028" s="281">
        <v>18597.743596847624</v>
      </c>
    </row>
    <row r="2029" spans="1:44" x14ac:dyDescent="0.2">
      <c r="A2029" s="260" t="s">
        <v>8386</v>
      </c>
      <c r="B2029" s="261" t="s">
        <v>6160</v>
      </c>
      <c r="C2029" s="261" t="s">
        <v>6164</v>
      </c>
      <c r="D2029" s="262" t="s">
        <v>14131</v>
      </c>
      <c r="E2029" s="257">
        <v>383</v>
      </c>
      <c r="F2029" s="258">
        <v>700</v>
      </c>
      <c r="G2029" s="258">
        <v>2002</v>
      </c>
      <c r="H2029" s="258">
        <v>960</v>
      </c>
      <c r="I2029" s="258">
        <v>231</v>
      </c>
      <c r="J2029" s="258">
        <v>161</v>
      </c>
      <c r="K2029" s="259">
        <v>43</v>
      </c>
      <c r="L2029" s="257">
        <v>347</v>
      </c>
      <c r="M2029" s="258">
        <v>638</v>
      </c>
      <c r="N2029" s="258">
        <v>1789</v>
      </c>
      <c r="O2029" s="258">
        <v>823</v>
      </c>
      <c r="P2029" s="258">
        <v>235</v>
      </c>
      <c r="Q2029" s="258">
        <v>202</v>
      </c>
      <c r="R2029" s="259">
        <v>95</v>
      </c>
      <c r="S2029" s="267">
        <v>8609</v>
      </c>
      <c r="T2029" s="90"/>
      <c r="U2029" s="260">
        <v>112</v>
      </c>
      <c r="V2029" s="273">
        <v>139.285885071211</v>
      </c>
      <c r="W2029" s="273">
        <v>168.34219693450899</v>
      </c>
      <c r="X2029" s="274">
        <v>1.104177478</v>
      </c>
      <c r="Z2029" s="257">
        <v>20224.27</v>
      </c>
      <c r="AA2029" s="258">
        <v>7830.7417332497698</v>
      </c>
      <c r="AB2029" s="276">
        <v>0.90959945792191543</v>
      </c>
      <c r="AC2029" s="92"/>
      <c r="AD2029" s="257">
        <v>1070537.8229869185</v>
      </c>
      <c r="AE2029" s="258">
        <v>10855.243755274785</v>
      </c>
      <c r="AF2029" s="276">
        <v>1.2609180805290725</v>
      </c>
      <c r="AG2029" s="93"/>
      <c r="AH2029" s="257">
        <v>9505.8639081019992</v>
      </c>
      <c r="AI2029" s="258">
        <v>8063.2185068786539</v>
      </c>
      <c r="AJ2029" s="258">
        <v>8347.024883301754</v>
      </c>
      <c r="AK2029" s="276">
        <v>0.96956962287161741</v>
      </c>
      <c r="AL2029" s="93"/>
      <c r="AM2029" s="257">
        <v>8657.16</v>
      </c>
      <c r="AN2029" s="258">
        <v>8637.9880896103568</v>
      </c>
      <c r="AO2029" s="276">
        <v>1.0033671842967078</v>
      </c>
      <c r="AQ2029" s="280">
        <v>9605.6922021200553</v>
      </c>
      <c r="AR2029" s="281">
        <v>9682.4829953086082</v>
      </c>
    </row>
    <row r="2030" spans="1:44" x14ac:dyDescent="0.2">
      <c r="A2030" s="260" t="s">
        <v>8386</v>
      </c>
      <c r="B2030" s="261" t="s">
        <v>6160</v>
      </c>
      <c r="C2030" s="261" t="s">
        <v>6165</v>
      </c>
      <c r="D2030" s="262" t="s">
        <v>14132</v>
      </c>
      <c r="E2030" s="257">
        <v>194</v>
      </c>
      <c r="F2030" s="258">
        <v>343</v>
      </c>
      <c r="G2030" s="258">
        <v>1207</v>
      </c>
      <c r="H2030" s="258">
        <v>755</v>
      </c>
      <c r="I2030" s="258">
        <v>298</v>
      </c>
      <c r="J2030" s="258">
        <v>117</v>
      </c>
      <c r="K2030" s="259">
        <v>38</v>
      </c>
      <c r="L2030" s="257">
        <v>193</v>
      </c>
      <c r="M2030" s="258">
        <v>387</v>
      </c>
      <c r="N2030" s="258">
        <v>1181</v>
      </c>
      <c r="O2030" s="258">
        <v>749</v>
      </c>
      <c r="P2030" s="258">
        <v>272</v>
      </c>
      <c r="Q2030" s="258">
        <v>154</v>
      </c>
      <c r="R2030" s="259">
        <v>73</v>
      </c>
      <c r="S2030" s="267">
        <v>5961</v>
      </c>
      <c r="T2030" s="90"/>
      <c r="U2030" s="260">
        <v>19</v>
      </c>
      <c r="V2030" s="273">
        <v>132.87446076818699</v>
      </c>
      <c r="W2030" s="273">
        <v>134.109899328859</v>
      </c>
      <c r="X2030" s="274">
        <v>1.104183369</v>
      </c>
      <c r="Z2030" s="257">
        <v>15175.849999999999</v>
      </c>
      <c r="AA2030" s="258">
        <v>5876.0173757835755</v>
      </c>
      <c r="AB2030" s="276">
        <v>0.98574356245320849</v>
      </c>
      <c r="AC2030" s="92"/>
      <c r="AD2030" s="257">
        <v>682962.64998568245</v>
      </c>
      <c r="AE2030" s="258">
        <v>6925.2350380838352</v>
      </c>
      <c r="AF2030" s="276">
        <v>1.161757261882878</v>
      </c>
      <c r="AG2030" s="93"/>
      <c r="AH2030" s="257">
        <v>6582.0370626089998</v>
      </c>
      <c r="AI2030" s="258">
        <v>5583.1225409145236</v>
      </c>
      <c r="AJ2030" s="258">
        <v>5779.6188196389721</v>
      </c>
      <c r="AK2030" s="276">
        <v>0.96957202141234222</v>
      </c>
      <c r="AL2030" s="93"/>
      <c r="AM2030" s="257">
        <v>5969.17</v>
      </c>
      <c r="AN2030" s="258">
        <v>5955.9508389425</v>
      </c>
      <c r="AO2030" s="276">
        <v>0.99915296744547899</v>
      </c>
      <c r="AQ2030" s="280">
        <v>6613.1827533881242</v>
      </c>
      <c r="AR2030" s="281">
        <v>6666.0505257930581</v>
      </c>
    </row>
    <row r="2031" spans="1:44" x14ac:dyDescent="0.2">
      <c r="A2031" s="260" t="s">
        <v>8386</v>
      </c>
      <c r="B2031" s="261" t="s">
        <v>6160</v>
      </c>
      <c r="C2031" s="261" t="s">
        <v>6166</v>
      </c>
      <c r="D2031" s="262" t="s">
        <v>14133</v>
      </c>
      <c r="E2031" s="257">
        <v>371</v>
      </c>
      <c r="F2031" s="258">
        <v>810</v>
      </c>
      <c r="G2031" s="258">
        <v>2797</v>
      </c>
      <c r="H2031" s="258">
        <v>2287</v>
      </c>
      <c r="I2031" s="258">
        <v>987</v>
      </c>
      <c r="J2031" s="258">
        <v>458</v>
      </c>
      <c r="K2031" s="259">
        <v>147</v>
      </c>
      <c r="L2031" s="257">
        <v>359</v>
      </c>
      <c r="M2031" s="258">
        <v>762</v>
      </c>
      <c r="N2031" s="258">
        <v>2760</v>
      </c>
      <c r="O2031" s="258">
        <v>2362</v>
      </c>
      <c r="P2031" s="258">
        <v>1018</v>
      </c>
      <c r="Q2031" s="258">
        <v>606</v>
      </c>
      <c r="R2031" s="259">
        <v>320</v>
      </c>
      <c r="S2031" s="267">
        <v>16044</v>
      </c>
      <c r="T2031" s="90"/>
      <c r="U2031" s="260">
        <v>101</v>
      </c>
      <c r="V2031" s="273">
        <v>102.941052868304</v>
      </c>
      <c r="W2031" s="273">
        <v>85.138734808351501</v>
      </c>
      <c r="X2031" s="274">
        <v>1.104177478</v>
      </c>
      <c r="Z2031" s="257">
        <v>44964.98</v>
      </c>
      <c r="AA2031" s="258">
        <v>17410.227682914698</v>
      </c>
      <c r="AB2031" s="276">
        <v>1.0851550537842618</v>
      </c>
      <c r="AC2031" s="92"/>
      <c r="AD2031" s="257">
        <v>1526751.8982801565</v>
      </c>
      <c r="AE2031" s="258">
        <v>15481.250315302603</v>
      </c>
      <c r="AF2031" s="276">
        <v>0.96492460205077302</v>
      </c>
      <c r="AG2031" s="93"/>
      <c r="AH2031" s="257">
        <v>17715.423457032</v>
      </c>
      <c r="AI2031" s="258">
        <v>15026.864644483812</v>
      </c>
      <c r="AJ2031" s="258">
        <v>15555.775029352229</v>
      </c>
      <c r="AK2031" s="276">
        <v>0.96956962287161741</v>
      </c>
      <c r="AL2031" s="93"/>
      <c r="AM2031" s="257">
        <v>16087.43</v>
      </c>
      <c r="AN2031" s="258">
        <v>16051.803216348126</v>
      </c>
      <c r="AO2031" s="276">
        <v>1.0004863635220722</v>
      </c>
      <c r="AQ2031" s="280">
        <v>16296.262217375912</v>
      </c>
      <c r="AR2031" s="281">
        <v>16426.539440021537</v>
      </c>
    </row>
    <row r="2032" spans="1:44" x14ac:dyDescent="0.2">
      <c r="A2032" s="260" t="s">
        <v>8386</v>
      </c>
      <c r="B2032" s="261" t="s">
        <v>6160</v>
      </c>
      <c r="C2032" s="261" t="s">
        <v>6167</v>
      </c>
      <c r="D2032" s="262" t="s">
        <v>14134</v>
      </c>
      <c r="E2032" s="257">
        <v>206</v>
      </c>
      <c r="F2032" s="258">
        <v>343</v>
      </c>
      <c r="G2032" s="258">
        <v>1074</v>
      </c>
      <c r="H2032" s="258">
        <v>600</v>
      </c>
      <c r="I2032" s="258">
        <v>199</v>
      </c>
      <c r="J2032" s="258">
        <v>120</v>
      </c>
      <c r="K2032" s="259">
        <v>28</v>
      </c>
      <c r="L2032" s="257">
        <v>186</v>
      </c>
      <c r="M2032" s="258">
        <v>354</v>
      </c>
      <c r="N2032" s="258">
        <v>1008</v>
      </c>
      <c r="O2032" s="258">
        <v>571</v>
      </c>
      <c r="P2032" s="258">
        <v>170</v>
      </c>
      <c r="Q2032" s="258">
        <v>129</v>
      </c>
      <c r="R2032" s="259">
        <v>68</v>
      </c>
      <c r="S2032" s="267">
        <v>5056</v>
      </c>
      <c r="T2032" s="90"/>
      <c r="U2032" s="260">
        <v>55</v>
      </c>
      <c r="V2032" s="273">
        <v>144.16865318665199</v>
      </c>
      <c r="W2032" s="273">
        <v>144.01621514732</v>
      </c>
      <c r="X2032" s="274">
        <v>1.104177478</v>
      </c>
      <c r="Z2032" s="257">
        <v>12560.349999999999</v>
      </c>
      <c r="AA2032" s="258">
        <v>4863.3081406262736</v>
      </c>
      <c r="AB2032" s="276">
        <v>0.96188847718082948</v>
      </c>
      <c r="AC2032" s="92"/>
      <c r="AD2032" s="257">
        <v>606046.15087103471</v>
      </c>
      <c r="AE2032" s="258">
        <v>6145.3024390073415</v>
      </c>
      <c r="AF2032" s="276">
        <v>1.21544747606949</v>
      </c>
      <c r="AG2032" s="93"/>
      <c r="AH2032" s="257">
        <v>5582.7213287679997</v>
      </c>
      <c r="AI2032" s="258">
        <v>4735.4666942477033</v>
      </c>
      <c r="AJ2032" s="258">
        <v>4902.144013238898</v>
      </c>
      <c r="AK2032" s="276">
        <v>0.96956962287161752</v>
      </c>
      <c r="AL2032" s="93"/>
      <c r="AM2032" s="257">
        <v>5079.6499999999996</v>
      </c>
      <c r="AN2032" s="258">
        <v>5068.4007456705476</v>
      </c>
      <c r="AO2032" s="276">
        <v>1.0024526791278774</v>
      </c>
      <c r="AQ2032" s="280">
        <v>5745.2755769462219</v>
      </c>
      <c r="AR2032" s="281">
        <v>5791.2050382861498</v>
      </c>
    </row>
    <row r="2033" spans="1:44" x14ac:dyDescent="0.2">
      <c r="A2033" s="260" t="s">
        <v>8386</v>
      </c>
      <c r="B2033" s="261" t="s">
        <v>6160</v>
      </c>
      <c r="C2033" s="261" t="s">
        <v>6168</v>
      </c>
      <c r="D2033" s="262" t="s">
        <v>14135</v>
      </c>
      <c r="E2033" s="257">
        <v>60</v>
      </c>
      <c r="F2033" s="258">
        <v>82</v>
      </c>
      <c r="G2033" s="258">
        <v>439</v>
      </c>
      <c r="H2033" s="258">
        <v>292</v>
      </c>
      <c r="I2033" s="258">
        <v>107</v>
      </c>
      <c r="J2033" s="258">
        <v>34</v>
      </c>
      <c r="K2033" s="259">
        <v>8</v>
      </c>
      <c r="L2033" s="257">
        <v>54</v>
      </c>
      <c r="M2033" s="258">
        <v>114</v>
      </c>
      <c r="N2033" s="258">
        <v>354</v>
      </c>
      <c r="O2033" s="258">
        <v>275</v>
      </c>
      <c r="P2033" s="258">
        <v>112</v>
      </c>
      <c r="Q2033" s="258">
        <v>38</v>
      </c>
      <c r="R2033" s="259">
        <v>11</v>
      </c>
      <c r="S2033" s="267">
        <v>1980</v>
      </c>
      <c r="T2033" s="90"/>
      <c r="U2033" s="260">
        <v>0</v>
      </c>
      <c r="V2033" s="273">
        <v>109.22811800559001</v>
      </c>
      <c r="W2033" s="273">
        <v>77.459636730575099</v>
      </c>
      <c r="X2033" s="274">
        <v>1.083160353</v>
      </c>
      <c r="Z2033" s="257">
        <v>4978.1899999999996</v>
      </c>
      <c r="AA2033" s="258">
        <v>1927.5316334803017</v>
      </c>
      <c r="AB2033" s="276">
        <v>0.97350082499005142</v>
      </c>
      <c r="AC2033" s="92"/>
      <c r="AD2033" s="257">
        <v>188068.45188679176</v>
      </c>
      <c r="AE2033" s="258">
        <v>1907.0123858045504</v>
      </c>
      <c r="AF2033" s="276">
        <v>0.9631375685881568</v>
      </c>
      <c r="AG2033" s="93"/>
      <c r="AH2033" s="257">
        <v>2144.6574989400001</v>
      </c>
      <c r="AI2033" s="258">
        <v>1819.1762688323502</v>
      </c>
      <c r="AJ2033" s="258">
        <v>1902.8046090395283</v>
      </c>
      <c r="AK2033" s="276">
        <v>0.96101242880784254</v>
      </c>
      <c r="AL2033" s="93"/>
      <c r="AM2033" s="257">
        <v>1980</v>
      </c>
      <c r="AN2033" s="258">
        <v>1975.6151460096041</v>
      </c>
      <c r="AO2033" s="276">
        <v>0.9977854272775778</v>
      </c>
      <c r="AQ2033" s="280">
        <v>1780.1475415542245</v>
      </c>
      <c r="AR2033" s="281">
        <v>1794.378576531426</v>
      </c>
    </row>
    <row r="2034" spans="1:44" x14ac:dyDescent="0.2">
      <c r="A2034" s="260" t="s">
        <v>8386</v>
      </c>
      <c r="B2034" s="261" t="s">
        <v>6160</v>
      </c>
      <c r="C2034" s="261" t="s">
        <v>6169</v>
      </c>
      <c r="D2034" s="262" t="s">
        <v>9563</v>
      </c>
      <c r="E2034" s="257">
        <v>316</v>
      </c>
      <c r="F2034" s="258">
        <v>515</v>
      </c>
      <c r="G2034" s="258">
        <v>1492</v>
      </c>
      <c r="H2034" s="258">
        <v>945</v>
      </c>
      <c r="I2034" s="258">
        <v>299</v>
      </c>
      <c r="J2034" s="258">
        <v>167</v>
      </c>
      <c r="K2034" s="259">
        <v>62</v>
      </c>
      <c r="L2034" s="257">
        <v>292</v>
      </c>
      <c r="M2034" s="258">
        <v>472</v>
      </c>
      <c r="N2034" s="258">
        <v>1528</v>
      </c>
      <c r="O2034" s="258">
        <v>912</v>
      </c>
      <c r="P2034" s="258">
        <v>341</v>
      </c>
      <c r="Q2034" s="258">
        <v>284</v>
      </c>
      <c r="R2034" s="259">
        <v>122</v>
      </c>
      <c r="S2034" s="267">
        <v>7747</v>
      </c>
      <c r="T2034" s="90"/>
      <c r="U2034" s="260">
        <v>30</v>
      </c>
      <c r="V2034" s="273">
        <v>138.53209982224101</v>
      </c>
      <c r="W2034" s="273">
        <v>153.54858691443999</v>
      </c>
      <c r="X2034" s="274">
        <v>1.104177478</v>
      </c>
      <c r="Z2034" s="257">
        <v>20253.11</v>
      </c>
      <c r="AA2034" s="258">
        <v>7841.9084449079373</v>
      </c>
      <c r="AB2034" s="276">
        <v>1.0122509932758406</v>
      </c>
      <c r="AC2034" s="92"/>
      <c r="AD2034" s="257">
        <v>934688.11026099883</v>
      </c>
      <c r="AE2034" s="258">
        <v>9477.7289080091468</v>
      </c>
      <c r="AF2034" s="276">
        <v>1.2234063389711045</v>
      </c>
      <c r="AG2034" s="93"/>
      <c r="AH2034" s="257">
        <v>8554.0629220659994</v>
      </c>
      <c r="AI2034" s="258">
        <v>7255.8663924717075</v>
      </c>
      <c r="AJ2034" s="258">
        <v>7511.255868386419</v>
      </c>
      <c r="AK2034" s="276">
        <v>0.9695696228716173</v>
      </c>
      <c r="AL2034" s="93"/>
      <c r="AM2034" s="257">
        <v>7759.9</v>
      </c>
      <c r="AN2034" s="258">
        <v>7742.7151371312757</v>
      </c>
      <c r="AO2034" s="276">
        <v>0.99944690036546735</v>
      </c>
      <c r="AQ2034" s="280">
        <v>9296.7514411192678</v>
      </c>
      <c r="AR2034" s="281">
        <v>9371.0724689243034</v>
      </c>
    </row>
    <row r="2035" spans="1:44" x14ac:dyDescent="0.2">
      <c r="A2035" s="260" t="s">
        <v>8386</v>
      </c>
      <c r="B2035" s="261" t="s">
        <v>6160</v>
      </c>
      <c r="C2035" s="261" t="s">
        <v>6170</v>
      </c>
      <c r="D2035" s="262" t="s">
        <v>14136</v>
      </c>
      <c r="E2035" s="257">
        <v>253</v>
      </c>
      <c r="F2035" s="258">
        <v>409</v>
      </c>
      <c r="G2035" s="258">
        <v>1397</v>
      </c>
      <c r="H2035" s="258">
        <v>1000</v>
      </c>
      <c r="I2035" s="258">
        <v>419</v>
      </c>
      <c r="J2035" s="258">
        <v>257</v>
      </c>
      <c r="K2035" s="259">
        <v>87</v>
      </c>
      <c r="L2035" s="257">
        <v>235</v>
      </c>
      <c r="M2035" s="258">
        <v>383</v>
      </c>
      <c r="N2035" s="258">
        <v>1278</v>
      </c>
      <c r="O2035" s="258">
        <v>1010</v>
      </c>
      <c r="P2035" s="258">
        <v>450</v>
      </c>
      <c r="Q2035" s="258">
        <v>384</v>
      </c>
      <c r="R2035" s="259">
        <v>168</v>
      </c>
      <c r="S2035" s="267">
        <v>7730</v>
      </c>
      <c r="T2035" s="90"/>
      <c r="U2035" s="260">
        <v>16</v>
      </c>
      <c r="V2035" s="273">
        <v>103.010301920345</v>
      </c>
      <c r="W2035" s="273">
        <v>89.786647690516205</v>
      </c>
      <c r="X2035" s="274">
        <v>1.0960041519999999</v>
      </c>
      <c r="Z2035" s="257">
        <v>22081.760000000002</v>
      </c>
      <c r="AA2035" s="258">
        <v>8549.953079918605</v>
      </c>
      <c r="AB2035" s="276">
        <v>1.1060741371175427</v>
      </c>
      <c r="AC2035" s="92"/>
      <c r="AD2035" s="257">
        <v>744235.33312513737</v>
      </c>
      <c r="AE2035" s="258">
        <v>7546.5394859385715</v>
      </c>
      <c r="AF2035" s="276">
        <v>0.97626642767639993</v>
      </c>
      <c r="AG2035" s="93"/>
      <c r="AH2035" s="257">
        <v>8472.112094959999</v>
      </c>
      <c r="AI2035" s="258">
        <v>7186.3527288885471</v>
      </c>
      <c r="AJ2035" s="258">
        <v>7469.0493098665029</v>
      </c>
      <c r="AK2035" s="276">
        <v>0.96624182533848679</v>
      </c>
      <c r="AL2035" s="93"/>
      <c r="AM2035" s="257">
        <v>7736.88</v>
      </c>
      <c r="AN2035" s="258">
        <v>7719.7461165953473</v>
      </c>
      <c r="AO2035" s="276">
        <v>0.99867349503173963</v>
      </c>
      <c r="AQ2035" s="280">
        <v>8054.5529846111758</v>
      </c>
      <c r="AR2035" s="281">
        <v>8118.9435042585801</v>
      </c>
    </row>
    <row r="2036" spans="1:44" x14ac:dyDescent="0.2">
      <c r="A2036" s="260" t="s">
        <v>8386</v>
      </c>
      <c r="B2036" s="261" t="s">
        <v>6160</v>
      </c>
      <c r="C2036" s="261" t="s">
        <v>6171</v>
      </c>
      <c r="D2036" s="262" t="s">
        <v>14137</v>
      </c>
      <c r="E2036" s="257">
        <v>327</v>
      </c>
      <c r="F2036" s="258">
        <v>680</v>
      </c>
      <c r="G2036" s="258">
        <v>2168</v>
      </c>
      <c r="H2036" s="258">
        <v>1709</v>
      </c>
      <c r="I2036" s="258">
        <v>622</v>
      </c>
      <c r="J2036" s="258">
        <v>414</v>
      </c>
      <c r="K2036" s="259">
        <v>132</v>
      </c>
      <c r="L2036" s="257">
        <v>320</v>
      </c>
      <c r="M2036" s="258">
        <v>638</v>
      </c>
      <c r="N2036" s="258">
        <v>2095</v>
      </c>
      <c r="O2036" s="258">
        <v>1676</v>
      </c>
      <c r="P2036" s="258">
        <v>687</v>
      </c>
      <c r="Q2036" s="258">
        <v>494</v>
      </c>
      <c r="R2036" s="259">
        <v>273</v>
      </c>
      <c r="S2036" s="267">
        <v>12235</v>
      </c>
      <c r="T2036" s="90"/>
      <c r="U2036" s="260">
        <v>40</v>
      </c>
      <c r="V2036" s="273">
        <v>88.783519850908903</v>
      </c>
      <c r="W2036" s="273">
        <v>74.889243093019402</v>
      </c>
      <c r="X2036" s="274">
        <v>1.0960041519999999</v>
      </c>
      <c r="Z2036" s="257">
        <v>34192.29</v>
      </c>
      <c r="AA2036" s="258">
        <v>13239.093043080356</v>
      </c>
      <c r="AB2036" s="276">
        <v>1.0820672695611244</v>
      </c>
      <c r="AC2036" s="92"/>
      <c r="AD2036" s="257">
        <v>1089360.2732951031</v>
      </c>
      <c r="AE2036" s="258">
        <v>11046.10322962461</v>
      </c>
      <c r="AF2036" s="276">
        <v>0.90282821656106338</v>
      </c>
      <c r="AG2036" s="93"/>
      <c r="AH2036" s="257">
        <v>13409.610799719998</v>
      </c>
      <c r="AI2036" s="258">
        <v>11374.518193784135</v>
      </c>
      <c r="AJ2036" s="258">
        <v>11821.968733016383</v>
      </c>
      <c r="AK2036" s="276">
        <v>0.96624182533848657</v>
      </c>
      <c r="AL2036" s="93"/>
      <c r="AM2036" s="257">
        <v>12252.2</v>
      </c>
      <c r="AN2036" s="258">
        <v>12225.066612090341</v>
      </c>
      <c r="AO2036" s="276">
        <v>0.99918811704865884</v>
      </c>
      <c r="AQ2036" s="280">
        <v>11539.75135906536</v>
      </c>
      <c r="AR2036" s="281">
        <v>11632.003602986493</v>
      </c>
    </row>
    <row r="2037" spans="1:44" x14ac:dyDescent="0.2">
      <c r="A2037" s="260" t="s">
        <v>8386</v>
      </c>
      <c r="B2037" s="261" t="s">
        <v>6160</v>
      </c>
      <c r="C2037" s="261" t="s">
        <v>6172</v>
      </c>
      <c r="D2037" s="262" t="s">
        <v>14138</v>
      </c>
      <c r="E2037" s="257">
        <v>215</v>
      </c>
      <c r="F2037" s="258">
        <v>390</v>
      </c>
      <c r="G2037" s="258">
        <v>1625</v>
      </c>
      <c r="H2037" s="258">
        <v>1117</v>
      </c>
      <c r="I2037" s="258">
        <v>458</v>
      </c>
      <c r="J2037" s="258">
        <v>250</v>
      </c>
      <c r="K2037" s="259">
        <v>54</v>
      </c>
      <c r="L2037" s="257">
        <v>194</v>
      </c>
      <c r="M2037" s="258">
        <v>377</v>
      </c>
      <c r="N2037" s="258">
        <v>1567</v>
      </c>
      <c r="O2037" s="258">
        <v>1041</v>
      </c>
      <c r="P2037" s="258">
        <v>481</v>
      </c>
      <c r="Q2037" s="258">
        <v>318</v>
      </c>
      <c r="R2037" s="259">
        <v>119</v>
      </c>
      <c r="S2037" s="267">
        <v>8206</v>
      </c>
      <c r="T2037" s="90"/>
      <c r="U2037" s="260">
        <v>0</v>
      </c>
      <c r="V2037" s="273">
        <v>107.746702614345</v>
      </c>
      <c r="W2037" s="273">
        <v>100.749725843791</v>
      </c>
      <c r="X2037" s="274">
        <v>1.105993773</v>
      </c>
      <c r="Z2037" s="257">
        <v>22283.090000000004</v>
      </c>
      <c r="AA2037" s="258">
        <v>8627.9071041259158</v>
      </c>
      <c r="AB2037" s="276">
        <v>1.0514144655283837</v>
      </c>
      <c r="AC2037" s="92"/>
      <c r="AD2037" s="257">
        <v>821513.79126267065</v>
      </c>
      <c r="AE2037" s="258">
        <v>8330.1423462038565</v>
      </c>
      <c r="AF2037" s="276">
        <v>1.0151282410679816</v>
      </c>
      <c r="AG2037" s="93"/>
      <c r="AH2037" s="257">
        <v>9075.7849012379993</v>
      </c>
      <c r="AI2037" s="258">
        <v>7698.4098959947851</v>
      </c>
      <c r="AJ2037" s="258">
        <v>7962.3567500774971</v>
      </c>
      <c r="AK2037" s="276">
        <v>0.97030913357025317</v>
      </c>
      <c r="AL2037" s="93"/>
      <c r="AM2037" s="257">
        <v>8206</v>
      </c>
      <c r="AN2037" s="258">
        <v>8187.8272162398043</v>
      </c>
      <c r="AO2037" s="276">
        <v>0.99778542727757791</v>
      </c>
      <c r="AQ2037" s="280">
        <v>8479.5664278104177</v>
      </c>
      <c r="AR2037" s="281">
        <v>8547.3546327815147</v>
      </c>
    </row>
    <row r="2038" spans="1:44" x14ac:dyDescent="0.2">
      <c r="A2038" s="260" t="s">
        <v>8386</v>
      </c>
      <c r="B2038" s="261" t="s">
        <v>6160</v>
      </c>
      <c r="C2038" s="261" t="s">
        <v>6173</v>
      </c>
      <c r="D2038" s="262" t="s">
        <v>14139</v>
      </c>
      <c r="E2038" s="257">
        <v>322</v>
      </c>
      <c r="F2038" s="258">
        <v>547</v>
      </c>
      <c r="G2038" s="258">
        <v>1810</v>
      </c>
      <c r="H2038" s="258">
        <v>997</v>
      </c>
      <c r="I2038" s="258">
        <v>315</v>
      </c>
      <c r="J2038" s="258">
        <v>217</v>
      </c>
      <c r="K2038" s="259">
        <v>86</v>
      </c>
      <c r="L2038" s="257">
        <v>306</v>
      </c>
      <c r="M2038" s="258">
        <v>539</v>
      </c>
      <c r="N2038" s="258">
        <v>1827</v>
      </c>
      <c r="O2038" s="258">
        <v>927</v>
      </c>
      <c r="P2038" s="258">
        <v>340</v>
      </c>
      <c r="Q2038" s="258">
        <v>324</v>
      </c>
      <c r="R2038" s="259">
        <v>155</v>
      </c>
      <c r="S2038" s="267">
        <v>8712</v>
      </c>
      <c r="T2038" s="90"/>
      <c r="U2038" s="260">
        <v>60</v>
      </c>
      <c r="V2038" s="273">
        <v>123.148697386341</v>
      </c>
      <c r="W2038" s="273">
        <v>128.187923315348</v>
      </c>
      <c r="X2038" s="274">
        <v>1.0832508430000001</v>
      </c>
      <c r="Z2038" s="257">
        <v>22558.219999999998</v>
      </c>
      <c r="AA2038" s="258">
        <v>8734.4361394418484</v>
      </c>
      <c r="AB2038" s="276">
        <v>1.0025753144446565</v>
      </c>
      <c r="AC2038" s="92"/>
      <c r="AD2038" s="257">
        <v>963807.29716584622</v>
      </c>
      <c r="AE2038" s="258">
        <v>9772.9971974803047</v>
      </c>
      <c r="AF2038" s="276">
        <v>1.1217857205555906</v>
      </c>
      <c r="AG2038" s="93"/>
      <c r="AH2038" s="257">
        <v>9437.2813442160004</v>
      </c>
      <c r="AI2038" s="258">
        <v>8005.0442889726473</v>
      </c>
      <c r="AJ2038" s="258">
        <v>8372.6612587068703</v>
      </c>
      <c r="AK2038" s="276">
        <v>0.96104927211970503</v>
      </c>
      <c r="AL2038" s="93"/>
      <c r="AM2038" s="257">
        <v>8737.7999999999993</v>
      </c>
      <c r="AN2038" s="258">
        <v>8718.4495064660186</v>
      </c>
      <c r="AO2038" s="276">
        <v>1.0007403014768157</v>
      </c>
      <c r="AQ2038" s="280">
        <v>9423.4911146309896</v>
      </c>
      <c r="AR2038" s="281">
        <v>9498.8253375137592</v>
      </c>
    </row>
    <row r="2039" spans="1:44" x14ac:dyDescent="0.2">
      <c r="A2039" s="260" t="s">
        <v>8386</v>
      </c>
      <c r="B2039" s="261" t="s">
        <v>6160</v>
      </c>
      <c r="C2039" s="261" t="s">
        <v>6174</v>
      </c>
      <c r="D2039" s="262" t="s">
        <v>10595</v>
      </c>
      <c r="E2039" s="257">
        <v>247</v>
      </c>
      <c r="F2039" s="258">
        <v>442</v>
      </c>
      <c r="G2039" s="258">
        <v>1297</v>
      </c>
      <c r="H2039" s="258">
        <v>632</v>
      </c>
      <c r="I2039" s="258">
        <v>178</v>
      </c>
      <c r="J2039" s="258">
        <v>111</v>
      </c>
      <c r="K2039" s="259">
        <v>41</v>
      </c>
      <c r="L2039" s="257">
        <v>231</v>
      </c>
      <c r="M2039" s="258">
        <v>402</v>
      </c>
      <c r="N2039" s="258">
        <v>1313</v>
      </c>
      <c r="O2039" s="258">
        <v>628</v>
      </c>
      <c r="P2039" s="258">
        <v>243</v>
      </c>
      <c r="Q2039" s="258">
        <v>154</v>
      </c>
      <c r="R2039" s="259">
        <v>69</v>
      </c>
      <c r="S2039" s="267">
        <v>5988</v>
      </c>
      <c r="T2039" s="90"/>
      <c r="U2039" s="260">
        <v>28</v>
      </c>
      <c r="V2039" s="273">
        <v>140.893831003554</v>
      </c>
      <c r="W2039" s="273">
        <v>156.30023364485899</v>
      </c>
      <c r="X2039" s="274">
        <v>1.083160353</v>
      </c>
      <c r="Z2039" s="257">
        <v>14661.22</v>
      </c>
      <c r="AA2039" s="258">
        <v>5676.755072709976</v>
      </c>
      <c r="AB2039" s="276">
        <v>0.94802188923012287</v>
      </c>
      <c r="AC2039" s="92"/>
      <c r="AD2039" s="257">
        <v>730056.16529859765</v>
      </c>
      <c r="AE2039" s="258">
        <v>7402.7628535776621</v>
      </c>
      <c r="AF2039" s="276">
        <v>1.2362663416128361</v>
      </c>
      <c r="AG2039" s="93"/>
      <c r="AH2039" s="257">
        <v>6485.9641937639999</v>
      </c>
      <c r="AI2039" s="258">
        <v>5501.6300493778335</v>
      </c>
      <c r="AJ2039" s="258">
        <v>5754.5424237013603</v>
      </c>
      <c r="AK2039" s="276">
        <v>0.96101242880784243</v>
      </c>
      <c r="AL2039" s="93"/>
      <c r="AM2039" s="257">
        <v>6000.04</v>
      </c>
      <c r="AN2039" s="258">
        <v>5986.7524750825587</v>
      </c>
      <c r="AO2039" s="276">
        <v>0.99979166250543727</v>
      </c>
      <c r="AQ2039" s="280">
        <v>6742.9620787371123</v>
      </c>
      <c r="AR2039" s="281">
        <v>6796.8673461110011</v>
      </c>
    </row>
    <row r="2040" spans="1:44" x14ac:dyDescent="0.2">
      <c r="A2040" s="260" t="s">
        <v>8386</v>
      </c>
      <c r="B2040" s="261" t="s">
        <v>6160</v>
      </c>
      <c r="C2040" s="261" t="s">
        <v>6175</v>
      </c>
      <c r="D2040" s="262" t="s">
        <v>14140</v>
      </c>
      <c r="E2040" s="257">
        <v>212</v>
      </c>
      <c r="F2040" s="258">
        <v>352</v>
      </c>
      <c r="G2040" s="258">
        <v>1553</v>
      </c>
      <c r="H2040" s="258">
        <v>1231</v>
      </c>
      <c r="I2040" s="258">
        <v>456</v>
      </c>
      <c r="J2040" s="258">
        <v>269</v>
      </c>
      <c r="K2040" s="259">
        <v>60</v>
      </c>
      <c r="L2040" s="257">
        <v>198</v>
      </c>
      <c r="M2040" s="258">
        <v>388</v>
      </c>
      <c r="N2040" s="258">
        <v>1455</v>
      </c>
      <c r="O2040" s="258">
        <v>1178</v>
      </c>
      <c r="P2040" s="258">
        <v>512</v>
      </c>
      <c r="Q2040" s="258">
        <v>304</v>
      </c>
      <c r="R2040" s="259">
        <v>110</v>
      </c>
      <c r="S2040" s="267">
        <v>8278</v>
      </c>
      <c r="T2040" s="90"/>
      <c r="U2040" s="260">
        <v>0</v>
      </c>
      <c r="V2040" s="273">
        <v>113.350738456557</v>
      </c>
      <c r="W2040" s="273">
        <v>108.189538535878</v>
      </c>
      <c r="X2040" s="274">
        <v>1.105993773</v>
      </c>
      <c r="Z2040" s="257">
        <v>22785.09</v>
      </c>
      <c r="AA2040" s="258">
        <v>8822.2791309081604</v>
      </c>
      <c r="AB2040" s="276">
        <v>1.0657500762150471</v>
      </c>
      <c r="AC2040" s="92"/>
      <c r="AD2040" s="257">
        <v>855417.89547016285</v>
      </c>
      <c r="AE2040" s="258">
        <v>8673.9296534563</v>
      </c>
      <c r="AF2040" s="276">
        <v>1.0478291439304541</v>
      </c>
      <c r="AG2040" s="93"/>
      <c r="AH2040" s="257">
        <v>9155.416452894</v>
      </c>
      <c r="AI2040" s="258">
        <v>7765.9562660303227</v>
      </c>
      <c r="AJ2040" s="258">
        <v>8032.2190076945553</v>
      </c>
      <c r="AK2040" s="276">
        <v>0.97030913357025317</v>
      </c>
      <c r="AL2040" s="93"/>
      <c r="AM2040" s="257">
        <v>8278</v>
      </c>
      <c r="AN2040" s="258">
        <v>8259.6677670037898</v>
      </c>
      <c r="AO2040" s="276">
        <v>0.99778542727757791</v>
      </c>
      <c r="AQ2040" s="280">
        <v>8949.9074472184075</v>
      </c>
      <c r="AR2040" s="281">
        <v>9021.455699793516</v>
      </c>
    </row>
    <row r="2041" spans="1:44" x14ac:dyDescent="0.2">
      <c r="A2041" s="260" t="s">
        <v>8386</v>
      </c>
      <c r="B2041" s="261" t="s">
        <v>6160</v>
      </c>
      <c r="C2041" s="261" t="s">
        <v>6176</v>
      </c>
      <c r="D2041" s="262" t="s">
        <v>14141</v>
      </c>
      <c r="E2041" s="257">
        <v>77</v>
      </c>
      <c r="F2041" s="258">
        <v>193</v>
      </c>
      <c r="G2041" s="258">
        <v>729</v>
      </c>
      <c r="H2041" s="258">
        <v>621</v>
      </c>
      <c r="I2041" s="258">
        <v>280</v>
      </c>
      <c r="J2041" s="258">
        <v>162</v>
      </c>
      <c r="K2041" s="259">
        <v>40</v>
      </c>
      <c r="L2041" s="257">
        <v>96</v>
      </c>
      <c r="M2041" s="258">
        <v>181</v>
      </c>
      <c r="N2041" s="258">
        <v>661</v>
      </c>
      <c r="O2041" s="258">
        <v>597</v>
      </c>
      <c r="P2041" s="258">
        <v>313</v>
      </c>
      <c r="Q2041" s="258">
        <v>159</v>
      </c>
      <c r="R2041" s="259">
        <v>90</v>
      </c>
      <c r="S2041" s="267">
        <v>4199</v>
      </c>
      <c r="T2041" s="90"/>
      <c r="U2041" s="260">
        <v>0</v>
      </c>
      <c r="V2041" s="273">
        <v>114.704163884229</v>
      </c>
      <c r="W2041" s="273">
        <v>97.289354608240004</v>
      </c>
      <c r="X2041" s="274">
        <v>1.083160353</v>
      </c>
      <c r="Z2041" s="257">
        <v>12115.369999999999</v>
      </c>
      <c r="AA2041" s="258">
        <v>4691.0139882805288</v>
      </c>
      <c r="AB2041" s="276">
        <v>1.117174086277811</v>
      </c>
      <c r="AC2041" s="92"/>
      <c r="AD2041" s="257">
        <v>424556.77496074047</v>
      </c>
      <c r="AE2041" s="258">
        <v>4305.0018235633097</v>
      </c>
      <c r="AF2041" s="276">
        <v>1.0252445400246033</v>
      </c>
      <c r="AG2041" s="93"/>
      <c r="AH2041" s="257">
        <v>4548.190322247</v>
      </c>
      <c r="AI2041" s="258">
        <v>3857.9399761752716</v>
      </c>
      <c r="AJ2041" s="258">
        <v>4035.2911885641306</v>
      </c>
      <c r="AK2041" s="276">
        <v>0.96101242880784243</v>
      </c>
      <c r="AL2041" s="93"/>
      <c r="AM2041" s="257">
        <v>4199</v>
      </c>
      <c r="AN2041" s="258">
        <v>4189.7010091385491</v>
      </c>
      <c r="AO2041" s="276">
        <v>0.9977854272775778</v>
      </c>
      <c r="AQ2041" s="280">
        <v>4611.6926353709914</v>
      </c>
      <c r="AR2041" s="281">
        <v>4648.5598936549686</v>
      </c>
    </row>
    <row r="2042" spans="1:44" x14ac:dyDescent="0.2">
      <c r="A2042" s="260" t="s">
        <v>8386</v>
      </c>
      <c r="B2042" s="261" t="s">
        <v>6160</v>
      </c>
      <c r="C2042" s="261" t="s">
        <v>6177</v>
      </c>
      <c r="D2042" s="262" t="s">
        <v>14142</v>
      </c>
      <c r="E2042" s="257">
        <v>303</v>
      </c>
      <c r="F2042" s="258">
        <v>589</v>
      </c>
      <c r="G2042" s="258">
        <v>2062</v>
      </c>
      <c r="H2042" s="258">
        <v>1418</v>
      </c>
      <c r="I2042" s="258">
        <v>440</v>
      </c>
      <c r="J2042" s="258">
        <v>216</v>
      </c>
      <c r="K2042" s="259">
        <v>62</v>
      </c>
      <c r="L2042" s="257">
        <v>282</v>
      </c>
      <c r="M2042" s="258">
        <v>551</v>
      </c>
      <c r="N2042" s="258">
        <v>2029</v>
      </c>
      <c r="O2042" s="258">
        <v>1474</v>
      </c>
      <c r="P2042" s="258">
        <v>453</v>
      </c>
      <c r="Q2042" s="258">
        <v>279</v>
      </c>
      <c r="R2042" s="259">
        <v>129</v>
      </c>
      <c r="S2042" s="267">
        <v>10287</v>
      </c>
      <c r="T2042" s="90"/>
      <c r="U2042" s="260">
        <v>25</v>
      </c>
      <c r="V2042" s="273">
        <v>108.88688134438701</v>
      </c>
      <c r="W2042" s="273">
        <v>76.0151618233064</v>
      </c>
      <c r="X2042" s="274">
        <v>1.083160353</v>
      </c>
      <c r="Z2042" s="257">
        <v>26343.640000000003</v>
      </c>
      <c r="AA2042" s="258">
        <v>10200.132867772631</v>
      </c>
      <c r="AB2042" s="276">
        <v>0.99155563991179452</v>
      </c>
      <c r="AC2042" s="92"/>
      <c r="AD2042" s="257">
        <v>972666.28693254583</v>
      </c>
      <c r="AE2042" s="258">
        <v>9862.8272728667998</v>
      </c>
      <c r="AF2042" s="276">
        <v>0.95876613909466313</v>
      </c>
      <c r="AG2042" s="93"/>
      <c r="AH2042" s="257">
        <v>11142.470551311</v>
      </c>
      <c r="AI2042" s="258">
        <v>9451.4476148880731</v>
      </c>
      <c r="AJ2042" s="258">
        <v>9885.9348551462754</v>
      </c>
      <c r="AK2042" s="276">
        <v>0.96101242880784243</v>
      </c>
      <c r="AL2042" s="93"/>
      <c r="AM2042" s="257">
        <v>10297.75</v>
      </c>
      <c r="AN2042" s="258">
        <v>10274.944883747678</v>
      </c>
      <c r="AO2042" s="276">
        <v>0.99882812129364029</v>
      </c>
      <c r="AQ2042" s="280">
        <v>9387.2477951956316</v>
      </c>
      <c r="AR2042" s="281">
        <v>9462.2922780795889</v>
      </c>
    </row>
    <row r="2043" spans="1:44" x14ac:dyDescent="0.2">
      <c r="A2043" s="260" t="s">
        <v>8386</v>
      </c>
      <c r="B2043" s="261" t="s">
        <v>6160</v>
      </c>
      <c r="C2043" s="261" t="s">
        <v>6178</v>
      </c>
      <c r="D2043" s="262" t="s">
        <v>13449</v>
      </c>
      <c r="E2043" s="257">
        <v>189</v>
      </c>
      <c r="F2043" s="258">
        <v>468</v>
      </c>
      <c r="G2043" s="258">
        <v>1404</v>
      </c>
      <c r="H2043" s="258">
        <v>1211</v>
      </c>
      <c r="I2043" s="258">
        <v>429</v>
      </c>
      <c r="J2043" s="258">
        <v>266</v>
      </c>
      <c r="K2043" s="259">
        <v>98</v>
      </c>
      <c r="L2043" s="257">
        <v>169</v>
      </c>
      <c r="M2043" s="258">
        <v>457</v>
      </c>
      <c r="N2043" s="258">
        <v>1355</v>
      </c>
      <c r="O2043" s="258">
        <v>1172</v>
      </c>
      <c r="P2043" s="258">
        <v>484</v>
      </c>
      <c r="Q2043" s="258">
        <v>347</v>
      </c>
      <c r="R2043" s="259">
        <v>163</v>
      </c>
      <c r="S2043" s="267">
        <v>8212</v>
      </c>
      <c r="T2043" s="90"/>
      <c r="U2043" s="260">
        <v>1</v>
      </c>
      <c r="V2043" s="273">
        <v>96.962757959886702</v>
      </c>
      <c r="W2043" s="273">
        <v>81.020336093521607</v>
      </c>
      <c r="X2043" s="274">
        <v>1.0960041519999999</v>
      </c>
      <c r="Z2043" s="257">
        <v>22950.579999999994</v>
      </c>
      <c r="AA2043" s="258">
        <v>8886.3560765499788</v>
      </c>
      <c r="AB2043" s="276">
        <v>1.0821183726923989</v>
      </c>
      <c r="AC2043" s="92"/>
      <c r="AD2043" s="257">
        <v>760628.27990893472</v>
      </c>
      <c r="AE2043" s="258">
        <v>7712.7638167229507</v>
      </c>
      <c r="AF2043" s="276">
        <v>0.93920650471541045</v>
      </c>
      <c r="AG2043" s="93"/>
      <c r="AH2043" s="257">
        <v>9000.3860962239996</v>
      </c>
      <c r="AI2043" s="258">
        <v>7634.4538951659433</v>
      </c>
      <c r="AJ2043" s="258">
        <v>7934.7778696796522</v>
      </c>
      <c r="AK2043" s="276">
        <v>0.96624182533848668</v>
      </c>
      <c r="AL2043" s="93"/>
      <c r="AM2043" s="257">
        <v>8212.43</v>
      </c>
      <c r="AN2043" s="258">
        <v>8194.2429765371999</v>
      </c>
      <c r="AO2043" s="276">
        <v>0.997837673713736</v>
      </c>
      <c r="AQ2043" s="280">
        <v>8046.9357309229463</v>
      </c>
      <c r="AR2043" s="281">
        <v>8111.2653559528326</v>
      </c>
    </row>
    <row r="2044" spans="1:44" x14ac:dyDescent="0.2">
      <c r="A2044" s="260" t="s">
        <v>8386</v>
      </c>
      <c r="B2044" s="261" t="s">
        <v>6160</v>
      </c>
      <c r="C2044" s="261" t="s">
        <v>6179</v>
      </c>
      <c r="D2044" s="262" t="s">
        <v>14143</v>
      </c>
      <c r="E2044" s="257">
        <v>222</v>
      </c>
      <c r="F2044" s="258">
        <v>498</v>
      </c>
      <c r="G2044" s="258">
        <v>1603</v>
      </c>
      <c r="H2044" s="258">
        <v>1042</v>
      </c>
      <c r="I2044" s="258">
        <v>387</v>
      </c>
      <c r="J2044" s="258">
        <v>194</v>
      </c>
      <c r="K2044" s="259">
        <v>82</v>
      </c>
      <c r="L2044" s="257">
        <v>208</v>
      </c>
      <c r="M2044" s="258">
        <v>463</v>
      </c>
      <c r="N2044" s="258">
        <v>1558</v>
      </c>
      <c r="O2044" s="258">
        <v>1075</v>
      </c>
      <c r="P2044" s="258">
        <v>428</v>
      </c>
      <c r="Q2044" s="258">
        <v>233</v>
      </c>
      <c r="R2044" s="259">
        <v>193</v>
      </c>
      <c r="S2044" s="267">
        <v>8186</v>
      </c>
      <c r="T2044" s="90"/>
      <c r="U2044" s="260">
        <v>88</v>
      </c>
      <c r="V2044" s="273">
        <v>112.06825169219501</v>
      </c>
      <c r="W2044" s="273">
        <v>91.686010995723805</v>
      </c>
      <c r="X2044" s="274">
        <v>1.083060755</v>
      </c>
      <c r="Z2044" s="257">
        <v>21702.809999999998</v>
      </c>
      <c r="AA2044" s="258">
        <v>8403.2254314143556</v>
      </c>
      <c r="AB2044" s="276">
        <v>1.0265362119978445</v>
      </c>
      <c r="AC2044" s="92"/>
      <c r="AD2044" s="257">
        <v>811183.51586616854</v>
      </c>
      <c r="AE2044" s="258">
        <v>8225.3934479582331</v>
      </c>
      <c r="AF2044" s="276">
        <v>1.0048122951329383</v>
      </c>
      <c r="AG2044" s="93"/>
      <c r="AH2044" s="257">
        <v>8865.93534043</v>
      </c>
      <c r="AI2044" s="258">
        <v>7520.4078881051864</v>
      </c>
      <c r="AJ2044" s="258">
        <v>7866.5157862904898</v>
      </c>
      <c r="AK2044" s="276">
        <v>0.96097187714274246</v>
      </c>
      <c r="AL2044" s="93"/>
      <c r="AM2044" s="257">
        <v>8223.84</v>
      </c>
      <c r="AN2044" s="258">
        <v>8205.6277082624365</v>
      </c>
      <c r="AO2044" s="276">
        <v>1.002397716621358</v>
      </c>
      <c r="AQ2044" s="280">
        <v>8133.5792369011324</v>
      </c>
      <c r="AR2044" s="281">
        <v>8198.6015161831747</v>
      </c>
    </row>
    <row r="2045" spans="1:44" x14ac:dyDescent="0.2">
      <c r="A2045" s="260" t="s">
        <v>8386</v>
      </c>
      <c r="B2045" s="261" t="s">
        <v>6160</v>
      </c>
      <c r="C2045" s="261" t="s">
        <v>6180</v>
      </c>
      <c r="D2045" s="262" t="s">
        <v>14144</v>
      </c>
      <c r="E2045" s="257">
        <v>404</v>
      </c>
      <c r="F2045" s="258">
        <v>685</v>
      </c>
      <c r="G2045" s="258">
        <v>2397</v>
      </c>
      <c r="H2045" s="258">
        <v>1351</v>
      </c>
      <c r="I2045" s="258">
        <v>321</v>
      </c>
      <c r="J2045" s="258">
        <v>224</v>
      </c>
      <c r="K2045" s="259">
        <v>88</v>
      </c>
      <c r="L2045" s="257">
        <v>423</v>
      </c>
      <c r="M2045" s="258">
        <v>628</v>
      </c>
      <c r="N2045" s="258">
        <v>2588</v>
      </c>
      <c r="O2045" s="258">
        <v>1363</v>
      </c>
      <c r="P2045" s="258">
        <v>406</v>
      </c>
      <c r="Q2045" s="258">
        <v>354</v>
      </c>
      <c r="R2045" s="259">
        <v>173</v>
      </c>
      <c r="S2045" s="267">
        <v>11405</v>
      </c>
      <c r="T2045" s="90"/>
      <c r="U2045" s="260">
        <v>83</v>
      </c>
      <c r="V2045" s="273">
        <v>112.686649509825</v>
      </c>
      <c r="W2045" s="273">
        <v>108.253507541213</v>
      </c>
      <c r="X2045" s="274">
        <v>1.0832508430000001</v>
      </c>
      <c r="Z2045" s="257">
        <v>28751.100000000002</v>
      </c>
      <c r="AA2045" s="258">
        <v>11132.289998444317</v>
      </c>
      <c r="AB2045" s="276">
        <v>0.9760885575137499</v>
      </c>
      <c r="AC2045" s="92"/>
      <c r="AD2045" s="257">
        <v>1176745.3062952363</v>
      </c>
      <c r="AE2045" s="258">
        <v>11932.186666763262</v>
      </c>
      <c r="AF2045" s="276">
        <v>1.0462241706938415</v>
      </c>
      <c r="AG2045" s="93"/>
      <c r="AH2045" s="257">
        <v>12354.475864415001</v>
      </c>
      <c r="AI2045" s="258">
        <v>10479.514476094242</v>
      </c>
      <c r="AJ2045" s="258">
        <v>10960.766948525237</v>
      </c>
      <c r="AK2045" s="276">
        <v>0.96104927211970514</v>
      </c>
      <c r="AL2045" s="93"/>
      <c r="AM2045" s="257">
        <v>11440.69</v>
      </c>
      <c r="AN2045" s="258">
        <v>11415.353760000313</v>
      </c>
      <c r="AO2045" s="276">
        <v>1.0009078263919609</v>
      </c>
      <c r="AQ2045" s="280">
        <v>11203.378271169227</v>
      </c>
      <c r="AR2045" s="281">
        <v>11292.941447433048</v>
      </c>
    </row>
    <row r="2046" spans="1:44" x14ac:dyDescent="0.2">
      <c r="A2046" s="260" t="s">
        <v>8386</v>
      </c>
      <c r="B2046" s="261" t="s">
        <v>6160</v>
      </c>
      <c r="C2046" s="261" t="s">
        <v>6181</v>
      </c>
      <c r="D2046" s="262" t="s">
        <v>14145</v>
      </c>
      <c r="E2046" s="257">
        <v>228</v>
      </c>
      <c r="F2046" s="258">
        <v>376</v>
      </c>
      <c r="G2046" s="258">
        <v>1066</v>
      </c>
      <c r="H2046" s="258">
        <v>445</v>
      </c>
      <c r="I2046" s="258">
        <v>108</v>
      </c>
      <c r="J2046" s="258">
        <v>66</v>
      </c>
      <c r="K2046" s="259">
        <v>33</v>
      </c>
      <c r="L2046" s="257">
        <v>250</v>
      </c>
      <c r="M2046" s="258">
        <v>367</v>
      </c>
      <c r="N2046" s="258">
        <v>1055</v>
      </c>
      <c r="O2046" s="258">
        <v>410</v>
      </c>
      <c r="P2046" s="258">
        <v>127</v>
      </c>
      <c r="Q2046" s="258">
        <v>82</v>
      </c>
      <c r="R2046" s="259">
        <v>58</v>
      </c>
      <c r="S2046" s="267">
        <v>4671</v>
      </c>
      <c r="T2046" s="90"/>
      <c r="U2046" s="260">
        <v>93</v>
      </c>
      <c r="V2046" s="273">
        <v>134.01713006424399</v>
      </c>
      <c r="W2046" s="273">
        <v>145.91548994437301</v>
      </c>
      <c r="X2046" s="274">
        <v>1.104177478</v>
      </c>
      <c r="Z2046" s="257">
        <v>10897.83</v>
      </c>
      <c r="AA2046" s="258">
        <v>4219.588256231812</v>
      </c>
      <c r="AB2046" s="276">
        <v>0.90335865044568875</v>
      </c>
      <c r="AC2046" s="92"/>
      <c r="AD2046" s="257">
        <v>549614.73268033355</v>
      </c>
      <c r="AE2046" s="258">
        <v>5573.0883735512034</v>
      </c>
      <c r="AF2046" s="276">
        <v>1.1931253208202106</v>
      </c>
      <c r="AG2046" s="93"/>
      <c r="AH2046" s="257">
        <v>5157.6129997380003</v>
      </c>
      <c r="AI2046" s="258">
        <v>4374.8743925694271</v>
      </c>
      <c r="AJ2046" s="258">
        <v>4528.8597084333251</v>
      </c>
      <c r="AK2046" s="276">
        <v>0.96956962287161741</v>
      </c>
      <c r="AL2046" s="93"/>
      <c r="AM2046" s="257">
        <v>4710.99</v>
      </c>
      <c r="AN2046" s="258">
        <v>4700.557170050397</v>
      </c>
      <c r="AO2046" s="276">
        <v>1.0063278034789975</v>
      </c>
      <c r="AQ2046" s="280">
        <v>4912.1838129487405</v>
      </c>
      <c r="AR2046" s="281">
        <v>4951.4532881044252</v>
      </c>
    </row>
    <row r="2047" spans="1:44" x14ac:dyDescent="0.2">
      <c r="A2047" s="260" t="s">
        <v>8386</v>
      </c>
      <c r="B2047" s="261" t="s">
        <v>6160</v>
      </c>
      <c r="C2047" s="261" t="s">
        <v>6182</v>
      </c>
      <c r="D2047" s="262" t="s">
        <v>14146</v>
      </c>
      <c r="E2047" s="257">
        <v>210</v>
      </c>
      <c r="F2047" s="258">
        <v>477</v>
      </c>
      <c r="G2047" s="258">
        <v>1520</v>
      </c>
      <c r="H2047" s="258">
        <v>1167</v>
      </c>
      <c r="I2047" s="258">
        <v>467</v>
      </c>
      <c r="J2047" s="258">
        <v>323</v>
      </c>
      <c r="K2047" s="259">
        <v>114</v>
      </c>
      <c r="L2047" s="257">
        <v>233</v>
      </c>
      <c r="M2047" s="258">
        <v>461</v>
      </c>
      <c r="N2047" s="258">
        <v>1531</v>
      </c>
      <c r="O2047" s="258">
        <v>1056</v>
      </c>
      <c r="P2047" s="258">
        <v>512</v>
      </c>
      <c r="Q2047" s="258">
        <v>412</v>
      </c>
      <c r="R2047" s="259">
        <v>175</v>
      </c>
      <c r="S2047" s="267">
        <v>8658</v>
      </c>
      <c r="T2047" s="90"/>
      <c r="U2047" s="260">
        <v>46</v>
      </c>
      <c r="V2047" s="273">
        <v>83.752953977418798</v>
      </c>
      <c r="W2047" s="273">
        <v>68.160295646148498</v>
      </c>
      <c r="X2047" s="274">
        <v>1.105916627</v>
      </c>
      <c r="Z2047" s="257">
        <v>24534.420000000002</v>
      </c>
      <c r="AA2047" s="258">
        <v>9499.6114369061434</v>
      </c>
      <c r="AB2047" s="276">
        <v>1.0972062181688778</v>
      </c>
      <c r="AC2047" s="92"/>
      <c r="AD2047" s="257">
        <v>745709.34544475772</v>
      </c>
      <c r="AE2047" s="258">
        <v>7561.485957407569</v>
      </c>
      <c r="AF2047" s="276">
        <v>0.87335250143307563</v>
      </c>
      <c r="AG2047" s="93"/>
      <c r="AH2047" s="257">
        <v>9575.0261565660003</v>
      </c>
      <c r="AI2047" s="258">
        <v>8121.8844342665852</v>
      </c>
      <c r="AJ2047" s="258">
        <v>8400.66452844796</v>
      </c>
      <c r="AK2047" s="276">
        <v>0.97027772331346274</v>
      </c>
      <c r="AL2047" s="93"/>
      <c r="AM2047" s="257">
        <v>8677.7800000000007</v>
      </c>
      <c r="AN2047" s="258">
        <v>8658.562425120821</v>
      </c>
      <c r="AO2047" s="276">
        <v>1.0000649601664149</v>
      </c>
      <c r="AQ2047" s="280">
        <v>8050.441186846102</v>
      </c>
      <c r="AR2047" s="281">
        <v>8114.7988355452007</v>
      </c>
    </row>
    <row r="2048" spans="1:44" x14ac:dyDescent="0.2">
      <c r="A2048" s="260" t="s">
        <v>8386</v>
      </c>
      <c r="B2048" s="261" t="s">
        <v>6160</v>
      </c>
      <c r="C2048" s="261" t="s">
        <v>6183</v>
      </c>
      <c r="D2048" s="262" t="s">
        <v>14147</v>
      </c>
      <c r="E2048" s="257">
        <v>208</v>
      </c>
      <c r="F2048" s="258">
        <v>349</v>
      </c>
      <c r="G2048" s="258">
        <v>1417</v>
      </c>
      <c r="H2048" s="258">
        <v>860</v>
      </c>
      <c r="I2048" s="258">
        <v>264</v>
      </c>
      <c r="J2048" s="258">
        <v>159</v>
      </c>
      <c r="K2048" s="259">
        <v>49</v>
      </c>
      <c r="L2048" s="257">
        <v>172</v>
      </c>
      <c r="M2048" s="258">
        <v>298</v>
      </c>
      <c r="N2048" s="258">
        <v>1298</v>
      </c>
      <c r="O2048" s="258">
        <v>743</v>
      </c>
      <c r="P2048" s="258">
        <v>281</v>
      </c>
      <c r="Q2048" s="258">
        <v>219</v>
      </c>
      <c r="R2048" s="259">
        <v>80</v>
      </c>
      <c r="S2048" s="267">
        <v>6397</v>
      </c>
      <c r="T2048" s="90"/>
      <c r="U2048" s="260">
        <v>0</v>
      </c>
      <c r="V2048" s="273">
        <v>141.25757812500899</v>
      </c>
      <c r="W2048" s="273">
        <v>140.41869918699101</v>
      </c>
      <c r="X2048" s="274">
        <v>1.083160353</v>
      </c>
      <c r="Z2048" s="257">
        <v>16432.519999999997</v>
      </c>
      <c r="AA2048" s="258">
        <v>6362.5940588442245</v>
      </c>
      <c r="AB2048" s="276">
        <v>0.99462155054622858</v>
      </c>
      <c r="AC2048" s="92"/>
      <c r="AD2048" s="257">
        <v>756475.62133665115</v>
      </c>
      <c r="AE2048" s="258">
        <v>7670.6558966974853</v>
      </c>
      <c r="AF2048" s="276">
        <v>1.1991020629509903</v>
      </c>
      <c r="AG2048" s="93"/>
      <c r="AH2048" s="257">
        <v>6928.9767781410001</v>
      </c>
      <c r="AI2048" s="258">
        <v>5877.4093897578505</v>
      </c>
      <c r="AJ2048" s="258">
        <v>6147.5965070837683</v>
      </c>
      <c r="AK2048" s="276">
        <v>0.96101242880784243</v>
      </c>
      <c r="AL2048" s="93"/>
      <c r="AM2048" s="257">
        <v>6397</v>
      </c>
      <c r="AN2048" s="258">
        <v>6382.8333782946656</v>
      </c>
      <c r="AO2048" s="276">
        <v>0.99778542727757791</v>
      </c>
      <c r="AQ2048" s="280">
        <v>7315.7107673968339</v>
      </c>
      <c r="AR2048" s="281">
        <v>7374.194760090505</v>
      </c>
    </row>
    <row r="2049" spans="1:44" x14ac:dyDescent="0.2">
      <c r="A2049" s="260" t="s">
        <v>8386</v>
      </c>
      <c r="B2049" s="261" t="s">
        <v>6160</v>
      </c>
      <c r="C2049" s="261" t="s">
        <v>6184</v>
      </c>
      <c r="D2049" s="262" t="s">
        <v>14148</v>
      </c>
      <c r="E2049" s="257">
        <v>243</v>
      </c>
      <c r="F2049" s="258">
        <v>571</v>
      </c>
      <c r="G2049" s="258">
        <v>1886</v>
      </c>
      <c r="H2049" s="258">
        <v>1445</v>
      </c>
      <c r="I2049" s="258">
        <v>447</v>
      </c>
      <c r="J2049" s="258">
        <v>286</v>
      </c>
      <c r="K2049" s="259">
        <v>83</v>
      </c>
      <c r="L2049" s="257">
        <v>275</v>
      </c>
      <c r="M2049" s="258">
        <v>547</v>
      </c>
      <c r="N2049" s="258">
        <v>1738</v>
      </c>
      <c r="O2049" s="258">
        <v>1303</v>
      </c>
      <c r="P2049" s="258">
        <v>460</v>
      </c>
      <c r="Q2049" s="258">
        <v>355</v>
      </c>
      <c r="R2049" s="259">
        <v>172</v>
      </c>
      <c r="S2049" s="267">
        <v>9811</v>
      </c>
      <c r="T2049" s="90"/>
      <c r="U2049" s="260">
        <v>56</v>
      </c>
      <c r="V2049" s="273">
        <v>95.206008382126697</v>
      </c>
      <c r="W2049" s="273">
        <v>99.099357994496998</v>
      </c>
      <c r="X2049" s="274">
        <v>1.105939563</v>
      </c>
      <c r="Z2049" s="257">
        <v>26114</v>
      </c>
      <c r="AA2049" s="258">
        <v>10111.217345401565</v>
      </c>
      <c r="AB2049" s="276">
        <v>1.0306000759761049</v>
      </c>
      <c r="AC2049" s="92"/>
      <c r="AD2049" s="257">
        <v>946227.91000410647</v>
      </c>
      <c r="AE2049" s="258">
        <v>9594.7423720911374</v>
      </c>
      <c r="AF2049" s="276">
        <v>0.97795763653971435</v>
      </c>
      <c r="AG2049" s="93"/>
      <c r="AH2049" s="257">
        <v>10850.373052593</v>
      </c>
      <c r="AI2049" s="258">
        <v>9203.6799232563299</v>
      </c>
      <c r="AJ2049" s="258">
        <v>9519.4863631630396</v>
      </c>
      <c r="AK2049" s="276">
        <v>0.97028706178402202</v>
      </c>
      <c r="AL2049" s="93"/>
      <c r="AM2049" s="257">
        <v>9835.08</v>
      </c>
      <c r="AN2049" s="258">
        <v>9813.2995001091604</v>
      </c>
      <c r="AO2049" s="276">
        <v>1.0002343797889268</v>
      </c>
      <c r="AQ2049" s="280">
        <v>9596.7792803141056</v>
      </c>
      <c r="AR2049" s="281">
        <v>9673.4988209244257</v>
      </c>
    </row>
    <row r="2050" spans="1:44" x14ac:dyDescent="0.2">
      <c r="A2050" s="260" t="s">
        <v>8386</v>
      </c>
      <c r="B2050" s="261" t="s">
        <v>6160</v>
      </c>
      <c r="C2050" s="261" t="s">
        <v>6185</v>
      </c>
      <c r="D2050" s="262" t="s">
        <v>14149</v>
      </c>
      <c r="E2050" s="257">
        <v>137</v>
      </c>
      <c r="F2050" s="258">
        <v>247</v>
      </c>
      <c r="G2050" s="258">
        <v>927</v>
      </c>
      <c r="H2050" s="258">
        <v>696</v>
      </c>
      <c r="I2050" s="258">
        <v>290</v>
      </c>
      <c r="J2050" s="258">
        <v>213</v>
      </c>
      <c r="K2050" s="259">
        <v>66</v>
      </c>
      <c r="L2050" s="257">
        <v>139</v>
      </c>
      <c r="M2050" s="258">
        <v>265</v>
      </c>
      <c r="N2050" s="258">
        <v>868</v>
      </c>
      <c r="O2050" s="258">
        <v>657</v>
      </c>
      <c r="P2050" s="258">
        <v>318</v>
      </c>
      <c r="Q2050" s="258">
        <v>262</v>
      </c>
      <c r="R2050" s="259">
        <v>111</v>
      </c>
      <c r="S2050" s="267">
        <v>5196</v>
      </c>
      <c r="T2050" s="90"/>
      <c r="U2050" s="260">
        <v>121</v>
      </c>
      <c r="V2050" s="273">
        <v>111.253518011393</v>
      </c>
      <c r="W2050" s="273">
        <v>92.342252165543698</v>
      </c>
      <c r="X2050" s="274">
        <v>1.083060755</v>
      </c>
      <c r="Z2050" s="257">
        <v>15012.12</v>
      </c>
      <c r="AA2050" s="258">
        <v>5812.6218938213115</v>
      </c>
      <c r="AB2050" s="276">
        <v>1.1186724199040246</v>
      </c>
      <c r="AC2050" s="92"/>
      <c r="AD2050" s="257">
        <v>514594.21439581929</v>
      </c>
      <c r="AE2050" s="258">
        <v>5217.9806377462392</v>
      </c>
      <c r="AF2050" s="276">
        <v>1.0042302997971977</v>
      </c>
      <c r="AG2050" s="93"/>
      <c r="AH2050" s="257">
        <v>5627.58368298</v>
      </c>
      <c r="AI2050" s="258">
        <v>4773.5205700701872</v>
      </c>
      <c r="AJ2050" s="258">
        <v>4993.2098736336902</v>
      </c>
      <c r="AK2050" s="276">
        <v>0.96097187714274257</v>
      </c>
      <c r="AL2050" s="93"/>
      <c r="AM2050" s="257">
        <v>5248.03</v>
      </c>
      <c r="AN2050" s="258">
        <v>5236.4078559155469</v>
      </c>
      <c r="AO2050" s="276">
        <v>1.0077767236173107</v>
      </c>
      <c r="AQ2050" s="280">
        <v>5653.018357469231</v>
      </c>
      <c r="AR2050" s="281">
        <v>5698.2102868424936</v>
      </c>
    </row>
    <row r="2051" spans="1:44" x14ac:dyDescent="0.2">
      <c r="A2051" s="260" t="s">
        <v>8386</v>
      </c>
      <c r="B2051" s="261" t="s">
        <v>6160</v>
      </c>
      <c r="C2051" s="261" t="s">
        <v>6186</v>
      </c>
      <c r="D2051" s="262" t="s">
        <v>14150</v>
      </c>
      <c r="E2051" s="257">
        <v>185</v>
      </c>
      <c r="F2051" s="258">
        <v>330</v>
      </c>
      <c r="G2051" s="258">
        <v>908</v>
      </c>
      <c r="H2051" s="258">
        <v>473</v>
      </c>
      <c r="I2051" s="258">
        <v>129</v>
      </c>
      <c r="J2051" s="258">
        <v>62</v>
      </c>
      <c r="K2051" s="259">
        <v>21</v>
      </c>
      <c r="L2051" s="257">
        <v>155</v>
      </c>
      <c r="M2051" s="258">
        <v>282</v>
      </c>
      <c r="N2051" s="258">
        <v>882</v>
      </c>
      <c r="O2051" s="258">
        <v>466</v>
      </c>
      <c r="P2051" s="258">
        <v>157</v>
      </c>
      <c r="Q2051" s="258">
        <v>103</v>
      </c>
      <c r="R2051" s="259">
        <v>60</v>
      </c>
      <c r="S2051" s="267">
        <v>4213</v>
      </c>
      <c r="T2051" s="90"/>
      <c r="U2051" s="260">
        <v>95</v>
      </c>
      <c r="V2051" s="273">
        <v>130.381077264813</v>
      </c>
      <c r="W2051" s="273">
        <v>129.36624732969301</v>
      </c>
      <c r="X2051" s="274">
        <v>1.104177478</v>
      </c>
      <c r="Z2051" s="257">
        <v>10242.959999999999</v>
      </c>
      <c r="AA2051" s="258">
        <v>3966.0256881463733</v>
      </c>
      <c r="AB2051" s="276">
        <v>0.94137804133547909</v>
      </c>
      <c r="AC2051" s="92"/>
      <c r="AD2051" s="257">
        <v>475216.16681462416</v>
      </c>
      <c r="AE2051" s="258">
        <v>4818.6875946400869</v>
      </c>
      <c r="AF2051" s="276">
        <v>1.1437663410016821</v>
      </c>
      <c r="AG2051" s="93"/>
      <c r="AH2051" s="257">
        <v>4651.8997148139997</v>
      </c>
      <c r="AI2051" s="258">
        <v>3945.910044079425</v>
      </c>
      <c r="AJ2051" s="258">
        <v>4084.7968211581242</v>
      </c>
      <c r="AK2051" s="276">
        <v>0.96956962287161741</v>
      </c>
      <c r="AL2051" s="93"/>
      <c r="AM2051" s="257">
        <v>4253.8500000000004</v>
      </c>
      <c r="AN2051" s="258">
        <v>4244.429539824725</v>
      </c>
      <c r="AO2051" s="276">
        <v>1.007460132880305</v>
      </c>
      <c r="AQ2051" s="280">
        <v>4430.9791286232139</v>
      </c>
      <c r="AR2051" s="281">
        <v>4466.4017087693701</v>
      </c>
    </row>
    <row r="2052" spans="1:44" x14ac:dyDescent="0.2">
      <c r="A2052" s="260" t="s">
        <v>8386</v>
      </c>
      <c r="B2052" s="261" t="s">
        <v>6160</v>
      </c>
      <c r="C2052" s="261" t="s">
        <v>6187</v>
      </c>
      <c r="D2052" s="262" t="s">
        <v>14151</v>
      </c>
      <c r="E2052" s="257">
        <v>205</v>
      </c>
      <c r="F2052" s="258">
        <v>539</v>
      </c>
      <c r="G2052" s="258">
        <v>1601</v>
      </c>
      <c r="H2052" s="258">
        <v>1411</v>
      </c>
      <c r="I2052" s="258">
        <v>454</v>
      </c>
      <c r="J2052" s="258">
        <v>235</v>
      </c>
      <c r="K2052" s="259">
        <v>73</v>
      </c>
      <c r="L2052" s="257">
        <v>212</v>
      </c>
      <c r="M2052" s="258">
        <v>573</v>
      </c>
      <c r="N2052" s="258">
        <v>1560</v>
      </c>
      <c r="O2052" s="258">
        <v>1603</v>
      </c>
      <c r="P2052" s="258">
        <v>479</v>
      </c>
      <c r="Q2052" s="258">
        <v>304</v>
      </c>
      <c r="R2052" s="259">
        <v>203</v>
      </c>
      <c r="S2052" s="267">
        <v>9452</v>
      </c>
      <c r="T2052" s="90"/>
      <c r="U2052" s="260">
        <v>73</v>
      </c>
      <c r="V2052" s="273">
        <v>80.364516856433795</v>
      </c>
      <c r="W2052" s="273">
        <v>65.714285714285694</v>
      </c>
      <c r="X2052" s="274">
        <v>1.105916627</v>
      </c>
      <c r="Z2052" s="257">
        <v>25620.419999999995</v>
      </c>
      <c r="AA2052" s="258">
        <v>9920.1055028135506</v>
      </c>
      <c r="AB2052" s="276">
        <v>1.0495244924686364</v>
      </c>
      <c r="AC2052" s="92"/>
      <c r="AD2052" s="257">
        <v>800258.38031892059</v>
      </c>
      <c r="AE2052" s="258">
        <v>8114.6126732127877</v>
      </c>
      <c r="AF2052" s="276">
        <v>0.85850747706440833</v>
      </c>
      <c r="AG2052" s="93"/>
      <c r="AH2052" s="257">
        <v>10453.123958403999</v>
      </c>
      <c r="AI2052" s="258">
        <v>8866.7188349142725</v>
      </c>
      <c r="AJ2052" s="258">
        <v>9171.065040758851</v>
      </c>
      <c r="AK2052" s="276">
        <v>0.97027772331346285</v>
      </c>
      <c r="AL2052" s="93"/>
      <c r="AM2052" s="257">
        <v>9483.39</v>
      </c>
      <c r="AN2052" s="258">
        <v>9462.3883431899085</v>
      </c>
      <c r="AO2052" s="276">
        <v>1.0010990629697323</v>
      </c>
      <c r="AQ2052" s="280">
        <v>8272.4373793336908</v>
      </c>
      <c r="AR2052" s="281">
        <v>8338.5697323796776</v>
      </c>
    </row>
    <row r="2053" spans="1:44" x14ac:dyDescent="0.2">
      <c r="A2053" s="260" t="s">
        <v>8386</v>
      </c>
      <c r="B2053" s="261" t="s">
        <v>6160</v>
      </c>
      <c r="C2053" s="261" t="s">
        <v>6188</v>
      </c>
      <c r="D2053" s="262" t="s">
        <v>14152</v>
      </c>
      <c r="E2053" s="257">
        <v>409</v>
      </c>
      <c r="F2053" s="258">
        <v>710</v>
      </c>
      <c r="G2053" s="258">
        <v>1835</v>
      </c>
      <c r="H2053" s="258">
        <v>952</v>
      </c>
      <c r="I2053" s="258">
        <v>268</v>
      </c>
      <c r="J2053" s="258">
        <v>171</v>
      </c>
      <c r="K2053" s="259">
        <v>46</v>
      </c>
      <c r="L2053" s="257">
        <v>412</v>
      </c>
      <c r="M2053" s="258">
        <v>705</v>
      </c>
      <c r="N2053" s="258">
        <v>1919</v>
      </c>
      <c r="O2053" s="258">
        <v>960</v>
      </c>
      <c r="P2053" s="258">
        <v>339</v>
      </c>
      <c r="Q2053" s="258">
        <v>232</v>
      </c>
      <c r="R2053" s="259">
        <v>78</v>
      </c>
      <c r="S2053" s="267">
        <v>9036</v>
      </c>
      <c r="T2053" s="90"/>
      <c r="U2053" s="260">
        <v>32</v>
      </c>
      <c r="V2053" s="273">
        <v>135.30058467513601</v>
      </c>
      <c r="W2053" s="273">
        <v>139.48589133562001</v>
      </c>
      <c r="X2053" s="274">
        <v>1.104177478</v>
      </c>
      <c r="Z2053" s="257">
        <v>22025.349999999995</v>
      </c>
      <c r="AA2053" s="258">
        <v>8528.1113945983107</v>
      </c>
      <c r="AB2053" s="276">
        <v>0.94379276168640003</v>
      </c>
      <c r="AC2053" s="92"/>
      <c r="AD2053" s="257">
        <v>1052497.2620683378</v>
      </c>
      <c r="AE2053" s="258">
        <v>10672.312632199957</v>
      </c>
      <c r="AF2053" s="276">
        <v>1.1810881620407212</v>
      </c>
      <c r="AG2053" s="93"/>
      <c r="AH2053" s="257">
        <v>9977.3476912080005</v>
      </c>
      <c r="AI2053" s="258">
        <v>8463.1481505581978</v>
      </c>
      <c r="AJ2053" s="258">
        <v>8761.0311122679341</v>
      </c>
      <c r="AK2053" s="276">
        <v>0.9695696228716173</v>
      </c>
      <c r="AL2053" s="93"/>
      <c r="AM2053" s="257">
        <v>9049.76</v>
      </c>
      <c r="AN2053" s="258">
        <v>9029.7186483595342</v>
      </c>
      <c r="AO2053" s="276">
        <v>0.99930485262943047</v>
      </c>
      <c r="AQ2053" s="280">
        <v>9759.1541480878077</v>
      </c>
      <c r="AR2053" s="281">
        <v>9837.1717622390952</v>
      </c>
    </row>
    <row r="2054" spans="1:44" x14ac:dyDescent="0.2">
      <c r="A2054" s="260" t="s">
        <v>8386</v>
      </c>
      <c r="B2054" s="261" t="s">
        <v>6160</v>
      </c>
      <c r="C2054" s="261" t="s">
        <v>6189</v>
      </c>
      <c r="D2054" s="262" t="s">
        <v>12059</v>
      </c>
      <c r="E2054" s="257">
        <v>266</v>
      </c>
      <c r="F2054" s="258">
        <v>507</v>
      </c>
      <c r="G2054" s="258">
        <v>1687</v>
      </c>
      <c r="H2054" s="258">
        <v>1193</v>
      </c>
      <c r="I2054" s="258">
        <v>465</v>
      </c>
      <c r="J2054" s="258">
        <v>240</v>
      </c>
      <c r="K2054" s="259">
        <v>69</v>
      </c>
      <c r="L2054" s="257">
        <v>302</v>
      </c>
      <c r="M2054" s="258">
        <v>490</v>
      </c>
      <c r="N2054" s="258">
        <v>1742</v>
      </c>
      <c r="O2054" s="258">
        <v>1135</v>
      </c>
      <c r="P2054" s="258">
        <v>482</v>
      </c>
      <c r="Q2054" s="258">
        <v>317</v>
      </c>
      <c r="R2054" s="259">
        <v>146</v>
      </c>
      <c r="S2054" s="267">
        <v>9041</v>
      </c>
      <c r="T2054" s="90"/>
      <c r="U2054" s="260">
        <v>19</v>
      </c>
      <c r="V2054" s="273">
        <v>122.89298364278601</v>
      </c>
      <c r="W2054" s="273">
        <v>113.508240238911</v>
      </c>
      <c r="X2054" s="274">
        <v>1.083160353</v>
      </c>
      <c r="Z2054" s="257">
        <v>24283.989999999998</v>
      </c>
      <c r="AA2054" s="258">
        <v>9402.6461248203304</v>
      </c>
      <c r="AB2054" s="276">
        <v>1.0400006774494337</v>
      </c>
      <c r="AC2054" s="92"/>
      <c r="AD2054" s="257">
        <v>968178.21079463162</v>
      </c>
      <c r="AE2054" s="258">
        <v>9817.3182217868871</v>
      </c>
      <c r="AF2054" s="276">
        <v>1.0858664109929086</v>
      </c>
      <c r="AG2054" s="93"/>
      <c r="AH2054" s="257">
        <v>9792.8527514729994</v>
      </c>
      <c r="AI2054" s="258">
        <v>8306.6528517743809</v>
      </c>
      <c r="AJ2054" s="258">
        <v>8688.5133688517017</v>
      </c>
      <c r="AK2054" s="276">
        <v>0.96101242880784221</v>
      </c>
      <c r="AL2054" s="93"/>
      <c r="AM2054" s="257">
        <v>9049.17</v>
      </c>
      <c r="AN2054" s="258">
        <v>9029.1299549574396</v>
      </c>
      <c r="AO2054" s="276">
        <v>0.99868708715379273</v>
      </c>
      <c r="AQ2054" s="280">
        <v>9799.0715730796037</v>
      </c>
      <c r="AR2054" s="281">
        <v>9877.4082991348187</v>
      </c>
    </row>
    <row r="2055" spans="1:44" x14ac:dyDescent="0.2">
      <c r="A2055" s="260" t="s">
        <v>8386</v>
      </c>
      <c r="B2055" s="261" t="s">
        <v>6160</v>
      </c>
      <c r="C2055" s="261" t="s">
        <v>6190</v>
      </c>
      <c r="D2055" s="262" t="s">
        <v>14153</v>
      </c>
      <c r="E2055" s="257">
        <v>210</v>
      </c>
      <c r="F2055" s="258">
        <v>430</v>
      </c>
      <c r="G2055" s="258">
        <v>1732</v>
      </c>
      <c r="H2055" s="258">
        <v>1259</v>
      </c>
      <c r="I2055" s="258">
        <v>473</v>
      </c>
      <c r="J2055" s="258">
        <v>317</v>
      </c>
      <c r="K2055" s="259">
        <v>109</v>
      </c>
      <c r="L2055" s="257">
        <v>234</v>
      </c>
      <c r="M2055" s="258">
        <v>449</v>
      </c>
      <c r="N2055" s="258">
        <v>1604</v>
      </c>
      <c r="O2055" s="258">
        <v>1152</v>
      </c>
      <c r="P2055" s="258">
        <v>543</v>
      </c>
      <c r="Q2055" s="258">
        <v>393</v>
      </c>
      <c r="R2055" s="259">
        <v>188</v>
      </c>
      <c r="S2055" s="267">
        <v>9093</v>
      </c>
      <c r="T2055" s="90"/>
      <c r="U2055" s="260">
        <v>83</v>
      </c>
      <c r="V2055" s="273">
        <v>102.338366328931</v>
      </c>
      <c r="W2055" s="273">
        <v>93.941150588494096</v>
      </c>
      <c r="X2055" s="274">
        <v>1.0958980730000001</v>
      </c>
      <c r="Z2055" s="257">
        <v>25448.6</v>
      </c>
      <c r="AA2055" s="258">
        <v>9853.5776110969673</v>
      </c>
      <c r="AB2055" s="276">
        <v>1.0836442990318891</v>
      </c>
      <c r="AC2055" s="92"/>
      <c r="AD2055" s="257">
        <v>882811.82894094207</v>
      </c>
      <c r="AE2055" s="258">
        <v>8951.703888850805</v>
      </c>
      <c r="AF2055" s="276">
        <v>0.98446100174318762</v>
      </c>
      <c r="AG2055" s="93"/>
      <c r="AH2055" s="257">
        <v>9965.0011777890013</v>
      </c>
      <c r="AI2055" s="258">
        <v>8452.6753901170705</v>
      </c>
      <c r="AJ2055" s="258">
        <v>8785.6441872561936</v>
      </c>
      <c r="AK2055" s="276">
        <v>0.96619863491215152</v>
      </c>
      <c r="AL2055" s="93"/>
      <c r="AM2055" s="257">
        <v>9128.69</v>
      </c>
      <c r="AN2055" s="258">
        <v>9108.4738521345535</v>
      </c>
      <c r="AO2055" s="276">
        <v>1.0017017323363635</v>
      </c>
      <c r="AQ2055" s="280">
        <v>9388.5236104993546</v>
      </c>
      <c r="AR2055" s="281">
        <v>9463.5782926346601</v>
      </c>
    </row>
    <row r="2056" spans="1:44" x14ac:dyDescent="0.2">
      <c r="A2056" s="260" t="s">
        <v>8386</v>
      </c>
      <c r="B2056" s="261" t="s">
        <v>6160</v>
      </c>
      <c r="C2056" s="261" t="s">
        <v>6191</v>
      </c>
      <c r="D2056" s="262" t="s">
        <v>14154</v>
      </c>
      <c r="E2056" s="257">
        <v>265</v>
      </c>
      <c r="F2056" s="258">
        <v>493</v>
      </c>
      <c r="G2056" s="258">
        <v>2064</v>
      </c>
      <c r="H2056" s="258">
        <v>1361</v>
      </c>
      <c r="I2056" s="258">
        <v>528</v>
      </c>
      <c r="J2056" s="258">
        <v>347</v>
      </c>
      <c r="K2056" s="259">
        <v>102</v>
      </c>
      <c r="L2056" s="257">
        <v>227</v>
      </c>
      <c r="M2056" s="258">
        <v>491</v>
      </c>
      <c r="N2056" s="258">
        <v>1876</v>
      </c>
      <c r="O2056" s="258">
        <v>1211</v>
      </c>
      <c r="P2056" s="258">
        <v>614</v>
      </c>
      <c r="Q2056" s="258">
        <v>429</v>
      </c>
      <c r="R2056" s="259">
        <v>180</v>
      </c>
      <c r="S2056" s="267">
        <v>10188</v>
      </c>
      <c r="T2056" s="90"/>
      <c r="U2056" s="260">
        <v>60</v>
      </c>
      <c r="V2056" s="273">
        <v>116.414287403101</v>
      </c>
      <c r="W2056" s="273">
        <v>108.062223967023</v>
      </c>
      <c r="X2056" s="274">
        <v>1.096017547</v>
      </c>
      <c r="Z2056" s="257">
        <v>27991.17</v>
      </c>
      <c r="AA2056" s="258">
        <v>10838.048695032698</v>
      </c>
      <c r="AB2056" s="276">
        <v>1.0638053293122003</v>
      </c>
      <c r="AC2056" s="92"/>
      <c r="AD2056" s="257">
        <v>1060633.9992382512</v>
      </c>
      <c r="AE2056" s="258">
        <v>10754.819072846376</v>
      </c>
      <c r="AF2056" s="276">
        <v>1.0556359513983486</v>
      </c>
      <c r="AG2056" s="93"/>
      <c r="AH2056" s="257">
        <v>11166.226768836001</v>
      </c>
      <c r="AI2056" s="258">
        <v>9471.5985001366771</v>
      </c>
      <c r="AJ2056" s="258">
        <v>9844.1272800656043</v>
      </c>
      <c r="AK2056" s="276">
        <v>0.96624727915838282</v>
      </c>
      <c r="AL2056" s="93"/>
      <c r="AM2056" s="257">
        <v>10213.799999999999</v>
      </c>
      <c r="AN2056" s="258">
        <v>10191.180797127723</v>
      </c>
      <c r="AO2056" s="276">
        <v>1.0003122101617317</v>
      </c>
      <c r="AQ2056" s="280">
        <v>11058.319266027647</v>
      </c>
      <c r="AR2056" s="281">
        <v>11146.722796965594</v>
      </c>
    </row>
    <row r="2057" spans="1:44" x14ac:dyDescent="0.2">
      <c r="A2057" s="260" t="s">
        <v>8386</v>
      </c>
      <c r="B2057" s="261" t="s">
        <v>6160</v>
      </c>
      <c r="C2057" s="261" t="s">
        <v>6192</v>
      </c>
      <c r="D2057" s="262" t="s">
        <v>14155</v>
      </c>
      <c r="E2057" s="257">
        <v>211</v>
      </c>
      <c r="F2057" s="258">
        <v>400</v>
      </c>
      <c r="G2057" s="258">
        <v>1399</v>
      </c>
      <c r="H2057" s="258">
        <v>1019</v>
      </c>
      <c r="I2057" s="258">
        <v>445</v>
      </c>
      <c r="J2057" s="258">
        <v>232</v>
      </c>
      <c r="K2057" s="259">
        <v>89</v>
      </c>
      <c r="L2057" s="257">
        <v>186</v>
      </c>
      <c r="M2057" s="258">
        <v>359</v>
      </c>
      <c r="N2057" s="258">
        <v>1320</v>
      </c>
      <c r="O2057" s="258">
        <v>997</v>
      </c>
      <c r="P2057" s="258">
        <v>479</v>
      </c>
      <c r="Q2057" s="258">
        <v>288</v>
      </c>
      <c r="R2057" s="259">
        <v>189</v>
      </c>
      <c r="S2057" s="267">
        <v>7613</v>
      </c>
      <c r="T2057" s="90"/>
      <c r="U2057" s="260">
        <v>74</v>
      </c>
      <c r="V2057" s="273">
        <v>122.511828818304</v>
      </c>
      <c r="W2057" s="273">
        <v>112.186629892303</v>
      </c>
      <c r="X2057" s="274">
        <v>1.105993081</v>
      </c>
      <c r="Z2057" s="257">
        <v>21423.58</v>
      </c>
      <c r="AA2057" s="258">
        <v>8295.1088954812767</v>
      </c>
      <c r="AB2057" s="276">
        <v>1.0895979108736735</v>
      </c>
      <c r="AC2057" s="92"/>
      <c r="AD2057" s="257">
        <v>812117.3123955928</v>
      </c>
      <c r="AE2057" s="258">
        <v>8234.8621362446956</v>
      </c>
      <c r="AF2057" s="276">
        <v>1.0816842422494017</v>
      </c>
      <c r="AG2057" s="93"/>
      <c r="AH2057" s="257">
        <v>8419.925325653001</v>
      </c>
      <c r="AI2057" s="258">
        <v>7142.0860185549654</v>
      </c>
      <c r="AJ2057" s="258">
        <v>7386.9612889063828</v>
      </c>
      <c r="AK2057" s="276">
        <v>0.97030885182009496</v>
      </c>
      <c r="AL2057" s="93"/>
      <c r="AM2057" s="257">
        <v>7644.82</v>
      </c>
      <c r="AN2057" s="258">
        <v>7627.8899901601726</v>
      </c>
      <c r="AO2057" s="276">
        <v>1.001955863675315</v>
      </c>
      <c r="AQ2057" s="280">
        <v>8723.3074489285009</v>
      </c>
      <c r="AR2057" s="281">
        <v>8793.0441929481549</v>
      </c>
    </row>
    <row r="2058" spans="1:44" x14ac:dyDescent="0.2">
      <c r="A2058" s="260" t="s">
        <v>8386</v>
      </c>
      <c r="B2058" s="261" t="s">
        <v>6160</v>
      </c>
      <c r="C2058" s="261" t="s">
        <v>6193</v>
      </c>
      <c r="D2058" s="262" t="s">
        <v>14156</v>
      </c>
      <c r="E2058" s="257">
        <v>158</v>
      </c>
      <c r="F2058" s="258">
        <v>318</v>
      </c>
      <c r="G2058" s="258">
        <v>1010</v>
      </c>
      <c r="H2058" s="258">
        <v>824</v>
      </c>
      <c r="I2058" s="258">
        <v>338</v>
      </c>
      <c r="J2058" s="258">
        <v>154</v>
      </c>
      <c r="K2058" s="259">
        <v>57</v>
      </c>
      <c r="L2058" s="257">
        <v>129</v>
      </c>
      <c r="M2058" s="258">
        <v>296</v>
      </c>
      <c r="N2058" s="258">
        <v>946</v>
      </c>
      <c r="O2058" s="258">
        <v>843</v>
      </c>
      <c r="P2058" s="258">
        <v>345</v>
      </c>
      <c r="Q2058" s="258">
        <v>187</v>
      </c>
      <c r="R2058" s="259">
        <v>88</v>
      </c>
      <c r="S2058" s="267">
        <v>5693</v>
      </c>
      <c r="T2058" s="90"/>
      <c r="U2058" s="260">
        <v>18</v>
      </c>
      <c r="V2058" s="273">
        <v>99.992111182747706</v>
      </c>
      <c r="W2058" s="273">
        <v>85.539177793394202</v>
      </c>
      <c r="X2058" s="274">
        <v>1.105993081</v>
      </c>
      <c r="Z2058" s="257">
        <v>15605.609999999999</v>
      </c>
      <c r="AA2058" s="258">
        <v>6042.4184160822579</v>
      </c>
      <c r="AB2058" s="276">
        <v>1.0613768515865551</v>
      </c>
      <c r="AC2058" s="92"/>
      <c r="AD2058" s="257">
        <v>537903.07977852167</v>
      </c>
      <c r="AE2058" s="258">
        <v>5454.3323200082978</v>
      </c>
      <c r="AF2058" s="276">
        <v>0.95807699279963077</v>
      </c>
      <c r="AG2058" s="93"/>
      <c r="AH2058" s="257">
        <v>6296.4186101330006</v>
      </c>
      <c r="AI2058" s="258">
        <v>5340.8506112745854</v>
      </c>
      <c r="AJ2058" s="258">
        <v>5523.9682934118009</v>
      </c>
      <c r="AK2058" s="276">
        <v>0.97030885182009496</v>
      </c>
      <c r="AL2058" s="93"/>
      <c r="AM2058" s="257">
        <v>5700.74</v>
      </c>
      <c r="AN2058" s="258">
        <v>5688.1152966983791</v>
      </c>
      <c r="AO2058" s="276">
        <v>0.99914198080069894</v>
      </c>
      <c r="AQ2058" s="280">
        <v>5612.39729805345</v>
      </c>
      <c r="AR2058" s="281">
        <v>5657.2644904575218</v>
      </c>
    </row>
    <row r="2059" spans="1:44" x14ac:dyDescent="0.2">
      <c r="A2059" s="260" t="s">
        <v>8386</v>
      </c>
      <c r="B2059" s="261" t="s">
        <v>6160</v>
      </c>
      <c r="C2059" s="261" t="s">
        <v>6194</v>
      </c>
      <c r="D2059" s="262" t="s">
        <v>14157</v>
      </c>
      <c r="E2059" s="257">
        <v>256</v>
      </c>
      <c r="F2059" s="258">
        <v>462</v>
      </c>
      <c r="G2059" s="258">
        <v>1650</v>
      </c>
      <c r="H2059" s="258">
        <v>1191</v>
      </c>
      <c r="I2059" s="258">
        <v>390</v>
      </c>
      <c r="J2059" s="258">
        <v>234</v>
      </c>
      <c r="K2059" s="259">
        <v>71</v>
      </c>
      <c r="L2059" s="257">
        <v>256</v>
      </c>
      <c r="M2059" s="258">
        <v>449</v>
      </c>
      <c r="N2059" s="258">
        <v>1688</v>
      </c>
      <c r="O2059" s="258">
        <v>1259</v>
      </c>
      <c r="P2059" s="258">
        <v>431</v>
      </c>
      <c r="Q2059" s="258">
        <v>304</v>
      </c>
      <c r="R2059" s="259">
        <v>164</v>
      </c>
      <c r="S2059" s="267">
        <v>8805</v>
      </c>
      <c r="T2059" s="90"/>
      <c r="U2059" s="260">
        <v>137</v>
      </c>
      <c r="V2059" s="273">
        <v>102.10713836773699</v>
      </c>
      <c r="W2059" s="273">
        <v>87.183624801271804</v>
      </c>
      <c r="X2059" s="274">
        <v>1.0960041519999999</v>
      </c>
      <c r="Z2059" s="257">
        <v>23694.760000000002</v>
      </c>
      <c r="AA2059" s="258">
        <v>9174.4990544201246</v>
      </c>
      <c r="AB2059" s="276">
        <v>1.0419646853401618</v>
      </c>
      <c r="AC2059" s="92"/>
      <c r="AD2059" s="257">
        <v>840231.86626657937</v>
      </c>
      <c r="AE2059" s="258">
        <v>8519.9434559208639</v>
      </c>
      <c r="AF2059" s="276">
        <v>0.96762560544246046</v>
      </c>
      <c r="AG2059" s="93"/>
      <c r="AH2059" s="257">
        <v>9650.3165583599985</v>
      </c>
      <c r="AI2059" s="258">
        <v>8185.7484835528658</v>
      </c>
      <c r="AJ2059" s="258">
        <v>8507.7592721053752</v>
      </c>
      <c r="AK2059" s="276">
        <v>0.96624182533848668</v>
      </c>
      <c r="AL2059" s="93"/>
      <c r="AM2059" s="257">
        <v>8863.91</v>
      </c>
      <c r="AN2059" s="258">
        <v>8844.2802266999952</v>
      </c>
      <c r="AO2059" s="276">
        <v>1.0044611273935258</v>
      </c>
      <c r="AQ2059" s="280">
        <v>8616.0593008239412</v>
      </c>
      <c r="AR2059" s="281">
        <v>8684.9386708836901</v>
      </c>
    </row>
    <row r="2060" spans="1:44" x14ac:dyDescent="0.2">
      <c r="A2060" s="260" t="s">
        <v>8386</v>
      </c>
      <c r="B2060" s="261" t="s">
        <v>6160</v>
      </c>
      <c r="C2060" s="261" t="s">
        <v>6195</v>
      </c>
      <c r="D2060" s="262" t="s">
        <v>14158</v>
      </c>
      <c r="E2060" s="257">
        <v>213</v>
      </c>
      <c r="F2060" s="258">
        <v>399</v>
      </c>
      <c r="G2060" s="258">
        <v>1351</v>
      </c>
      <c r="H2060" s="258">
        <v>583</v>
      </c>
      <c r="I2060" s="258">
        <v>184</v>
      </c>
      <c r="J2060" s="258">
        <v>88</v>
      </c>
      <c r="K2060" s="259">
        <v>15</v>
      </c>
      <c r="L2060" s="257">
        <v>198</v>
      </c>
      <c r="M2060" s="258">
        <v>332</v>
      </c>
      <c r="N2060" s="258">
        <v>1144</v>
      </c>
      <c r="O2060" s="258">
        <v>529</v>
      </c>
      <c r="P2060" s="258">
        <v>197</v>
      </c>
      <c r="Q2060" s="258">
        <v>101</v>
      </c>
      <c r="R2060" s="259">
        <v>36</v>
      </c>
      <c r="S2060" s="267">
        <v>5370</v>
      </c>
      <c r="T2060" s="90"/>
      <c r="U2060" s="260">
        <v>7</v>
      </c>
      <c r="V2060" s="273">
        <v>140.808958972819</v>
      </c>
      <c r="W2060" s="273">
        <v>143.35065176908699</v>
      </c>
      <c r="X2060" s="274">
        <v>1.083160353</v>
      </c>
      <c r="Z2060" s="257">
        <v>12470.949999999999</v>
      </c>
      <c r="AA2060" s="258">
        <v>4828.6928832670455</v>
      </c>
      <c r="AB2060" s="276">
        <v>0.89919792984488744</v>
      </c>
      <c r="AC2060" s="92"/>
      <c r="AD2060" s="257">
        <v>638126.55092398578</v>
      </c>
      <c r="AE2060" s="258">
        <v>6470.5974027760049</v>
      </c>
      <c r="AF2060" s="276">
        <v>1.2049529614108017</v>
      </c>
      <c r="AG2060" s="93"/>
      <c r="AH2060" s="257">
        <v>5816.5710956100002</v>
      </c>
      <c r="AI2060" s="258">
        <v>4933.8265472877365</v>
      </c>
      <c r="AJ2060" s="258">
        <v>5160.6367426981142</v>
      </c>
      <c r="AK2060" s="276">
        <v>0.96101242880784254</v>
      </c>
      <c r="AL2060" s="93"/>
      <c r="AM2060" s="257">
        <v>5373.01</v>
      </c>
      <c r="AN2060" s="258">
        <v>5361.1110786166992</v>
      </c>
      <c r="AO2060" s="276">
        <v>0.99834470737741143</v>
      </c>
      <c r="AQ2060" s="280">
        <v>5582.2489645590113</v>
      </c>
      <c r="AR2060" s="281">
        <v>5626.8751421154666</v>
      </c>
    </row>
    <row r="2061" spans="1:44" x14ac:dyDescent="0.2">
      <c r="A2061" s="260" t="s">
        <v>8386</v>
      </c>
      <c r="B2061" s="261" t="s">
        <v>6160</v>
      </c>
      <c r="C2061" s="261" t="s">
        <v>6196</v>
      </c>
      <c r="D2061" s="262" t="s">
        <v>14159</v>
      </c>
      <c r="E2061" s="257">
        <v>410</v>
      </c>
      <c r="F2061" s="258">
        <v>638</v>
      </c>
      <c r="G2061" s="258">
        <v>2324</v>
      </c>
      <c r="H2061" s="258">
        <v>1193</v>
      </c>
      <c r="I2061" s="258">
        <v>331</v>
      </c>
      <c r="J2061" s="258">
        <v>174</v>
      </c>
      <c r="K2061" s="259">
        <v>65</v>
      </c>
      <c r="L2061" s="257">
        <v>352</v>
      </c>
      <c r="M2061" s="258">
        <v>581</v>
      </c>
      <c r="N2061" s="258">
        <v>2404</v>
      </c>
      <c r="O2061" s="258">
        <v>1146</v>
      </c>
      <c r="P2061" s="258">
        <v>385</v>
      </c>
      <c r="Q2061" s="258">
        <v>236</v>
      </c>
      <c r="R2061" s="259">
        <v>122</v>
      </c>
      <c r="S2061" s="267">
        <v>10361</v>
      </c>
      <c r="T2061" s="90"/>
      <c r="U2061" s="260">
        <v>19</v>
      </c>
      <c r="V2061" s="273">
        <v>108.026738458244</v>
      </c>
      <c r="W2061" s="273">
        <v>100.95715939791501</v>
      </c>
      <c r="X2061" s="274">
        <v>1.105993773</v>
      </c>
      <c r="Z2061" s="257">
        <v>25261.850000000002</v>
      </c>
      <c r="AA2061" s="258">
        <v>9781.2688939623386</v>
      </c>
      <c r="AB2061" s="276">
        <v>0.94404679991915241</v>
      </c>
      <c r="AC2061" s="92"/>
      <c r="AD2061" s="257">
        <v>1038520.3276046866</v>
      </c>
      <c r="AE2061" s="258">
        <v>10530.586644293142</v>
      </c>
      <c r="AF2061" s="276">
        <v>1.016367787307513</v>
      </c>
      <c r="AG2061" s="93"/>
      <c r="AH2061" s="257">
        <v>11459.201482053</v>
      </c>
      <c r="AI2061" s="258">
        <v>9720.1102769195677</v>
      </c>
      <c r="AJ2061" s="258">
        <v>10053.372932921393</v>
      </c>
      <c r="AK2061" s="276">
        <v>0.97030913357025317</v>
      </c>
      <c r="AL2061" s="93"/>
      <c r="AM2061" s="257">
        <v>10369.17</v>
      </c>
      <c r="AN2061" s="258">
        <v>10346.206718963844</v>
      </c>
      <c r="AO2061" s="276">
        <v>0.99857221493715309</v>
      </c>
      <c r="AQ2061" s="280">
        <v>9632.4261356802763</v>
      </c>
      <c r="AR2061" s="281">
        <v>9709.4306479762035</v>
      </c>
    </row>
    <row r="2062" spans="1:44" x14ac:dyDescent="0.2">
      <c r="A2062" s="260" t="s">
        <v>8386</v>
      </c>
      <c r="B2062" s="261" t="s">
        <v>6160</v>
      </c>
      <c r="C2062" s="261" t="s">
        <v>6197</v>
      </c>
      <c r="D2062" s="262" t="s">
        <v>9327</v>
      </c>
      <c r="E2062" s="257">
        <v>146</v>
      </c>
      <c r="F2062" s="258">
        <v>231</v>
      </c>
      <c r="G2062" s="258">
        <v>806</v>
      </c>
      <c r="H2062" s="258">
        <v>573</v>
      </c>
      <c r="I2062" s="258">
        <v>180</v>
      </c>
      <c r="J2062" s="258">
        <v>128</v>
      </c>
      <c r="K2062" s="259">
        <v>50</v>
      </c>
      <c r="L2062" s="257">
        <v>125</v>
      </c>
      <c r="M2062" s="258">
        <v>231</v>
      </c>
      <c r="N2062" s="258">
        <v>757</v>
      </c>
      <c r="O2062" s="258">
        <v>558</v>
      </c>
      <c r="P2062" s="258">
        <v>204</v>
      </c>
      <c r="Q2062" s="258">
        <v>176</v>
      </c>
      <c r="R2062" s="259">
        <v>112</v>
      </c>
      <c r="S2062" s="267">
        <v>4277</v>
      </c>
      <c r="T2062" s="90"/>
      <c r="U2062" s="260">
        <v>40</v>
      </c>
      <c r="V2062" s="273">
        <v>84.249960953183702</v>
      </c>
      <c r="W2062" s="273">
        <v>65.377980364656295</v>
      </c>
      <c r="X2062" s="274">
        <v>1.096075616</v>
      </c>
      <c r="Z2062" s="257">
        <v>11810.82</v>
      </c>
      <c r="AA2062" s="258">
        <v>4573.0936680483919</v>
      </c>
      <c r="AB2062" s="276">
        <v>1.0692292887651138</v>
      </c>
      <c r="AC2062" s="92"/>
      <c r="AD2062" s="257">
        <v>366113.62905397441</v>
      </c>
      <c r="AE2062" s="258">
        <v>3712.3888574254593</v>
      </c>
      <c r="AF2062" s="276">
        <v>0.86798897765383665</v>
      </c>
      <c r="AG2062" s="93"/>
      <c r="AH2062" s="257">
        <v>4687.9154096319999</v>
      </c>
      <c r="AI2062" s="258">
        <v>3976.459862570628</v>
      </c>
      <c r="AJ2062" s="258">
        <v>4132.7407340339014</v>
      </c>
      <c r="AK2062" s="276">
        <v>0.96627092214961452</v>
      </c>
      <c r="AL2062" s="93"/>
      <c r="AM2062" s="257">
        <v>4294.2</v>
      </c>
      <c r="AN2062" s="258">
        <v>4284.6901818153747</v>
      </c>
      <c r="AO2062" s="276">
        <v>1.0017980317548223</v>
      </c>
      <c r="AQ2062" s="280">
        <v>3842.4072384598326</v>
      </c>
      <c r="AR2062" s="281">
        <v>3873.1245978532188</v>
      </c>
    </row>
    <row r="2063" spans="1:44" x14ac:dyDescent="0.2">
      <c r="A2063" s="260" t="s">
        <v>8386</v>
      </c>
      <c r="B2063" s="261" t="s">
        <v>6160</v>
      </c>
      <c r="C2063" s="261" t="s">
        <v>6198</v>
      </c>
      <c r="D2063" s="262" t="s">
        <v>14160</v>
      </c>
      <c r="E2063" s="257">
        <v>249</v>
      </c>
      <c r="F2063" s="258">
        <v>519</v>
      </c>
      <c r="G2063" s="258">
        <v>1853</v>
      </c>
      <c r="H2063" s="258">
        <v>1250</v>
      </c>
      <c r="I2063" s="258">
        <v>432</v>
      </c>
      <c r="J2063" s="258">
        <v>276</v>
      </c>
      <c r="K2063" s="259">
        <v>78</v>
      </c>
      <c r="L2063" s="257">
        <v>249</v>
      </c>
      <c r="M2063" s="258">
        <v>471</v>
      </c>
      <c r="N2063" s="258">
        <v>1841</v>
      </c>
      <c r="O2063" s="258">
        <v>1288</v>
      </c>
      <c r="P2063" s="258">
        <v>515</v>
      </c>
      <c r="Q2063" s="258">
        <v>381</v>
      </c>
      <c r="R2063" s="259">
        <v>149</v>
      </c>
      <c r="S2063" s="267">
        <v>9551</v>
      </c>
      <c r="T2063" s="90"/>
      <c r="U2063" s="260">
        <v>33</v>
      </c>
      <c r="V2063" s="273">
        <v>105.49916688683599</v>
      </c>
      <c r="W2063" s="273">
        <v>95.549670260651098</v>
      </c>
      <c r="X2063" s="274">
        <v>1.105993773</v>
      </c>
      <c r="Z2063" s="257">
        <v>25767.599999999999</v>
      </c>
      <c r="AA2063" s="258">
        <v>9977.0929030163625</v>
      </c>
      <c r="AB2063" s="276">
        <v>1.0446123864533936</v>
      </c>
      <c r="AC2063" s="92"/>
      <c r="AD2063" s="257">
        <v>938798.80556791904</v>
      </c>
      <c r="AE2063" s="258">
        <v>9519.4113209067891</v>
      </c>
      <c r="AF2063" s="276">
        <v>0.99669263123304253</v>
      </c>
      <c r="AG2063" s="93"/>
      <c r="AH2063" s="257">
        <v>10563.346525923</v>
      </c>
      <c r="AI2063" s="258">
        <v>8960.2136140197654</v>
      </c>
      <c r="AJ2063" s="258">
        <v>9267.4225347294887</v>
      </c>
      <c r="AK2063" s="276">
        <v>0.97030913357025328</v>
      </c>
      <c r="AL2063" s="93"/>
      <c r="AM2063" s="257">
        <v>9565.19</v>
      </c>
      <c r="AN2063" s="258">
        <v>9544.007191141216</v>
      </c>
      <c r="AO2063" s="276">
        <v>0.99926784537129265</v>
      </c>
      <c r="AQ2063" s="280">
        <v>9641.7817344266241</v>
      </c>
      <c r="AR2063" s="281">
        <v>9718.8610381934177</v>
      </c>
    </row>
    <row r="2064" spans="1:44" x14ac:dyDescent="0.2">
      <c r="A2064" s="260" t="s">
        <v>8386</v>
      </c>
      <c r="B2064" s="261" t="s">
        <v>6160</v>
      </c>
      <c r="C2064" s="261" t="s">
        <v>6199</v>
      </c>
      <c r="D2064" s="262" t="s">
        <v>14161</v>
      </c>
      <c r="E2064" s="257">
        <v>109</v>
      </c>
      <c r="F2064" s="258">
        <v>159</v>
      </c>
      <c r="G2064" s="258">
        <v>489</v>
      </c>
      <c r="H2064" s="258">
        <v>364</v>
      </c>
      <c r="I2064" s="258">
        <v>146</v>
      </c>
      <c r="J2064" s="258">
        <v>99</v>
      </c>
      <c r="K2064" s="259">
        <v>28</v>
      </c>
      <c r="L2064" s="257">
        <v>79</v>
      </c>
      <c r="M2064" s="258">
        <v>148</v>
      </c>
      <c r="N2064" s="258">
        <v>501</v>
      </c>
      <c r="O2064" s="258">
        <v>385</v>
      </c>
      <c r="P2064" s="258">
        <v>175</v>
      </c>
      <c r="Q2064" s="258">
        <v>122</v>
      </c>
      <c r="R2064" s="259">
        <v>73</v>
      </c>
      <c r="S2064" s="267">
        <v>2877</v>
      </c>
      <c r="T2064" s="90"/>
      <c r="U2064" s="260">
        <v>1</v>
      </c>
      <c r="V2064" s="273">
        <v>97.815206960062497</v>
      </c>
      <c r="W2064" s="273">
        <v>79.275034770514594</v>
      </c>
      <c r="X2064" s="274">
        <v>1.0960041519999999</v>
      </c>
      <c r="Z2064" s="257">
        <v>8216.25</v>
      </c>
      <c r="AA2064" s="258">
        <v>3181.293157469388</v>
      </c>
      <c r="AB2064" s="276">
        <v>1.1057675208444171</v>
      </c>
      <c r="AC2064" s="92"/>
      <c r="AD2064" s="257">
        <v>265930.88757048594</v>
      </c>
      <c r="AE2064" s="258">
        <v>2696.5367730584826</v>
      </c>
      <c r="AF2064" s="276">
        <v>0.93727381753857586</v>
      </c>
      <c r="AG2064" s="93"/>
      <c r="AH2064" s="257">
        <v>3153.2039453039997</v>
      </c>
      <c r="AI2064" s="258">
        <v>2674.6619406225545</v>
      </c>
      <c r="AJ2064" s="258">
        <v>2779.8777314988261</v>
      </c>
      <c r="AK2064" s="276">
        <v>0.96624182533848668</v>
      </c>
      <c r="AL2064" s="93"/>
      <c r="AM2064" s="257">
        <v>2877.43</v>
      </c>
      <c r="AN2064" s="258">
        <v>2871.0577220113209</v>
      </c>
      <c r="AO2064" s="276">
        <v>0.99793455752913485</v>
      </c>
      <c r="AQ2064" s="280">
        <v>2875.1338742945632</v>
      </c>
      <c r="AR2064" s="281">
        <v>2898.118559425493</v>
      </c>
    </row>
    <row r="2065" spans="1:44" x14ac:dyDescent="0.2">
      <c r="A2065" s="260" t="s">
        <v>8386</v>
      </c>
      <c r="B2065" s="261" t="s">
        <v>6160</v>
      </c>
      <c r="C2065" s="261" t="s">
        <v>6200</v>
      </c>
      <c r="D2065" s="262" t="s">
        <v>14162</v>
      </c>
      <c r="E2065" s="257">
        <v>241</v>
      </c>
      <c r="F2065" s="258">
        <v>381</v>
      </c>
      <c r="G2065" s="258">
        <v>1461</v>
      </c>
      <c r="H2065" s="258">
        <v>906</v>
      </c>
      <c r="I2065" s="258">
        <v>347</v>
      </c>
      <c r="J2065" s="258">
        <v>152</v>
      </c>
      <c r="K2065" s="259">
        <v>30</v>
      </c>
      <c r="L2065" s="257">
        <v>210</v>
      </c>
      <c r="M2065" s="258">
        <v>358</v>
      </c>
      <c r="N2065" s="258">
        <v>1440</v>
      </c>
      <c r="O2065" s="258">
        <v>840</v>
      </c>
      <c r="P2065" s="258">
        <v>373</v>
      </c>
      <c r="Q2065" s="258">
        <v>160</v>
      </c>
      <c r="R2065" s="259">
        <v>42</v>
      </c>
      <c r="S2065" s="267">
        <v>6941</v>
      </c>
      <c r="T2065" s="90"/>
      <c r="U2065" s="260">
        <v>42</v>
      </c>
      <c r="V2065" s="273">
        <v>127.453058117617</v>
      </c>
      <c r="W2065" s="273">
        <v>124.429991356957</v>
      </c>
      <c r="X2065" s="274">
        <v>1.104177478</v>
      </c>
      <c r="Z2065" s="257">
        <v>17573.300000000003</v>
      </c>
      <c r="AA2065" s="258">
        <v>6804.2986817777946</v>
      </c>
      <c r="AB2065" s="276">
        <v>0.98030524157582399</v>
      </c>
      <c r="AC2065" s="92"/>
      <c r="AD2065" s="257">
        <v>769508.4877256375</v>
      </c>
      <c r="AE2065" s="258">
        <v>7802.8090429428412</v>
      </c>
      <c r="AF2065" s="276">
        <v>1.1241620865787121</v>
      </c>
      <c r="AG2065" s="93"/>
      <c r="AH2065" s="257">
        <v>7664.0958747980003</v>
      </c>
      <c r="AI2065" s="258">
        <v>6500.9640673997837</v>
      </c>
      <c r="AJ2065" s="258">
        <v>6729.7827523518963</v>
      </c>
      <c r="AK2065" s="276">
        <v>0.96956962287161741</v>
      </c>
      <c r="AL2065" s="93"/>
      <c r="AM2065" s="257">
        <v>6959.06</v>
      </c>
      <c r="AN2065" s="258">
        <v>6943.6486555503016</v>
      </c>
      <c r="AO2065" s="276">
        <v>1.0003815956706961</v>
      </c>
      <c r="AQ2065" s="280">
        <v>7419.1986072444961</v>
      </c>
      <c r="AR2065" s="281">
        <v>7478.5099128626352</v>
      </c>
    </row>
    <row r="2066" spans="1:44" x14ac:dyDescent="0.2">
      <c r="A2066" s="260" t="s">
        <v>8386</v>
      </c>
      <c r="B2066" s="261" t="s">
        <v>6160</v>
      </c>
      <c r="C2066" s="261" t="s">
        <v>6201</v>
      </c>
      <c r="D2066" s="262" t="s">
        <v>14163</v>
      </c>
      <c r="E2066" s="257">
        <v>294</v>
      </c>
      <c r="F2066" s="258">
        <v>418</v>
      </c>
      <c r="G2066" s="258">
        <v>1592</v>
      </c>
      <c r="H2066" s="258">
        <v>649</v>
      </c>
      <c r="I2066" s="258">
        <v>228</v>
      </c>
      <c r="J2066" s="258">
        <v>147</v>
      </c>
      <c r="K2066" s="259">
        <v>36</v>
      </c>
      <c r="L2066" s="257">
        <v>265</v>
      </c>
      <c r="M2066" s="258">
        <v>383</v>
      </c>
      <c r="N2066" s="258">
        <v>1218</v>
      </c>
      <c r="O2066" s="258">
        <v>564</v>
      </c>
      <c r="P2066" s="258">
        <v>230</v>
      </c>
      <c r="Q2066" s="258">
        <v>139</v>
      </c>
      <c r="R2066" s="259">
        <v>40</v>
      </c>
      <c r="S2066" s="267">
        <v>6203</v>
      </c>
      <c r="T2066" s="90"/>
      <c r="U2066" s="260">
        <v>0</v>
      </c>
      <c r="V2066" s="273">
        <v>138.51835673210601</v>
      </c>
      <c r="W2066" s="273">
        <v>163.979693795326</v>
      </c>
      <c r="X2066" s="274">
        <v>1.104177478</v>
      </c>
      <c r="Z2066" s="257">
        <v>14872.5</v>
      </c>
      <c r="AA2066" s="258">
        <v>5758.5616898784083</v>
      </c>
      <c r="AB2066" s="276">
        <v>0.92835107043018028</v>
      </c>
      <c r="AC2066" s="92"/>
      <c r="AD2066" s="257">
        <v>763699.1003176301</v>
      </c>
      <c r="AE2066" s="258">
        <v>7743.901907642573</v>
      </c>
      <c r="AF2066" s="276">
        <v>1.2484123662167617</v>
      </c>
      <c r="AG2066" s="93"/>
      <c r="AH2066" s="257">
        <v>6849.2128960339996</v>
      </c>
      <c r="AI2066" s="258">
        <v>5809.7507722346718</v>
      </c>
      <c r="AJ2066" s="258">
        <v>6014.2403706726418</v>
      </c>
      <c r="AK2066" s="276">
        <v>0.9695696228716173</v>
      </c>
      <c r="AL2066" s="93"/>
      <c r="AM2066" s="257">
        <v>6203</v>
      </c>
      <c r="AN2066" s="258">
        <v>6189.2630054028159</v>
      </c>
      <c r="AO2066" s="276">
        <v>0.99778542727757791</v>
      </c>
      <c r="AQ2066" s="280">
        <v>6954.8576070885583</v>
      </c>
      <c r="AR2066" s="281">
        <v>7010.4568310616005</v>
      </c>
    </row>
    <row r="2067" spans="1:44" x14ac:dyDescent="0.2">
      <c r="A2067" s="260" t="s">
        <v>8386</v>
      </c>
      <c r="B2067" s="261" t="s">
        <v>6160</v>
      </c>
      <c r="C2067" s="261" t="s">
        <v>6202</v>
      </c>
      <c r="D2067" s="262" t="s">
        <v>14164</v>
      </c>
      <c r="E2067" s="257">
        <v>152</v>
      </c>
      <c r="F2067" s="258">
        <v>321</v>
      </c>
      <c r="G2067" s="258">
        <v>1026</v>
      </c>
      <c r="H2067" s="258">
        <v>693</v>
      </c>
      <c r="I2067" s="258">
        <v>204</v>
      </c>
      <c r="J2067" s="258">
        <v>130</v>
      </c>
      <c r="K2067" s="259">
        <v>51</v>
      </c>
      <c r="L2067" s="257">
        <v>136</v>
      </c>
      <c r="M2067" s="258">
        <v>305</v>
      </c>
      <c r="N2067" s="258">
        <v>1033</v>
      </c>
      <c r="O2067" s="258">
        <v>681</v>
      </c>
      <c r="P2067" s="258">
        <v>248</v>
      </c>
      <c r="Q2067" s="258">
        <v>185</v>
      </c>
      <c r="R2067" s="259">
        <v>71</v>
      </c>
      <c r="S2067" s="267">
        <v>5236</v>
      </c>
      <c r="T2067" s="90"/>
      <c r="U2067" s="260">
        <v>44</v>
      </c>
      <c r="V2067" s="273">
        <v>119.357133367092</v>
      </c>
      <c r="W2067" s="273">
        <v>108.049092645654</v>
      </c>
      <c r="X2067" s="274">
        <v>1.104177478</v>
      </c>
      <c r="Z2067" s="257">
        <v>13659.330000000002</v>
      </c>
      <c r="AA2067" s="258">
        <v>5288.8280011704046</v>
      </c>
      <c r="AB2067" s="276">
        <v>1.0100893814305585</v>
      </c>
      <c r="AC2067" s="92"/>
      <c r="AD2067" s="257">
        <v>549107.79474665539</v>
      </c>
      <c r="AE2067" s="258">
        <v>5567.9480275300621</v>
      </c>
      <c r="AF2067" s="276">
        <v>1.0633972550668567</v>
      </c>
      <c r="AG2067" s="93"/>
      <c r="AH2067" s="257">
        <v>5781.4732748079996</v>
      </c>
      <c r="AI2067" s="258">
        <v>4904.0553028245595</v>
      </c>
      <c r="AJ2067" s="258">
        <v>5076.6665453557889</v>
      </c>
      <c r="AK2067" s="276">
        <v>0.96956962287161741</v>
      </c>
      <c r="AL2067" s="93"/>
      <c r="AM2067" s="257">
        <v>5254.92</v>
      </c>
      <c r="AN2067" s="258">
        <v>5243.2825975094893</v>
      </c>
      <c r="AO2067" s="276">
        <v>1.0013908704181607</v>
      </c>
      <c r="AQ2067" s="280">
        <v>5460.5653186167865</v>
      </c>
      <c r="AR2067" s="281">
        <v>5504.218720500925</v>
      </c>
    </row>
    <row r="2068" spans="1:44" x14ac:dyDescent="0.2">
      <c r="A2068" s="260" t="s">
        <v>8386</v>
      </c>
      <c r="B2068" s="261" t="s">
        <v>6160</v>
      </c>
      <c r="C2068" s="261" t="s">
        <v>6203</v>
      </c>
      <c r="D2068" s="262" t="s">
        <v>14165</v>
      </c>
      <c r="E2068" s="257">
        <v>86</v>
      </c>
      <c r="F2068" s="258">
        <v>196</v>
      </c>
      <c r="G2068" s="258">
        <v>555</v>
      </c>
      <c r="H2068" s="258">
        <v>522</v>
      </c>
      <c r="I2068" s="258">
        <v>217</v>
      </c>
      <c r="J2068" s="258">
        <v>166</v>
      </c>
      <c r="K2068" s="259">
        <v>59</v>
      </c>
      <c r="L2068" s="257">
        <v>77</v>
      </c>
      <c r="M2068" s="258">
        <v>165</v>
      </c>
      <c r="N2068" s="258">
        <v>599</v>
      </c>
      <c r="O2068" s="258">
        <v>492</v>
      </c>
      <c r="P2068" s="258">
        <v>236</v>
      </c>
      <c r="Q2068" s="258">
        <v>174</v>
      </c>
      <c r="R2068" s="259">
        <v>110</v>
      </c>
      <c r="S2068" s="267">
        <v>3654</v>
      </c>
      <c r="T2068" s="90"/>
      <c r="U2068" s="260">
        <v>30</v>
      </c>
      <c r="V2068" s="273">
        <v>114.311615796182</v>
      </c>
      <c r="W2068" s="273">
        <v>95.838806787082603</v>
      </c>
      <c r="X2068" s="274">
        <v>1.083060755</v>
      </c>
      <c r="Z2068" s="257">
        <v>10923.29</v>
      </c>
      <c r="AA2068" s="258">
        <v>4229.4462478690148</v>
      </c>
      <c r="AB2068" s="276">
        <v>1.157483921146419</v>
      </c>
      <c r="AC2068" s="92"/>
      <c r="AD2068" s="257">
        <v>367822.87371174188</v>
      </c>
      <c r="AE2068" s="258">
        <v>3729.72058265652</v>
      </c>
      <c r="AF2068" s="276">
        <v>1.0207226553520854</v>
      </c>
      <c r="AG2068" s="93"/>
      <c r="AH2068" s="257">
        <v>3957.5039987699997</v>
      </c>
      <c r="AI2068" s="258">
        <v>3356.8984147491269</v>
      </c>
      <c r="AJ2068" s="258">
        <v>3511.3912390795813</v>
      </c>
      <c r="AK2068" s="276">
        <v>0.96097187714274257</v>
      </c>
      <c r="AL2068" s="93"/>
      <c r="AM2068" s="257">
        <v>3666.9</v>
      </c>
      <c r="AN2068" s="258">
        <v>3658.7793832841503</v>
      </c>
      <c r="AO2068" s="276">
        <v>1.0013079866678025</v>
      </c>
      <c r="AQ2068" s="280">
        <v>4154.0299414850651</v>
      </c>
      <c r="AR2068" s="281">
        <v>4187.238506513334</v>
      </c>
    </row>
    <row r="2069" spans="1:44" x14ac:dyDescent="0.2">
      <c r="A2069" s="260" t="s">
        <v>8386</v>
      </c>
      <c r="B2069" s="261" t="s">
        <v>6160</v>
      </c>
      <c r="C2069" s="261" t="s">
        <v>6204</v>
      </c>
      <c r="D2069" s="262" t="s">
        <v>14166</v>
      </c>
      <c r="E2069" s="257">
        <v>431</v>
      </c>
      <c r="F2069" s="258">
        <v>696</v>
      </c>
      <c r="G2069" s="258">
        <v>1788</v>
      </c>
      <c r="H2069" s="258">
        <v>550</v>
      </c>
      <c r="I2069" s="258">
        <v>122</v>
      </c>
      <c r="J2069" s="258">
        <v>118</v>
      </c>
      <c r="K2069" s="259">
        <v>25</v>
      </c>
      <c r="L2069" s="257">
        <v>339</v>
      </c>
      <c r="M2069" s="258">
        <v>658</v>
      </c>
      <c r="N2069" s="258">
        <v>1614</v>
      </c>
      <c r="O2069" s="258">
        <v>549</v>
      </c>
      <c r="P2069" s="258">
        <v>144</v>
      </c>
      <c r="Q2069" s="258">
        <v>97</v>
      </c>
      <c r="R2069" s="259">
        <v>54</v>
      </c>
      <c r="S2069" s="267">
        <v>7185</v>
      </c>
      <c r="T2069" s="90"/>
      <c r="U2069" s="260">
        <v>74</v>
      </c>
      <c r="V2069" s="273">
        <v>138.24741388048099</v>
      </c>
      <c r="W2069" s="273">
        <v>156.896033402922</v>
      </c>
      <c r="X2069" s="274">
        <v>1.104177478</v>
      </c>
      <c r="Z2069" s="257">
        <v>15769.22</v>
      </c>
      <c r="AA2069" s="258">
        <v>6105.7674346118265</v>
      </c>
      <c r="AB2069" s="276">
        <v>0.84979365826191045</v>
      </c>
      <c r="AC2069" s="92"/>
      <c r="AD2069" s="257">
        <v>872042.13516916614</v>
      </c>
      <c r="AE2069" s="258">
        <v>8842.499292290071</v>
      </c>
      <c r="AF2069" s="276">
        <v>1.2306888367835869</v>
      </c>
      <c r="AG2069" s="93"/>
      <c r="AH2069" s="257">
        <v>7933.51517943</v>
      </c>
      <c r="AI2069" s="258">
        <v>6729.4952923595229</v>
      </c>
      <c r="AJ2069" s="258">
        <v>6966.3577403325708</v>
      </c>
      <c r="AK2069" s="276">
        <v>0.96956962287161741</v>
      </c>
      <c r="AL2069" s="93"/>
      <c r="AM2069" s="257">
        <v>7216.82</v>
      </c>
      <c r="AN2069" s="258">
        <v>7200.8378272853697</v>
      </c>
      <c r="AO2069" s="276">
        <v>1.0022042905059665</v>
      </c>
      <c r="AQ2069" s="280">
        <v>7301.6965044671288</v>
      </c>
      <c r="AR2069" s="281">
        <v>7360.0684629269645</v>
      </c>
    </row>
    <row r="2070" spans="1:44" x14ac:dyDescent="0.2">
      <c r="A2070" s="260" t="s">
        <v>8386</v>
      </c>
      <c r="B2070" s="261" t="s">
        <v>6160</v>
      </c>
      <c r="C2070" s="261" t="s">
        <v>6205</v>
      </c>
      <c r="D2070" s="262" t="s">
        <v>14167</v>
      </c>
      <c r="E2070" s="257">
        <v>167</v>
      </c>
      <c r="F2070" s="258">
        <v>396</v>
      </c>
      <c r="G2070" s="258">
        <v>1366</v>
      </c>
      <c r="H2070" s="258">
        <v>1047</v>
      </c>
      <c r="I2070" s="258">
        <v>264</v>
      </c>
      <c r="J2070" s="258">
        <v>117</v>
      </c>
      <c r="K2070" s="259">
        <v>39</v>
      </c>
      <c r="L2070" s="257">
        <v>171</v>
      </c>
      <c r="M2070" s="258">
        <v>365</v>
      </c>
      <c r="N2070" s="258">
        <v>1366</v>
      </c>
      <c r="O2070" s="258">
        <v>1041</v>
      </c>
      <c r="P2070" s="258">
        <v>281</v>
      </c>
      <c r="Q2070" s="258">
        <v>143</v>
      </c>
      <c r="R2070" s="259">
        <v>134</v>
      </c>
      <c r="S2070" s="267">
        <v>6897</v>
      </c>
      <c r="T2070" s="90"/>
      <c r="U2070" s="260">
        <v>158</v>
      </c>
      <c r="V2070" s="273">
        <v>91.787785625476104</v>
      </c>
      <c r="W2070" s="273">
        <v>79.821423394694804</v>
      </c>
      <c r="X2070" s="274">
        <v>1.0960041519999999</v>
      </c>
      <c r="Z2070" s="257">
        <v>17440.62</v>
      </c>
      <c r="AA2070" s="258">
        <v>6752.9256130258636</v>
      </c>
      <c r="AB2070" s="276">
        <v>0.97911057170158966</v>
      </c>
      <c r="AC2070" s="92"/>
      <c r="AD2070" s="257">
        <v>627549.06678998796</v>
      </c>
      <c r="AE2070" s="258">
        <v>6363.3418101882216</v>
      </c>
      <c r="AF2070" s="276">
        <v>0.92262459187882007</v>
      </c>
      <c r="AG2070" s="93"/>
      <c r="AH2070" s="257">
        <v>7559.1406363439992</v>
      </c>
      <c r="AI2070" s="258">
        <v>6411.9372278323817</v>
      </c>
      <c r="AJ2070" s="258">
        <v>6664.1698693595426</v>
      </c>
      <c r="AK2070" s="276">
        <v>0.96624182533848668</v>
      </c>
      <c r="AL2070" s="93"/>
      <c r="AM2070" s="257">
        <v>6964.94</v>
      </c>
      <c r="AN2070" s="258">
        <v>6949.5156338626939</v>
      </c>
      <c r="AO2070" s="276">
        <v>1.0076142719824117</v>
      </c>
      <c r="AQ2070" s="280">
        <v>6065.9263777032902</v>
      </c>
      <c r="AR2070" s="281">
        <v>6114.4192180073333</v>
      </c>
    </row>
    <row r="2071" spans="1:44" x14ac:dyDescent="0.2">
      <c r="A2071" s="260" t="s">
        <v>8386</v>
      </c>
      <c r="B2071" s="261" t="s">
        <v>6160</v>
      </c>
      <c r="C2071" s="261" t="s">
        <v>6206</v>
      </c>
      <c r="D2071" s="262" t="s">
        <v>14168</v>
      </c>
      <c r="E2071" s="257">
        <v>94</v>
      </c>
      <c r="F2071" s="258">
        <v>205</v>
      </c>
      <c r="G2071" s="258">
        <v>515</v>
      </c>
      <c r="H2071" s="258">
        <v>454</v>
      </c>
      <c r="I2071" s="258">
        <v>168</v>
      </c>
      <c r="J2071" s="258">
        <v>76</v>
      </c>
      <c r="K2071" s="259">
        <v>36</v>
      </c>
      <c r="L2071" s="257">
        <v>73</v>
      </c>
      <c r="M2071" s="258">
        <v>176</v>
      </c>
      <c r="N2071" s="258">
        <v>481</v>
      </c>
      <c r="O2071" s="258">
        <v>498</v>
      </c>
      <c r="P2071" s="258">
        <v>192</v>
      </c>
      <c r="Q2071" s="258">
        <v>104</v>
      </c>
      <c r="R2071" s="259">
        <v>57</v>
      </c>
      <c r="S2071" s="267">
        <v>3129</v>
      </c>
      <c r="T2071" s="90"/>
      <c r="U2071" s="260">
        <v>18</v>
      </c>
      <c r="V2071" s="273">
        <v>76.353416837366495</v>
      </c>
      <c r="W2071" s="273">
        <v>59.512623841482899</v>
      </c>
      <c r="X2071" s="274">
        <v>1.0960041519999999</v>
      </c>
      <c r="Z2071" s="257">
        <v>8632.2900000000009</v>
      </c>
      <c r="AA2071" s="258">
        <v>3342.3818786297184</v>
      </c>
      <c r="AB2071" s="276">
        <v>1.0681949116745664</v>
      </c>
      <c r="AC2071" s="92"/>
      <c r="AD2071" s="257">
        <v>257046.42265134791</v>
      </c>
      <c r="AE2071" s="258">
        <v>2606.4483798587507</v>
      </c>
      <c r="AF2071" s="276">
        <v>0.8329972450810964</v>
      </c>
      <c r="AG2071" s="93"/>
      <c r="AH2071" s="257">
        <v>3429.3969916079996</v>
      </c>
      <c r="AI2071" s="258">
        <v>2908.9388989252602</v>
      </c>
      <c r="AJ2071" s="258">
        <v>3023.3706714841251</v>
      </c>
      <c r="AK2071" s="276">
        <v>0.96624182533848679</v>
      </c>
      <c r="AL2071" s="93"/>
      <c r="AM2071" s="257">
        <v>3136.74</v>
      </c>
      <c r="AN2071" s="258">
        <v>3129.7934611586697</v>
      </c>
      <c r="AO2071" s="276">
        <v>1.000253582984554</v>
      </c>
      <c r="AQ2071" s="280">
        <v>2690.887749640824</v>
      </c>
      <c r="AR2071" s="281">
        <v>2712.3995158236585</v>
      </c>
    </row>
    <row r="2072" spans="1:44" x14ac:dyDescent="0.2">
      <c r="A2072" s="260" t="s">
        <v>8386</v>
      </c>
      <c r="B2072" s="261" t="s">
        <v>6160</v>
      </c>
      <c r="C2072" s="261" t="s">
        <v>6207</v>
      </c>
      <c r="D2072" s="262" t="s">
        <v>14169</v>
      </c>
      <c r="E2072" s="257">
        <v>217</v>
      </c>
      <c r="F2072" s="258">
        <v>382</v>
      </c>
      <c r="G2072" s="258">
        <v>1336</v>
      </c>
      <c r="H2072" s="258">
        <v>1021</v>
      </c>
      <c r="I2072" s="258">
        <v>360</v>
      </c>
      <c r="J2072" s="258">
        <v>199</v>
      </c>
      <c r="K2072" s="259">
        <v>43</v>
      </c>
      <c r="L2072" s="257">
        <v>195</v>
      </c>
      <c r="M2072" s="258">
        <v>373</v>
      </c>
      <c r="N2072" s="258">
        <v>1360</v>
      </c>
      <c r="O2072" s="258">
        <v>933</v>
      </c>
      <c r="P2072" s="258">
        <v>388</v>
      </c>
      <c r="Q2072" s="258">
        <v>258</v>
      </c>
      <c r="R2072" s="259">
        <v>86</v>
      </c>
      <c r="S2072" s="267">
        <v>7151</v>
      </c>
      <c r="T2072" s="90"/>
      <c r="U2072" s="260">
        <v>28</v>
      </c>
      <c r="V2072" s="273">
        <v>118.050678827664</v>
      </c>
      <c r="W2072" s="273">
        <v>113.68825174825101</v>
      </c>
      <c r="X2072" s="274">
        <v>1.105993081</v>
      </c>
      <c r="Z2072" s="257">
        <v>19118.159999999996</v>
      </c>
      <c r="AA2072" s="258">
        <v>7402.4611704128947</v>
      </c>
      <c r="AB2072" s="276">
        <v>1.0351644763547609</v>
      </c>
      <c r="AC2072" s="92"/>
      <c r="AD2072" s="257">
        <v>757044.65717254637</v>
      </c>
      <c r="AE2072" s="258">
        <v>7676.4259148803967</v>
      </c>
      <c r="AF2072" s="276">
        <v>1.0734758655964756</v>
      </c>
      <c r="AG2072" s="93"/>
      <c r="AH2072" s="257">
        <v>7908.9565222310002</v>
      </c>
      <c r="AI2072" s="258">
        <v>6708.6637486781237</v>
      </c>
      <c r="AJ2072" s="258">
        <v>6938.6785993654994</v>
      </c>
      <c r="AK2072" s="276">
        <v>0.97030885182009496</v>
      </c>
      <c r="AL2072" s="93"/>
      <c r="AM2072" s="257">
        <v>7163.04</v>
      </c>
      <c r="AN2072" s="258">
        <v>7147.1769270063814</v>
      </c>
      <c r="AO2072" s="276">
        <v>0.99946537924855006</v>
      </c>
      <c r="AQ2072" s="280">
        <v>7706.3046047349226</v>
      </c>
      <c r="AR2072" s="281">
        <v>7767.9111220684244</v>
      </c>
    </row>
    <row r="2073" spans="1:44" x14ac:dyDescent="0.2">
      <c r="A2073" s="260" t="s">
        <v>8386</v>
      </c>
      <c r="B2073" s="261" t="s">
        <v>6160</v>
      </c>
      <c r="C2073" s="261" t="s">
        <v>6208</v>
      </c>
      <c r="D2073" s="262" t="s">
        <v>14170</v>
      </c>
      <c r="E2073" s="257">
        <v>67</v>
      </c>
      <c r="F2073" s="258">
        <v>129</v>
      </c>
      <c r="G2073" s="258">
        <v>816</v>
      </c>
      <c r="H2073" s="258">
        <v>325</v>
      </c>
      <c r="I2073" s="258">
        <v>72</v>
      </c>
      <c r="J2073" s="258">
        <v>64</v>
      </c>
      <c r="K2073" s="259">
        <v>25</v>
      </c>
      <c r="L2073" s="257">
        <v>54</v>
      </c>
      <c r="M2073" s="258">
        <v>103</v>
      </c>
      <c r="N2073" s="258">
        <v>492</v>
      </c>
      <c r="O2073" s="258">
        <v>175</v>
      </c>
      <c r="P2073" s="258">
        <v>74</v>
      </c>
      <c r="Q2073" s="258">
        <v>48</v>
      </c>
      <c r="R2073" s="259">
        <v>27</v>
      </c>
      <c r="S2073" s="267">
        <v>2471</v>
      </c>
      <c r="T2073" s="90"/>
      <c r="U2073" s="260">
        <v>21</v>
      </c>
      <c r="V2073" s="273">
        <v>117.060707435734</v>
      </c>
      <c r="W2073" s="273">
        <v>135.32618373128199</v>
      </c>
      <c r="X2073" s="274">
        <v>1.105939563</v>
      </c>
      <c r="Z2073" s="257">
        <v>5584.41</v>
      </c>
      <c r="AA2073" s="258">
        <v>2162.2571515598506</v>
      </c>
      <c r="AB2073" s="276">
        <v>0.87505348100358182</v>
      </c>
      <c r="AC2073" s="92"/>
      <c r="AD2073" s="257">
        <v>273613.90661844588</v>
      </c>
      <c r="AE2073" s="258">
        <v>2774.4425160889591</v>
      </c>
      <c r="AF2073" s="276">
        <v>1.1228015038805985</v>
      </c>
      <c r="AG2073" s="93"/>
      <c r="AH2073" s="257">
        <v>2732.776660173</v>
      </c>
      <c r="AI2073" s="258">
        <v>2318.0402701423286</v>
      </c>
      <c r="AJ2073" s="258">
        <v>2397.5793296683178</v>
      </c>
      <c r="AK2073" s="276">
        <v>0.9702870617840218</v>
      </c>
      <c r="AL2073" s="93"/>
      <c r="AM2073" s="257">
        <v>2480.0300000000002</v>
      </c>
      <c r="AN2073" s="258">
        <v>2474.5377932112119</v>
      </c>
      <c r="AO2073" s="276">
        <v>1.0014317252979408</v>
      </c>
      <c r="AQ2073" s="280">
        <v>2359.0215807402083</v>
      </c>
      <c r="AR2073" s="281">
        <v>2377.8803089320168</v>
      </c>
    </row>
    <row r="2074" spans="1:44" x14ac:dyDescent="0.2">
      <c r="A2074" s="260" t="s">
        <v>8386</v>
      </c>
      <c r="B2074" s="261" t="s">
        <v>6160</v>
      </c>
      <c r="C2074" s="261" t="s">
        <v>6209</v>
      </c>
      <c r="D2074" s="262" t="s">
        <v>14171</v>
      </c>
      <c r="E2074" s="257">
        <v>27</v>
      </c>
      <c r="F2074" s="258">
        <v>54</v>
      </c>
      <c r="G2074" s="258">
        <v>420</v>
      </c>
      <c r="H2074" s="258">
        <v>281</v>
      </c>
      <c r="I2074" s="258">
        <v>83</v>
      </c>
      <c r="J2074" s="258">
        <v>37</v>
      </c>
      <c r="K2074" s="259">
        <v>7</v>
      </c>
      <c r="L2074" s="257">
        <v>37</v>
      </c>
      <c r="M2074" s="258">
        <v>75</v>
      </c>
      <c r="N2074" s="258">
        <v>264</v>
      </c>
      <c r="O2074" s="258">
        <v>161</v>
      </c>
      <c r="P2074" s="258">
        <v>64</v>
      </c>
      <c r="Q2074" s="258">
        <v>30</v>
      </c>
      <c r="R2074" s="259">
        <v>6</v>
      </c>
      <c r="S2074" s="267">
        <v>1546</v>
      </c>
      <c r="T2074" s="90"/>
      <c r="U2074" s="260">
        <v>0</v>
      </c>
      <c r="V2074" s="273">
        <v>115.531015732296</v>
      </c>
      <c r="W2074" s="273">
        <v>120.146830530401</v>
      </c>
      <c r="X2074" s="274">
        <v>1.105993773</v>
      </c>
      <c r="Z2074" s="257">
        <v>3682.8900000000003</v>
      </c>
      <c r="AA2074" s="258">
        <v>1425.9975970439598</v>
      </c>
      <c r="AB2074" s="276">
        <v>0.92237878204654578</v>
      </c>
      <c r="AC2074" s="92"/>
      <c r="AD2074" s="257">
        <v>165014.92019662412</v>
      </c>
      <c r="AE2074" s="258">
        <v>1673.2497848545979</v>
      </c>
      <c r="AF2074" s="276">
        <v>1.0823090458309172</v>
      </c>
      <c r="AG2074" s="93"/>
      <c r="AH2074" s="257">
        <v>1709.8663730579999</v>
      </c>
      <c r="AI2074" s="258">
        <v>1450.3706677075236</v>
      </c>
      <c r="AJ2074" s="258">
        <v>1500.0979204996115</v>
      </c>
      <c r="AK2074" s="276">
        <v>0.97030913357025328</v>
      </c>
      <c r="AL2074" s="93"/>
      <c r="AM2074" s="257">
        <v>1546</v>
      </c>
      <c r="AN2074" s="258">
        <v>1542.5762705711354</v>
      </c>
      <c r="AO2074" s="276">
        <v>0.99778542727757791</v>
      </c>
      <c r="AQ2074" s="280">
        <v>1494.2296784135838</v>
      </c>
      <c r="AR2074" s="281">
        <v>1506.174999978846</v>
      </c>
    </row>
    <row r="2075" spans="1:44" x14ac:dyDescent="0.2">
      <c r="A2075" s="260" t="s">
        <v>8386</v>
      </c>
      <c r="B2075" s="261" t="s">
        <v>6160</v>
      </c>
      <c r="C2075" s="261" t="s">
        <v>6210</v>
      </c>
      <c r="D2075" s="262" t="s">
        <v>14172</v>
      </c>
      <c r="E2075" s="257">
        <v>125</v>
      </c>
      <c r="F2075" s="258">
        <v>283</v>
      </c>
      <c r="G2075" s="258">
        <v>1048</v>
      </c>
      <c r="H2075" s="258">
        <v>443</v>
      </c>
      <c r="I2075" s="258">
        <v>109</v>
      </c>
      <c r="J2075" s="258">
        <v>74</v>
      </c>
      <c r="K2075" s="259">
        <v>12</v>
      </c>
      <c r="L2075" s="257">
        <v>166</v>
      </c>
      <c r="M2075" s="258">
        <v>251</v>
      </c>
      <c r="N2075" s="258">
        <v>819</v>
      </c>
      <c r="O2075" s="258">
        <v>318</v>
      </c>
      <c r="P2075" s="258">
        <v>96</v>
      </c>
      <c r="Q2075" s="258">
        <v>73</v>
      </c>
      <c r="R2075" s="259">
        <v>17</v>
      </c>
      <c r="S2075" s="267">
        <v>3834</v>
      </c>
      <c r="T2075" s="90"/>
      <c r="U2075" s="260">
        <v>0</v>
      </c>
      <c r="V2075" s="273">
        <v>114.083790099856</v>
      </c>
      <c r="W2075" s="273">
        <v>107.38716410122601</v>
      </c>
      <c r="X2075" s="274">
        <v>1.096017547</v>
      </c>
      <c r="Z2075" s="257">
        <v>8553.4399999999987</v>
      </c>
      <c r="AA2075" s="258">
        <v>3311.8515313950957</v>
      </c>
      <c r="AB2075" s="276">
        <v>0.86381104105245066</v>
      </c>
      <c r="AC2075" s="92"/>
      <c r="AD2075" s="257">
        <v>396196.99774704216</v>
      </c>
      <c r="AE2075" s="258">
        <v>4017.433941429972</v>
      </c>
      <c r="AF2075" s="276">
        <v>1.0478440118492363</v>
      </c>
      <c r="AG2075" s="93"/>
      <c r="AH2075" s="257">
        <v>4202.1312751980004</v>
      </c>
      <c r="AI2075" s="258">
        <v>3564.4001422775837</v>
      </c>
      <c r="AJ2075" s="258">
        <v>3704.5920682932401</v>
      </c>
      <c r="AK2075" s="276">
        <v>0.96624727915838293</v>
      </c>
      <c r="AL2075" s="93"/>
      <c r="AM2075" s="257">
        <v>3834</v>
      </c>
      <c r="AN2075" s="258">
        <v>3825.5093281822333</v>
      </c>
      <c r="AO2075" s="276">
        <v>0.9977854272775778</v>
      </c>
      <c r="AQ2075" s="280">
        <v>3345.7457577083933</v>
      </c>
      <c r="AR2075" s="281">
        <v>3372.4926558116822</v>
      </c>
    </row>
    <row r="2076" spans="1:44" x14ac:dyDescent="0.2">
      <c r="A2076" s="260" t="s">
        <v>8386</v>
      </c>
      <c r="B2076" s="261" t="s">
        <v>6160</v>
      </c>
      <c r="C2076" s="261" t="s">
        <v>6211</v>
      </c>
      <c r="D2076" s="262" t="s">
        <v>14173</v>
      </c>
      <c r="E2076" s="257">
        <v>59</v>
      </c>
      <c r="F2076" s="258">
        <v>171</v>
      </c>
      <c r="G2076" s="258">
        <v>343</v>
      </c>
      <c r="H2076" s="258">
        <v>333</v>
      </c>
      <c r="I2076" s="258">
        <v>142</v>
      </c>
      <c r="J2076" s="258">
        <v>94</v>
      </c>
      <c r="K2076" s="259">
        <v>42</v>
      </c>
      <c r="L2076" s="257">
        <v>42</v>
      </c>
      <c r="M2076" s="258">
        <v>172</v>
      </c>
      <c r="N2076" s="258">
        <v>319</v>
      </c>
      <c r="O2076" s="258">
        <v>354</v>
      </c>
      <c r="P2076" s="258">
        <v>181</v>
      </c>
      <c r="Q2076" s="258">
        <v>153</v>
      </c>
      <c r="R2076" s="259">
        <v>72</v>
      </c>
      <c r="S2076" s="267">
        <v>2477</v>
      </c>
      <c r="T2076" s="90"/>
      <c r="U2076" s="260">
        <v>36</v>
      </c>
      <c r="V2076" s="273">
        <v>75.431488023526995</v>
      </c>
      <c r="W2076" s="273">
        <v>58.120258272800598</v>
      </c>
      <c r="X2076" s="274">
        <v>1.0960041519999999</v>
      </c>
      <c r="Z2076" s="257">
        <v>7469.7300000000014</v>
      </c>
      <c r="AA2076" s="258">
        <v>2892.2441426616542</v>
      </c>
      <c r="AB2076" s="276">
        <v>1.1676399445545638</v>
      </c>
      <c r="AC2076" s="92"/>
      <c r="AD2076" s="257">
        <v>202071.8900497726</v>
      </c>
      <c r="AE2076" s="258">
        <v>2049.0071209806952</v>
      </c>
      <c r="AF2076" s="276">
        <v>0.82721320992357494</v>
      </c>
      <c r="AG2076" s="93"/>
      <c r="AH2076" s="257">
        <v>2714.8022845039995</v>
      </c>
      <c r="AI2076" s="258">
        <v>2302.7937528404823</v>
      </c>
      <c r="AJ2076" s="258">
        <v>2393.3810013634311</v>
      </c>
      <c r="AK2076" s="276">
        <v>0.96624182533848646</v>
      </c>
      <c r="AL2076" s="93"/>
      <c r="AM2076" s="257">
        <v>2492.48</v>
      </c>
      <c r="AN2076" s="258">
        <v>2486.9602217808174</v>
      </c>
      <c r="AO2076" s="276">
        <v>1.0040210826729179</v>
      </c>
      <c r="AQ2076" s="280">
        <v>2321.0317235389616</v>
      </c>
      <c r="AR2076" s="281">
        <v>2339.586749383639</v>
      </c>
    </row>
    <row r="2077" spans="1:44" x14ac:dyDescent="0.2">
      <c r="A2077" s="260" t="s">
        <v>8386</v>
      </c>
      <c r="B2077" s="261" t="s">
        <v>6160</v>
      </c>
      <c r="C2077" s="261" t="s">
        <v>6212</v>
      </c>
      <c r="D2077" s="262" t="s">
        <v>14174</v>
      </c>
      <c r="E2077" s="257">
        <v>179</v>
      </c>
      <c r="F2077" s="258">
        <v>318</v>
      </c>
      <c r="G2077" s="258">
        <v>1009</v>
      </c>
      <c r="H2077" s="258">
        <v>594</v>
      </c>
      <c r="I2077" s="258">
        <v>119</v>
      </c>
      <c r="J2077" s="258">
        <v>72</v>
      </c>
      <c r="K2077" s="259">
        <v>36</v>
      </c>
      <c r="L2077" s="257">
        <v>159</v>
      </c>
      <c r="M2077" s="258">
        <v>302</v>
      </c>
      <c r="N2077" s="258">
        <v>1025</v>
      </c>
      <c r="O2077" s="258">
        <v>586</v>
      </c>
      <c r="P2077" s="258">
        <v>153</v>
      </c>
      <c r="Q2077" s="258">
        <v>103</v>
      </c>
      <c r="R2077" s="259">
        <v>62</v>
      </c>
      <c r="S2077" s="267">
        <v>4717</v>
      </c>
      <c r="T2077" s="90"/>
      <c r="U2077" s="260">
        <v>37</v>
      </c>
      <c r="V2077" s="273">
        <v>81.223344208624397</v>
      </c>
      <c r="W2077" s="273">
        <v>67.962696057651499</v>
      </c>
      <c r="X2077" s="274">
        <v>1.0960041519999999</v>
      </c>
      <c r="Z2077" s="257">
        <v>11426.130000000001</v>
      </c>
      <c r="AA2077" s="258">
        <v>4424.14351868014</v>
      </c>
      <c r="AB2077" s="276">
        <v>0.93791467430149245</v>
      </c>
      <c r="AC2077" s="92"/>
      <c r="AD2077" s="257">
        <v>402936.16012824932</v>
      </c>
      <c r="AE2077" s="258">
        <v>4085.7689864732856</v>
      </c>
      <c r="AF2077" s="276">
        <v>0.86617956041409494</v>
      </c>
      <c r="AG2077" s="93"/>
      <c r="AH2077" s="257">
        <v>5169.8515849839996</v>
      </c>
      <c r="AI2077" s="258">
        <v>4385.2556044200874</v>
      </c>
      <c r="AJ2077" s="258">
        <v>4557.7626901216427</v>
      </c>
      <c r="AK2077" s="276">
        <v>0.9662418253384869</v>
      </c>
      <c r="AL2077" s="93"/>
      <c r="AM2077" s="257">
        <v>4732.91</v>
      </c>
      <c r="AN2077" s="258">
        <v>4722.4286266163208</v>
      </c>
      <c r="AO2077" s="276">
        <v>1.0011508642392031</v>
      </c>
      <c r="AQ2077" s="280">
        <v>3706.9992449815227</v>
      </c>
      <c r="AR2077" s="281">
        <v>3736.6341121396304</v>
      </c>
    </row>
    <row r="2078" spans="1:44" x14ac:dyDescent="0.2">
      <c r="A2078" s="260" t="s">
        <v>8386</v>
      </c>
      <c r="B2078" s="261" t="s">
        <v>6160</v>
      </c>
      <c r="C2078" s="261" t="s">
        <v>6213</v>
      </c>
      <c r="D2078" s="262" t="s">
        <v>14175</v>
      </c>
      <c r="E2078" s="257">
        <v>55</v>
      </c>
      <c r="F2078" s="258">
        <v>169</v>
      </c>
      <c r="G2078" s="258">
        <v>435</v>
      </c>
      <c r="H2078" s="258">
        <v>416</v>
      </c>
      <c r="I2078" s="258">
        <v>171</v>
      </c>
      <c r="J2078" s="258">
        <v>101</v>
      </c>
      <c r="K2078" s="259">
        <v>36</v>
      </c>
      <c r="L2078" s="257">
        <v>72</v>
      </c>
      <c r="M2078" s="258">
        <v>145</v>
      </c>
      <c r="N2078" s="258">
        <v>466</v>
      </c>
      <c r="O2078" s="258">
        <v>432</v>
      </c>
      <c r="P2078" s="258">
        <v>196</v>
      </c>
      <c r="Q2078" s="258">
        <v>132</v>
      </c>
      <c r="R2078" s="259">
        <v>53</v>
      </c>
      <c r="S2078" s="267">
        <v>2879</v>
      </c>
      <c r="T2078" s="90"/>
      <c r="U2078" s="260">
        <v>7</v>
      </c>
      <c r="V2078" s="273">
        <v>89.837353489100295</v>
      </c>
      <c r="W2078" s="273">
        <v>76.226467523445606</v>
      </c>
      <c r="X2078" s="274">
        <v>1.0958980730000001</v>
      </c>
      <c r="Z2078" s="257">
        <v>8321.89</v>
      </c>
      <c r="AA2078" s="258">
        <v>3222.1964660536037</v>
      </c>
      <c r="AB2078" s="276">
        <v>1.1192068308626619</v>
      </c>
      <c r="AC2078" s="92"/>
      <c r="AD2078" s="257">
        <v>258039.59734253053</v>
      </c>
      <c r="AE2078" s="258">
        <v>2616.5191621635518</v>
      </c>
      <c r="AF2078" s="276">
        <v>0.90882916365528021</v>
      </c>
      <c r="AG2078" s="93"/>
      <c r="AH2078" s="257">
        <v>3155.0905521670002</v>
      </c>
      <c r="AI2078" s="258">
        <v>2676.262228983509</v>
      </c>
      <c r="AJ2078" s="258">
        <v>2781.6858699120844</v>
      </c>
      <c r="AK2078" s="276">
        <v>0.96619863491215163</v>
      </c>
      <c r="AL2078" s="93"/>
      <c r="AM2078" s="257">
        <v>2882.01</v>
      </c>
      <c r="AN2078" s="258">
        <v>2875.6275792682527</v>
      </c>
      <c r="AO2078" s="276">
        <v>0.99882861384795163</v>
      </c>
      <c r="AQ2078" s="280">
        <v>2826.1269506035701</v>
      </c>
      <c r="AR2078" s="281">
        <v>2848.7198596435346</v>
      </c>
    </row>
    <row r="2079" spans="1:44" x14ac:dyDescent="0.2">
      <c r="A2079" s="260" t="s">
        <v>8386</v>
      </c>
      <c r="B2079" s="261" t="s">
        <v>6160</v>
      </c>
      <c r="C2079" s="261" t="s">
        <v>6214</v>
      </c>
      <c r="D2079" s="262" t="s">
        <v>14176</v>
      </c>
      <c r="E2079" s="257">
        <v>683</v>
      </c>
      <c r="F2079" s="258">
        <v>1147</v>
      </c>
      <c r="G2079" s="258">
        <v>3943</v>
      </c>
      <c r="H2079" s="258">
        <v>1389</v>
      </c>
      <c r="I2079" s="258">
        <v>459</v>
      </c>
      <c r="J2079" s="258">
        <v>254</v>
      </c>
      <c r="K2079" s="259">
        <v>95</v>
      </c>
      <c r="L2079" s="257">
        <v>693</v>
      </c>
      <c r="M2079" s="258">
        <v>1155</v>
      </c>
      <c r="N2079" s="258">
        <v>3246</v>
      </c>
      <c r="O2079" s="258">
        <v>1230</v>
      </c>
      <c r="P2079" s="258">
        <v>496</v>
      </c>
      <c r="Q2079" s="258">
        <v>373</v>
      </c>
      <c r="R2079" s="259">
        <v>180</v>
      </c>
      <c r="S2079" s="267">
        <v>15343</v>
      </c>
      <c r="T2079" s="90"/>
      <c r="U2079" s="260">
        <v>71</v>
      </c>
      <c r="V2079" s="273">
        <v>128.24560137071401</v>
      </c>
      <c r="W2079" s="273">
        <v>128.995112414467</v>
      </c>
      <c r="X2079" s="274">
        <v>1.083160353</v>
      </c>
      <c r="Z2079" s="257">
        <v>35913.46</v>
      </c>
      <c r="AA2079" s="258">
        <v>13905.521930205454</v>
      </c>
      <c r="AB2079" s="276">
        <v>0.90631049535328512</v>
      </c>
      <c r="AC2079" s="92"/>
      <c r="AD2079" s="257">
        <v>1720748.4676114989</v>
      </c>
      <c r="AE2079" s="258">
        <v>17448.373757894431</v>
      </c>
      <c r="AF2079" s="276">
        <v>1.1372204756497706</v>
      </c>
      <c r="AG2079" s="93"/>
      <c r="AH2079" s="257">
        <v>16618.929296079001</v>
      </c>
      <c r="AI2079" s="258">
        <v>14096.778531664015</v>
      </c>
      <c r="AJ2079" s="258">
        <v>14744.813695198727</v>
      </c>
      <c r="AK2079" s="276">
        <v>0.96101242880784243</v>
      </c>
      <c r="AL2079" s="93"/>
      <c r="AM2079" s="257">
        <v>15373.53</v>
      </c>
      <c r="AN2079" s="258">
        <v>15339.484199814662</v>
      </c>
      <c r="AO2079" s="276">
        <v>0.99977085314571223</v>
      </c>
      <c r="AQ2079" s="280">
        <v>15193.626312442197</v>
      </c>
      <c r="AR2079" s="281">
        <v>15315.088731952725</v>
      </c>
    </row>
    <row r="2080" spans="1:44" x14ac:dyDescent="0.2">
      <c r="A2080" s="260" t="s">
        <v>8386</v>
      </c>
      <c r="B2080" s="261" t="s">
        <v>6160</v>
      </c>
      <c r="C2080" s="261" t="s">
        <v>6215</v>
      </c>
      <c r="D2080" s="262" t="s">
        <v>14177</v>
      </c>
      <c r="E2080" s="257">
        <v>347</v>
      </c>
      <c r="F2080" s="258">
        <v>548</v>
      </c>
      <c r="G2080" s="258">
        <v>1584</v>
      </c>
      <c r="H2080" s="258">
        <v>788</v>
      </c>
      <c r="I2080" s="258">
        <v>227</v>
      </c>
      <c r="J2080" s="258">
        <v>144</v>
      </c>
      <c r="K2080" s="259">
        <v>39</v>
      </c>
      <c r="L2080" s="257">
        <v>298</v>
      </c>
      <c r="M2080" s="258">
        <v>510</v>
      </c>
      <c r="N2080" s="258">
        <v>1586</v>
      </c>
      <c r="O2080" s="258">
        <v>767</v>
      </c>
      <c r="P2080" s="258">
        <v>290</v>
      </c>
      <c r="Q2080" s="258">
        <v>236</v>
      </c>
      <c r="R2080" s="259">
        <v>92</v>
      </c>
      <c r="S2080" s="267">
        <v>7456</v>
      </c>
      <c r="T2080" s="90"/>
      <c r="U2080" s="260">
        <v>23</v>
      </c>
      <c r="V2080" s="273">
        <v>134.57082496281399</v>
      </c>
      <c r="W2080" s="273">
        <v>137.78403755868499</v>
      </c>
      <c r="X2080" s="274">
        <v>1.104177478</v>
      </c>
      <c r="Z2080" s="257">
        <v>18520.75</v>
      </c>
      <c r="AA2080" s="258">
        <v>7171.1468426838483</v>
      </c>
      <c r="AB2080" s="276">
        <v>0.96179544563892816</v>
      </c>
      <c r="AC2080" s="92"/>
      <c r="AD2080" s="257">
        <v>864036.46987020527</v>
      </c>
      <c r="AE2080" s="258">
        <v>8761.3219192189408</v>
      </c>
      <c r="AF2080" s="276">
        <v>1.1750699998952443</v>
      </c>
      <c r="AG2080" s="93"/>
      <c r="AH2080" s="257">
        <v>8232.7472759680004</v>
      </c>
      <c r="AI2080" s="258">
        <v>6983.3148086057909</v>
      </c>
      <c r="AJ2080" s="258">
        <v>7229.1111081307799</v>
      </c>
      <c r="AK2080" s="276">
        <v>0.96956962287161752</v>
      </c>
      <c r="AL2080" s="93"/>
      <c r="AM2080" s="257">
        <v>7465.89</v>
      </c>
      <c r="AN2080" s="258">
        <v>7449.3562436573966</v>
      </c>
      <c r="AO2080" s="276">
        <v>0.99910893825877101</v>
      </c>
      <c r="AQ2080" s="280">
        <v>8162.8947880986188</v>
      </c>
      <c r="AR2080" s="281">
        <v>8228.1514247160667</v>
      </c>
    </row>
    <row r="2081" spans="1:44" x14ac:dyDescent="0.2">
      <c r="A2081" s="260" t="s">
        <v>8386</v>
      </c>
      <c r="B2081" s="261" t="s">
        <v>6160</v>
      </c>
      <c r="C2081" s="261" t="s">
        <v>6216</v>
      </c>
      <c r="D2081" s="262" t="s">
        <v>14178</v>
      </c>
      <c r="E2081" s="257">
        <v>345</v>
      </c>
      <c r="F2081" s="258">
        <v>664</v>
      </c>
      <c r="G2081" s="258">
        <v>2436</v>
      </c>
      <c r="H2081" s="258">
        <v>1723</v>
      </c>
      <c r="I2081" s="258">
        <v>636</v>
      </c>
      <c r="J2081" s="258">
        <v>388</v>
      </c>
      <c r="K2081" s="259">
        <v>137</v>
      </c>
      <c r="L2081" s="257">
        <v>315</v>
      </c>
      <c r="M2081" s="258">
        <v>626</v>
      </c>
      <c r="N2081" s="258">
        <v>2278</v>
      </c>
      <c r="O2081" s="258">
        <v>1710</v>
      </c>
      <c r="P2081" s="258">
        <v>718</v>
      </c>
      <c r="Q2081" s="258">
        <v>570</v>
      </c>
      <c r="R2081" s="259">
        <v>264</v>
      </c>
      <c r="S2081" s="267">
        <v>12810</v>
      </c>
      <c r="T2081" s="90"/>
      <c r="U2081" s="260">
        <v>179</v>
      </c>
      <c r="V2081" s="273">
        <v>118.030398771786</v>
      </c>
      <c r="W2081" s="273">
        <v>96.777023335674699</v>
      </c>
      <c r="X2081" s="274">
        <v>1.083160353</v>
      </c>
      <c r="Z2081" s="257">
        <v>35564.47</v>
      </c>
      <c r="AA2081" s="258">
        <v>13770.394652064548</v>
      </c>
      <c r="AB2081" s="276">
        <v>1.0749722601143286</v>
      </c>
      <c r="AC2081" s="92"/>
      <c r="AD2081" s="257">
        <v>1304780.0572246821</v>
      </c>
      <c r="AE2081" s="258">
        <v>13230.457872732612</v>
      </c>
      <c r="AF2081" s="276">
        <v>1.0328226286286191</v>
      </c>
      <c r="AG2081" s="93"/>
      <c r="AH2081" s="257">
        <v>13875.284121930001</v>
      </c>
      <c r="AI2081" s="258">
        <v>11769.519193809294</v>
      </c>
      <c r="AJ2081" s="258">
        <v>12310.569213028461</v>
      </c>
      <c r="AK2081" s="276">
        <v>0.96101242880784232</v>
      </c>
      <c r="AL2081" s="93"/>
      <c r="AM2081" s="257">
        <v>12886.97</v>
      </c>
      <c r="AN2081" s="258">
        <v>12858.430867763327</v>
      </c>
      <c r="AO2081" s="276">
        <v>1.0037807078659897</v>
      </c>
      <c r="AQ2081" s="280">
        <v>13719.553595014459</v>
      </c>
      <c r="AR2081" s="281">
        <v>13829.231833769756</v>
      </c>
    </row>
    <row r="2082" spans="1:44" x14ac:dyDescent="0.2">
      <c r="A2082" s="260" t="s">
        <v>8386</v>
      </c>
      <c r="B2082" s="261" t="s">
        <v>6160</v>
      </c>
      <c r="C2082" s="261" t="s">
        <v>6217</v>
      </c>
      <c r="D2082" s="262" t="s">
        <v>14179</v>
      </c>
      <c r="E2082" s="257">
        <v>161</v>
      </c>
      <c r="F2082" s="258">
        <v>294</v>
      </c>
      <c r="G2082" s="258">
        <v>995</v>
      </c>
      <c r="H2082" s="258">
        <v>738</v>
      </c>
      <c r="I2082" s="258">
        <v>190</v>
      </c>
      <c r="J2082" s="258">
        <v>117</v>
      </c>
      <c r="K2082" s="259">
        <v>33</v>
      </c>
      <c r="L2082" s="257">
        <v>146</v>
      </c>
      <c r="M2082" s="258">
        <v>295</v>
      </c>
      <c r="N2082" s="258">
        <v>1072</v>
      </c>
      <c r="O2082" s="258">
        <v>752</v>
      </c>
      <c r="P2082" s="258">
        <v>213</v>
      </c>
      <c r="Q2082" s="258">
        <v>149</v>
      </c>
      <c r="R2082" s="259">
        <v>69</v>
      </c>
      <c r="S2082" s="267">
        <v>5224</v>
      </c>
      <c r="T2082" s="90"/>
      <c r="U2082" s="260">
        <v>48</v>
      </c>
      <c r="V2082" s="273">
        <v>120.502917651522</v>
      </c>
      <c r="W2082" s="273">
        <v>130.164464866934</v>
      </c>
      <c r="X2082" s="274">
        <v>1.0832508430000001</v>
      </c>
      <c r="Z2082" s="257">
        <v>13415.010000000002</v>
      </c>
      <c r="AA2082" s="258">
        <v>5194.2284521994115</v>
      </c>
      <c r="AB2082" s="276">
        <v>0.99430100539804966</v>
      </c>
      <c r="AC2082" s="92"/>
      <c r="AD2082" s="257">
        <v>576765.51837778755</v>
      </c>
      <c r="AE2082" s="258">
        <v>5848.3970927431756</v>
      </c>
      <c r="AF2082" s="276">
        <v>1.1195247114745741</v>
      </c>
      <c r="AG2082" s="93"/>
      <c r="AH2082" s="257">
        <v>5658.9024038320003</v>
      </c>
      <c r="AI2082" s="258">
        <v>4800.08624490279</v>
      </c>
      <c r="AJ2082" s="258">
        <v>5020.5213975533388</v>
      </c>
      <c r="AK2082" s="276">
        <v>0.96104927211970503</v>
      </c>
      <c r="AL2082" s="93"/>
      <c r="AM2082" s="257">
        <v>5244.64</v>
      </c>
      <c r="AN2082" s="258">
        <v>5233.0253633170769</v>
      </c>
      <c r="AO2082" s="276">
        <v>1.0017276729167452</v>
      </c>
      <c r="AQ2082" s="280">
        <v>5598.2212268458788</v>
      </c>
      <c r="AR2082" s="281">
        <v>5642.9750914720653</v>
      </c>
    </row>
    <row r="2083" spans="1:44" x14ac:dyDescent="0.2">
      <c r="A2083" s="260" t="s">
        <v>8386</v>
      </c>
      <c r="B2083" s="261" t="s">
        <v>6160</v>
      </c>
      <c r="C2083" s="261" t="s">
        <v>6218</v>
      </c>
      <c r="D2083" s="262" t="s">
        <v>14180</v>
      </c>
      <c r="E2083" s="257">
        <v>133</v>
      </c>
      <c r="F2083" s="258">
        <v>265</v>
      </c>
      <c r="G2083" s="258">
        <v>940</v>
      </c>
      <c r="H2083" s="258">
        <v>703</v>
      </c>
      <c r="I2083" s="258">
        <v>290</v>
      </c>
      <c r="J2083" s="258">
        <v>115</v>
      </c>
      <c r="K2083" s="259">
        <v>40</v>
      </c>
      <c r="L2083" s="257">
        <v>132</v>
      </c>
      <c r="M2083" s="258">
        <v>244</v>
      </c>
      <c r="N2083" s="258">
        <v>937</v>
      </c>
      <c r="O2083" s="258">
        <v>677</v>
      </c>
      <c r="P2083" s="258">
        <v>244</v>
      </c>
      <c r="Q2083" s="258">
        <v>139</v>
      </c>
      <c r="R2083" s="259">
        <v>79</v>
      </c>
      <c r="S2083" s="267">
        <v>4938</v>
      </c>
      <c r="T2083" s="90"/>
      <c r="U2083" s="260">
        <v>53</v>
      </c>
      <c r="V2083" s="273">
        <v>109.469895095433</v>
      </c>
      <c r="W2083" s="273">
        <v>79.2925445705024</v>
      </c>
      <c r="X2083" s="274">
        <v>1.105993773</v>
      </c>
      <c r="Z2083" s="257">
        <v>13096.62</v>
      </c>
      <c r="AA2083" s="258">
        <v>5070.9493493962254</v>
      </c>
      <c r="AB2083" s="276">
        <v>1.0269237240575588</v>
      </c>
      <c r="AC2083" s="92"/>
      <c r="AD2083" s="257">
        <v>471485.99749410793</v>
      </c>
      <c r="AE2083" s="258">
        <v>4780.8637117718717</v>
      </c>
      <c r="AF2083" s="276">
        <v>0.96817815143213282</v>
      </c>
      <c r="AG2083" s="93"/>
      <c r="AH2083" s="257">
        <v>5461.3972510740005</v>
      </c>
      <c r="AI2083" s="258">
        <v>4632.5552116039789</v>
      </c>
      <c r="AJ2083" s="258">
        <v>4791.3865015699103</v>
      </c>
      <c r="AK2083" s="276">
        <v>0.97030913357025317</v>
      </c>
      <c r="AL2083" s="93"/>
      <c r="AM2083" s="257">
        <v>4960.79</v>
      </c>
      <c r="AN2083" s="258">
        <v>4949.803969784336</v>
      </c>
      <c r="AO2083" s="276">
        <v>1.0023904353552726</v>
      </c>
      <c r="AQ2083" s="280">
        <v>4775.2001989124483</v>
      </c>
      <c r="AR2083" s="281">
        <v>4813.3745858481125</v>
      </c>
    </row>
    <row r="2084" spans="1:44" x14ac:dyDescent="0.2">
      <c r="A2084" s="260" t="s">
        <v>8386</v>
      </c>
      <c r="B2084" s="261" t="s">
        <v>6160</v>
      </c>
      <c r="C2084" s="261" t="s">
        <v>6219</v>
      </c>
      <c r="D2084" s="262" t="s">
        <v>14181</v>
      </c>
      <c r="E2084" s="257">
        <v>112</v>
      </c>
      <c r="F2084" s="258">
        <v>212</v>
      </c>
      <c r="G2084" s="258">
        <v>621</v>
      </c>
      <c r="H2084" s="258">
        <v>387</v>
      </c>
      <c r="I2084" s="258">
        <v>147</v>
      </c>
      <c r="J2084" s="258">
        <v>115</v>
      </c>
      <c r="K2084" s="259">
        <v>33</v>
      </c>
      <c r="L2084" s="257">
        <v>89</v>
      </c>
      <c r="M2084" s="258">
        <v>184</v>
      </c>
      <c r="N2084" s="258">
        <v>538</v>
      </c>
      <c r="O2084" s="258">
        <v>310</v>
      </c>
      <c r="P2084" s="258">
        <v>183</v>
      </c>
      <c r="Q2084" s="258">
        <v>136</v>
      </c>
      <c r="R2084" s="259">
        <v>56</v>
      </c>
      <c r="S2084" s="267">
        <v>3123</v>
      </c>
      <c r="T2084" s="90"/>
      <c r="U2084" s="260">
        <v>0</v>
      </c>
      <c r="V2084" s="273">
        <v>131.59402402613799</v>
      </c>
      <c r="W2084" s="273">
        <v>134.923791226384</v>
      </c>
      <c r="X2084" s="274">
        <v>1.083160353</v>
      </c>
      <c r="Z2084" s="257">
        <v>8513.42</v>
      </c>
      <c r="AA2084" s="258">
        <v>3296.355976590663</v>
      </c>
      <c r="AB2084" s="276">
        <v>1.0555094385496839</v>
      </c>
      <c r="AC2084" s="92"/>
      <c r="AD2084" s="257">
        <v>357365.31530633155</v>
      </c>
      <c r="AE2084" s="258">
        <v>3623.681035862161</v>
      </c>
      <c r="AF2084" s="276">
        <v>1.1603205366193279</v>
      </c>
      <c r="AG2084" s="93"/>
      <c r="AH2084" s="257">
        <v>3382.709782419</v>
      </c>
      <c r="AI2084" s="258">
        <v>2869.3371149310246</v>
      </c>
      <c r="AJ2084" s="258">
        <v>3001.2418151668917</v>
      </c>
      <c r="AK2084" s="276">
        <v>0.96101242880784232</v>
      </c>
      <c r="AL2084" s="93"/>
      <c r="AM2084" s="257">
        <v>3123</v>
      </c>
      <c r="AN2084" s="258">
        <v>3116.0838893878758</v>
      </c>
      <c r="AO2084" s="276">
        <v>0.99778542727757791</v>
      </c>
      <c r="AQ2084" s="280">
        <v>3667.5685975562128</v>
      </c>
      <c r="AR2084" s="281">
        <v>3696.8882442566987</v>
      </c>
    </row>
    <row r="2085" spans="1:44" x14ac:dyDescent="0.2">
      <c r="A2085" s="260" t="s">
        <v>8386</v>
      </c>
      <c r="B2085" s="261" t="s">
        <v>6160</v>
      </c>
      <c r="C2085" s="261" t="s">
        <v>6220</v>
      </c>
      <c r="D2085" s="262" t="s">
        <v>14182</v>
      </c>
      <c r="E2085" s="257">
        <v>181</v>
      </c>
      <c r="F2085" s="258">
        <v>295</v>
      </c>
      <c r="G2085" s="258">
        <v>2034</v>
      </c>
      <c r="H2085" s="258">
        <v>786</v>
      </c>
      <c r="I2085" s="258">
        <v>188</v>
      </c>
      <c r="J2085" s="258">
        <v>120</v>
      </c>
      <c r="K2085" s="259">
        <v>27</v>
      </c>
      <c r="L2085" s="257">
        <v>183</v>
      </c>
      <c r="M2085" s="258">
        <v>290</v>
      </c>
      <c r="N2085" s="258">
        <v>1481</v>
      </c>
      <c r="O2085" s="258">
        <v>529</v>
      </c>
      <c r="P2085" s="258">
        <v>205</v>
      </c>
      <c r="Q2085" s="258">
        <v>118</v>
      </c>
      <c r="R2085" s="259">
        <v>67</v>
      </c>
      <c r="S2085" s="267">
        <v>6504</v>
      </c>
      <c r="T2085" s="90"/>
      <c r="U2085" s="260">
        <v>0</v>
      </c>
      <c r="V2085" s="273">
        <v>115.742186350324</v>
      </c>
      <c r="W2085" s="273">
        <v>126.110564354913</v>
      </c>
      <c r="X2085" s="274">
        <v>1.105939563</v>
      </c>
      <c r="Z2085" s="257">
        <v>14649.73</v>
      </c>
      <c r="AA2085" s="258">
        <v>5672.3061990292426</v>
      </c>
      <c r="AB2085" s="276">
        <v>0.87212579935873968</v>
      </c>
      <c r="AC2085" s="92"/>
      <c r="AD2085" s="257">
        <v>703757.57492009434</v>
      </c>
      <c r="AE2085" s="258">
        <v>7136.0953871426473</v>
      </c>
      <c r="AF2085" s="276">
        <v>1.0971856376295583</v>
      </c>
      <c r="AG2085" s="93"/>
      <c r="AH2085" s="257">
        <v>7193.0309177519994</v>
      </c>
      <c r="AI2085" s="258">
        <v>6101.3896871734942</v>
      </c>
      <c r="AJ2085" s="258">
        <v>6310.7470498432776</v>
      </c>
      <c r="AK2085" s="276">
        <v>0.9702870617840218</v>
      </c>
      <c r="AL2085" s="93"/>
      <c r="AM2085" s="257">
        <v>6504</v>
      </c>
      <c r="AN2085" s="258">
        <v>6489.5964190133664</v>
      </c>
      <c r="AO2085" s="276">
        <v>0.99778542727757791</v>
      </c>
      <c r="AQ2085" s="280">
        <v>6025.2792223671222</v>
      </c>
      <c r="AR2085" s="281">
        <v>6073.4471170833367</v>
      </c>
    </row>
    <row r="2086" spans="1:44" x14ac:dyDescent="0.2">
      <c r="A2086" s="260" t="s">
        <v>8386</v>
      </c>
      <c r="B2086" s="261" t="s">
        <v>6160</v>
      </c>
      <c r="C2086" s="261" t="s">
        <v>6221</v>
      </c>
      <c r="D2086" s="262" t="s">
        <v>14183</v>
      </c>
      <c r="E2086" s="257">
        <v>211</v>
      </c>
      <c r="F2086" s="258">
        <v>312</v>
      </c>
      <c r="G2086" s="258">
        <v>978</v>
      </c>
      <c r="H2086" s="258">
        <v>568</v>
      </c>
      <c r="I2086" s="258">
        <v>171</v>
      </c>
      <c r="J2086" s="258">
        <v>114</v>
      </c>
      <c r="K2086" s="259">
        <v>18</v>
      </c>
      <c r="L2086" s="257">
        <v>187</v>
      </c>
      <c r="M2086" s="258">
        <v>323</v>
      </c>
      <c r="N2086" s="258">
        <v>999</v>
      </c>
      <c r="O2086" s="258">
        <v>530</v>
      </c>
      <c r="P2086" s="258">
        <v>209</v>
      </c>
      <c r="Q2086" s="258">
        <v>142</v>
      </c>
      <c r="R2086" s="259">
        <v>45</v>
      </c>
      <c r="S2086" s="267">
        <v>4807</v>
      </c>
      <c r="T2086" s="90"/>
      <c r="U2086" s="260">
        <v>6</v>
      </c>
      <c r="V2086" s="273">
        <v>136.87238127217799</v>
      </c>
      <c r="W2086" s="273">
        <v>139.68587476596599</v>
      </c>
      <c r="X2086" s="274">
        <v>1.104183369</v>
      </c>
      <c r="Z2086" s="257">
        <v>12103.35</v>
      </c>
      <c r="AA2086" s="258">
        <v>4686.3599011053848</v>
      </c>
      <c r="AB2086" s="276">
        <v>0.97490324549727159</v>
      </c>
      <c r="AC2086" s="92"/>
      <c r="AD2086" s="257">
        <v>562111.59272888477</v>
      </c>
      <c r="AE2086" s="258">
        <v>5699.8064203961821</v>
      </c>
      <c r="AF2086" s="276">
        <v>1.1857304806316169</v>
      </c>
      <c r="AG2086" s="93"/>
      <c r="AH2086" s="257">
        <v>5307.8094547830005</v>
      </c>
      <c r="AI2086" s="258">
        <v>4502.2764727690183</v>
      </c>
      <c r="AJ2086" s="258">
        <v>4660.7327069291287</v>
      </c>
      <c r="AK2086" s="276">
        <v>0.96957202141234211</v>
      </c>
      <c r="AL2086" s="93"/>
      <c r="AM2086" s="257">
        <v>4809.58</v>
      </c>
      <c r="AN2086" s="258">
        <v>4798.9288353256934</v>
      </c>
      <c r="AO2086" s="276">
        <v>0.99832095596540327</v>
      </c>
      <c r="AQ2086" s="280">
        <v>5378.6326604432479</v>
      </c>
      <c r="AR2086" s="281">
        <v>5421.6310680097677</v>
      </c>
    </row>
    <row r="2087" spans="1:44" x14ac:dyDescent="0.2">
      <c r="A2087" s="260" t="s">
        <v>8386</v>
      </c>
      <c r="B2087" s="261" t="s">
        <v>6160</v>
      </c>
      <c r="C2087" s="261" t="s">
        <v>6222</v>
      </c>
      <c r="D2087" s="262" t="s">
        <v>14184</v>
      </c>
      <c r="E2087" s="257">
        <v>201</v>
      </c>
      <c r="F2087" s="258">
        <v>378</v>
      </c>
      <c r="G2087" s="258">
        <v>1169</v>
      </c>
      <c r="H2087" s="258">
        <v>933</v>
      </c>
      <c r="I2087" s="258">
        <v>313</v>
      </c>
      <c r="J2087" s="258">
        <v>147</v>
      </c>
      <c r="K2087" s="259">
        <v>48</v>
      </c>
      <c r="L2087" s="257">
        <v>168</v>
      </c>
      <c r="M2087" s="258">
        <v>361</v>
      </c>
      <c r="N2087" s="258">
        <v>1191</v>
      </c>
      <c r="O2087" s="258">
        <v>858</v>
      </c>
      <c r="P2087" s="258">
        <v>343</v>
      </c>
      <c r="Q2087" s="258">
        <v>184</v>
      </c>
      <c r="R2087" s="259">
        <v>108</v>
      </c>
      <c r="S2087" s="267">
        <v>6402</v>
      </c>
      <c r="T2087" s="90"/>
      <c r="U2087" s="260">
        <v>44</v>
      </c>
      <c r="V2087" s="273">
        <v>108.888775573187</v>
      </c>
      <c r="W2087" s="273">
        <v>75.872187499999995</v>
      </c>
      <c r="X2087" s="274">
        <v>1.083160353</v>
      </c>
      <c r="Z2087" s="257">
        <v>16932.43</v>
      </c>
      <c r="AA2087" s="258">
        <v>6556.1568475069998</v>
      </c>
      <c r="AB2087" s="276">
        <v>1.0240794825846611</v>
      </c>
      <c r="AC2087" s="92"/>
      <c r="AD2087" s="257">
        <v>605114.49746770877</v>
      </c>
      <c r="AE2087" s="258">
        <v>6135.855481999959</v>
      </c>
      <c r="AF2087" s="276">
        <v>0.95842791034051222</v>
      </c>
      <c r="AG2087" s="93"/>
      <c r="AH2087" s="257">
        <v>6934.3925799059998</v>
      </c>
      <c r="AI2087" s="258">
        <v>5882.0032692245977</v>
      </c>
      <c r="AJ2087" s="258">
        <v>6152.4015692278062</v>
      </c>
      <c r="AK2087" s="276">
        <v>0.96101242880784232</v>
      </c>
      <c r="AL2087" s="93"/>
      <c r="AM2087" s="257">
        <v>6420.92</v>
      </c>
      <c r="AN2087" s="258">
        <v>6406.7004057151453</v>
      </c>
      <c r="AO2087" s="276">
        <v>1.0007342089526938</v>
      </c>
      <c r="AQ2087" s="280">
        <v>6043.0548701334683</v>
      </c>
      <c r="AR2087" s="281">
        <v>6091.3648687254572</v>
      </c>
    </row>
    <row r="2088" spans="1:44" x14ac:dyDescent="0.2">
      <c r="A2088" s="260" t="s">
        <v>8386</v>
      </c>
      <c r="B2088" s="261" t="s">
        <v>6160</v>
      </c>
      <c r="C2088" s="261" t="s">
        <v>6223</v>
      </c>
      <c r="D2088" s="262" t="s">
        <v>14185</v>
      </c>
      <c r="E2088" s="257">
        <v>246</v>
      </c>
      <c r="F2088" s="258">
        <v>387</v>
      </c>
      <c r="G2088" s="258">
        <v>1977</v>
      </c>
      <c r="H2088" s="258">
        <v>875</v>
      </c>
      <c r="I2088" s="258">
        <v>207</v>
      </c>
      <c r="J2088" s="258">
        <v>107</v>
      </c>
      <c r="K2088" s="259">
        <v>43</v>
      </c>
      <c r="L2088" s="257">
        <v>264</v>
      </c>
      <c r="M2088" s="258">
        <v>382</v>
      </c>
      <c r="N2088" s="258">
        <v>2002</v>
      </c>
      <c r="O2088" s="258">
        <v>882</v>
      </c>
      <c r="P2088" s="258">
        <v>227</v>
      </c>
      <c r="Q2088" s="258">
        <v>141</v>
      </c>
      <c r="R2088" s="259">
        <v>91</v>
      </c>
      <c r="S2088" s="267">
        <v>7831</v>
      </c>
      <c r="T2088" s="90"/>
      <c r="U2088" s="260">
        <v>61</v>
      </c>
      <c r="V2088" s="273">
        <v>100.30525252066499</v>
      </c>
      <c r="W2088" s="273">
        <v>105.430358738669</v>
      </c>
      <c r="X2088" s="274">
        <v>1.105916627</v>
      </c>
      <c r="Z2088" s="257">
        <v>18374.939999999999</v>
      </c>
      <c r="AA2088" s="258">
        <v>7114.6899000043268</v>
      </c>
      <c r="AB2088" s="276">
        <v>0.9085289107399217</v>
      </c>
      <c r="AC2088" s="92"/>
      <c r="AD2088" s="257">
        <v>777431.9882211166</v>
      </c>
      <c r="AE2088" s="258">
        <v>7883.1532656565096</v>
      </c>
      <c r="AF2088" s="276">
        <v>1.0066598474851882</v>
      </c>
      <c r="AG2088" s="93"/>
      <c r="AH2088" s="257">
        <v>8660.4331060370005</v>
      </c>
      <c r="AI2088" s="258">
        <v>7346.0934401410987</v>
      </c>
      <c r="AJ2088" s="258">
        <v>7598.2448512677274</v>
      </c>
      <c r="AK2088" s="276">
        <v>0.97027772331346285</v>
      </c>
      <c r="AL2088" s="93"/>
      <c r="AM2088" s="257">
        <v>7857.23</v>
      </c>
      <c r="AN2088" s="258">
        <v>7839.829592768202</v>
      </c>
      <c r="AO2088" s="276">
        <v>1.0011275179119143</v>
      </c>
      <c r="AQ2088" s="280">
        <v>6957.0348916611183</v>
      </c>
      <c r="AR2088" s="281">
        <v>7012.6515215020354</v>
      </c>
    </row>
    <row r="2089" spans="1:44" x14ac:dyDescent="0.2">
      <c r="A2089" s="260" t="s">
        <v>8386</v>
      </c>
      <c r="B2089" s="261" t="s">
        <v>6160</v>
      </c>
      <c r="C2089" s="261" t="s">
        <v>6224</v>
      </c>
      <c r="D2089" s="262" t="s">
        <v>14186</v>
      </c>
      <c r="E2089" s="257">
        <v>20</v>
      </c>
      <c r="F2089" s="258">
        <v>52</v>
      </c>
      <c r="G2089" s="258">
        <v>288</v>
      </c>
      <c r="H2089" s="258">
        <v>249</v>
      </c>
      <c r="I2089" s="258">
        <v>73</v>
      </c>
      <c r="J2089" s="258">
        <v>39</v>
      </c>
      <c r="K2089" s="259">
        <v>7</v>
      </c>
      <c r="L2089" s="257">
        <v>24</v>
      </c>
      <c r="M2089" s="258">
        <v>60</v>
      </c>
      <c r="N2089" s="258">
        <v>217</v>
      </c>
      <c r="O2089" s="258">
        <v>147</v>
      </c>
      <c r="P2089" s="258">
        <v>87</v>
      </c>
      <c r="Q2089" s="258">
        <v>56</v>
      </c>
      <c r="R2089" s="259">
        <v>21</v>
      </c>
      <c r="S2089" s="267">
        <v>1340</v>
      </c>
      <c r="T2089" s="90"/>
      <c r="U2089" s="260">
        <v>2</v>
      </c>
      <c r="V2089" s="273">
        <v>119.60237184</v>
      </c>
      <c r="W2089" s="273">
        <v>124.14925373134299</v>
      </c>
      <c r="X2089" s="274">
        <v>1.0832508430000001</v>
      </c>
      <c r="Z2089" s="257">
        <v>3590.55</v>
      </c>
      <c r="AA2089" s="258">
        <v>1390.2439855836558</v>
      </c>
      <c r="AB2089" s="276">
        <v>1.0374955116295939</v>
      </c>
      <c r="AC2089" s="92"/>
      <c r="AD2089" s="257">
        <v>145721.69920406135</v>
      </c>
      <c r="AE2089" s="258">
        <v>1477.6167000614671</v>
      </c>
      <c r="AF2089" s="276">
        <v>1.1026990298966173</v>
      </c>
      <c r="AG2089" s="93"/>
      <c r="AH2089" s="257">
        <v>1451.5561296200001</v>
      </c>
      <c r="AI2089" s="258">
        <v>1231.2625513341766</v>
      </c>
      <c r="AJ2089" s="258">
        <v>1287.8060246404048</v>
      </c>
      <c r="AK2089" s="276">
        <v>0.96104927211970503</v>
      </c>
      <c r="AL2089" s="93"/>
      <c r="AM2089" s="257">
        <v>1340.86</v>
      </c>
      <c r="AN2089" s="258">
        <v>1337.890568019413</v>
      </c>
      <c r="AO2089" s="276">
        <v>0.9984257970294127</v>
      </c>
      <c r="AQ2089" s="280">
        <v>1470.9891358321556</v>
      </c>
      <c r="AR2089" s="281">
        <v>1482.7486655084622</v>
      </c>
    </row>
    <row r="2090" spans="1:44" x14ac:dyDescent="0.2">
      <c r="A2090" s="260" t="s">
        <v>8386</v>
      </c>
      <c r="B2090" s="261" t="s">
        <v>6160</v>
      </c>
      <c r="C2090" s="261" t="s">
        <v>6225</v>
      </c>
      <c r="D2090" s="262" t="s">
        <v>14187</v>
      </c>
      <c r="E2090" s="257">
        <v>58</v>
      </c>
      <c r="F2090" s="258">
        <v>185</v>
      </c>
      <c r="G2090" s="258">
        <v>515</v>
      </c>
      <c r="H2090" s="258">
        <v>474</v>
      </c>
      <c r="I2090" s="258">
        <v>162</v>
      </c>
      <c r="J2090" s="258">
        <v>72</v>
      </c>
      <c r="K2090" s="259">
        <v>45</v>
      </c>
      <c r="L2090" s="257">
        <v>72</v>
      </c>
      <c r="M2090" s="258">
        <v>161</v>
      </c>
      <c r="N2090" s="258">
        <v>490</v>
      </c>
      <c r="O2090" s="258">
        <v>469</v>
      </c>
      <c r="P2090" s="258">
        <v>168</v>
      </c>
      <c r="Q2090" s="258">
        <v>114</v>
      </c>
      <c r="R2090" s="259">
        <v>71</v>
      </c>
      <c r="S2090" s="267">
        <v>3056</v>
      </c>
      <c r="T2090" s="90"/>
      <c r="U2090" s="260">
        <v>16</v>
      </c>
      <c r="V2090" s="273">
        <v>83.779546644219806</v>
      </c>
      <c r="W2090" s="273">
        <v>65.065423617926001</v>
      </c>
      <c r="X2090" s="274">
        <v>1.096075616</v>
      </c>
      <c r="Z2090" s="257">
        <v>8465.5300000000007</v>
      </c>
      <c r="AA2090" s="258">
        <v>3277.8131949918552</v>
      </c>
      <c r="AB2090" s="276">
        <v>1.0725828517643505</v>
      </c>
      <c r="AC2090" s="92"/>
      <c r="AD2090" s="257">
        <v>260993.76313066192</v>
      </c>
      <c r="AE2090" s="258">
        <v>2646.4743762952544</v>
      </c>
      <c r="AF2090" s="276">
        <v>0.86599292418038432</v>
      </c>
      <c r="AG2090" s="93"/>
      <c r="AH2090" s="257">
        <v>3349.6070824960002</v>
      </c>
      <c r="AI2090" s="258">
        <v>2841.2582043525463</v>
      </c>
      <c r="AJ2090" s="258">
        <v>2952.9239380892222</v>
      </c>
      <c r="AK2090" s="276">
        <v>0.96627092214961463</v>
      </c>
      <c r="AL2090" s="93"/>
      <c r="AM2090" s="257">
        <v>3062.88</v>
      </c>
      <c r="AN2090" s="258">
        <v>3056.0970294999479</v>
      </c>
      <c r="AO2090" s="276">
        <v>1.0000317504908207</v>
      </c>
      <c r="AQ2090" s="280">
        <v>2742.9080060133506</v>
      </c>
      <c r="AR2090" s="281">
        <v>2764.8356377751211</v>
      </c>
    </row>
    <row r="2091" spans="1:44" x14ac:dyDescent="0.2">
      <c r="A2091" s="260" t="s">
        <v>8386</v>
      </c>
      <c r="B2091" s="261" t="s">
        <v>6160</v>
      </c>
      <c r="C2091" s="261" t="s">
        <v>6226</v>
      </c>
      <c r="D2091" s="262" t="s">
        <v>14188</v>
      </c>
      <c r="E2091" s="257">
        <v>120</v>
      </c>
      <c r="F2091" s="258">
        <v>218</v>
      </c>
      <c r="G2091" s="258">
        <v>820</v>
      </c>
      <c r="H2091" s="258">
        <v>459</v>
      </c>
      <c r="I2091" s="258">
        <v>183</v>
      </c>
      <c r="J2091" s="258">
        <v>97</v>
      </c>
      <c r="K2091" s="259">
        <v>25</v>
      </c>
      <c r="L2091" s="257">
        <v>99</v>
      </c>
      <c r="M2091" s="258">
        <v>229</v>
      </c>
      <c r="N2091" s="258">
        <v>654</v>
      </c>
      <c r="O2091" s="258">
        <v>371</v>
      </c>
      <c r="P2091" s="258">
        <v>172</v>
      </c>
      <c r="Q2091" s="258">
        <v>121</v>
      </c>
      <c r="R2091" s="259">
        <v>53</v>
      </c>
      <c r="S2091" s="267">
        <v>3621</v>
      </c>
      <c r="T2091" s="90"/>
      <c r="U2091" s="260">
        <v>12</v>
      </c>
      <c r="V2091" s="273">
        <v>128.13807495577601</v>
      </c>
      <c r="W2091" s="273">
        <v>126.286226883797</v>
      </c>
      <c r="X2091" s="274">
        <v>1.083160353</v>
      </c>
      <c r="Z2091" s="257">
        <v>9274.7999999999993</v>
      </c>
      <c r="AA2091" s="258">
        <v>3591.1587131473693</v>
      </c>
      <c r="AB2091" s="276">
        <v>0.99175882716027874</v>
      </c>
      <c r="AC2091" s="92"/>
      <c r="AD2091" s="257">
        <v>403678.44155853713</v>
      </c>
      <c r="AE2091" s="258">
        <v>4093.2957134022845</v>
      </c>
      <c r="AF2091" s="276">
        <v>1.1304323980674633</v>
      </c>
      <c r="AG2091" s="93"/>
      <c r="AH2091" s="257">
        <v>3922.123638213</v>
      </c>
      <c r="AI2091" s="258">
        <v>3326.8875098191611</v>
      </c>
      <c r="AJ2091" s="258">
        <v>3479.8260047131971</v>
      </c>
      <c r="AK2091" s="276">
        <v>0.96101242880784232</v>
      </c>
      <c r="AL2091" s="93"/>
      <c r="AM2091" s="257">
        <v>3626.16</v>
      </c>
      <c r="AN2091" s="258">
        <v>3618.1296049768616</v>
      </c>
      <c r="AO2091" s="276">
        <v>0.99920729217808935</v>
      </c>
      <c r="AQ2091" s="280">
        <v>3898.1971045294631</v>
      </c>
      <c r="AR2091" s="281">
        <v>3929.3604648957335</v>
      </c>
    </row>
    <row r="2092" spans="1:44" x14ac:dyDescent="0.2">
      <c r="A2092" s="260" t="s">
        <v>8386</v>
      </c>
      <c r="B2092" s="261" t="s">
        <v>6160</v>
      </c>
      <c r="C2092" s="261" t="s">
        <v>6227</v>
      </c>
      <c r="D2092" s="262" t="s">
        <v>11386</v>
      </c>
      <c r="E2092" s="257">
        <v>309</v>
      </c>
      <c r="F2092" s="258">
        <v>463</v>
      </c>
      <c r="G2092" s="258">
        <v>1457</v>
      </c>
      <c r="H2092" s="258">
        <v>926</v>
      </c>
      <c r="I2092" s="258">
        <v>308</v>
      </c>
      <c r="J2092" s="258">
        <v>154</v>
      </c>
      <c r="K2092" s="259">
        <v>51</v>
      </c>
      <c r="L2092" s="257">
        <v>285</v>
      </c>
      <c r="M2092" s="258">
        <v>437</v>
      </c>
      <c r="N2092" s="258">
        <v>1589</v>
      </c>
      <c r="O2092" s="258">
        <v>926</v>
      </c>
      <c r="P2092" s="258">
        <v>324</v>
      </c>
      <c r="Q2092" s="258">
        <v>226</v>
      </c>
      <c r="R2092" s="259">
        <v>124</v>
      </c>
      <c r="S2092" s="267">
        <v>7579</v>
      </c>
      <c r="T2092" s="90"/>
      <c r="U2092" s="260">
        <v>37</v>
      </c>
      <c r="V2092" s="273">
        <v>119.126504306927</v>
      </c>
      <c r="W2092" s="273">
        <v>103.749703127061</v>
      </c>
      <c r="X2092" s="274">
        <v>1.083160353</v>
      </c>
      <c r="Z2092" s="257">
        <v>19658.389999999996</v>
      </c>
      <c r="AA2092" s="258">
        <v>7611.6356724618436</v>
      </c>
      <c r="AB2092" s="276">
        <v>1.0043060657688143</v>
      </c>
      <c r="AC2092" s="92"/>
      <c r="AD2092" s="257">
        <v>786650.68117953429</v>
      </c>
      <c r="AE2092" s="258">
        <v>7976.6307281243453</v>
      </c>
      <c r="AF2092" s="276">
        <v>1.0524648011775095</v>
      </c>
      <c r="AG2092" s="93"/>
      <c r="AH2092" s="257">
        <v>8209.2723153869993</v>
      </c>
      <c r="AI2092" s="258">
        <v>6963.4024956971607</v>
      </c>
      <c r="AJ2092" s="258">
        <v>7283.513197934637</v>
      </c>
      <c r="AK2092" s="276">
        <v>0.96101242880784232</v>
      </c>
      <c r="AL2092" s="93"/>
      <c r="AM2092" s="257">
        <v>7594.91</v>
      </c>
      <c r="AN2092" s="258">
        <v>7578.0905194847483</v>
      </c>
      <c r="AO2092" s="276">
        <v>0.99987999993201582</v>
      </c>
      <c r="AQ2092" s="280">
        <v>7697.7261866792624</v>
      </c>
      <c r="AR2092" s="281">
        <v>7759.264125558142</v>
      </c>
    </row>
    <row r="2093" spans="1:44" x14ac:dyDescent="0.2">
      <c r="A2093" s="260" t="s">
        <v>8386</v>
      </c>
      <c r="B2093" s="261" t="s">
        <v>6160</v>
      </c>
      <c r="C2093" s="261" t="s">
        <v>6228</v>
      </c>
      <c r="D2093" s="262" t="s">
        <v>14189</v>
      </c>
      <c r="E2093" s="257">
        <v>112</v>
      </c>
      <c r="F2093" s="258">
        <v>180</v>
      </c>
      <c r="G2093" s="258">
        <v>615</v>
      </c>
      <c r="H2093" s="258">
        <v>395</v>
      </c>
      <c r="I2093" s="258">
        <v>160</v>
      </c>
      <c r="J2093" s="258">
        <v>76</v>
      </c>
      <c r="K2093" s="259">
        <v>19</v>
      </c>
      <c r="L2093" s="257">
        <v>105</v>
      </c>
      <c r="M2093" s="258">
        <v>157</v>
      </c>
      <c r="N2093" s="258">
        <v>539</v>
      </c>
      <c r="O2093" s="258">
        <v>342</v>
      </c>
      <c r="P2093" s="258">
        <v>134</v>
      </c>
      <c r="Q2093" s="258">
        <v>123</v>
      </c>
      <c r="R2093" s="259">
        <v>55</v>
      </c>
      <c r="S2093" s="267">
        <v>3012</v>
      </c>
      <c r="T2093" s="90"/>
      <c r="U2093" s="260">
        <v>17</v>
      </c>
      <c r="V2093" s="273">
        <v>141.64187974195201</v>
      </c>
      <c r="W2093" s="273">
        <v>145.99435590969401</v>
      </c>
      <c r="X2093" s="274">
        <v>1.104177478</v>
      </c>
      <c r="Z2093" s="257">
        <v>8040.3700000000008</v>
      </c>
      <c r="AA2093" s="258">
        <v>3113.1932529465562</v>
      </c>
      <c r="AB2093" s="276">
        <v>1.0335966975254172</v>
      </c>
      <c r="AC2093" s="92"/>
      <c r="AD2093" s="257">
        <v>360461.70420656726</v>
      </c>
      <c r="AE2093" s="258">
        <v>3655.0783910526625</v>
      </c>
      <c r="AF2093" s="276">
        <v>1.2135054419165545</v>
      </c>
      <c r="AG2093" s="93"/>
      <c r="AH2093" s="257">
        <v>3325.7825637360002</v>
      </c>
      <c r="AI2093" s="258">
        <v>2821.0493835193993</v>
      </c>
      <c r="AJ2093" s="258">
        <v>2920.3437040893114</v>
      </c>
      <c r="AK2093" s="276">
        <v>0.9695696228716173</v>
      </c>
      <c r="AL2093" s="93"/>
      <c r="AM2093" s="257">
        <v>3019.31</v>
      </c>
      <c r="AN2093" s="258">
        <v>3012.6235184334637</v>
      </c>
      <c r="AO2093" s="276">
        <v>1.0002070114320929</v>
      </c>
      <c r="AQ2093" s="280">
        <v>3663.672998952627</v>
      </c>
      <c r="AR2093" s="281">
        <v>3692.9615030659452</v>
      </c>
    </row>
    <row r="2094" spans="1:44" x14ac:dyDescent="0.2">
      <c r="A2094" s="260" t="s">
        <v>8386</v>
      </c>
      <c r="B2094" s="261" t="s">
        <v>6160</v>
      </c>
      <c r="C2094" s="261" t="s">
        <v>6229</v>
      </c>
      <c r="D2094" s="262" t="s">
        <v>14190</v>
      </c>
      <c r="E2094" s="257">
        <v>133</v>
      </c>
      <c r="F2094" s="258">
        <v>285</v>
      </c>
      <c r="G2094" s="258">
        <v>1053</v>
      </c>
      <c r="H2094" s="258">
        <v>580</v>
      </c>
      <c r="I2094" s="258">
        <v>172</v>
      </c>
      <c r="J2094" s="258">
        <v>101</v>
      </c>
      <c r="K2094" s="259">
        <v>19</v>
      </c>
      <c r="L2094" s="257">
        <v>168</v>
      </c>
      <c r="M2094" s="258">
        <v>275</v>
      </c>
      <c r="N2094" s="258">
        <v>980</v>
      </c>
      <c r="O2094" s="258">
        <v>560</v>
      </c>
      <c r="P2094" s="258">
        <v>185</v>
      </c>
      <c r="Q2094" s="258">
        <v>138</v>
      </c>
      <c r="R2094" s="259">
        <v>44</v>
      </c>
      <c r="S2094" s="267">
        <v>4693</v>
      </c>
      <c r="T2094" s="90"/>
      <c r="U2094" s="260">
        <v>0</v>
      </c>
      <c r="V2094" s="273">
        <v>140.872372494064</v>
      </c>
      <c r="W2094" s="273">
        <v>145.315430520034</v>
      </c>
      <c r="X2094" s="274">
        <v>1.083160353</v>
      </c>
      <c r="Z2094" s="257">
        <v>11593.47</v>
      </c>
      <c r="AA2094" s="258">
        <v>4488.9367755760386</v>
      </c>
      <c r="AB2094" s="276">
        <v>0.95651753155253327</v>
      </c>
      <c r="AC2094" s="92"/>
      <c r="AD2094" s="257">
        <v>559938.26210186863</v>
      </c>
      <c r="AE2094" s="258">
        <v>5677.7688676722255</v>
      </c>
      <c r="AF2094" s="276">
        <v>1.2098378154000053</v>
      </c>
      <c r="AG2094" s="93"/>
      <c r="AH2094" s="257">
        <v>5083.2715366290004</v>
      </c>
      <c r="AI2094" s="258">
        <v>4311.8152674900093</v>
      </c>
      <c r="AJ2094" s="258">
        <v>4510.0313283952046</v>
      </c>
      <c r="AK2094" s="276">
        <v>0.96101242880784243</v>
      </c>
      <c r="AL2094" s="93"/>
      <c r="AM2094" s="257">
        <v>4693</v>
      </c>
      <c r="AN2094" s="258">
        <v>4682.6070102136728</v>
      </c>
      <c r="AO2094" s="276">
        <v>0.9977854272775778</v>
      </c>
      <c r="AQ2094" s="280">
        <v>5207.5902447003409</v>
      </c>
      <c r="AR2094" s="281">
        <v>5249.2212877399306</v>
      </c>
    </row>
    <row r="2095" spans="1:44" x14ac:dyDescent="0.2">
      <c r="A2095" s="260" t="s">
        <v>8386</v>
      </c>
      <c r="B2095" s="261" t="s">
        <v>6160</v>
      </c>
      <c r="C2095" s="261" t="s">
        <v>6230</v>
      </c>
      <c r="D2095" s="262" t="s">
        <v>14191</v>
      </c>
      <c r="E2095" s="257">
        <v>218</v>
      </c>
      <c r="F2095" s="258">
        <v>311</v>
      </c>
      <c r="G2095" s="258">
        <v>882</v>
      </c>
      <c r="H2095" s="258">
        <v>514</v>
      </c>
      <c r="I2095" s="258">
        <v>172</v>
      </c>
      <c r="J2095" s="258">
        <v>107</v>
      </c>
      <c r="K2095" s="259">
        <v>36</v>
      </c>
      <c r="L2095" s="257">
        <v>216</v>
      </c>
      <c r="M2095" s="258">
        <v>300</v>
      </c>
      <c r="N2095" s="258">
        <v>1042</v>
      </c>
      <c r="O2095" s="258">
        <v>477</v>
      </c>
      <c r="P2095" s="258">
        <v>194</v>
      </c>
      <c r="Q2095" s="258">
        <v>132</v>
      </c>
      <c r="R2095" s="259">
        <v>58</v>
      </c>
      <c r="S2095" s="267">
        <v>4659</v>
      </c>
      <c r="T2095" s="90"/>
      <c r="U2095" s="260">
        <v>29</v>
      </c>
      <c r="V2095" s="273">
        <v>135.84798560123099</v>
      </c>
      <c r="W2095" s="273">
        <v>160.37360515021399</v>
      </c>
      <c r="X2095" s="274">
        <v>1.083160353</v>
      </c>
      <c r="Z2095" s="257">
        <v>11938.49</v>
      </c>
      <c r="AA2095" s="258">
        <v>4622.526888485223</v>
      </c>
      <c r="AB2095" s="276">
        <v>0.99217147209384482</v>
      </c>
      <c r="AC2095" s="92"/>
      <c r="AD2095" s="257">
        <v>566378.58531309268</v>
      </c>
      <c r="AE2095" s="258">
        <v>5743.0736862591393</v>
      </c>
      <c r="AF2095" s="276">
        <v>1.2326837703926035</v>
      </c>
      <c r="AG2095" s="93"/>
      <c r="AH2095" s="257">
        <v>5046.4440846269999</v>
      </c>
      <c r="AI2095" s="258">
        <v>4280.5768871161199</v>
      </c>
      <c r="AJ2095" s="258">
        <v>4477.3569058157373</v>
      </c>
      <c r="AK2095" s="276">
        <v>0.96101242880784232</v>
      </c>
      <c r="AL2095" s="93"/>
      <c r="AM2095" s="257">
        <v>4671.47</v>
      </c>
      <c r="AN2095" s="258">
        <v>4661.1246899643875</v>
      </c>
      <c r="AO2095" s="276">
        <v>1.0004560399150864</v>
      </c>
      <c r="AQ2095" s="280">
        <v>5478.4555088664911</v>
      </c>
      <c r="AR2095" s="281">
        <v>5522.251930313475</v>
      </c>
    </row>
    <row r="2096" spans="1:44" x14ac:dyDescent="0.2">
      <c r="A2096" s="260" t="s">
        <v>8386</v>
      </c>
      <c r="B2096" s="261" t="s">
        <v>6160</v>
      </c>
      <c r="C2096" s="261" t="s">
        <v>6231</v>
      </c>
      <c r="D2096" s="262" t="s">
        <v>8622</v>
      </c>
      <c r="E2096" s="257">
        <v>198</v>
      </c>
      <c r="F2096" s="258">
        <v>297</v>
      </c>
      <c r="G2096" s="258">
        <v>1021</v>
      </c>
      <c r="H2096" s="258">
        <v>545</v>
      </c>
      <c r="I2096" s="258">
        <v>179</v>
      </c>
      <c r="J2096" s="258">
        <v>79</v>
      </c>
      <c r="K2096" s="259">
        <v>26</v>
      </c>
      <c r="L2096" s="257">
        <v>176</v>
      </c>
      <c r="M2096" s="258">
        <v>299</v>
      </c>
      <c r="N2096" s="258">
        <v>1063</v>
      </c>
      <c r="O2096" s="258">
        <v>513</v>
      </c>
      <c r="P2096" s="258">
        <v>195</v>
      </c>
      <c r="Q2096" s="258">
        <v>109</v>
      </c>
      <c r="R2096" s="259">
        <v>63</v>
      </c>
      <c r="S2096" s="267">
        <v>4763</v>
      </c>
      <c r="T2096" s="90"/>
      <c r="U2096" s="260">
        <v>10</v>
      </c>
      <c r="V2096" s="273">
        <v>147.333678298694</v>
      </c>
      <c r="W2096" s="273">
        <v>166.5</v>
      </c>
      <c r="X2096" s="274">
        <v>1.083160353</v>
      </c>
      <c r="Z2096" s="257">
        <v>11765.400000000001</v>
      </c>
      <c r="AA2096" s="258">
        <v>4555.5072587725954</v>
      </c>
      <c r="AB2096" s="276">
        <v>0.95643654393713951</v>
      </c>
      <c r="AC2096" s="92"/>
      <c r="AD2096" s="257">
        <v>600216.73280773382</v>
      </c>
      <c r="AE2096" s="258">
        <v>6086.192193045199</v>
      </c>
      <c r="AF2096" s="276">
        <v>1.2778064650525298</v>
      </c>
      <c r="AG2096" s="93"/>
      <c r="AH2096" s="257">
        <v>5159.0927613390004</v>
      </c>
      <c r="AI2096" s="258">
        <v>4376.1295800244861</v>
      </c>
      <c r="AJ2096" s="258">
        <v>4577.3021984117531</v>
      </c>
      <c r="AK2096" s="276">
        <v>0.96101242880784232</v>
      </c>
      <c r="AL2096" s="93"/>
      <c r="AM2096" s="257">
        <v>4767.3</v>
      </c>
      <c r="AN2096" s="258">
        <v>4756.7424674603972</v>
      </c>
      <c r="AO2096" s="276">
        <v>0.99868622033600607</v>
      </c>
      <c r="AQ2096" s="280">
        <v>5586.7583421775853</v>
      </c>
      <c r="AR2096" s="281">
        <v>5631.4205690553008</v>
      </c>
    </row>
    <row r="2097" spans="1:44" x14ac:dyDescent="0.2">
      <c r="A2097" s="260" t="s">
        <v>8386</v>
      </c>
      <c r="B2097" s="261" t="s">
        <v>6160</v>
      </c>
      <c r="C2097" s="261" t="s">
        <v>6232</v>
      </c>
      <c r="D2097" s="262" t="s">
        <v>14192</v>
      </c>
      <c r="E2097" s="257">
        <v>124</v>
      </c>
      <c r="F2097" s="258">
        <v>170</v>
      </c>
      <c r="G2097" s="258">
        <v>552</v>
      </c>
      <c r="H2097" s="258">
        <v>311</v>
      </c>
      <c r="I2097" s="258">
        <v>122</v>
      </c>
      <c r="J2097" s="258">
        <v>72</v>
      </c>
      <c r="K2097" s="259">
        <v>9</v>
      </c>
      <c r="L2097" s="257">
        <v>98</v>
      </c>
      <c r="M2097" s="258">
        <v>171</v>
      </c>
      <c r="N2097" s="258">
        <v>581</v>
      </c>
      <c r="O2097" s="258">
        <v>295</v>
      </c>
      <c r="P2097" s="258">
        <v>120</v>
      </c>
      <c r="Q2097" s="258">
        <v>97</v>
      </c>
      <c r="R2097" s="259">
        <v>17</v>
      </c>
      <c r="S2097" s="267">
        <v>2739</v>
      </c>
      <c r="T2097" s="90"/>
      <c r="U2097" s="260">
        <v>0</v>
      </c>
      <c r="V2097" s="273">
        <v>138.35302745906199</v>
      </c>
      <c r="W2097" s="273">
        <v>133.45729927007201</v>
      </c>
      <c r="X2097" s="274">
        <v>1.104177478</v>
      </c>
      <c r="Z2097" s="257">
        <v>7016.61</v>
      </c>
      <c r="AA2097" s="258">
        <v>2716.7982207979649</v>
      </c>
      <c r="AB2097" s="276">
        <v>0.99189420255493421</v>
      </c>
      <c r="AC2097" s="92"/>
      <c r="AD2097" s="257">
        <v>317307.79058806249</v>
      </c>
      <c r="AE2097" s="258">
        <v>3217.4981007870419</v>
      </c>
      <c r="AF2097" s="276">
        <v>1.1746981017842431</v>
      </c>
      <c r="AG2097" s="93"/>
      <c r="AH2097" s="257">
        <v>3024.342112242</v>
      </c>
      <c r="AI2097" s="258">
        <v>2565.3566605111669</v>
      </c>
      <c r="AJ2097" s="258">
        <v>2655.6511970453603</v>
      </c>
      <c r="AK2097" s="276">
        <v>0.96956962287161752</v>
      </c>
      <c r="AL2097" s="93"/>
      <c r="AM2097" s="257">
        <v>2739</v>
      </c>
      <c r="AN2097" s="258">
        <v>2732.9342853132857</v>
      </c>
      <c r="AO2097" s="276">
        <v>0.9977854272775778</v>
      </c>
      <c r="AQ2097" s="280">
        <v>3087.4491122547483</v>
      </c>
      <c r="AR2097" s="281">
        <v>3112.1311092697069</v>
      </c>
    </row>
    <row r="2098" spans="1:44" x14ac:dyDescent="0.2">
      <c r="A2098" s="260" t="s">
        <v>8386</v>
      </c>
      <c r="B2098" s="261" t="s">
        <v>6160</v>
      </c>
      <c r="C2098" s="261" t="s">
        <v>6233</v>
      </c>
      <c r="D2098" s="262" t="s">
        <v>14193</v>
      </c>
      <c r="E2098" s="257">
        <v>239</v>
      </c>
      <c r="F2098" s="258">
        <v>576</v>
      </c>
      <c r="G2098" s="258">
        <v>1654</v>
      </c>
      <c r="H2098" s="258">
        <v>1356</v>
      </c>
      <c r="I2098" s="258">
        <v>572</v>
      </c>
      <c r="J2098" s="258">
        <v>288</v>
      </c>
      <c r="K2098" s="259">
        <v>85</v>
      </c>
      <c r="L2098" s="257">
        <v>222</v>
      </c>
      <c r="M2098" s="258">
        <v>504</v>
      </c>
      <c r="N2098" s="258">
        <v>1682</v>
      </c>
      <c r="O2098" s="258">
        <v>1355</v>
      </c>
      <c r="P2098" s="258">
        <v>606</v>
      </c>
      <c r="Q2098" s="258">
        <v>372</v>
      </c>
      <c r="R2098" s="259">
        <v>154</v>
      </c>
      <c r="S2098" s="267">
        <v>9665</v>
      </c>
      <c r="T2098" s="90"/>
      <c r="U2098" s="260">
        <v>35</v>
      </c>
      <c r="V2098" s="273">
        <v>110.089936361664</v>
      </c>
      <c r="W2098" s="273">
        <v>78.676257503622395</v>
      </c>
      <c r="X2098" s="274">
        <v>1.105993773</v>
      </c>
      <c r="Z2098" s="257">
        <v>26743.440000000002</v>
      </c>
      <c r="AA2098" s="258">
        <v>10354.933537707973</v>
      </c>
      <c r="AB2098" s="276">
        <v>1.0713847426495575</v>
      </c>
      <c r="AC2098" s="92"/>
      <c r="AD2098" s="257">
        <v>922980.22157558077</v>
      </c>
      <c r="AE2098" s="258">
        <v>9359.011023586123</v>
      </c>
      <c r="AF2098" s="276">
        <v>0.96834050942432726</v>
      </c>
      <c r="AG2098" s="93"/>
      <c r="AH2098" s="257">
        <v>10689.429816045</v>
      </c>
      <c r="AI2098" s="258">
        <v>9067.1620332426992</v>
      </c>
      <c r="AJ2098" s="258">
        <v>9378.0377759564944</v>
      </c>
      <c r="AK2098" s="276">
        <v>0.97030913357025295</v>
      </c>
      <c r="AL2098" s="93"/>
      <c r="AM2098" s="257">
        <v>9680.0499999999993</v>
      </c>
      <c r="AN2098" s="258">
        <v>9658.6128253183178</v>
      </c>
      <c r="AO2098" s="276">
        <v>0.99933914385083478</v>
      </c>
      <c r="AQ2098" s="280">
        <v>9722.9585560986634</v>
      </c>
      <c r="AR2098" s="281">
        <v>9800.6868117987015</v>
      </c>
    </row>
    <row r="2099" spans="1:44" x14ac:dyDescent="0.2">
      <c r="A2099" s="260" t="s">
        <v>8386</v>
      </c>
      <c r="B2099" s="261" t="s">
        <v>6160</v>
      </c>
      <c r="C2099" s="261" t="s">
        <v>6234</v>
      </c>
      <c r="D2099" s="262" t="s">
        <v>9249</v>
      </c>
      <c r="E2099" s="257">
        <v>135</v>
      </c>
      <c r="F2099" s="258">
        <v>270</v>
      </c>
      <c r="G2099" s="258">
        <v>941</v>
      </c>
      <c r="H2099" s="258">
        <v>702</v>
      </c>
      <c r="I2099" s="258">
        <v>271</v>
      </c>
      <c r="J2099" s="258">
        <v>140</v>
      </c>
      <c r="K2099" s="259">
        <v>49</v>
      </c>
      <c r="L2099" s="257">
        <v>119</v>
      </c>
      <c r="M2099" s="258">
        <v>285</v>
      </c>
      <c r="N2099" s="258">
        <v>946</v>
      </c>
      <c r="O2099" s="258">
        <v>787</v>
      </c>
      <c r="P2099" s="258">
        <v>335</v>
      </c>
      <c r="Q2099" s="258">
        <v>157</v>
      </c>
      <c r="R2099" s="259">
        <v>79</v>
      </c>
      <c r="S2099" s="267">
        <v>5216</v>
      </c>
      <c r="T2099" s="90"/>
      <c r="U2099" s="260">
        <v>53</v>
      </c>
      <c r="V2099" s="273">
        <v>110.70936098087</v>
      </c>
      <c r="W2099" s="273">
        <v>95.174846625766804</v>
      </c>
      <c r="X2099" s="274">
        <v>1.105993081</v>
      </c>
      <c r="Z2099" s="257">
        <v>14179.109999999997</v>
      </c>
      <c r="AA2099" s="258">
        <v>5490.0843598972479</v>
      </c>
      <c r="AB2099" s="276">
        <v>1.0525468481398097</v>
      </c>
      <c r="AC2099" s="92"/>
      <c r="AD2099" s="257">
        <v>519331.80313872418</v>
      </c>
      <c r="AE2099" s="258">
        <v>5266.0197443636862</v>
      </c>
      <c r="AF2099" s="276">
        <v>1.0095896749163509</v>
      </c>
      <c r="AG2099" s="93"/>
      <c r="AH2099" s="257">
        <v>5768.8599104960003</v>
      </c>
      <c r="AI2099" s="258">
        <v>4893.3561897783657</v>
      </c>
      <c r="AJ2099" s="258">
        <v>5061.1309710936157</v>
      </c>
      <c r="AK2099" s="276">
        <v>0.97030885182009508</v>
      </c>
      <c r="AL2099" s="93"/>
      <c r="AM2099" s="257">
        <v>5238.79</v>
      </c>
      <c r="AN2099" s="258">
        <v>5227.1883185675024</v>
      </c>
      <c r="AO2099" s="276">
        <v>1.0021449997253646</v>
      </c>
      <c r="AQ2099" s="280">
        <v>5389.6985495181079</v>
      </c>
      <c r="AR2099" s="281">
        <v>5432.7854211308941</v>
      </c>
    </row>
    <row r="2100" spans="1:44" x14ac:dyDescent="0.2">
      <c r="A2100" s="260" t="s">
        <v>8386</v>
      </c>
      <c r="B2100" s="261" t="s">
        <v>6160</v>
      </c>
      <c r="C2100" s="261" t="s">
        <v>6235</v>
      </c>
      <c r="D2100" s="262" t="s">
        <v>14194</v>
      </c>
      <c r="E2100" s="257">
        <v>205</v>
      </c>
      <c r="F2100" s="258">
        <v>394</v>
      </c>
      <c r="G2100" s="258">
        <v>1326</v>
      </c>
      <c r="H2100" s="258">
        <v>890</v>
      </c>
      <c r="I2100" s="258">
        <v>299</v>
      </c>
      <c r="J2100" s="258">
        <v>126</v>
      </c>
      <c r="K2100" s="259">
        <v>68</v>
      </c>
      <c r="L2100" s="257">
        <v>199</v>
      </c>
      <c r="M2100" s="258">
        <v>341</v>
      </c>
      <c r="N2100" s="258">
        <v>1267</v>
      </c>
      <c r="O2100" s="258">
        <v>844</v>
      </c>
      <c r="P2100" s="258">
        <v>305</v>
      </c>
      <c r="Q2100" s="258">
        <v>210</v>
      </c>
      <c r="R2100" s="259">
        <v>155</v>
      </c>
      <c r="S2100" s="267">
        <v>6629</v>
      </c>
      <c r="T2100" s="90"/>
      <c r="U2100" s="260">
        <v>57</v>
      </c>
      <c r="V2100" s="273">
        <v>110.33604325597901</v>
      </c>
      <c r="W2100" s="273">
        <v>83.648318503996293</v>
      </c>
      <c r="X2100" s="274">
        <v>1.083160353</v>
      </c>
      <c r="Z2100" s="257">
        <v>17488.37</v>
      </c>
      <c r="AA2100" s="258">
        <v>6771.4141872865257</v>
      </c>
      <c r="AB2100" s="276">
        <v>1.0214835099240498</v>
      </c>
      <c r="AC2100" s="92"/>
      <c r="AD2100" s="257">
        <v>641280.40203698725</v>
      </c>
      <c r="AE2100" s="258">
        <v>6502.577424279546</v>
      </c>
      <c r="AF2100" s="276">
        <v>0.98092886171059679</v>
      </c>
      <c r="AG2100" s="93"/>
      <c r="AH2100" s="257">
        <v>7180.2699800370001</v>
      </c>
      <c r="AI2100" s="258">
        <v>6090.5653970149733</v>
      </c>
      <c r="AJ2100" s="258">
        <v>6370.5513905671869</v>
      </c>
      <c r="AK2100" s="276">
        <v>0.96101242880784232</v>
      </c>
      <c r="AL2100" s="93"/>
      <c r="AM2100" s="257">
        <v>6653.51</v>
      </c>
      <c r="AN2100" s="258">
        <v>6638.7753182456381</v>
      </c>
      <c r="AO2100" s="276">
        <v>1.0014746293929158</v>
      </c>
      <c r="AQ2100" s="280">
        <v>6392.7224333391687</v>
      </c>
      <c r="AR2100" s="281">
        <v>6443.8277796235343</v>
      </c>
    </row>
    <row r="2101" spans="1:44" x14ac:dyDescent="0.2">
      <c r="A2101" s="260" t="s">
        <v>8386</v>
      </c>
      <c r="B2101" s="261" t="s">
        <v>6160</v>
      </c>
      <c r="C2101" s="261" t="s">
        <v>6236</v>
      </c>
      <c r="D2101" s="262" t="s">
        <v>14195</v>
      </c>
      <c r="E2101" s="257">
        <v>58</v>
      </c>
      <c r="F2101" s="258">
        <v>114</v>
      </c>
      <c r="G2101" s="258">
        <v>483</v>
      </c>
      <c r="H2101" s="258">
        <v>179</v>
      </c>
      <c r="I2101" s="258">
        <v>66</v>
      </c>
      <c r="J2101" s="258">
        <v>55</v>
      </c>
      <c r="K2101" s="259">
        <v>18</v>
      </c>
      <c r="L2101" s="257">
        <v>60</v>
      </c>
      <c r="M2101" s="258">
        <v>92</v>
      </c>
      <c r="N2101" s="258">
        <v>315</v>
      </c>
      <c r="O2101" s="258">
        <v>112</v>
      </c>
      <c r="P2101" s="258">
        <v>46</v>
      </c>
      <c r="Q2101" s="258">
        <v>40</v>
      </c>
      <c r="R2101" s="259">
        <v>12</v>
      </c>
      <c r="S2101" s="267">
        <v>1650</v>
      </c>
      <c r="T2101" s="90"/>
      <c r="U2101" s="260">
        <v>27</v>
      </c>
      <c r="V2101" s="273">
        <v>136.82901407748301</v>
      </c>
      <c r="W2101" s="273">
        <v>166.35476046088499</v>
      </c>
      <c r="X2101" s="274">
        <v>1.104177478</v>
      </c>
      <c r="Z2101" s="257">
        <v>3879.41</v>
      </c>
      <c r="AA2101" s="258">
        <v>1502.0892119906669</v>
      </c>
      <c r="AB2101" s="276">
        <v>0.91035709817616173</v>
      </c>
      <c r="AC2101" s="92"/>
      <c r="AD2101" s="257">
        <v>203344.1026865388</v>
      </c>
      <c r="AE2101" s="258">
        <v>2061.9073455071916</v>
      </c>
      <c r="AF2101" s="276">
        <v>1.249640815458904</v>
      </c>
      <c r="AG2101" s="93"/>
      <c r="AH2101" s="257">
        <v>1821.8928387000001</v>
      </c>
      <c r="AI2101" s="258">
        <v>1545.3955786211848</v>
      </c>
      <c r="AJ2101" s="258">
        <v>1599.7898777381688</v>
      </c>
      <c r="AK2101" s="276">
        <v>0.96956962287161741</v>
      </c>
      <c r="AL2101" s="93"/>
      <c r="AM2101" s="257">
        <v>1661.61</v>
      </c>
      <c r="AN2101" s="258">
        <v>1657.930243818696</v>
      </c>
      <c r="AO2101" s="276">
        <v>1.0048062083749674</v>
      </c>
      <c r="AQ2101" s="280">
        <v>1828.6990477241075</v>
      </c>
      <c r="AR2101" s="281">
        <v>1843.3182180476049</v>
      </c>
    </row>
    <row r="2102" spans="1:44" x14ac:dyDescent="0.2">
      <c r="A2102" s="260" t="s">
        <v>8386</v>
      </c>
      <c r="B2102" s="261" t="s">
        <v>6160</v>
      </c>
      <c r="C2102" s="261" t="s">
        <v>6237</v>
      </c>
      <c r="D2102" s="262" t="s">
        <v>14196</v>
      </c>
      <c r="E2102" s="257">
        <v>50</v>
      </c>
      <c r="F2102" s="258">
        <v>58</v>
      </c>
      <c r="G2102" s="258">
        <v>291</v>
      </c>
      <c r="H2102" s="258">
        <v>218</v>
      </c>
      <c r="I2102" s="258">
        <v>87</v>
      </c>
      <c r="J2102" s="258">
        <v>51</v>
      </c>
      <c r="K2102" s="259">
        <v>14</v>
      </c>
      <c r="L2102" s="257">
        <v>46</v>
      </c>
      <c r="M2102" s="258">
        <v>60</v>
      </c>
      <c r="N2102" s="258">
        <v>299</v>
      </c>
      <c r="O2102" s="258">
        <v>181</v>
      </c>
      <c r="P2102" s="258">
        <v>104</v>
      </c>
      <c r="Q2102" s="258">
        <v>69</v>
      </c>
      <c r="R2102" s="259">
        <v>45</v>
      </c>
      <c r="S2102" s="267">
        <v>1573</v>
      </c>
      <c r="T2102" s="90"/>
      <c r="U2102" s="260">
        <v>8</v>
      </c>
      <c r="V2102" s="273">
        <v>125.34456231307399</v>
      </c>
      <c r="W2102" s="273">
        <v>124.167725540025</v>
      </c>
      <c r="X2102" s="274">
        <v>1.083160353</v>
      </c>
      <c r="Z2102" s="257">
        <v>4528.0899999999992</v>
      </c>
      <c r="AA2102" s="258">
        <v>1753.2550413394868</v>
      </c>
      <c r="AB2102" s="276">
        <v>1.114593160419254</v>
      </c>
      <c r="AC2102" s="92"/>
      <c r="AD2102" s="257">
        <v>173425.58299009822</v>
      </c>
      <c r="AE2102" s="258">
        <v>1758.5338288240534</v>
      </c>
      <c r="AF2102" s="276">
        <v>1.1179490329459971</v>
      </c>
      <c r="AG2102" s="93"/>
      <c r="AH2102" s="257">
        <v>1703.811235269</v>
      </c>
      <c r="AI2102" s="258">
        <v>1445.2344802390335</v>
      </c>
      <c r="AJ2102" s="258">
        <v>1511.672550514736</v>
      </c>
      <c r="AK2102" s="276">
        <v>0.96101242880784232</v>
      </c>
      <c r="AL2102" s="93"/>
      <c r="AM2102" s="257">
        <v>1576.44</v>
      </c>
      <c r="AN2102" s="258">
        <v>1572.9488589774649</v>
      </c>
      <c r="AO2102" s="276">
        <v>0.99996748822470749</v>
      </c>
      <c r="AQ2102" s="280">
        <v>1883.5709574875252</v>
      </c>
      <c r="AR2102" s="281">
        <v>1898.6287903650423</v>
      </c>
    </row>
    <row r="2103" spans="1:44" x14ac:dyDescent="0.2">
      <c r="A2103" s="260" t="s">
        <v>8386</v>
      </c>
      <c r="B2103" s="261" t="s">
        <v>6160</v>
      </c>
      <c r="C2103" s="261" t="s">
        <v>6238</v>
      </c>
      <c r="D2103" s="262" t="s">
        <v>14197</v>
      </c>
      <c r="E2103" s="257">
        <v>68</v>
      </c>
      <c r="F2103" s="258">
        <v>66</v>
      </c>
      <c r="G2103" s="258">
        <v>13632</v>
      </c>
      <c r="H2103" s="258">
        <v>64</v>
      </c>
      <c r="I2103" s="258">
        <v>1</v>
      </c>
      <c r="J2103" s="258">
        <v>1</v>
      </c>
      <c r="K2103" s="259">
        <v>0</v>
      </c>
      <c r="L2103" s="257">
        <v>74</v>
      </c>
      <c r="M2103" s="258">
        <v>64</v>
      </c>
      <c r="N2103" s="258">
        <v>12292</v>
      </c>
      <c r="O2103" s="258">
        <v>27</v>
      </c>
      <c r="P2103" s="258">
        <v>0</v>
      </c>
      <c r="Q2103" s="258">
        <v>1</v>
      </c>
      <c r="R2103" s="259">
        <v>0</v>
      </c>
      <c r="S2103" s="267">
        <v>26290</v>
      </c>
      <c r="T2103" s="90"/>
      <c r="U2103" s="260">
        <v>0</v>
      </c>
      <c r="V2103" s="273">
        <v>99.837706498568807</v>
      </c>
      <c r="W2103" s="273">
        <v>112.276284178011</v>
      </c>
      <c r="X2103" s="274">
        <v>1.105939563</v>
      </c>
      <c r="Z2103" s="257">
        <v>41740.879999999997</v>
      </c>
      <c r="AA2103" s="258">
        <v>16161.871404929356</v>
      </c>
      <c r="AB2103" s="276">
        <v>0.61475357188776558</v>
      </c>
      <c r="AC2103" s="92"/>
      <c r="AD2103" s="257">
        <v>2649373.4379735505</v>
      </c>
      <c r="AE2103" s="258">
        <v>26864.622482660943</v>
      </c>
      <c r="AF2103" s="276">
        <v>1.0218570742739044</v>
      </c>
      <c r="AG2103" s="93"/>
      <c r="AH2103" s="257">
        <v>29075.151111269999</v>
      </c>
      <c r="AI2103" s="258">
        <v>24662.597613129026</v>
      </c>
      <c r="AJ2103" s="258">
        <v>25508.846854301933</v>
      </c>
      <c r="AK2103" s="276">
        <v>0.9702870617840218</v>
      </c>
      <c r="AL2103" s="93"/>
      <c r="AM2103" s="257">
        <v>26290</v>
      </c>
      <c r="AN2103" s="258">
        <v>26231.778883127525</v>
      </c>
      <c r="AO2103" s="276">
        <v>0.99778542727757802</v>
      </c>
      <c r="AQ2103" s="280">
        <v>15988.922589479453</v>
      </c>
      <c r="AR2103" s="281">
        <v>16116.742846681274</v>
      </c>
    </row>
    <row r="2104" spans="1:44" x14ac:dyDescent="0.2">
      <c r="A2104" s="260" t="s">
        <v>8386</v>
      </c>
      <c r="B2104" s="261" t="s">
        <v>6160</v>
      </c>
      <c r="C2104" s="261" t="s">
        <v>6239</v>
      </c>
      <c r="D2104" s="262" t="s">
        <v>14198</v>
      </c>
      <c r="E2104" s="257">
        <v>36</v>
      </c>
      <c r="F2104" s="258">
        <v>77</v>
      </c>
      <c r="G2104" s="258">
        <v>423</v>
      </c>
      <c r="H2104" s="258">
        <v>257</v>
      </c>
      <c r="I2104" s="258">
        <v>83</v>
      </c>
      <c r="J2104" s="258">
        <v>54</v>
      </c>
      <c r="K2104" s="259">
        <v>14</v>
      </c>
      <c r="L2104" s="257">
        <v>30</v>
      </c>
      <c r="M2104" s="258">
        <v>71</v>
      </c>
      <c r="N2104" s="258">
        <v>221</v>
      </c>
      <c r="O2104" s="258">
        <v>134</v>
      </c>
      <c r="P2104" s="258">
        <v>61</v>
      </c>
      <c r="Q2104" s="258">
        <v>42</v>
      </c>
      <c r="R2104" s="259">
        <v>7</v>
      </c>
      <c r="S2104" s="267">
        <v>1510</v>
      </c>
      <c r="T2104" s="90"/>
      <c r="U2104" s="260">
        <v>0</v>
      </c>
      <c r="V2104" s="273">
        <v>110.252417060033</v>
      </c>
      <c r="W2104" s="273">
        <v>105.9059602649</v>
      </c>
      <c r="X2104" s="274">
        <v>1.0832508430000001</v>
      </c>
      <c r="Z2104" s="257">
        <v>3691.95</v>
      </c>
      <c r="AA2104" s="258">
        <v>1429.5055862125796</v>
      </c>
      <c r="AB2104" s="276">
        <v>0.94669244120038387</v>
      </c>
      <c r="AC2104" s="92"/>
      <c r="AD2104" s="257">
        <v>153999.63593999346</v>
      </c>
      <c r="AE2104" s="258">
        <v>1561.5549030187155</v>
      </c>
      <c r="AF2104" s="276">
        <v>1.034142319879944</v>
      </c>
      <c r="AG2104" s="93"/>
      <c r="AH2104" s="257">
        <v>1635.7087729300001</v>
      </c>
      <c r="AI2104" s="258">
        <v>1387.4675018765722</v>
      </c>
      <c r="AJ2104" s="258">
        <v>1451.1844009007546</v>
      </c>
      <c r="AK2104" s="276">
        <v>0.96104927211970503</v>
      </c>
      <c r="AL2104" s="93"/>
      <c r="AM2104" s="257">
        <v>1510</v>
      </c>
      <c r="AN2104" s="258">
        <v>1506.6559951891427</v>
      </c>
      <c r="AO2104" s="276">
        <v>0.99778542727757791</v>
      </c>
      <c r="AQ2104" s="280">
        <v>1417.5845742127453</v>
      </c>
      <c r="AR2104" s="281">
        <v>1428.917171757525</v>
      </c>
    </row>
    <row r="2105" spans="1:44" x14ac:dyDescent="0.2">
      <c r="A2105" s="260" t="s">
        <v>8386</v>
      </c>
      <c r="B2105" s="261" t="s">
        <v>6160</v>
      </c>
      <c r="C2105" s="261" t="s">
        <v>6240</v>
      </c>
      <c r="D2105" s="262" t="s">
        <v>14199</v>
      </c>
      <c r="E2105" s="257">
        <v>35</v>
      </c>
      <c r="F2105" s="258">
        <v>79</v>
      </c>
      <c r="G2105" s="258">
        <v>312</v>
      </c>
      <c r="H2105" s="258">
        <v>225</v>
      </c>
      <c r="I2105" s="258">
        <v>71</v>
      </c>
      <c r="J2105" s="258">
        <v>55</v>
      </c>
      <c r="K2105" s="259">
        <v>12</v>
      </c>
      <c r="L2105" s="257">
        <v>40</v>
      </c>
      <c r="M2105" s="258">
        <v>86</v>
      </c>
      <c r="N2105" s="258">
        <v>279</v>
      </c>
      <c r="O2105" s="258">
        <v>171</v>
      </c>
      <c r="P2105" s="258">
        <v>69</v>
      </c>
      <c r="Q2105" s="258">
        <v>63</v>
      </c>
      <c r="R2105" s="259">
        <v>32</v>
      </c>
      <c r="S2105" s="267">
        <v>1529</v>
      </c>
      <c r="T2105" s="90"/>
      <c r="U2105" s="260">
        <v>9</v>
      </c>
      <c r="V2105" s="273">
        <v>128.81077717035299</v>
      </c>
      <c r="W2105" s="273">
        <v>132.135382603008</v>
      </c>
      <c r="X2105" s="274">
        <v>1.083160353</v>
      </c>
      <c r="Z2105" s="257">
        <v>4099.25</v>
      </c>
      <c r="AA2105" s="258">
        <v>1587.2102206914819</v>
      </c>
      <c r="AB2105" s="276">
        <v>1.0380707787387062</v>
      </c>
      <c r="AC2105" s="92"/>
      <c r="AD2105" s="257">
        <v>172842.91158633941</v>
      </c>
      <c r="AE2105" s="258">
        <v>1752.6255461074445</v>
      </c>
      <c r="AF2105" s="276">
        <v>1.146256079860984</v>
      </c>
      <c r="AG2105" s="93"/>
      <c r="AH2105" s="257">
        <v>1656.1521797370001</v>
      </c>
      <c r="AI2105" s="258">
        <v>1404.808340931648</v>
      </c>
      <c r="AJ2105" s="258">
        <v>1469.388003647191</v>
      </c>
      <c r="AK2105" s="276">
        <v>0.96101242880784243</v>
      </c>
      <c r="AL2105" s="93"/>
      <c r="AM2105" s="257">
        <v>1532.87</v>
      </c>
      <c r="AN2105" s="258">
        <v>1529.4753479109806</v>
      </c>
      <c r="AO2105" s="276">
        <v>1.0003108881039768</v>
      </c>
      <c r="AQ2105" s="280">
        <v>1748.9609147305503</v>
      </c>
      <c r="AR2105" s="281">
        <v>1762.9426344309061</v>
      </c>
    </row>
    <row r="2106" spans="1:44" x14ac:dyDescent="0.2">
      <c r="A2106" s="260" t="s">
        <v>8386</v>
      </c>
      <c r="B2106" s="261" t="s">
        <v>6160</v>
      </c>
      <c r="C2106" s="261" t="s">
        <v>6241</v>
      </c>
      <c r="D2106" s="262" t="s">
        <v>14200</v>
      </c>
      <c r="E2106" s="257">
        <v>126</v>
      </c>
      <c r="F2106" s="258">
        <v>206</v>
      </c>
      <c r="G2106" s="258">
        <v>700</v>
      </c>
      <c r="H2106" s="258">
        <v>391</v>
      </c>
      <c r="I2106" s="258">
        <v>111</v>
      </c>
      <c r="J2106" s="258">
        <v>67</v>
      </c>
      <c r="K2106" s="259">
        <v>17</v>
      </c>
      <c r="L2106" s="257">
        <v>109</v>
      </c>
      <c r="M2106" s="258">
        <v>219</v>
      </c>
      <c r="N2106" s="258">
        <v>623</v>
      </c>
      <c r="O2106" s="258">
        <v>344</v>
      </c>
      <c r="P2106" s="258">
        <v>95</v>
      </c>
      <c r="Q2106" s="258">
        <v>90</v>
      </c>
      <c r="R2106" s="259">
        <v>51</v>
      </c>
      <c r="S2106" s="267">
        <v>3149</v>
      </c>
      <c r="T2106" s="90"/>
      <c r="U2106" s="260">
        <v>0</v>
      </c>
      <c r="V2106" s="273">
        <v>133.84325172866301</v>
      </c>
      <c r="W2106" s="273">
        <v>127.314385519212</v>
      </c>
      <c r="X2106" s="274">
        <v>1.104177478</v>
      </c>
      <c r="Z2106" s="257">
        <v>7765.17</v>
      </c>
      <c r="AA2106" s="258">
        <v>3006.6371139615476</v>
      </c>
      <c r="AB2106" s="276">
        <v>0.95479108096587728</v>
      </c>
      <c r="AC2106" s="92"/>
      <c r="AD2106" s="257">
        <v>356516.92925997282</v>
      </c>
      <c r="AE2106" s="258">
        <v>3615.0784090945222</v>
      </c>
      <c r="AF2106" s="276">
        <v>1.1480083865019124</v>
      </c>
      <c r="AG2106" s="93"/>
      <c r="AH2106" s="257">
        <v>3477.0548782219998</v>
      </c>
      <c r="AI2106" s="258">
        <v>2949.3640467140062</v>
      </c>
      <c r="AJ2106" s="258">
        <v>3053.1747424227233</v>
      </c>
      <c r="AK2106" s="276">
        <v>0.96956962287161741</v>
      </c>
      <c r="AL2106" s="93"/>
      <c r="AM2106" s="257">
        <v>3149</v>
      </c>
      <c r="AN2106" s="258">
        <v>3142.0263104970927</v>
      </c>
      <c r="AO2106" s="276">
        <v>0.99778542727757791</v>
      </c>
      <c r="AQ2106" s="280">
        <v>3339.1984637162227</v>
      </c>
      <c r="AR2106" s="281">
        <v>3365.8930207816857</v>
      </c>
    </row>
    <row r="2107" spans="1:44" x14ac:dyDescent="0.2">
      <c r="A2107" s="260" t="s">
        <v>8386</v>
      </c>
      <c r="B2107" s="261" t="s">
        <v>6160</v>
      </c>
      <c r="C2107" s="261" t="s">
        <v>6242</v>
      </c>
      <c r="D2107" s="262" t="s">
        <v>14201</v>
      </c>
      <c r="E2107" s="257">
        <v>74</v>
      </c>
      <c r="F2107" s="258">
        <v>180</v>
      </c>
      <c r="G2107" s="258">
        <v>645</v>
      </c>
      <c r="H2107" s="258">
        <v>557</v>
      </c>
      <c r="I2107" s="258">
        <v>169</v>
      </c>
      <c r="J2107" s="258">
        <v>108</v>
      </c>
      <c r="K2107" s="259">
        <v>14</v>
      </c>
      <c r="L2107" s="257">
        <v>56</v>
      </c>
      <c r="M2107" s="258">
        <v>149</v>
      </c>
      <c r="N2107" s="258">
        <v>585</v>
      </c>
      <c r="O2107" s="258">
        <v>561</v>
      </c>
      <c r="P2107" s="258">
        <v>198</v>
      </c>
      <c r="Q2107" s="258">
        <v>111</v>
      </c>
      <c r="R2107" s="259">
        <v>34</v>
      </c>
      <c r="S2107" s="267">
        <v>3441</v>
      </c>
      <c r="T2107" s="90"/>
      <c r="U2107" s="260">
        <v>0</v>
      </c>
      <c r="V2107" s="273">
        <v>109.17290247120199</v>
      </c>
      <c r="W2107" s="273">
        <v>77.376996805111801</v>
      </c>
      <c r="X2107" s="274">
        <v>1.083160353</v>
      </c>
      <c r="Z2107" s="257">
        <v>9204.35</v>
      </c>
      <c r="AA2107" s="258">
        <v>3563.8808062015351</v>
      </c>
      <c r="AB2107" s="276">
        <v>1.0357107835517394</v>
      </c>
      <c r="AC2107" s="92"/>
      <c r="AD2107" s="257">
        <v>326723.2295603723</v>
      </c>
      <c r="AE2107" s="258">
        <v>3312.9705660402251</v>
      </c>
      <c r="AF2107" s="276">
        <v>0.96279295729155046</v>
      </c>
      <c r="AG2107" s="93"/>
      <c r="AH2107" s="257">
        <v>3727.1547746730002</v>
      </c>
      <c r="AI2107" s="258">
        <v>3161.5078490162205</v>
      </c>
      <c r="AJ2107" s="258">
        <v>3306.843767527786</v>
      </c>
      <c r="AK2107" s="276">
        <v>0.96101242880784243</v>
      </c>
      <c r="AL2107" s="93"/>
      <c r="AM2107" s="257">
        <v>3441</v>
      </c>
      <c r="AN2107" s="258">
        <v>3433.3796552621457</v>
      </c>
      <c r="AO2107" s="276">
        <v>0.99778542727757791</v>
      </c>
      <c r="AQ2107" s="280">
        <v>3290.1995350684392</v>
      </c>
      <c r="AR2107" s="281">
        <v>3316.5023799577175</v>
      </c>
    </row>
    <row r="2108" spans="1:44" x14ac:dyDescent="0.2">
      <c r="A2108" s="260" t="s">
        <v>8386</v>
      </c>
      <c r="B2108" s="261" t="s">
        <v>6160</v>
      </c>
      <c r="C2108" s="261" t="s">
        <v>6243</v>
      </c>
      <c r="D2108" s="262" t="s">
        <v>14202</v>
      </c>
      <c r="E2108" s="257">
        <v>209</v>
      </c>
      <c r="F2108" s="258">
        <v>327</v>
      </c>
      <c r="G2108" s="258">
        <v>1308</v>
      </c>
      <c r="H2108" s="258">
        <v>1057</v>
      </c>
      <c r="I2108" s="258">
        <v>323</v>
      </c>
      <c r="J2108" s="258">
        <v>166</v>
      </c>
      <c r="K2108" s="259">
        <v>52</v>
      </c>
      <c r="L2108" s="257">
        <v>181</v>
      </c>
      <c r="M2108" s="258">
        <v>326</v>
      </c>
      <c r="N2108" s="258">
        <v>1364</v>
      </c>
      <c r="O2108" s="258">
        <v>1132</v>
      </c>
      <c r="P2108" s="258">
        <v>376</v>
      </c>
      <c r="Q2108" s="258">
        <v>217</v>
      </c>
      <c r="R2108" s="259">
        <v>79</v>
      </c>
      <c r="S2108" s="267">
        <v>7117</v>
      </c>
      <c r="T2108" s="90"/>
      <c r="U2108" s="260">
        <v>0</v>
      </c>
      <c r="V2108" s="273">
        <v>108.902115484078</v>
      </c>
      <c r="W2108" s="273">
        <v>76.214165261382703</v>
      </c>
      <c r="X2108" s="274">
        <v>1.083160353</v>
      </c>
      <c r="Z2108" s="257">
        <v>18992.670000000002</v>
      </c>
      <c r="AA2108" s="258">
        <v>7353.8720356700587</v>
      </c>
      <c r="AB2108" s="276">
        <v>1.0332825678895685</v>
      </c>
      <c r="AC2108" s="92"/>
      <c r="AD2108" s="257">
        <v>673297.04680909985</v>
      </c>
      <c r="AE2108" s="258">
        <v>6827.2259100823439</v>
      </c>
      <c r="AF2108" s="276">
        <v>0.95928423634710469</v>
      </c>
      <c r="AG2108" s="93"/>
      <c r="AH2108" s="257">
        <v>7708.8522323010002</v>
      </c>
      <c r="AI2108" s="258">
        <v>6538.928032969613</v>
      </c>
      <c r="AJ2108" s="258">
        <v>6839.5254558254146</v>
      </c>
      <c r="AK2108" s="276">
        <v>0.96101242880784243</v>
      </c>
      <c r="AL2108" s="93"/>
      <c r="AM2108" s="257">
        <v>7117</v>
      </c>
      <c r="AN2108" s="258">
        <v>7101.2388859345228</v>
      </c>
      <c r="AO2108" s="276">
        <v>0.99778542727757802</v>
      </c>
      <c r="AQ2108" s="280">
        <v>6764.403998007966</v>
      </c>
      <c r="AR2108" s="281">
        <v>6818.4806785349774</v>
      </c>
    </row>
    <row r="2109" spans="1:44" x14ac:dyDescent="0.2">
      <c r="A2109" s="260" t="s">
        <v>8386</v>
      </c>
      <c r="B2109" s="261" t="s">
        <v>6160</v>
      </c>
      <c r="C2109" s="261" t="s">
        <v>6244</v>
      </c>
      <c r="D2109" s="262" t="s">
        <v>14203</v>
      </c>
      <c r="E2109" s="257">
        <v>133</v>
      </c>
      <c r="F2109" s="258">
        <v>192</v>
      </c>
      <c r="G2109" s="258">
        <v>775</v>
      </c>
      <c r="H2109" s="258">
        <v>363</v>
      </c>
      <c r="I2109" s="258">
        <v>103</v>
      </c>
      <c r="J2109" s="258">
        <v>55</v>
      </c>
      <c r="K2109" s="259">
        <v>19</v>
      </c>
      <c r="L2109" s="257">
        <v>106</v>
      </c>
      <c r="M2109" s="258">
        <v>195</v>
      </c>
      <c r="N2109" s="258">
        <v>691</v>
      </c>
      <c r="O2109" s="258">
        <v>319</v>
      </c>
      <c r="P2109" s="258">
        <v>101</v>
      </c>
      <c r="Q2109" s="258">
        <v>72</v>
      </c>
      <c r="R2109" s="259">
        <v>25</v>
      </c>
      <c r="S2109" s="267">
        <v>3149</v>
      </c>
      <c r="T2109" s="90"/>
      <c r="U2109" s="260">
        <v>0</v>
      </c>
      <c r="V2109" s="273">
        <v>77.319806011716906</v>
      </c>
      <c r="W2109" s="273">
        <v>61.201205966359801</v>
      </c>
      <c r="X2109" s="274">
        <v>1.0960041519999999</v>
      </c>
      <c r="Z2109" s="257">
        <v>7470.2</v>
      </c>
      <c r="AA2109" s="258">
        <v>2892.4261244397167</v>
      </c>
      <c r="AB2109" s="276">
        <v>0.9185221100157881</v>
      </c>
      <c r="AC2109" s="92"/>
      <c r="AD2109" s="257">
        <v>260743.07245848433</v>
      </c>
      <c r="AE2109" s="258">
        <v>2643.9323751671959</v>
      </c>
      <c r="AF2109" s="276">
        <v>0.8396101540702432</v>
      </c>
      <c r="AG2109" s="93"/>
      <c r="AH2109" s="257">
        <v>3451.3170746479996</v>
      </c>
      <c r="AI2109" s="258">
        <v>2927.5323083143639</v>
      </c>
      <c r="AJ2109" s="258">
        <v>3042.6955079908948</v>
      </c>
      <c r="AK2109" s="276">
        <v>0.96624182533848679</v>
      </c>
      <c r="AL2109" s="93"/>
      <c r="AM2109" s="257">
        <v>3149</v>
      </c>
      <c r="AN2109" s="258">
        <v>3142.0263104970927</v>
      </c>
      <c r="AO2109" s="276">
        <v>0.99778542727757791</v>
      </c>
      <c r="AQ2109" s="280">
        <v>2341.3317101244788</v>
      </c>
      <c r="AR2109" s="281">
        <v>2360.0490201688594</v>
      </c>
    </row>
    <row r="2110" spans="1:44" x14ac:dyDescent="0.2">
      <c r="A2110" s="260" t="s">
        <v>8386</v>
      </c>
      <c r="B2110" s="261" t="s">
        <v>6160</v>
      </c>
      <c r="C2110" s="261" t="s">
        <v>6245</v>
      </c>
      <c r="D2110" s="262" t="s">
        <v>14204</v>
      </c>
      <c r="E2110" s="257">
        <v>44</v>
      </c>
      <c r="F2110" s="258">
        <v>99</v>
      </c>
      <c r="G2110" s="258">
        <v>449</v>
      </c>
      <c r="H2110" s="258">
        <v>302</v>
      </c>
      <c r="I2110" s="258">
        <v>120</v>
      </c>
      <c r="J2110" s="258">
        <v>82</v>
      </c>
      <c r="K2110" s="259">
        <v>39</v>
      </c>
      <c r="L2110" s="257">
        <v>63</v>
      </c>
      <c r="M2110" s="258">
        <v>110</v>
      </c>
      <c r="N2110" s="258">
        <v>366</v>
      </c>
      <c r="O2110" s="258">
        <v>274</v>
      </c>
      <c r="P2110" s="258">
        <v>120</v>
      </c>
      <c r="Q2110" s="258">
        <v>116</v>
      </c>
      <c r="R2110" s="259">
        <v>60</v>
      </c>
      <c r="S2110" s="267">
        <v>2244</v>
      </c>
      <c r="T2110" s="90"/>
      <c r="U2110" s="260">
        <v>0</v>
      </c>
      <c r="V2110" s="273">
        <v>106.923723066085</v>
      </c>
      <c r="W2110" s="273">
        <v>95.938921087828803</v>
      </c>
      <c r="X2110" s="274">
        <v>1.0958980730000001</v>
      </c>
      <c r="Z2110" s="257">
        <v>6422.77</v>
      </c>
      <c r="AA2110" s="258">
        <v>2486.8661801916519</v>
      </c>
      <c r="AB2110" s="276">
        <v>1.1082291355577771</v>
      </c>
      <c r="AC2110" s="92"/>
      <c r="AD2110" s="257">
        <v>221611.67120437772</v>
      </c>
      <c r="AE2110" s="258">
        <v>2247.1403235668076</v>
      </c>
      <c r="AF2110" s="276">
        <v>1.0013994311795043</v>
      </c>
      <c r="AG2110" s="93"/>
      <c r="AH2110" s="257">
        <v>2459.1952758120001</v>
      </c>
      <c r="AI2110" s="258">
        <v>2085.9786182143084</v>
      </c>
      <c r="AJ2110" s="258">
        <v>2168.1497367428683</v>
      </c>
      <c r="AK2110" s="276">
        <v>0.96619863491215163</v>
      </c>
      <c r="AL2110" s="93"/>
      <c r="AM2110" s="257">
        <v>2244</v>
      </c>
      <c r="AN2110" s="258">
        <v>2239.0304988108851</v>
      </c>
      <c r="AO2110" s="276">
        <v>0.99778542727757802</v>
      </c>
      <c r="AQ2110" s="280">
        <v>2400.8406343031929</v>
      </c>
      <c r="AR2110" s="281">
        <v>2420.0336765898032</v>
      </c>
    </row>
    <row r="2111" spans="1:44" x14ac:dyDescent="0.2">
      <c r="A2111" s="260" t="s">
        <v>8386</v>
      </c>
      <c r="B2111" s="261" t="s">
        <v>6160</v>
      </c>
      <c r="C2111" s="261" t="s">
        <v>6246</v>
      </c>
      <c r="D2111" s="262" t="s">
        <v>14205</v>
      </c>
      <c r="E2111" s="257">
        <v>45</v>
      </c>
      <c r="F2111" s="258">
        <v>112</v>
      </c>
      <c r="G2111" s="258">
        <v>352</v>
      </c>
      <c r="H2111" s="258">
        <v>154</v>
      </c>
      <c r="I2111" s="258">
        <v>51</v>
      </c>
      <c r="J2111" s="258">
        <v>27</v>
      </c>
      <c r="K2111" s="259">
        <v>6</v>
      </c>
      <c r="L2111" s="257">
        <v>61</v>
      </c>
      <c r="M2111" s="258">
        <v>87</v>
      </c>
      <c r="N2111" s="258">
        <v>275</v>
      </c>
      <c r="O2111" s="258">
        <v>118</v>
      </c>
      <c r="P2111" s="258">
        <v>58</v>
      </c>
      <c r="Q2111" s="258">
        <v>34</v>
      </c>
      <c r="R2111" s="259">
        <v>11</v>
      </c>
      <c r="S2111" s="267">
        <v>1391</v>
      </c>
      <c r="T2111" s="90"/>
      <c r="U2111" s="260">
        <v>0</v>
      </c>
      <c r="V2111" s="273">
        <v>125.290346364291</v>
      </c>
      <c r="W2111" s="273">
        <v>120.303378864126</v>
      </c>
      <c r="X2111" s="274">
        <v>1.083160353</v>
      </c>
      <c r="Z2111" s="257">
        <v>3281.38</v>
      </c>
      <c r="AA2111" s="258">
        <v>1270.5348231926853</v>
      </c>
      <c r="AB2111" s="276">
        <v>0.91339670969998943</v>
      </c>
      <c r="AC2111" s="92"/>
      <c r="AD2111" s="257">
        <v>152067.46108867094</v>
      </c>
      <c r="AE2111" s="258">
        <v>1541.9626676594851</v>
      </c>
      <c r="AF2111" s="276">
        <v>1.1085281579147988</v>
      </c>
      <c r="AG2111" s="93"/>
      <c r="AH2111" s="257">
        <v>1506.6760510230001</v>
      </c>
      <c r="AI2111" s="258">
        <v>1278.0172676493933</v>
      </c>
      <c r="AJ2111" s="258">
        <v>1336.7682884717087</v>
      </c>
      <c r="AK2111" s="276">
        <v>0.96101242880784232</v>
      </c>
      <c r="AL2111" s="93"/>
      <c r="AM2111" s="257">
        <v>1391</v>
      </c>
      <c r="AN2111" s="258">
        <v>1387.9195293431108</v>
      </c>
      <c r="AO2111" s="276">
        <v>0.9977854272775778</v>
      </c>
      <c r="AQ2111" s="280">
        <v>1350.5151585822318</v>
      </c>
      <c r="AR2111" s="281">
        <v>1361.3115830416587</v>
      </c>
    </row>
    <row r="2112" spans="1:44" x14ac:dyDescent="0.2">
      <c r="A2112" s="260" t="s">
        <v>8386</v>
      </c>
      <c r="B2112" s="261" t="s">
        <v>6160</v>
      </c>
      <c r="C2112" s="261" t="s">
        <v>6247</v>
      </c>
      <c r="D2112" s="262" t="s">
        <v>14206</v>
      </c>
      <c r="E2112" s="257">
        <v>65</v>
      </c>
      <c r="F2112" s="258">
        <v>166</v>
      </c>
      <c r="G2112" s="258">
        <v>498</v>
      </c>
      <c r="H2112" s="258">
        <v>412</v>
      </c>
      <c r="I2112" s="258">
        <v>193</v>
      </c>
      <c r="J2112" s="258">
        <v>134</v>
      </c>
      <c r="K2112" s="259">
        <v>32</v>
      </c>
      <c r="L2112" s="257">
        <v>63</v>
      </c>
      <c r="M2112" s="258">
        <v>167</v>
      </c>
      <c r="N2112" s="258">
        <v>478</v>
      </c>
      <c r="O2112" s="258">
        <v>375</v>
      </c>
      <c r="P2112" s="258">
        <v>202</v>
      </c>
      <c r="Q2112" s="258">
        <v>132</v>
      </c>
      <c r="R2112" s="259">
        <v>68</v>
      </c>
      <c r="S2112" s="267">
        <v>2985</v>
      </c>
      <c r="T2112" s="90"/>
      <c r="U2112" s="260">
        <v>0</v>
      </c>
      <c r="V2112" s="273">
        <v>101.370623833946</v>
      </c>
      <c r="W2112" s="273">
        <v>88.613735343383496</v>
      </c>
      <c r="X2112" s="274">
        <v>1.105993081</v>
      </c>
      <c r="Z2112" s="257">
        <v>8628.16</v>
      </c>
      <c r="AA2112" s="258">
        <v>3340.7827621543979</v>
      </c>
      <c r="AB2112" s="276">
        <v>1.1191902050768503</v>
      </c>
      <c r="AC2112" s="92"/>
      <c r="AD2112" s="257">
        <v>285285.18528649141</v>
      </c>
      <c r="AE2112" s="258">
        <v>2892.7891752699315</v>
      </c>
      <c r="AF2112" s="276">
        <v>0.96910860143046285</v>
      </c>
      <c r="AG2112" s="93"/>
      <c r="AH2112" s="257">
        <v>3301.3893467850003</v>
      </c>
      <c r="AI2112" s="258">
        <v>2800.3581722562158</v>
      </c>
      <c r="AJ2112" s="258">
        <v>2896.3719226829835</v>
      </c>
      <c r="AK2112" s="276">
        <v>0.97030885182009496</v>
      </c>
      <c r="AL2112" s="93"/>
      <c r="AM2112" s="257">
        <v>2985</v>
      </c>
      <c r="AN2112" s="258">
        <v>2978.3895004235701</v>
      </c>
      <c r="AO2112" s="276">
        <v>0.99778542727757791</v>
      </c>
      <c r="AQ2112" s="280">
        <v>3134.496825982576</v>
      </c>
      <c r="AR2112" s="281">
        <v>3159.554936574656</v>
      </c>
    </row>
    <row r="2113" spans="1:44" x14ac:dyDescent="0.2">
      <c r="A2113" s="260" t="s">
        <v>8386</v>
      </c>
      <c r="B2113" s="261" t="s">
        <v>6160</v>
      </c>
      <c r="C2113" s="261" t="s">
        <v>6248</v>
      </c>
      <c r="D2113" s="262" t="s">
        <v>14207</v>
      </c>
      <c r="E2113" s="257"/>
      <c r="F2113" s="258"/>
      <c r="G2113" s="258"/>
      <c r="H2113" s="258"/>
      <c r="I2113" s="258"/>
      <c r="J2113" s="258"/>
      <c r="K2113" s="259"/>
      <c r="L2113" s="257"/>
      <c r="M2113" s="258"/>
      <c r="N2113" s="258"/>
      <c r="O2113" s="258"/>
      <c r="P2113" s="258"/>
      <c r="Q2113" s="258"/>
      <c r="R2113" s="259"/>
      <c r="S2113" s="267"/>
      <c r="T2113" s="90"/>
      <c r="U2113" s="260"/>
      <c r="V2113" s="273"/>
      <c r="W2113" s="273"/>
      <c r="X2113" s="274"/>
      <c r="Z2113" s="257"/>
      <c r="AA2113" s="258"/>
      <c r="AB2113" s="276"/>
      <c r="AC2113" s="92"/>
      <c r="AD2113" s="257"/>
      <c r="AE2113" s="258"/>
      <c r="AF2113" s="276"/>
      <c r="AG2113" s="93"/>
      <c r="AH2113" s="257"/>
      <c r="AI2113" s="258"/>
      <c r="AJ2113" s="258"/>
      <c r="AK2113" s="276"/>
      <c r="AL2113" s="93"/>
      <c r="AM2113" s="257"/>
      <c r="AN2113" s="258"/>
      <c r="AO2113" s="276"/>
      <c r="AQ2113" s="280"/>
      <c r="AR2113" s="281">
        <v>7.6144182752699781</v>
      </c>
    </row>
    <row r="2114" spans="1:44" x14ac:dyDescent="0.2">
      <c r="A2114" s="260" t="s">
        <v>8386</v>
      </c>
      <c r="B2114" s="261" t="s">
        <v>16</v>
      </c>
      <c r="C2114" s="261" t="s">
        <v>51</v>
      </c>
      <c r="D2114" s="262" t="s">
        <v>8445</v>
      </c>
      <c r="E2114" s="257">
        <v>242</v>
      </c>
      <c r="F2114" s="258">
        <v>392</v>
      </c>
      <c r="G2114" s="258">
        <v>1404</v>
      </c>
      <c r="H2114" s="258">
        <v>902</v>
      </c>
      <c r="I2114" s="258">
        <v>226</v>
      </c>
      <c r="J2114" s="258">
        <v>113</v>
      </c>
      <c r="K2114" s="259">
        <v>33</v>
      </c>
      <c r="L2114" s="257">
        <v>225</v>
      </c>
      <c r="M2114" s="258">
        <v>336</v>
      </c>
      <c r="N2114" s="258">
        <v>1256</v>
      </c>
      <c r="O2114" s="258">
        <v>818</v>
      </c>
      <c r="P2114" s="258">
        <v>222</v>
      </c>
      <c r="Q2114" s="258">
        <v>138</v>
      </c>
      <c r="R2114" s="259">
        <v>91</v>
      </c>
      <c r="S2114" s="267">
        <v>6398</v>
      </c>
      <c r="T2114" s="90"/>
      <c r="U2114" s="260">
        <v>35</v>
      </c>
      <c r="V2114" s="273">
        <v>179.52087152558499</v>
      </c>
      <c r="W2114" s="273">
        <v>126.40890625</v>
      </c>
      <c r="X2114" s="274">
        <v>1.081214323</v>
      </c>
      <c r="Z2114" s="257">
        <v>15806.659999999998</v>
      </c>
      <c r="AA2114" s="258">
        <v>6120.2640256132745</v>
      </c>
      <c r="AB2114" s="276">
        <v>0.95659018843596033</v>
      </c>
      <c r="AC2114" s="92"/>
      <c r="AD2114" s="257">
        <v>799303.72825651639</v>
      </c>
      <c r="AE2114" s="258">
        <v>8104.9325100122387</v>
      </c>
      <c r="AF2114" s="276">
        <v>1.2667915770572427</v>
      </c>
      <c r="AG2114" s="93"/>
      <c r="AH2114" s="257">
        <v>6917.6092385539996</v>
      </c>
      <c r="AI2114" s="258">
        <v>5867.7670304245275</v>
      </c>
      <c r="AJ2114" s="258">
        <v>6143.4881746037736</v>
      </c>
      <c r="AK2114" s="276">
        <v>0.96022009606185899</v>
      </c>
      <c r="AL2114" s="93"/>
      <c r="AM2114" s="257">
        <v>6413.05</v>
      </c>
      <c r="AN2114" s="258">
        <v>6398.8478344024707</v>
      </c>
      <c r="AO2114" s="276">
        <v>1.0001325155364913</v>
      </c>
      <c r="AQ2114" s="280">
        <v>7445.6679228196408</v>
      </c>
      <c r="AR2114" s="281">
        <v>7505.1908321093733</v>
      </c>
    </row>
    <row r="2115" spans="1:44" x14ac:dyDescent="0.2">
      <c r="A2115" s="260" t="s">
        <v>8386</v>
      </c>
      <c r="B2115" s="261" t="s">
        <v>6160</v>
      </c>
      <c r="C2115" s="261" t="s">
        <v>6249</v>
      </c>
      <c r="D2115" s="262" t="s">
        <v>14208</v>
      </c>
      <c r="E2115" s="257"/>
      <c r="F2115" s="258"/>
      <c r="G2115" s="258"/>
      <c r="H2115" s="258"/>
      <c r="I2115" s="258"/>
      <c r="J2115" s="258"/>
      <c r="K2115" s="259"/>
      <c r="L2115" s="257"/>
      <c r="M2115" s="258"/>
      <c r="N2115" s="258"/>
      <c r="O2115" s="258"/>
      <c r="P2115" s="258"/>
      <c r="Q2115" s="258"/>
      <c r="R2115" s="259"/>
      <c r="S2115" s="267"/>
      <c r="T2115" s="90"/>
      <c r="U2115" s="260"/>
      <c r="V2115" s="273"/>
      <c r="W2115" s="273"/>
      <c r="X2115" s="274"/>
      <c r="Z2115" s="257"/>
      <c r="AA2115" s="258"/>
      <c r="AB2115" s="276"/>
      <c r="AC2115" s="92"/>
      <c r="AD2115" s="257"/>
      <c r="AE2115" s="258"/>
      <c r="AF2115" s="276"/>
      <c r="AG2115" s="93"/>
      <c r="AH2115" s="257"/>
      <c r="AI2115" s="258"/>
      <c r="AJ2115" s="258"/>
      <c r="AK2115" s="276"/>
      <c r="AL2115" s="93"/>
      <c r="AM2115" s="257"/>
      <c r="AN2115" s="258"/>
      <c r="AO2115" s="276"/>
      <c r="AQ2115" s="280"/>
      <c r="AR2115" s="281">
        <v>2.4460007009238169</v>
      </c>
    </row>
    <row r="2116" spans="1:44" x14ac:dyDescent="0.2">
      <c r="A2116" s="260" t="s">
        <v>8386</v>
      </c>
      <c r="B2116" s="261" t="s">
        <v>6160</v>
      </c>
      <c r="C2116" s="261" t="s">
        <v>6250</v>
      </c>
      <c r="D2116" s="262" t="s">
        <v>14209</v>
      </c>
      <c r="E2116" s="257">
        <v>115</v>
      </c>
      <c r="F2116" s="258">
        <v>84</v>
      </c>
      <c r="G2116" s="258">
        <v>1763</v>
      </c>
      <c r="H2116" s="258">
        <v>263</v>
      </c>
      <c r="I2116" s="258">
        <v>16</v>
      </c>
      <c r="J2116" s="258">
        <v>4</v>
      </c>
      <c r="K2116" s="259">
        <v>1</v>
      </c>
      <c r="L2116" s="257">
        <v>90</v>
      </c>
      <c r="M2116" s="258">
        <v>83</v>
      </c>
      <c r="N2116" s="258">
        <v>1710</v>
      </c>
      <c r="O2116" s="258">
        <v>136</v>
      </c>
      <c r="P2116" s="258">
        <v>10</v>
      </c>
      <c r="Q2116" s="258">
        <v>3</v>
      </c>
      <c r="R2116" s="259">
        <v>0</v>
      </c>
      <c r="S2116" s="267">
        <v>4278</v>
      </c>
      <c r="T2116" s="90"/>
      <c r="U2116" s="260">
        <v>0</v>
      </c>
      <c r="V2116" s="273">
        <v>118.408896411695</v>
      </c>
      <c r="W2116" s="273">
        <v>136.53682487725001</v>
      </c>
      <c r="X2116" s="274">
        <v>1.105939563</v>
      </c>
      <c r="Z2116" s="257">
        <v>7685.2699999999995</v>
      </c>
      <c r="AA2116" s="258">
        <v>2975.7002116908275</v>
      </c>
      <c r="AB2116" s="276">
        <v>0.69558209716943142</v>
      </c>
      <c r="AC2116" s="92"/>
      <c r="AD2116" s="257">
        <v>476435.47808713419</v>
      </c>
      <c r="AE2116" s="258">
        <v>4831.0513998158076</v>
      </c>
      <c r="AF2116" s="276">
        <v>1.1292780270724188</v>
      </c>
      <c r="AG2116" s="93"/>
      <c r="AH2116" s="257">
        <v>4731.2094505139994</v>
      </c>
      <c r="AI2116" s="258">
        <v>4013.1834381500935</v>
      </c>
      <c r="AJ2116" s="258">
        <v>4150.8880503120445</v>
      </c>
      <c r="AK2116" s="276">
        <v>0.97028706178402158</v>
      </c>
      <c r="AL2116" s="93"/>
      <c r="AM2116" s="257">
        <v>4278</v>
      </c>
      <c r="AN2116" s="258">
        <v>4268.5260578934785</v>
      </c>
      <c r="AO2116" s="276">
        <v>0.99778542727757802</v>
      </c>
      <c r="AQ2116" s="280">
        <v>3253.3250030525392</v>
      </c>
      <c r="AR2116" s="281">
        <v>3279.3330618397463</v>
      </c>
    </row>
    <row r="2117" spans="1:44" x14ac:dyDescent="0.2">
      <c r="A2117" s="260" t="s">
        <v>8386</v>
      </c>
      <c r="B2117" s="261" t="s">
        <v>6054</v>
      </c>
      <c r="C2117" s="261" t="s">
        <v>6090</v>
      </c>
      <c r="D2117" s="262" t="s">
        <v>14062</v>
      </c>
      <c r="E2117" s="257">
        <v>47</v>
      </c>
      <c r="F2117" s="258">
        <v>83</v>
      </c>
      <c r="G2117" s="258">
        <v>358</v>
      </c>
      <c r="H2117" s="258">
        <v>159</v>
      </c>
      <c r="I2117" s="258">
        <v>31</v>
      </c>
      <c r="J2117" s="258">
        <v>15</v>
      </c>
      <c r="K2117" s="259">
        <v>1</v>
      </c>
      <c r="L2117" s="257">
        <v>55</v>
      </c>
      <c r="M2117" s="258">
        <v>54</v>
      </c>
      <c r="N2117" s="258">
        <v>391</v>
      </c>
      <c r="O2117" s="258">
        <v>153</v>
      </c>
      <c r="P2117" s="258">
        <v>25</v>
      </c>
      <c r="Q2117" s="258">
        <v>9</v>
      </c>
      <c r="R2117" s="259">
        <v>6</v>
      </c>
      <c r="S2117" s="267">
        <v>1387</v>
      </c>
      <c r="T2117" s="90"/>
      <c r="U2117" s="260">
        <v>26</v>
      </c>
      <c r="V2117" s="273">
        <v>138.92244958206001</v>
      </c>
      <c r="W2117" s="273">
        <v>129.98559077809699</v>
      </c>
      <c r="X2117" s="274">
        <v>1.077192527</v>
      </c>
      <c r="Z2117" s="257">
        <v>3048.5000000000005</v>
      </c>
      <c r="AA2117" s="258">
        <v>1180.3647881388019</v>
      </c>
      <c r="AB2117" s="276">
        <v>0.85102003470713916</v>
      </c>
      <c r="AC2117" s="92"/>
      <c r="AD2117" s="257">
        <v>159747.42843301539</v>
      </c>
      <c r="AE2117" s="258">
        <v>1619.8374664431506</v>
      </c>
      <c r="AF2117" s="276">
        <v>1.1678712807809304</v>
      </c>
      <c r="AG2117" s="93"/>
      <c r="AH2117" s="257">
        <v>1494.0660349489999</v>
      </c>
      <c r="AI2117" s="258">
        <v>1267.3209947000978</v>
      </c>
      <c r="AJ2117" s="258">
        <v>1329.5540774560468</v>
      </c>
      <c r="AK2117" s="276">
        <v>0.95858260811539064</v>
      </c>
      <c r="AL2117" s="93"/>
      <c r="AM2117" s="257">
        <v>1398.18</v>
      </c>
      <c r="AN2117" s="258">
        <v>1395.0836287109639</v>
      </c>
      <c r="AO2117" s="276">
        <v>1.0058281389408537</v>
      </c>
      <c r="AQ2117" s="280">
        <v>1329.1210941603008</v>
      </c>
      <c r="AR2117" s="281">
        <v>1339.7464880326634</v>
      </c>
    </row>
    <row r="2118" spans="1:44" x14ac:dyDescent="0.2">
      <c r="A2118" s="260" t="s">
        <v>8386</v>
      </c>
      <c r="B2118" s="261" t="s">
        <v>1292</v>
      </c>
      <c r="C2118" s="261" t="s">
        <v>1336</v>
      </c>
      <c r="D2118" s="262" t="s">
        <v>9679</v>
      </c>
      <c r="E2118" s="257">
        <v>265</v>
      </c>
      <c r="F2118" s="258">
        <v>276</v>
      </c>
      <c r="G2118" s="258">
        <v>1919</v>
      </c>
      <c r="H2118" s="258">
        <v>412</v>
      </c>
      <c r="I2118" s="258">
        <v>34</v>
      </c>
      <c r="J2118" s="258">
        <v>16</v>
      </c>
      <c r="K2118" s="259">
        <v>2</v>
      </c>
      <c r="L2118" s="257">
        <v>269</v>
      </c>
      <c r="M2118" s="258">
        <v>291</v>
      </c>
      <c r="N2118" s="258">
        <v>1574</v>
      </c>
      <c r="O2118" s="258">
        <v>332</v>
      </c>
      <c r="P2118" s="258">
        <v>23</v>
      </c>
      <c r="Q2118" s="258">
        <v>13</v>
      </c>
      <c r="R2118" s="259">
        <v>2</v>
      </c>
      <c r="S2118" s="267">
        <v>5428</v>
      </c>
      <c r="T2118" s="90"/>
      <c r="U2118" s="260">
        <v>37</v>
      </c>
      <c r="V2118" s="273">
        <v>128.694735812772</v>
      </c>
      <c r="W2118" s="273">
        <v>134.30972145360599</v>
      </c>
      <c r="X2118" s="274">
        <v>1.0538401660000001</v>
      </c>
      <c r="Z2118" s="257">
        <v>10474.990000000003</v>
      </c>
      <c r="AA2118" s="258">
        <v>4055.8666072186547</v>
      </c>
      <c r="AB2118" s="276">
        <v>0.74721197627462321</v>
      </c>
      <c r="AC2118" s="92"/>
      <c r="AD2118" s="257">
        <v>616227.8123052984</v>
      </c>
      <c r="AE2118" s="258">
        <v>6248.5443930321308</v>
      </c>
      <c r="AF2118" s="276">
        <v>1.1511688270140255</v>
      </c>
      <c r="AG2118" s="93"/>
      <c r="AH2118" s="257">
        <v>5720.2444210480007</v>
      </c>
      <c r="AI2118" s="258">
        <v>4852.1187685373598</v>
      </c>
      <c r="AJ2118" s="258">
        <v>5151.5770088979325</v>
      </c>
      <c r="AK2118" s="276">
        <v>0.94907461475643562</v>
      </c>
      <c r="AL2118" s="93"/>
      <c r="AM2118" s="257">
        <v>5443.91</v>
      </c>
      <c r="AN2118" s="258">
        <v>5431.8540654106791</v>
      </c>
      <c r="AO2118" s="276">
        <v>1.0007100341581945</v>
      </c>
      <c r="AQ2118" s="280">
        <v>4434.3635482552845</v>
      </c>
      <c r="AR2118" s="281">
        <v>4469.8131844701302</v>
      </c>
    </row>
    <row r="2119" spans="1:44" x14ac:dyDescent="0.2">
      <c r="A2119" s="260" t="s">
        <v>8386</v>
      </c>
      <c r="B2119" s="261" t="s">
        <v>16</v>
      </c>
      <c r="C2119" s="261" t="s">
        <v>52</v>
      </c>
      <c r="D2119" s="262" t="s">
        <v>8446</v>
      </c>
      <c r="E2119" s="257">
        <v>118</v>
      </c>
      <c r="F2119" s="258">
        <v>187</v>
      </c>
      <c r="G2119" s="258">
        <v>487</v>
      </c>
      <c r="H2119" s="258">
        <v>272</v>
      </c>
      <c r="I2119" s="258">
        <v>82</v>
      </c>
      <c r="J2119" s="258">
        <v>33</v>
      </c>
      <c r="K2119" s="259">
        <v>9</v>
      </c>
      <c r="L2119" s="257">
        <v>119</v>
      </c>
      <c r="M2119" s="258">
        <v>184</v>
      </c>
      <c r="N2119" s="258">
        <v>670</v>
      </c>
      <c r="O2119" s="258">
        <v>361</v>
      </c>
      <c r="P2119" s="258">
        <v>105</v>
      </c>
      <c r="Q2119" s="258">
        <v>59</v>
      </c>
      <c r="R2119" s="259">
        <v>27</v>
      </c>
      <c r="S2119" s="267">
        <v>2713</v>
      </c>
      <c r="T2119" s="90"/>
      <c r="U2119" s="260">
        <v>53</v>
      </c>
      <c r="V2119" s="273">
        <v>148.64002313775799</v>
      </c>
      <c r="W2119" s="273">
        <v>128.85035016586801</v>
      </c>
      <c r="X2119" s="274">
        <v>1.081214323</v>
      </c>
      <c r="Z2119" s="257">
        <v>6716.4999999999991</v>
      </c>
      <c r="AA2119" s="258">
        <v>2600.5970475756144</v>
      </c>
      <c r="AB2119" s="276">
        <v>0.95856876062499607</v>
      </c>
      <c r="AC2119" s="92"/>
      <c r="AD2119" s="257">
        <v>318624.89632110036</v>
      </c>
      <c r="AE2119" s="258">
        <v>3230.8535409000351</v>
      </c>
      <c r="AF2119" s="276">
        <v>1.1908785628087117</v>
      </c>
      <c r="AG2119" s="93"/>
      <c r="AH2119" s="257">
        <v>2933.3344582989998</v>
      </c>
      <c r="AI2119" s="258">
        <v>2488.1606679496317</v>
      </c>
      <c r="AJ2119" s="258">
        <v>2605.0771206158233</v>
      </c>
      <c r="AK2119" s="276">
        <v>0.96022009606185899</v>
      </c>
      <c r="AL2119" s="93"/>
      <c r="AM2119" s="257">
        <v>2735.79</v>
      </c>
      <c r="AN2119" s="258">
        <v>2729.7313940917247</v>
      </c>
      <c r="AO2119" s="276">
        <v>1.0061671190902044</v>
      </c>
      <c r="AQ2119" s="280">
        <v>2992.1368608119487</v>
      </c>
      <c r="AR2119" s="281">
        <v>3016.056903015648</v>
      </c>
    </row>
    <row r="2120" spans="1:44" x14ac:dyDescent="0.2">
      <c r="A2120" s="260" t="s">
        <v>8386</v>
      </c>
      <c r="B2120" s="261" t="s">
        <v>16</v>
      </c>
      <c r="C2120" s="261" t="s">
        <v>53</v>
      </c>
      <c r="D2120" s="262" t="s">
        <v>8447</v>
      </c>
      <c r="E2120" s="257">
        <v>104</v>
      </c>
      <c r="F2120" s="258">
        <v>97</v>
      </c>
      <c r="G2120" s="258">
        <v>321</v>
      </c>
      <c r="H2120" s="258">
        <v>154</v>
      </c>
      <c r="I2120" s="258">
        <v>70</v>
      </c>
      <c r="J2120" s="258">
        <v>22</v>
      </c>
      <c r="K2120" s="259">
        <v>10</v>
      </c>
      <c r="L2120" s="257">
        <v>61</v>
      </c>
      <c r="M2120" s="258">
        <v>105</v>
      </c>
      <c r="N2120" s="258">
        <v>383</v>
      </c>
      <c r="O2120" s="258">
        <v>191</v>
      </c>
      <c r="P2120" s="258">
        <v>70</v>
      </c>
      <c r="Q2120" s="258">
        <v>37</v>
      </c>
      <c r="R2120" s="259">
        <v>8</v>
      </c>
      <c r="S2120" s="267">
        <v>1633</v>
      </c>
      <c r="T2120" s="90"/>
      <c r="U2120" s="260">
        <v>6</v>
      </c>
      <c r="V2120" s="273">
        <v>159.67694823596401</v>
      </c>
      <c r="W2120" s="273">
        <v>141.278015921616</v>
      </c>
      <c r="X2120" s="274">
        <v>1.081214323</v>
      </c>
      <c r="Z2120" s="257">
        <v>4103.4699999999993</v>
      </c>
      <c r="AA2120" s="258">
        <v>1588.8441847413246</v>
      </c>
      <c r="AB2120" s="276">
        <v>0.97296030908838005</v>
      </c>
      <c r="AC2120" s="92"/>
      <c r="AD2120" s="257">
        <v>201297.32672696508</v>
      </c>
      <c r="AE2120" s="258">
        <v>2041.1530559561531</v>
      </c>
      <c r="AF2120" s="276">
        <v>1.2499406343883364</v>
      </c>
      <c r="AG2120" s="93"/>
      <c r="AH2120" s="257">
        <v>1765.6229894589999</v>
      </c>
      <c r="AI2120" s="258">
        <v>1497.665451810449</v>
      </c>
      <c r="AJ2120" s="258">
        <v>1568.0394168690154</v>
      </c>
      <c r="AK2120" s="276">
        <v>0.96022009606185876</v>
      </c>
      <c r="AL2120" s="93"/>
      <c r="AM2120" s="257">
        <v>1635.58</v>
      </c>
      <c r="AN2120" s="258">
        <v>1631.9578891466608</v>
      </c>
      <c r="AO2120" s="276">
        <v>0.99936184271075368</v>
      </c>
      <c r="AQ2120" s="280">
        <v>1905.7426339134151</v>
      </c>
      <c r="AR2120" s="281">
        <v>1920.9777138422883</v>
      </c>
    </row>
    <row r="2121" spans="1:44" x14ac:dyDescent="0.2">
      <c r="A2121" s="260" t="s">
        <v>8386</v>
      </c>
      <c r="B2121" s="261" t="s">
        <v>5655</v>
      </c>
      <c r="C2121" s="261" t="s">
        <v>5667</v>
      </c>
      <c r="D2121" s="262" t="s">
        <v>13685</v>
      </c>
      <c r="E2121" s="257">
        <v>116</v>
      </c>
      <c r="F2121" s="258">
        <v>174</v>
      </c>
      <c r="G2121" s="258">
        <v>478</v>
      </c>
      <c r="H2121" s="258">
        <v>248</v>
      </c>
      <c r="I2121" s="258">
        <v>52</v>
      </c>
      <c r="J2121" s="258">
        <v>17</v>
      </c>
      <c r="K2121" s="259">
        <v>2</v>
      </c>
      <c r="L2121" s="257">
        <v>146</v>
      </c>
      <c r="M2121" s="258">
        <v>199</v>
      </c>
      <c r="N2121" s="258">
        <v>567</v>
      </c>
      <c r="O2121" s="258">
        <v>239</v>
      </c>
      <c r="P2121" s="258">
        <v>52</v>
      </c>
      <c r="Q2121" s="258">
        <v>20</v>
      </c>
      <c r="R2121" s="259">
        <v>6</v>
      </c>
      <c r="S2121" s="267">
        <v>2316</v>
      </c>
      <c r="T2121" s="90"/>
      <c r="U2121" s="260">
        <v>0</v>
      </c>
      <c r="V2121" s="273">
        <v>149.44733793600599</v>
      </c>
      <c r="W2121" s="273">
        <v>141.171416234887</v>
      </c>
      <c r="X2121" s="274">
        <v>1.0659055529999999</v>
      </c>
      <c r="Z2121" s="257">
        <v>5193.9599999999991</v>
      </c>
      <c r="AA2121" s="258">
        <v>2011.0767574221452</v>
      </c>
      <c r="AB2121" s="276">
        <v>0.86834056883512312</v>
      </c>
      <c r="AC2121" s="92"/>
      <c r="AD2121" s="257">
        <v>279244.0961314037</v>
      </c>
      <c r="AE2121" s="258">
        <v>2831.5325863687981</v>
      </c>
      <c r="AF2121" s="276">
        <v>1.2225961081039716</v>
      </c>
      <c r="AG2121" s="93"/>
      <c r="AH2121" s="257">
        <v>2468.6372607479998</v>
      </c>
      <c r="AI2121" s="258">
        <v>2093.9876522604127</v>
      </c>
      <c r="AJ2121" s="258">
        <v>2209.4340730849981</v>
      </c>
      <c r="AK2121" s="276">
        <v>0.95398707818868655</v>
      </c>
      <c r="AL2121" s="93"/>
      <c r="AM2121" s="257">
        <v>2316</v>
      </c>
      <c r="AN2121" s="258">
        <v>2310.8710495748701</v>
      </c>
      <c r="AO2121" s="276">
        <v>0.9977854272775778</v>
      </c>
      <c r="AQ2121" s="280">
        <v>2340.4065489388731</v>
      </c>
      <c r="AR2121" s="281">
        <v>2359.1164629664158</v>
      </c>
    </row>
    <row r="2122" spans="1:44" x14ac:dyDescent="0.2">
      <c r="A2122" s="260" t="s">
        <v>8386</v>
      </c>
      <c r="B2122" s="261" t="s">
        <v>16</v>
      </c>
      <c r="C2122" s="261" t="s">
        <v>54</v>
      </c>
      <c r="D2122" s="262" t="s">
        <v>8448</v>
      </c>
      <c r="E2122" s="257">
        <v>93</v>
      </c>
      <c r="F2122" s="258">
        <v>91</v>
      </c>
      <c r="G2122" s="258">
        <v>320</v>
      </c>
      <c r="H2122" s="258">
        <v>119</v>
      </c>
      <c r="I2122" s="258">
        <v>26</v>
      </c>
      <c r="J2122" s="258">
        <v>7</v>
      </c>
      <c r="K2122" s="259">
        <v>1</v>
      </c>
      <c r="L2122" s="257">
        <v>70</v>
      </c>
      <c r="M2122" s="258">
        <v>99</v>
      </c>
      <c r="N2122" s="258">
        <v>391</v>
      </c>
      <c r="O2122" s="258">
        <v>150</v>
      </c>
      <c r="P2122" s="258">
        <v>28</v>
      </c>
      <c r="Q2122" s="258">
        <v>21</v>
      </c>
      <c r="R2122" s="259">
        <v>12</v>
      </c>
      <c r="S2122" s="267">
        <v>1428</v>
      </c>
      <c r="T2122" s="90"/>
      <c r="U2122" s="260">
        <v>12</v>
      </c>
      <c r="V2122" s="273">
        <v>176.90880623358899</v>
      </c>
      <c r="W2122" s="273">
        <v>117.675297410776</v>
      </c>
      <c r="X2122" s="274">
        <v>1.081214323</v>
      </c>
      <c r="Z2122" s="257">
        <v>3271.9900000000002</v>
      </c>
      <c r="AA2122" s="258">
        <v>1266.899059584149</v>
      </c>
      <c r="AB2122" s="276">
        <v>0.88718421539506231</v>
      </c>
      <c r="AC2122" s="92"/>
      <c r="AD2122" s="257">
        <v>174473.52289658849</v>
      </c>
      <c r="AE2122" s="258">
        <v>1769.1599299122827</v>
      </c>
      <c r="AF2122" s="276">
        <v>1.2389075139441756</v>
      </c>
      <c r="AG2122" s="93"/>
      <c r="AH2122" s="257">
        <v>1543.9740532440001</v>
      </c>
      <c r="AI2122" s="258">
        <v>1309.6547857840303</v>
      </c>
      <c r="AJ2122" s="258">
        <v>1371.1942971763347</v>
      </c>
      <c r="AK2122" s="276">
        <v>0.96022009606185899</v>
      </c>
      <c r="AL2122" s="93"/>
      <c r="AM2122" s="257">
        <v>1433.16</v>
      </c>
      <c r="AN2122" s="258">
        <v>1429.9861629571337</v>
      </c>
      <c r="AO2122" s="276">
        <v>1.0013908704181609</v>
      </c>
      <c r="AQ2122" s="280">
        <v>1509.2296173470556</v>
      </c>
      <c r="AR2122" s="281">
        <v>1521.2948529366531</v>
      </c>
    </row>
    <row r="2123" spans="1:44" x14ac:dyDescent="0.2">
      <c r="A2123" s="260" t="s">
        <v>8386</v>
      </c>
      <c r="B2123" s="261" t="s">
        <v>6160</v>
      </c>
      <c r="C2123" s="261" t="s">
        <v>6251</v>
      </c>
      <c r="D2123" s="262" t="s">
        <v>14210</v>
      </c>
      <c r="E2123" s="257"/>
      <c r="F2123" s="258"/>
      <c r="G2123" s="258"/>
      <c r="H2123" s="258"/>
      <c r="I2123" s="258"/>
      <c r="J2123" s="258"/>
      <c r="K2123" s="259"/>
      <c r="L2123" s="257"/>
      <c r="M2123" s="258"/>
      <c r="N2123" s="258"/>
      <c r="O2123" s="258"/>
      <c r="P2123" s="258"/>
      <c r="Q2123" s="258"/>
      <c r="R2123" s="259"/>
      <c r="S2123" s="267"/>
      <c r="T2123" s="90"/>
      <c r="U2123" s="260"/>
      <c r="V2123" s="273"/>
      <c r="W2123" s="273"/>
      <c r="X2123" s="274"/>
      <c r="Z2123" s="257"/>
      <c r="AA2123" s="258"/>
      <c r="AB2123" s="276"/>
      <c r="AC2123" s="92"/>
      <c r="AD2123" s="257"/>
      <c r="AE2123" s="258"/>
      <c r="AF2123" s="276"/>
      <c r="AG2123" s="93"/>
      <c r="AH2123" s="257"/>
      <c r="AI2123" s="258"/>
      <c r="AJ2123" s="258"/>
      <c r="AK2123" s="276"/>
      <c r="AL2123" s="93"/>
      <c r="AM2123" s="257"/>
      <c r="AN2123" s="258"/>
      <c r="AO2123" s="276"/>
      <c r="AQ2123" s="280"/>
      <c r="AR2123" s="281">
        <v>7.7695054802259333</v>
      </c>
    </row>
    <row r="2124" spans="1:44" x14ac:dyDescent="0.2">
      <c r="A2124" s="260" t="s">
        <v>8391</v>
      </c>
      <c r="B2124" s="261" t="s">
        <v>531</v>
      </c>
      <c r="C2124" s="261" t="s">
        <v>8163</v>
      </c>
      <c r="D2124" s="262" t="s">
        <v>15904</v>
      </c>
      <c r="E2124" s="257">
        <v>161</v>
      </c>
      <c r="F2124" s="258">
        <v>541</v>
      </c>
      <c r="G2124" s="258">
        <v>1403</v>
      </c>
      <c r="H2124" s="258">
        <v>1429</v>
      </c>
      <c r="I2124" s="258">
        <v>673</v>
      </c>
      <c r="J2124" s="258">
        <v>340</v>
      </c>
      <c r="K2124" s="259">
        <v>100</v>
      </c>
      <c r="L2124" s="257">
        <v>138</v>
      </c>
      <c r="M2124" s="258">
        <v>451</v>
      </c>
      <c r="N2124" s="258">
        <v>1336</v>
      </c>
      <c r="O2124" s="258">
        <v>1523</v>
      </c>
      <c r="P2124" s="258">
        <v>646</v>
      </c>
      <c r="Q2124" s="258">
        <v>426</v>
      </c>
      <c r="R2124" s="259">
        <v>181</v>
      </c>
      <c r="S2124" s="267">
        <v>9348</v>
      </c>
      <c r="T2124" s="90"/>
      <c r="U2124" s="260">
        <v>41</v>
      </c>
      <c r="V2124" s="273">
        <v>79.738799082864006</v>
      </c>
      <c r="W2124" s="273">
        <v>70.517344753747295</v>
      </c>
      <c r="X2124" s="274">
        <v>1.1062532430000001</v>
      </c>
      <c r="Z2124" s="257">
        <v>27296.610000000004</v>
      </c>
      <c r="AA2124" s="258">
        <v>10569.118346582745</v>
      </c>
      <c r="AB2124" s="276">
        <v>1.1306288346793694</v>
      </c>
      <c r="AC2124" s="92"/>
      <c r="AD2124" s="257">
        <v>800555.93264517095</v>
      </c>
      <c r="AE2124" s="258">
        <v>8117.6298510854813</v>
      </c>
      <c r="AF2124" s="276">
        <v>0.86838145604252048</v>
      </c>
      <c r="AG2124" s="93"/>
      <c r="AH2124" s="257">
        <v>10341.255315564</v>
      </c>
      <c r="AI2124" s="258">
        <v>8771.8277950248739</v>
      </c>
      <c r="AJ2124" s="258">
        <v>9071.4373416119397</v>
      </c>
      <c r="AK2124" s="276">
        <v>0.97041477766494866</v>
      </c>
      <c r="AL2124" s="93"/>
      <c r="AM2124" s="257">
        <v>9365.6299999999992</v>
      </c>
      <c r="AN2124" s="258">
        <v>9344.8891312737014</v>
      </c>
      <c r="AO2124" s="276">
        <v>0.99966721558340832</v>
      </c>
      <c r="AQ2124" s="280">
        <v>8903.5284859882904</v>
      </c>
      <c r="AR2124" s="281">
        <v>8974.7059711949278</v>
      </c>
    </row>
    <row r="2125" spans="1:44" x14ac:dyDescent="0.2">
      <c r="A2125" s="260" t="s">
        <v>8391</v>
      </c>
      <c r="B2125" s="261" t="s">
        <v>531</v>
      </c>
      <c r="C2125" s="261" t="s">
        <v>8175</v>
      </c>
      <c r="D2125" s="262" t="s">
        <v>15913</v>
      </c>
      <c r="E2125" s="257">
        <v>330</v>
      </c>
      <c r="F2125" s="258">
        <v>711</v>
      </c>
      <c r="G2125" s="258">
        <v>2059</v>
      </c>
      <c r="H2125" s="258">
        <v>1756</v>
      </c>
      <c r="I2125" s="258">
        <v>637</v>
      </c>
      <c r="J2125" s="258">
        <v>323</v>
      </c>
      <c r="K2125" s="259">
        <v>113</v>
      </c>
      <c r="L2125" s="257">
        <v>316</v>
      </c>
      <c r="M2125" s="258">
        <v>655</v>
      </c>
      <c r="N2125" s="258">
        <v>2116</v>
      </c>
      <c r="O2125" s="258">
        <v>1781</v>
      </c>
      <c r="P2125" s="258">
        <v>697</v>
      </c>
      <c r="Q2125" s="258">
        <v>465</v>
      </c>
      <c r="R2125" s="259">
        <v>285</v>
      </c>
      <c r="S2125" s="267">
        <v>12244</v>
      </c>
      <c r="T2125" s="90"/>
      <c r="U2125" s="260">
        <v>206</v>
      </c>
      <c r="V2125" s="273">
        <v>80.667510808034706</v>
      </c>
      <c r="W2125" s="273">
        <v>80.031283182226503</v>
      </c>
      <c r="X2125" s="274">
        <v>1.1062532430000001</v>
      </c>
      <c r="Z2125" s="257">
        <v>33981.389999999992</v>
      </c>
      <c r="AA2125" s="258">
        <v>13157.433560115462</v>
      </c>
      <c r="AB2125" s="276">
        <v>1.0746025449293908</v>
      </c>
      <c r="AC2125" s="92"/>
      <c r="AD2125" s="257">
        <v>1079116.7004460196</v>
      </c>
      <c r="AE2125" s="258">
        <v>10942.233494418559</v>
      </c>
      <c r="AF2125" s="276">
        <v>0.89368127200412928</v>
      </c>
      <c r="AG2125" s="93"/>
      <c r="AH2125" s="257">
        <v>13544.964707292002</v>
      </c>
      <c r="AI2125" s="258">
        <v>11489.330286936733</v>
      </c>
      <c r="AJ2125" s="258">
        <v>11881.758537729631</v>
      </c>
      <c r="AK2125" s="276">
        <v>0.97041477766494866</v>
      </c>
      <c r="AL2125" s="93"/>
      <c r="AM2125" s="257">
        <v>12332.58</v>
      </c>
      <c r="AN2125" s="258">
        <v>12305.268604734911</v>
      </c>
      <c r="AO2125" s="276">
        <v>1.0050039696777942</v>
      </c>
      <c r="AQ2125" s="280">
        <v>11467.771245854396</v>
      </c>
      <c r="AR2125" s="281">
        <v>11559.44805909641</v>
      </c>
    </row>
    <row r="2126" spans="1:44" x14ac:dyDescent="0.2">
      <c r="A2126" s="260" t="s">
        <v>8391</v>
      </c>
      <c r="B2126" s="261" t="s">
        <v>531</v>
      </c>
      <c r="C2126" s="261" t="s">
        <v>8183</v>
      </c>
      <c r="D2126" s="262" t="s">
        <v>15921</v>
      </c>
      <c r="E2126" s="257">
        <v>305</v>
      </c>
      <c r="F2126" s="258">
        <v>737</v>
      </c>
      <c r="G2126" s="258">
        <v>2172</v>
      </c>
      <c r="H2126" s="258">
        <v>2118</v>
      </c>
      <c r="I2126" s="258">
        <v>763</v>
      </c>
      <c r="J2126" s="258">
        <v>499</v>
      </c>
      <c r="K2126" s="259">
        <v>156</v>
      </c>
      <c r="L2126" s="257">
        <v>316</v>
      </c>
      <c r="M2126" s="258">
        <v>651</v>
      </c>
      <c r="N2126" s="258">
        <v>2236</v>
      </c>
      <c r="O2126" s="258">
        <v>2185</v>
      </c>
      <c r="P2126" s="258">
        <v>861</v>
      </c>
      <c r="Q2126" s="258">
        <v>613</v>
      </c>
      <c r="R2126" s="259">
        <v>332</v>
      </c>
      <c r="S2126" s="267">
        <v>13944</v>
      </c>
      <c r="T2126" s="90"/>
      <c r="U2126" s="260">
        <v>95</v>
      </c>
      <c r="V2126" s="273">
        <v>83.022787049346604</v>
      </c>
      <c r="W2126" s="273">
        <v>86.385327022375193</v>
      </c>
      <c r="X2126" s="274">
        <v>1.1062532430000001</v>
      </c>
      <c r="Z2126" s="257">
        <v>40328.21</v>
      </c>
      <c r="AA2126" s="258">
        <v>15614.892259362672</v>
      </c>
      <c r="AB2126" s="276">
        <v>1.1198287621459173</v>
      </c>
      <c r="AC2126" s="92"/>
      <c r="AD2126" s="257">
        <v>1258498.8598041914</v>
      </c>
      <c r="AE2126" s="258">
        <v>12761.166953254691</v>
      </c>
      <c r="AF2126" s="276">
        <v>0.91517261569525898</v>
      </c>
      <c r="AG2126" s="93"/>
      <c r="AH2126" s="257">
        <v>15425.595220392001</v>
      </c>
      <c r="AI2126" s="258">
        <v>13084.549291166759</v>
      </c>
      <c r="AJ2126" s="258">
        <v>13531.463659760044</v>
      </c>
      <c r="AK2126" s="276">
        <v>0.97041477766494866</v>
      </c>
      <c r="AL2126" s="93"/>
      <c r="AM2126" s="257">
        <v>13984.85</v>
      </c>
      <c r="AN2126" s="258">
        <v>13953.879532662837</v>
      </c>
      <c r="AO2126" s="276">
        <v>1.0007085149643458</v>
      </c>
      <c r="AQ2126" s="280">
        <v>13877.364804536817</v>
      </c>
      <c r="AR2126" s="281">
        <v>13988.304633576114</v>
      </c>
    </row>
    <row r="2127" spans="1:44" x14ac:dyDescent="0.2">
      <c r="A2127" s="260" t="s">
        <v>8391</v>
      </c>
      <c r="B2127" s="261" t="s">
        <v>531</v>
      </c>
      <c r="C2127" s="261" t="s">
        <v>8205</v>
      </c>
      <c r="D2127" s="262" t="s">
        <v>15942</v>
      </c>
      <c r="E2127" s="257">
        <v>285</v>
      </c>
      <c r="F2127" s="258">
        <v>629</v>
      </c>
      <c r="G2127" s="258">
        <v>2212</v>
      </c>
      <c r="H2127" s="258">
        <v>1632</v>
      </c>
      <c r="I2127" s="258">
        <v>594</v>
      </c>
      <c r="J2127" s="258">
        <v>304</v>
      </c>
      <c r="K2127" s="259">
        <v>122</v>
      </c>
      <c r="L2127" s="257">
        <v>299</v>
      </c>
      <c r="M2127" s="258">
        <v>605</v>
      </c>
      <c r="N2127" s="258">
        <v>2043</v>
      </c>
      <c r="O2127" s="258">
        <v>1700</v>
      </c>
      <c r="P2127" s="258">
        <v>605</v>
      </c>
      <c r="Q2127" s="258">
        <v>420</v>
      </c>
      <c r="R2127" s="259">
        <v>269</v>
      </c>
      <c r="S2127" s="267">
        <v>11719</v>
      </c>
      <c r="T2127" s="90"/>
      <c r="U2127" s="260">
        <v>45</v>
      </c>
      <c r="V2127" s="273">
        <v>87.159038436530906</v>
      </c>
      <c r="W2127" s="273">
        <v>92.564089435057099</v>
      </c>
      <c r="X2127" s="274">
        <v>1.1062532430000001</v>
      </c>
      <c r="Z2127" s="257">
        <v>31976.640000000003</v>
      </c>
      <c r="AA2127" s="258">
        <v>12381.203837622021</v>
      </c>
      <c r="AB2127" s="276">
        <v>1.0565068553308321</v>
      </c>
      <c r="AC2127" s="92"/>
      <c r="AD2127" s="257">
        <v>1087486.3636947712</v>
      </c>
      <c r="AE2127" s="258">
        <v>11027.101803378693</v>
      </c>
      <c r="AF2127" s="276">
        <v>0.94095928009033991</v>
      </c>
      <c r="AG2127" s="93"/>
      <c r="AH2127" s="257">
        <v>12964.181754717001</v>
      </c>
      <c r="AI2127" s="258">
        <v>10996.689123865694</v>
      </c>
      <c r="AJ2127" s="258">
        <v>11372.290779455532</v>
      </c>
      <c r="AK2127" s="276">
        <v>0.97041477766494855</v>
      </c>
      <c r="AL2127" s="93"/>
      <c r="AM2127" s="257">
        <v>11738.35</v>
      </c>
      <c r="AN2127" s="258">
        <v>11712.354570283756</v>
      </c>
      <c r="AO2127" s="276">
        <v>0.99943293542825806</v>
      </c>
      <c r="AQ2127" s="280">
        <v>11299.123668392453</v>
      </c>
      <c r="AR2127" s="281">
        <v>11389.452262165207</v>
      </c>
    </row>
    <row r="2128" spans="1:44" x14ac:dyDescent="0.2">
      <c r="A2128" s="260" t="s">
        <v>8391</v>
      </c>
      <c r="B2128" s="261" t="s">
        <v>531</v>
      </c>
      <c r="C2128" s="261" t="s">
        <v>8241</v>
      </c>
      <c r="D2128" s="262" t="s">
        <v>15978</v>
      </c>
      <c r="E2128" s="257">
        <v>60</v>
      </c>
      <c r="F2128" s="258">
        <v>208</v>
      </c>
      <c r="G2128" s="258">
        <v>532</v>
      </c>
      <c r="H2128" s="258">
        <v>625</v>
      </c>
      <c r="I2128" s="258">
        <v>304</v>
      </c>
      <c r="J2128" s="258">
        <v>198</v>
      </c>
      <c r="K2128" s="259">
        <v>61</v>
      </c>
      <c r="L2128" s="257">
        <v>52</v>
      </c>
      <c r="M2128" s="258">
        <v>174</v>
      </c>
      <c r="N2128" s="258">
        <v>532</v>
      </c>
      <c r="O2128" s="258">
        <v>673</v>
      </c>
      <c r="P2128" s="258">
        <v>363</v>
      </c>
      <c r="Q2128" s="258">
        <v>211</v>
      </c>
      <c r="R2128" s="259">
        <v>119</v>
      </c>
      <c r="S2128" s="267">
        <v>4112</v>
      </c>
      <c r="T2128" s="90"/>
      <c r="U2128" s="260">
        <v>48</v>
      </c>
      <c r="V2128" s="273">
        <v>72.8782023755642</v>
      </c>
      <c r="W2128" s="273">
        <v>69.970330739299598</v>
      </c>
      <c r="X2128" s="274">
        <v>1.1062532430000001</v>
      </c>
      <c r="Z2128" s="257">
        <v>12898.34</v>
      </c>
      <c r="AA2128" s="258">
        <v>4994.1762707699627</v>
      </c>
      <c r="AB2128" s="276">
        <v>1.2145370308292711</v>
      </c>
      <c r="AC2128" s="92"/>
      <c r="AD2128" s="257">
        <v>344248.90144715674</v>
      </c>
      <c r="AE2128" s="258">
        <v>3490.6807190315558</v>
      </c>
      <c r="AF2128" s="276">
        <v>0.84890095307187641</v>
      </c>
      <c r="AG2128" s="93"/>
      <c r="AH2128" s="257">
        <v>4548.9133352160006</v>
      </c>
      <c r="AI2128" s="258">
        <v>3858.5532619963942</v>
      </c>
      <c r="AJ2128" s="258">
        <v>3990.3455657582695</v>
      </c>
      <c r="AK2128" s="276">
        <v>0.97041477766494877</v>
      </c>
      <c r="AL2128" s="93"/>
      <c r="AM2128" s="257">
        <v>4132.6400000000003</v>
      </c>
      <c r="AN2128" s="258">
        <v>4123.4879681844095</v>
      </c>
      <c r="AO2128" s="276">
        <v>1.0027937665818116</v>
      </c>
      <c r="AQ2128" s="280">
        <v>4125.6265676806261</v>
      </c>
      <c r="AR2128" s="281">
        <v>4158.6080675939838</v>
      </c>
    </row>
    <row r="2129" spans="1:44" x14ac:dyDescent="0.2">
      <c r="A2129" s="260" t="s">
        <v>8391</v>
      </c>
      <c r="B2129" s="261" t="s">
        <v>531</v>
      </c>
      <c r="C2129" s="261" t="s">
        <v>532</v>
      </c>
      <c r="D2129" s="262" t="s">
        <v>8908</v>
      </c>
      <c r="E2129" s="257">
        <v>114</v>
      </c>
      <c r="F2129" s="258">
        <v>244</v>
      </c>
      <c r="G2129" s="258">
        <v>718</v>
      </c>
      <c r="H2129" s="258">
        <v>668</v>
      </c>
      <c r="I2129" s="258">
        <v>276</v>
      </c>
      <c r="J2129" s="258">
        <v>147</v>
      </c>
      <c r="K2129" s="259">
        <v>70</v>
      </c>
      <c r="L2129" s="257">
        <v>80</v>
      </c>
      <c r="M2129" s="258">
        <v>252</v>
      </c>
      <c r="N2129" s="258">
        <v>691</v>
      </c>
      <c r="O2129" s="258">
        <v>690</v>
      </c>
      <c r="P2129" s="258">
        <v>278</v>
      </c>
      <c r="Q2129" s="258">
        <v>223</v>
      </c>
      <c r="R2129" s="259">
        <v>150</v>
      </c>
      <c r="S2129" s="267">
        <v>4601</v>
      </c>
      <c r="T2129" s="90"/>
      <c r="U2129" s="260">
        <v>90</v>
      </c>
      <c r="V2129" s="273">
        <v>73.966964747091296</v>
      </c>
      <c r="W2129" s="273">
        <v>67.304130434782607</v>
      </c>
      <c r="X2129" s="274">
        <v>1.101842242</v>
      </c>
      <c r="Z2129" s="257">
        <v>13532.6</v>
      </c>
      <c r="AA2129" s="258">
        <v>5239.7587442896993</v>
      </c>
      <c r="AB2129" s="276">
        <v>1.1388304160594869</v>
      </c>
      <c r="AC2129" s="92"/>
      <c r="AD2129" s="257">
        <v>383590.88551979873</v>
      </c>
      <c r="AE2129" s="258">
        <v>3889.6080784900969</v>
      </c>
      <c r="AF2129" s="276">
        <v>0.84538319462944944</v>
      </c>
      <c r="AG2129" s="93"/>
      <c r="AH2129" s="257">
        <v>5069.5761554420005</v>
      </c>
      <c r="AI2129" s="258">
        <v>4300.1983484899747</v>
      </c>
      <c r="AJ2129" s="258">
        <v>4456.6152072751884</v>
      </c>
      <c r="AK2129" s="276">
        <v>0.96861882357643736</v>
      </c>
      <c r="AL2129" s="93"/>
      <c r="AM2129" s="257">
        <v>4639.7</v>
      </c>
      <c r="AN2129" s="258">
        <v>4629.4250469397775</v>
      </c>
      <c r="AO2129" s="276">
        <v>1.0061780149836508</v>
      </c>
      <c r="AQ2129" s="280">
        <v>4317.1051796640413</v>
      </c>
      <c r="AR2129" s="281">
        <v>4351.6174172049905</v>
      </c>
    </row>
    <row r="2130" spans="1:44" x14ac:dyDescent="0.2">
      <c r="A2130" s="260" t="s">
        <v>8391</v>
      </c>
      <c r="B2130" s="261" t="s">
        <v>533</v>
      </c>
      <c r="C2130" s="261" t="s">
        <v>534</v>
      </c>
      <c r="D2130" s="262" t="s">
        <v>8909</v>
      </c>
      <c r="E2130" s="257">
        <v>399</v>
      </c>
      <c r="F2130" s="258">
        <v>658</v>
      </c>
      <c r="G2130" s="258">
        <v>1886</v>
      </c>
      <c r="H2130" s="258">
        <v>745</v>
      </c>
      <c r="I2130" s="258">
        <v>182</v>
      </c>
      <c r="J2130" s="258">
        <v>117</v>
      </c>
      <c r="K2130" s="259">
        <v>30</v>
      </c>
      <c r="L2130" s="257">
        <v>331</v>
      </c>
      <c r="M2130" s="258">
        <v>644</v>
      </c>
      <c r="N2130" s="258">
        <v>1681</v>
      </c>
      <c r="O2130" s="258">
        <v>670</v>
      </c>
      <c r="P2130" s="258">
        <v>199</v>
      </c>
      <c r="Q2130" s="258">
        <v>142</v>
      </c>
      <c r="R2130" s="259">
        <v>76</v>
      </c>
      <c r="S2130" s="267">
        <v>7760</v>
      </c>
      <c r="T2130" s="90"/>
      <c r="U2130" s="260">
        <v>36</v>
      </c>
      <c r="V2130" s="273">
        <v>135.391405620466</v>
      </c>
      <c r="W2130" s="273">
        <v>162.85986604842799</v>
      </c>
      <c r="X2130" s="274">
        <v>1.1027503890000001</v>
      </c>
      <c r="Z2130" s="257">
        <v>17622.48</v>
      </c>
      <c r="AA2130" s="258">
        <v>6823.3409452780943</v>
      </c>
      <c r="AB2130" s="276">
        <v>0.87929651356676475</v>
      </c>
      <c r="AC2130" s="92"/>
      <c r="AD2130" s="257">
        <v>946999.10751606547</v>
      </c>
      <c r="AE2130" s="258">
        <v>9602.5623078243934</v>
      </c>
      <c r="AF2130" s="276">
        <v>1.2374435963691228</v>
      </c>
      <c r="AG2130" s="93"/>
      <c r="AH2130" s="257">
        <v>8557.3430186400001</v>
      </c>
      <c r="AI2130" s="258">
        <v>7258.6486893418833</v>
      </c>
      <c r="AJ2130" s="258">
        <v>7519.3513708841037</v>
      </c>
      <c r="AK2130" s="276">
        <v>0.96898857872217836</v>
      </c>
      <c r="AL2130" s="93"/>
      <c r="AM2130" s="257">
        <v>7775.48</v>
      </c>
      <c r="AN2130" s="258">
        <v>7758.2606340882603</v>
      </c>
      <c r="AO2130" s="276">
        <v>0.99977585490828091</v>
      </c>
      <c r="AQ2130" s="280">
        <v>8179.8207589785052</v>
      </c>
      <c r="AR2130" s="281">
        <v>8245.2127068990849</v>
      </c>
    </row>
    <row r="2131" spans="1:44" x14ac:dyDescent="0.2">
      <c r="A2131" s="260" t="s">
        <v>8391</v>
      </c>
      <c r="B2131" s="261" t="s">
        <v>531</v>
      </c>
      <c r="C2131" s="261" t="s">
        <v>535</v>
      </c>
      <c r="D2131" s="262" t="s">
        <v>8910</v>
      </c>
      <c r="E2131" s="257">
        <v>294</v>
      </c>
      <c r="F2131" s="258">
        <v>575</v>
      </c>
      <c r="G2131" s="258">
        <v>1842</v>
      </c>
      <c r="H2131" s="258">
        <v>1492</v>
      </c>
      <c r="I2131" s="258">
        <v>627</v>
      </c>
      <c r="J2131" s="258">
        <v>300</v>
      </c>
      <c r="K2131" s="259">
        <v>113</v>
      </c>
      <c r="L2131" s="257">
        <v>283</v>
      </c>
      <c r="M2131" s="258">
        <v>488</v>
      </c>
      <c r="N2131" s="258">
        <v>1866</v>
      </c>
      <c r="O2131" s="258">
        <v>1552</v>
      </c>
      <c r="P2131" s="258">
        <v>637</v>
      </c>
      <c r="Q2131" s="258">
        <v>411</v>
      </c>
      <c r="R2131" s="259">
        <v>207</v>
      </c>
      <c r="S2131" s="267">
        <v>10687</v>
      </c>
      <c r="T2131" s="90"/>
      <c r="U2131" s="260">
        <v>120</v>
      </c>
      <c r="V2131" s="273">
        <v>83.038842712628707</v>
      </c>
      <c r="W2131" s="273">
        <v>78.459749552772806</v>
      </c>
      <c r="X2131" s="274">
        <v>1.101842242</v>
      </c>
      <c r="Z2131" s="257">
        <v>29954.860000000004</v>
      </c>
      <c r="AA2131" s="258">
        <v>11598.380179638338</v>
      </c>
      <c r="AB2131" s="276">
        <v>1.0852793281218618</v>
      </c>
      <c r="AC2131" s="92"/>
      <c r="AD2131" s="257">
        <v>944533.34782711626</v>
      </c>
      <c r="AE2131" s="258">
        <v>9577.5595270811646</v>
      </c>
      <c r="AF2131" s="276">
        <v>0.89618784757941095</v>
      </c>
      <c r="AG2131" s="93"/>
      <c r="AH2131" s="257">
        <v>11775.388040254</v>
      </c>
      <c r="AI2131" s="258">
        <v>9988.3111824195512</v>
      </c>
      <c r="AJ2131" s="258">
        <v>10351.629367561385</v>
      </c>
      <c r="AK2131" s="276">
        <v>0.96861882357643725</v>
      </c>
      <c r="AL2131" s="93"/>
      <c r="AM2131" s="257">
        <v>10738.6</v>
      </c>
      <c r="AN2131" s="258">
        <v>10714.818589362998</v>
      </c>
      <c r="AO2131" s="276">
        <v>1.0026030307254608</v>
      </c>
      <c r="AQ2131" s="280">
        <v>10094.348828395132</v>
      </c>
      <c r="AR2131" s="281">
        <v>10175.046089658959</v>
      </c>
    </row>
    <row r="2132" spans="1:44" x14ac:dyDescent="0.2">
      <c r="A2132" s="260" t="s">
        <v>8391</v>
      </c>
      <c r="B2132" s="261" t="s">
        <v>533</v>
      </c>
      <c r="C2132" s="261" t="s">
        <v>536</v>
      </c>
      <c r="D2132" s="262" t="s">
        <v>8911</v>
      </c>
      <c r="E2132" s="257">
        <v>297</v>
      </c>
      <c r="F2132" s="258">
        <v>624</v>
      </c>
      <c r="G2132" s="258">
        <v>1396</v>
      </c>
      <c r="H2132" s="258">
        <v>684</v>
      </c>
      <c r="I2132" s="258">
        <v>185</v>
      </c>
      <c r="J2132" s="258">
        <v>122</v>
      </c>
      <c r="K2132" s="259">
        <v>52</v>
      </c>
      <c r="L2132" s="257">
        <v>266</v>
      </c>
      <c r="M2132" s="258">
        <v>583</v>
      </c>
      <c r="N2132" s="258">
        <v>1380</v>
      </c>
      <c r="O2132" s="258">
        <v>652</v>
      </c>
      <c r="P2132" s="258">
        <v>179</v>
      </c>
      <c r="Q2132" s="258">
        <v>189</v>
      </c>
      <c r="R2132" s="259">
        <v>104</v>
      </c>
      <c r="S2132" s="267">
        <v>6713</v>
      </c>
      <c r="T2132" s="90"/>
      <c r="U2132" s="260">
        <v>94</v>
      </c>
      <c r="V2132" s="273">
        <v>117.438469607399</v>
      </c>
      <c r="W2132" s="273">
        <v>137.01027550260599</v>
      </c>
      <c r="X2132" s="274">
        <v>1.1027638710000001</v>
      </c>
      <c r="Z2132" s="257">
        <v>16110.919999999998</v>
      </c>
      <c r="AA2132" s="258">
        <v>6238.0720592163943</v>
      </c>
      <c r="AB2132" s="276">
        <v>0.92925250397979953</v>
      </c>
      <c r="AC2132" s="92"/>
      <c r="AD2132" s="257">
        <v>746669.59773115162</v>
      </c>
      <c r="AE2132" s="258">
        <v>7571.222906828265</v>
      </c>
      <c r="AF2132" s="276">
        <v>1.1278449138728237</v>
      </c>
      <c r="AG2132" s="93"/>
      <c r="AH2132" s="257">
        <v>7402.8538660230006</v>
      </c>
      <c r="AI2132" s="258">
        <v>6279.3691213440798</v>
      </c>
      <c r="AJ2132" s="258">
        <v>6504.8571782451581</v>
      </c>
      <c r="AK2132" s="276">
        <v>0.968994067964421</v>
      </c>
      <c r="AL2132" s="93"/>
      <c r="AM2132" s="257">
        <v>6753.42</v>
      </c>
      <c r="AN2132" s="258">
        <v>6738.4640602849404</v>
      </c>
      <c r="AO2132" s="276">
        <v>1.003793245983158</v>
      </c>
      <c r="AQ2132" s="280">
        <v>6843.2933969718933</v>
      </c>
      <c r="AR2132" s="281">
        <v>6898.0007430868854</v>
      </c>
    </row>
    <row r="2133" spans="1:44" x14ac:dyDescent="0.2">
      <c r="A2133" s="260" t="s">
        <v>8391</v>
      </c>
      <c r="B2133" s="261" t="s">
        <v>531</v>
      </c>
      <c r="C2133" s="261" t="s">
        <v>537</v>
      </c>
      <c r="D2133" s="262" t="s">
        <v>8912</v>
      </c>
      <c r="E2133" s="257">
        <v>456</v>
      </c>
      <c r="F2133" s="258">
        <v>819</v>
      </c>
      <c r="G2133" s="258">
        <v>2364</v>
      </c>
      <c r="H2133" s="258">
        <v>1307</v>
      </c>
      <c r="I2133" s="258">
        <v>406</v>
      </c>
      <c r="J2133" s="258">
        <v>225</v>
      </c>
      <c r="K2133" s="259">
        <v>73</v>
      </c>
      <c r="L2133" s="257">
        <v>444</v>
      </c>
      <c r="M2133" s="258">
        <v>759</v>
      </c>
      <c r="N2133" s="258">
        <v>2432</v>
      </c>
      <c r="O2133" s="258">
        <v>1178</v>
      </c>
      <c r="P2133" s="258">
        <v>394</v>
      </c>
      <c r="Q2133" s="258">
        <v>347</v>
      </c>
      <c r="R2133" s="259">
        <v>183</v>
      </c>
      <c r="S2133" s="267">
        <v>11387</v>
      </c>
      <c r="T2133" s="90"/>
      <c r="U2133" s="260">
        <v>89</v>
      </c>
      <c r="V2133" s="273">
        <v>107.040806468559</v>
      </c>
      <c r="W2133" s="273">
        <v>115.580713156507</v>
      </c>
      <c r="X2133" s="274">
        <v>1.101842242</v>
      </c>
      <c r="Z2133" s="257">
        <v>28443.109999999997</v>
      </c>
      <c r="AA2133" s="258">
        <v>11013.037726474866</v>
      </c>
      <c r="AB2133" s="276">
        <v>0.9671588413519685</v>
      </c>
      <c r="AC2133" s="92"/>
      <c r="AD2133" s="257">
        <v>1177853.0181693353</v>
      </c>
      <c r="AE2133" s="258">
        <v>11943.41885505756</v>
      </c>
      <c r="AF2133" s="276">
        <v>1.0488643940508966</v>
      </c>
      <c r="AG2133" s="93"/>
      <c r="AH2133" s="257">
        <v>12546.677609654</v>
      </c>
      <c r="AI2133" s="258">
        <v>10642.546966801854</v>
      </c>
      <c r="AJ2133" s="258">
        <v>11029.66254406489</v>
      </c>
      <c r="AK2133" s="276">
        <v>0.96861882357643714</v>
      </c>
      <c r="AL2133" s="93"/>
      <c r="AM2133" s="257">
        <v>11425.27</v>
      </c>
      <c r="AN2133" s="258">
        <v>11399.967908711693</v>
      </c>
      <c r="AO2133" s="276">
        <v>1.00113883452285</v>
      </c>
      <c r="AQ2133" s="280">
        <v>11201.4354959087</v>
      </c>
      <c r="AR2133" s="281">
        <v>11290.983141042634</v>
      </c>
    </row>
    <row r="2134" spans="1:44" x14ac:dyDescent="0.2">
      <c r="A2134" s="260" t="s">
        <v>8391</v>
      </c>
      <c r="B2134" s="261" t="s">
        <v>533</v>
      </c>
      <c r="C2134" s="261" t="s">
        <v>538</v>
      </c>
      <c r="D2134" s="262" t="s">
        <v>8913</v>
      </c>
      <c r="E2134" s="257">
        <v>363</v>
      </c>
      <c r="F2134" s="258">
        <v>651</v>
      </c>
      <c r="G2134" s="258">
        <v>2116</v>
      </c>
      <c r="H2134" s="258">
        <v>1504</v>
      </c>
      <c r="I2134" s="258">
        <v>532</v>
      </c>
      <c r="J2134" s="258">
        <v>272</v>
      </c>
      <c r="K2134" s="259">
        <v>56</v>
      </c>
      <c r="L2134" s="257">
        <v>294</v>
      </c>
      <c r="M2134" s="258">
        <v>663</v>
      </c>
      <c r="N2134" s="258">
        <v>2138</v>
      </c>
      <c r="O2134" s="258">
        <v>1489</v>
      </c>
      <c r="P2134" s="258">
        <v>577</v>
      </c>
      <c r="Q2134" s="258">
        <v>311</v>
      </c>
      <c r="R2134" s="259">
        <v>132</v>
      </c>
      <c r="S2134" s="267">
        <v>11098</v>
      </c>
      <c r="T2134" s="90"/>
      <c r="U2134" s="260">
        <v>0</v>
      </c>
      <c r="V2134" s="273">
        <v>106.93249963634599</v>
      </c>
      <c r="W2134" s="273">
        <v>121.76320057668001</v>
      </c>
      <c r="X2134" s="274">
        <v>1.109107421</v>
      </c>
      <c r="Z2134" s="257">
        <v>28843.99</v>
      </c>
      <c r="AA2134" s="258">
        <v>11168.256567304483</v>
      </c>
      <c r="AB2134" s="276">
        <v>1.0063305611195246</v>
      </c>
      <c r="AC2134" s="92"/>
      <c r="AD2134" s="257">
        <v>1163890.2941437911</v>
      </c>
      <c r="AE2134" s="258">
        <v>11801.836960863462</v>
      </c>
      <c r="AF2134" s="276">
        <v>1.0634201622691892</v>
      </c>
      <c r="AG2134" s="93"/>
      <c r="AH2134" s="257">
        <v>12308.874158258001</v>
      </c>
      <c r="AI2134" s="258">
        <v>10440.833455138643</v>
      </c>
      <c r="AJ2134" s="258">
        <v>10782.560058466548</v>
      </c>
      <c r="AK2134" s="276">
        <v>0.97157686596382664</v>
      </c>
      <c r="AL2134" s="93"/>
      <c r="AM2134" s="257">
        <v>11098</v>
      </c>
      <c r="AN2134" s="258">
        <v>11073.422671926559</v>
      </c>
      <c r="AO2134" s="276">
        <v>0.9977854272775778</v>
      </c>
      <c r="AQ2134" s="280">
        <v>11513.426549580117</v>
      </c>
      <c r="AR2134" s="281">
        <v>11605.468345054813</v>
      </c>
    </row>
    <row r="2135" spans="1:44" x14ac:dyDescent="0.2">
      <c r="A2135" s="260" t="s">
        <v>8391</v>
      </c>
      <c r="B2135" s="261" t="s">
        <v>533</v>
      </c>
      <c r="C2135" s="261" t="s">
        <v>539</v>
      </c>
      <c r="D2135" s="262" t="s">
        <v>8914</v>
      </c>
      <c r="E2135" s="257">
        <v>408</v>
      </c>
      <c r="F2135" s="258">
        <v>741</v>
      </c>
      <c r="G2135" s="258">
        <v>2301</v>
      </c>
      <c r="H2135" s="258">
        <v>1430</v>
      </c>
      <c r="I2135" s="258">
        <v>362</v>
      </c>
      <c r="J2135" s="258">
        <v>219</v>
      </c>
      <c r="K2135" s="259">
        <v>62</v>
      </c>
      <c r="L2135" s="257">
        <v>362</v>
      </c>
      <c r="M2135" s="258">
        <v>625</v>
      </c>
      <c r="N2135" s="258">
        <v>2212</v>
      </c>
      <c r="O2135" s="258">
        <v>1222</v>
      </c>
      <c r="P2135" s="258">
        <v>393</v>
      </c>
      <c r="Q2135" s="258">
        <v>314</v>
      </c>
      <c r="R2135" s="259">
        <v>133</v>
      </c>
      <c r="S2135" s="267">
        <v>10784</v>
      </c>
      <c r="T2135" s="90"/>
      <c r="U2135" s="260">
        <v>57</v>
      </c>
      <c r="V2135" s="273">
        <v>122.031858251169</v>
      </c>
      <c r="W2135" s="273">
        <v>144.57964560719901</v>
      </c>
      <c r="X2135" s="274">
        <v>1.109107421</v>
      </c>
      <c r="Z2135" s="257">
        <v>26757.37</v>
      </c>
      <c r="AA2135" s="258">
        <v>10360.327167853544</v>
      </c>
      <c r="AB2135" s="276">
        <v>0.96071283084695325</v>
      </c>
      <c r="AC2135" s="92"/>
      <c r="AD2135" s="257">
        <v>1231738.7385567147</v>
      </c>
      <c r="AE2135" s="258">
        <v>12489.819568020255</v>
      </c>
      <c r="AF2135" s="276">
        <v>1.1581805979247268</v>
      </c>
      <c r="AG2135" s="93"/>
      <c r="AH2135" s="257">
        <v>11960.614428064</v>
      </c>
      <c r="AI2135" s="258">
        <v>10145.426921987306</v>
      </c>
      <c r="AJ2135" s="258">
        <v>10477.484922553907</v>
      </c>
      <c r="AK2135" s="276">
        <v>0.97157686596382675</v>
      </c>
      <c r="AL2135" s="93"/>
      <c r="AM2135" s="257">
        <v>10808.51</v>
      </c>
      <c r="AN2135" s="258">
        <v>10784.573768583974</v>
      </c>
      <c r="AO2135" s="276">
        <v>1.0000532055437661</v>
      </c>
      <c r="AQ2135" s="280">
        <v>11658.697310426429</v>
      </c>
      <c r="AR2135" s="281">
        <v>11751.900444065805</v>
      </c>
    </row>
    <row r="2136" spans="1:44" x14ac:dyDescent="0.2">
      <c r="A2136" s="260" t="s">
        <v>8391</v>
      </c>
      <c r="B2136" s="261" t="s">
        <v>533</v>
      </c>
      <c r="C2136" s="261" t="s">
        <v>540</v>
      </c>
      <c r="D2136" s="262" t="s">
        <v>8915</v>
      </c>
      <c r="E2136" s="257">
        <v>235</v>
      </c>
      <c r="F2136" s="258">
        <v>458</v>
      </c>
      <c r="G2136" s="258">
        <v>1237</v>
      </c>
      <c r="H2136" s="258">
        <v>557</v>
      </c>
      <c r="I2136" s="258">
        <v>149</v>
      </c>
      <c r="J2136" s="258">
        <v>88</v>
      </c>
      <c r="K2136" s="259">
        <v>23</v>
      </c>
      <c r="L2136" s="257">
        <v>246</v>
      </c>
      <c r="M2136" s="258">
        <v>458</v>
      </c>
      <c r="N2136" s="258">
        <v>1145</v>
      </c>
      <c r="O2136" s="258">
        <v>550</v>
      </c>
      <c r="P2136" s="258">
        <v>159</v>
      </c>
      <c r="Q2136" s="258">
        <v>128</v>
      </c>
      <c r="R2136" s="259">
        <v>50</v>
      </c>
      <c r="S2136" s="267">
        <v>5483</v>
      </c>
      <c r="T2136" s="90"/>
      <c r="U2136" s="260">
        <v>1</v>
      </c>
      <c r="V2136" s="273">
        <v>128.86414155683099</v>
      </c>
      <c r="W2136" s="273">
        <v>157.9484047402</v>
      </c>
      <c r="X2136" s="274">
        <v>1.109095068</v>
      </c>
      <c r="Z2136" s="257">
        <v>12812.13</v>
      </c>
      <c r="AA2136" s="258">
        <v>4960.7961663299275</v>
      </c>
      <c r="AB2136" s="276">
        <v>0.90475946859929368</v>
      </c>
      <c r="AC2136" s="92"/>
      <c r="AD2136" s="257">
        <v>653401.07671335328</v>
      </c>
      <c r="AE2136" s="258">
        <v>6625.4809548836656</v>
      </c>
      <c r="AF2136" s="276">
        <v>1.2083678560794575</v>
      </c>
      <c r="AG2136" s="93"/>
      <c r="AH2136" s="257">
        <v>6081.1682578440004</v>
      </c>
      <c r="AI2136" s="258">
        <v>5158.2674561854901</v>
      </c>
      <c r="AJ2136" s="258">
        <v>5327.1283789690351</v>
      </c>
      <c r="AK2136" s="276">
        <v>0.97157183639778133</v>
      </c>
      <c r="AL2136" s="93"/>
      <c r="AM2136" s="257">
        <v>5483.43</v>
      </c>
      <c r="AN2136" s="258">
        <v>5471.2865454966895</v>
      </c>
      <c r="AO2136" s="276">
        <v>0.99786367782175622</v>
      </c>
      <c r="AQ2136" s="280">
        <v>5811.6128921908503</v>
      </c>
      <c r="AR2136" s="281">
        <v>5858.0726739854053</v>
      </c>
    </row>
    <row r="2137" spans="1:44" x14ac:dyDescent="0.2">
      <c r="A2137" s="260" t="s">
        <v>8391</v>
      </c>
      <c r="B2137" s="261" t="s">
        <v>533</v>
      </c>
      <c r="C2137" s="261" t="s">
        <v>541</v>
      </c>
      <c r="D2137" s="262" t="s">
        <v>8916</v>
      </c>
      <c r="E2137" s="257">
        <v>183</v>
      </c>
      <c r="F2137" s="258">
        <v>436</v>
      </c>
      <c r="G2137" s="258">
        <v>1136</v>
      </c>
      <c r="H2137" s="258">
        <v>636</v>
      </c>
      <c r="I2137" s="258">
        <v>195</v>
      </c>
      <c r="J2137" s="258">
        <v>112</v>
      </c>
      <c r="K2137" s="259">
        <v>32</v>
      </c>
      <c r="L2137" s="257">
        <v>169</v>
      </c>
      <c r="M2137" s="258">
        <v>417</v>
      </c>
      <c r="N2137" s="258">
        <v>1073</v>
      </c>
      <c r="O2137" s="258">
        <v>628</v>
      </c>
      <c r="P2137" s="258">
        <v>238</v>
      </c>
      <c r="Q2137" s="258">
        <v>180</v>
      </c>
      <c r="R2137" s="259">
        <v>59</v>
      </c>
      <c r="S2137" s="267">
        <v>5494</v>
      </c>
      <c r="T2137" s="90"/>
      <c r="U2137" s="260">
        <v>68</v>
      </c>
      <c r="V2137" s="273">
        <v>118.895413436258</v>
      </c>
      <c r="W2137" s="273">
        <v>135.52357545967499</v>
      </c>
      <c r="X2137" s="274">
        <v>1.1027503890000001</v>
      </c>
      <c r="Z2137" s="257">
        <v>13609.31</v>
      </c>
      <c r="AA2137" s="258">
        <v>5269.4604936412243</v>
      </c>
      <c r="AB2137" s="276">
        <v>0.95913004980728511</v>
      </c>
      <c r="AC2137" s="92"/>
      <c r="AD2137" s="257">
        <v>611239.90880224458</v>
      </c>
      <c r="AE2137" s="258">
        <v>6197.9670970311654</v>
      </c>
      <c r="AF2137" s="276">
        <v>1.1281337999692693</v>
      </c>
      <c r="AG2137" s="93"/>
      <c r="AH2137" s="257">
        <v>6058.5106371660004</v>
      </c>
      <c r="AI2137" s="258">
        <v>5139.0484406242667</v>
      </c>
      <c r="AJ2137" s="258">
        <v>5323.6232514996482</v>
      </c>
      <c r="AK2137" s="276">
        <v>0.96898857872217836</v>
      </c>
      <c r="AL2137" s="93"/>
      <c r="AM2137" s="257">
        <v>5523.24</v>
      </c>
      <c r="AN2137" s="258">
        <v>5511.0083833566096</v>
      </c>
      <c r="AO2137" s="276">
        <v>1.0030958105854768</v>
      </c>
      <c r="AQ2137" s="280">
        <v>5778.1370545544387</v>
      </c>
      <c r="AR2137" s="281">
        <v>5824.329220432237</v>
      </c>
    </row>
    <row r="2138" spans="1:44" x14ac:dyDescent="0.2">
      <c r="A2138" s="260" t="s">
        <v>8391</v>
      </c>
      <c r="B2138" s="261" t="s">
        <v>533</v>
      </c>
      <c r="C2138" s="261" t="s">
        <v>542</v>
      </c>
      <c r="D2138" s="262" t="s">
        <v>8917</v>
      </c>
      <c r="E2138" s="257">
        <v>386</v>
      </c>
      <c r="F2138" s="258">
        <v>691</v>
      </c>
      <c r="G2138" s="258">
        <v>2310</v>
      </c>
      <c r="H2138" s="258">
        <v>1368</v>
      </c>
      <c r="I2138" s="258">
        <v>372</v>
      </c>
      <c r="J2138" s="258">
        <v>218</v>
      </c>
      <c r="K2138" s="259">
        <v>88</v>
      </c>
      <c r="L2138" s="257">
        <v>369</v>
      </c>
      <c r="M2138" s="258">
        <v>628</v>
      </c>
      <c r="N2138" s="258">
        <v>2264</v>
      </c>
      <c r="O2138" s="258">
        <v>1363</v>
      </c>
      <c r="P2138" s="258">
        <v>431</v>
      </c>
      <c r="Q2138" s="258">
        <v>318</v>
      </c>
      <c r="R2138" s="259">
        <v>182</v>
      </c>
      <c r="S2138" s="267">
        <v>10988</v>
      </c>
      <c r="T2138" s="90"/>
      <c r="U2138" s="260">
        <v>67</v>
      </c>
      <c r="V2138" s="273">
        <v>102.668206799271</v>
      </c>
      <c r="W2138" s="273">
        <v>119.253414678564</v>
      </c>
      <c r="X2138" s="274">
        <v>1.108324568</v>
      </c>
      <c r="Z2138" s="257">
        <v>27852.980000000003</v>
      </c>
      <c r="AA2138" s="258">
        <v>10784.542180329436</v>
      </c>
      <c r="AB2138" s="276">
        <v>0.98148363490438983</v>
      </c>
      <c r="AC2138" s="92"/>
      <c r="AD2138" s="257">
        <v>1133588.4548262116</v>
      </c>
      <c r="AE2138" s="258">
        <v>11494.576586720181</v>
      </c>
      <c r="AF2138" s="276">
        <v>1.0461027108409338</v>
      </c>
      <c r="AG2138" s="93"/>
      <c r="AH2138" s="257">
        <v>12178.270353184</v>
      </c>
      <c r="AI2138" s="258">
        <v>10330.050571192252</v>
      </c>
      <c r="AJ2138" s="258">
        <v>10672.184274172281</v>
      </c>
      <c r="AK2138" s="276">
        <v>0.97125812469714978</v>
      </c>
      <c r="AL2138" s="93"/>
      <c r="AM2138" s="257">
        <v>11016.81</v>
      </c>
      <c r="AN2138" s="258">
        <v>10992.412473085893</v>
      </c>
      <c r="AO2138" s="276">
        <v>1.0004015719954398</v>
      </c>
      <c r="AQ2138" s="280">
        <v>10961.880697245391</v>
      </c>
      <c r="AR2138" s="281">
        <v>11049.513269252433</v>
      </c>
    </row>
    <row r="2139" spans="1:44" x14ac:dyDescent="0.2">
      <c r="A2139" s="260" t="s">
        <v>8391</v>
      </c>
      <c r="B2139" s="261" t="s">
        <v>533</v>
      </c>
      <c r="C2139" s="261" t="s">
        <v>543</v>
      </c>
      <c r="D2139" s="262" t="s">
        <v>8918</v>
      </c>
      <c r="E2139" s="257">
        <v>344</v>
      </c>
      <c r="F2139" s="258">
        <v>713</v>
      </c>
      <c r="G2139" s="258">
        <v>2249</v>
      </c>
      <c r="H2139" s="258">
        <v>1748</v>
      </c>
      <c r="I2139" s="258">
        <v>592</v>
      </c>
      <c r="J2139" s="258">
        <v>299</v>
      </c>
      <c r="K2139" s="259">
        <v>116</v>
      </c>
      <c r="L2139" s="257">
        <v>356</v>
      </c>
      <c r="M2139" s="258">
        <v>660</v>
      </c>
      <c r="N2139" s="258">
        <v>2212</v>
      </c>
      <c r="O2139" s="258">
        <v>1720</v>
      </c>
      <c r="P2139" s="258">
        <v>619</v>
      </c>
      <c r="Q2139" s="258">
        <v>465</v>
      </c>
      <c r="R2139" s="259">
        <v>217</v>
      </c>
      <c r="S2139" s="267">
        <v>12310</v>
      </c>
      <c r="T2139" s="90"/>
      <c r="U2139" s="260">
        <v>29</v>
      </c>
      <c r="V2139" s="273">
        <v>88.046224665135995</v>
      </c>
      <c r="W2139" s="273">
        <v>106.433698741372</v>
      </c>
      <c r="X2139" s="274">
        <v>1.101847545</v>
      </c>
      <c r="Z2139" s="257">
        <v>33223.31</v>
      </c>
      <c r="AA2139" s="258">
        <v>12863.908567957922</v>
      </c>
      <c r="AB2139" s="276">
        <v>1.0449966342776542</v>
      </c>
      <c r="AC2139" s="92"/>
      <c r="AD2139" s="257">
        <v>1185604.5863901353</v>
      </c>
      <c r="AE2139" s="258">
        <v>12022.019686075049</v>
      </c>
      <c r="AF2139" s="276">
        <v>0.97660598587124692</v>
      </c>
      <c r="AG2139" s="93"/>
      <c r="AH2139" s="257">
        <v>13563.74327895</v>
      </c>
      <c r="AI2139" s="258">
        <v>11505.258952441449</v>
      </c>
      <c r="AJ2139" s="258">
        <v>11923.724297171895</v>
      </c>
      <c r="AK2139" s="276">
        <v>0.9686209827109582</v>
      </c>
      <c r="AL2139" s="93"/>
      <c r="AM2139" s="257">
        <v>12322.47</v>
      </c>
      <c r="AN2139" s="258">
        <v>12295.180994065135</v>
      </c>
      <c r="AO2139" s="276">
        <v>0.99879618148376403</v>
      </c>
      <c r="AQ2139" s="280">
        <v>12154.107478573247</v>
      </c>
      <c r="AR2139" s="281">
        <v>12251.27107013332</v>
      </c>
    </row>
    <row r="2140" spans="1:44" x14ac:dyDescent="0.2">
      <c r="A2140" s="260" t="s">
        <v>8391</v>
      </c>
      <c r="B2140" s="261" t="s">
        <v>533</v>
      </c>
      <c r="C2140" s="261" t="s">
        <v>544</v>
      </c>
      <c r="D2140" s="262" t="s">
        <v>8919</v>
      </c>
      <c r="E2140" s="257">
        <v>409</v>
      </c>
      <c r="F2140" s="258">
        <v>600</v>
      </c>
      <c r="G2140" s="258">
        <v>1612</v>
      </c>
      <c r="H2140" s="258">
        <v>967</v>
      </c>
      <c r="I2140" s="258">
        <v>246</v>
      </c>
      <c r="J2140" s="258">
        <v>142</v>
      </c>
      <c r="K2140" s="259">
        <v>35</v>
      </c>
      <c r="L2140" s="257">
        <v>337</v>
      </c>
      <c r="M2140" s="258">
        <v>634</v>
      </c>
      <c r="N2140" s="258">
        <v>1697</v>
      </c>
      <c r="O2140" s="258">
        <v>960</v>
      </c>
      <c r="P2140" s="258">
        <v>261</v>
      </c>
      <c r="Q2140" s="258">
        <v>204</v>
      </c>
      <c r="R2140" s="259">
        <v>73</v>
      </c>
      <c r="S2140" s="267">
        <v>8177</v>
      </c>
      <c r="T2140" s="90"/>
      <c r="U2140" s="260">
        <v>44</v>
      </c>
      <c r="V2140" s="273">
        <v>131.54617705867901</v>
      </c>
      <c r="W2140" s="273">
        <v>167.34274538564901</v>
      </c>
      <c r="X2140" s="274">
        <v>1.1090562129999999</v>
      </c>
      <c r="Z2140" s="257">
        <v>19958.000000000004</v>
      </c>
      <c r="AA2140" s="258">
        <v>7727.6432480479607</v>
      </c>
      <c r="AB2140" s="276">
        <v>0.94504625755753469</v>
      </c>
      <c r="AC2140" s="92"/>
      <c r="AD2140" s="257">
        <v>998355.70828998147</v>
      </c>
      <c r="AE2140" s="258">
        <v>10123.317770987513</v>
      </c>
      <c r="AF2140" s="276">
        <v>1.2380234524871607</v>
      </c>
      <c r="AG2140" s="93"/>
      <c r="AH2140" s="257">
        <v>9068.7526537009999</v>
      </c>
      <c r="AI2140" s="258">
        <v>7692.4448886021419</v>
      </c>
      <c r="AJ2140" s="258">
        <v>7944.4135465290274</v>
      </c>
      <c r="AK2140" s="276">
        <v>0.97155601645212519</v>
      </c>
      <c r="AL2140" s="93"/>
      <c r="AM2140" s="257">
        <v>8195.92</v>
      </c>
      <c r="AN2140" s="258">
        <v>8177.7695391328461</v>
      </c>
      <c r="AO2140" s="276">
        <v>1.0000941102033565</v>
      </c>
      <c r="AQ2140" s="280">
        <v>9295.7546243250763</v>
      </c>
      <c r="AR2140" s="281">
        <v>9370.0676832767822</v>
      </c>
    </row>
    <row r="2141" spans="1:44" x14ac:dyDescent="0.2">
      <c r="A2141" s="260" t="s">
        <v>8391</v>
      </c>
      <c r="B2141" s="261" t="s">
        <v>545</v>
      </c>
      <c r="C2141" s="261" t="s">
        <v>546</v>
      </c>
      <c r="D2141" s="262" t="s">
        <v>8920</v>
      </c>
      <c r="E2141" s="257">
        <v>215</v>
      </c>
      <c r="F2141" s="258">
        <v>463</v>
      </c>
      <c r="G2141" s="258">
        <v>1176</v>
      </c>
      <c r="H2141" s="258">
        <v>615</v>
      </c>
      <c r="I2141" s="258">
        <v>149</v>
      </c>
      <c r="J2141" s="258">
        <v>90</v>
      </c>
      <c r="K2141" s="259">
        <v>39</v>
      </c>
      <c r="L2141" s="257">
        <v>220</v>
      </c>
      <c r="M2141" s="258">
        <v>432</v>
      </c>
      <c r="N2141" s="258">
        <v>1220</v>
      </c>
      <c r="O2141" s="258">
        <v>538</v>
      </c>
      <c r="P2141" s="258">
        <v>175</v>
      </c>
      <c r="Q2141" s="258">
        <v>160</v>
      </c>
      <c r="R2141" s="259">
        <v>92</v>
      </c>
      <c r="S2141" s="267">
        <v>5584</v>
      </c>
      <c r="T2141" s="90"/>
      <c r="U2141" s="260">
        <v>30</v>
      </c>
      <c r="V2141" s="273">
        <v>124.78755111256901</v>
      </c>
      <c r="W2141" s="273">
        <v>154.96060877350001</v>
      </c>
      <c r="X2141" s="274">
        <v>1.1027503890000001</v>
      </c>
      <c r="Z2141" s="257">
        <v>13484.96</v>
      </c>
      <c r="AA2141" s="258">
        <v>5221.3127615090089</v>
      </c>
      <c r="AB2141" s="276">
        <v>0.93504884697510904</v>
      </c>
      <c r="AC2141" s="92"/>
      <c r="AD2141" s="257">
        <v>655542.29447176296</v>
      </c>
      <c r="AE2141" s="258">
        <v>6647.1928834130176</v>
      </c>
      <c r="AF2141" s="276">
        <v>1.1903998716713857</v>
      </c>
      <c r="AG2141" s="93"/>
      <c r="AH2141" s="257">
        <v>6157.7581721760007</v>
      </c>
      <c r="AI2141" s="258">
        <v>5223.2337991346758</v>
      </c>
      <c r="AJ2141" s="258">
        <v>5410.8322235846445</v>
      </c>
      <c r="AK2141" s="276">
        <v>0.96898857872217847</v>
      </c>
      <c r="AL2141" s="93"/>
      <c r="AM2141" s="257">
        <v>5596.9</v>
      </c>
      <c r="AN2141" s="258">
        <v>5584.5052579298754</v>
      </c>
      <c r="AO2141" s="276">
        <v>1.000090483153631</v>
      </c>
      <c r="AQ2141" s="280">
        <v>6023.2450544944013</v>
      </c>
      <c r="AR2141" s="281">
        <v>6071.3966874606931</v>
      </c>
    </row>
    <row r="2142" spans="1:44" x14ac:dyDescent="0.2">
      <c r="A2142" s="260" t="s">
        <v>8391</v>
      </c>
      <c r="B2142" s="261" t="s">
        <v>533</v>
      </c>
      <c r="C2142" s="261" t="s">
        <v>547</v>
      </c>
      <c r="D2142" s="262" t="s">
        <v>8921</v>
      </c>
      <c r="E2142" s="257">
        <v>291</v>
      </c>
      <c r="F2142" s="258">
        <v>552</v>
      </c>
      <c r="G2142" s="258">
        <v>1593</v>
      </c>
      <c r="H2142" s="258">
        <v>1048</v>
      </c>
      <c r="I2142" s="258">
        <v>240</v>
      </c>
      <c r="J2142" s="258">
        <v>163</v>
      </c>
      <c r="K2142" s="259">
        <v>45</v>
      </c>
      <c r="L2142" s="257">
        <v>267</v>
      </c>
      <c r="M2142" s="258">
        <v>572</v>
      </c>
      <c r="N2142" s="258">
        <v>1717</v>
      </c>
      <c r="O2142" s="258">
        <v>1056</v>
      </c>
      <c r="P2142" s="258">
        <v>277</v>
      </c>
      <c r="Q2142" s="258">
        <v>223</v>
      </c>
      <c r="R2142" s="259">
        <v>95</v>
      </c>
      <c r="S2142" s="267">
        <v>8139</v>
      </c>
      <c r="T2142" s="90"/>
      <c r="U2142" s="260">
        <v>71</v>
      </c>
      <c r="V2142" s="273">
        <v>101.47587832975999</v>
      </c>
      <c r="W2142" s="273">
        <v>114.5963122311</v>
      </c>
      <c r="X2142" s="274">
        <v>1.109107421</v>
      </c>
      <c r="Z2142" s="257">
        <v>20153.84</v>
      </c>
      <c r="AA2142" s="258">
        <v>7803.4715702093845</v>
      </c>
      <c r="AB2142" s="276">
        <v>0.95877522671205118</v>
      </c>
      <c r="AC2142" s="92"/>
      <c r="AD2142" s="257">
        <v>828159.92282005807</v>
      </c>
      <c r="AE2142" s="258">
        <v>8397.5340595426442</v>
      </c>
      <c r="AF2142" s="276">
        <v>1.0317648432906554</v>
      </c>
      <c r="AG2142" s="93"/>
      <c r="AH2142" s="257">
        <v>9027.0252995190003</v>
      </c>
      <c r="AI2142" s="258">
        <v>7657.0502334991361</v>
      </c>
      <c r="AJ2142" s="258">
        <v>7907.6641120795848</v>
      </c>
      <c r="AK2142" s="276">
        <v>0.97157686596382664</v>
      </c>
      <c r="AL2142" s="93"/>
      <c r="AM2142" s="257">
        <v>8169.53</v>
      </c>
      <c r="AN2142" s="258">
        <v>8151.4379817069912</v>
      </c>
      <c r="AO2142" s="276">
        <v>1.0015281953196942</v>
      </c>
      <c r="AQ2142" s="280">
        <v>7834.4574017441646</v>
      </c>
      <c r="AR2142" s="281">
        <v>7897.0884110897578</v>
      </c>
    </row>
    <row r="2143" spans="1:44" x14ac:dyDescent="0.2">
      <c r="A2143" s="260" t="s">
        <v>8391</v>
      </c>
      <c r="B2143" s="261" t="s">
        <v>533</v>
      </c>
      <c r="C2143" s="261" t="s">
        <v>548</v>
      </c>
      <c r="D2143" s="262" t="s">
        <v>8922</v>
      </c>
      <c r="E2143" s="257">
        <v>423</v>
      </c>
      <c r="F2143" s="258">
        <v>682</v>
      </c>
      <c r="G2143" s="258">
        <v>2321</v>
      </c>
      <c r="H2143" s="258">
        <v>1489</v>
      </c>
      <c r="I2143" s="258">
        <v>471</v>
      </c>
      <c r="J2143" s="258">
        <v>274</v>
      </c>
      <c r="K2143" s="259">
        <v>70</v>
      </c>
      <c r="L2143" s="257">
        <v>370</v>
      </c>
      <c r="M2143" s="258">
        <v>668</v>
      </c>
      <c r="N2143" s="258">
        <v>2311</v>
      </c>
      <c r="O2143" s="258">
        <v>1511</v>
      </c>
      <c r="P2143" s="258">
        <v>530</v>
      </c>
      <c r="Q2143" s="258">
        <v>364</v>
      </c>
      <c r="R2143" s="259">
        <v>149</v>
      </c>
      <c r="S2143" s="267">
        <v>11633</v>
      </c>
      <c r="T2143" s="90"/>
      <c r="U2143" s="260">
        <v>80</v>
      </c>
      <c r="V2143" s="273">
        <v>103.52791839005801</v>
      </c>
      <c r="W2143" s="273">
        <v>104.21670390101301</v>
      </c>
      <c r="X2143" s="274">
        <v>1.108329009</v>
      </c>
      <c r="Z2143" s="257">
        <v>30100.099999999995</v>
      </c>
      <c r="AA2143" s="258">
        <v>11654.616421012543</v>
      </c>
      <c r="AB2143" s="276">
        <v>1.0018581983162163</v>
      </c>
      <c r="AC2143" s="92"/>
      <c r="AD2143" s="257">
        <v>1161327.7726259474</v>
      </c>
      <c r="AE2143" s="258">
        <v>11775.8530160583</v>
      </c>
      <c r="AF2143" s="276">
        <v>1.0122799807494456</v>
      </c>
      <c r="AG2143" s="93"/>
      <c r="AH2143" s="257">
        <v>12893.191361697</v>
      </c>
      <c r="AI2143" s="258">
        <v>10936.472497965802</v>
      </c>
      <c r="AJ2143" s="258">
        <v>11298.666799023584</v>
      </c>
      <c r="AK2143" s="276">
        <v>0.97125993286543311</v>
      </c>
      <c r="AL2143" s="93"/>
      <c r="AM2143" s="257">
        <v>11667.4</v>
      </c>
      <c r="AN2143" s="258">
        <v>11641.561694218412</v>
      </c>
      <c r="AO2143" s="276">
        <v>1.0007359833420795</v>
      </c>
      <c r="AQ2143" s="280">
        <v>11467.100581813478</v>
      </c>
      <c r="AR2143" s="281">
        <v>11558.77203356539</v>
      </c>
    </row>
    <row r="2144" spans="1:44" x14ac:dyDescent="0.2">
      <c r="A2144" s="260" t="s">
        <v>8391</v>
      </c>
      <c r="B2144" s="261" t="s">
        <v>531</v>
      </c>
      <c r="C2144" s="261" t="s">
        <v>549</v>
      </c>
      <c r="D2144" s="262" t="s">
        <v>8923</v>
      </c>
      <c r="E2144" s="257">
        <v>180</v>
      </c>
      <c r="F2144" s="258">
        <v>454</v>
      </c>
      <c r="G2144" s="258">
        <v>1111</v>
      </c>
      <c r="H2144" s="258">
        <v>908</v>
      </c>
      <c r="I2144" s="258">
        <v>336</v>
      </c>
      <c r="J2144" s="258">
        <v>205</v>
      </c>
      <c r="K2144" s="259">
        <v>55</v>
      </c>
      <c r="L2144" s="257">
        <v>177</v>
      </c>
      <c r="M2144" s="258">
        <v>380</v>
      </c>
      <c r="N2144" s="258">
        <v>1044</v>
      </c>
      <c r="O2144" s="258">
        <v>955</v>
      </c>
      <c r="P2144" s="258">
        <v>349</v>
      </c>
      <c r="Q2144" s="258">
        <v>265</v>
      </c>
      <c r="R2144" s="259">
        <v>114</v>
      </c>
      <c r="S2144" s="267">
        <v>6533</v>
      </c>
      <c r="T2144" s="90"/>
      <c r="U2144" s="260">
        <v>48</v>
      </c>
      <c r="V2144" s="273">
        <v>75.563968389698402</v>
      </c>
      <c r="W2144" s="273">
        <v>76.914740547987094</v>
      </c>
      <c r="X2144" s="274">
        <v>1.1018463009999999</v>
      </c>
      <c r="Z2144" s="257">
        <v>17946.980000000003</v>
      </c>
      <c r="AA2144" s="258">
        <v>6948.9858111961012</v>
      </c>
      <c r="AB2144" s="276">
        <v>1.0636745463333999</v>
      </c>
      <c r="AC2144" s="92"/>
      <c r="AD2144" s="257">
        <v>562253.91898368718</v>
      </c>
      <c r="AE2144" s="258">
        <v>5701.2496073209977</v>
      </c>
      <c r="AF2144" s="276">
        <v>0.87268477075172168</v>
      </c>
      <c r="AG2144" s="93"/>
      <c r="AH2144" s="257">
        <v>7198.3618844329994</v>
      </c>
      <c r="AI2144" s="258">
        <v>6105.9116064453619</v>
      </c>
      <c r="AJ2144" s="258">
        <v>6327.9975710937742</v>
      </c>
      <c r="AK2144" s="276">
        <v>0.96862047621211911</v>
      </c>
      <c r="AL2144" s="93"/>
      <c r="AM2144" s="257">
        <v>6553.64</v>
      </c>
      <c r="AN2144" s="258">
        <v>6539.1264876234263</v>
      </c>
      <c r="AO2144" s="276">
        <v>1.0009377755431541</v>
      </c>
      <c r="AQ2144" s="280">
        <v>5879.4885313877912</v>
      </c>
      <c r="AR2144" s="281">
        <v>5926.4909314614297</v>
      </c>
    </row>
    <row r="2145" spans="1:44" x14ac:dyDescent="0.2">
      <c r="A2145" s="260" t="s">
        <v>8391</v>
      </c>
      <c r="B2145" s="261" t="s">
        <v>533</v>
      </c>
      <c r="C2145" s="261" t="s">
        <v>550</v>
      </c>
      <c r="D2145" s="262" t="s">
        <v>8924</v>
      </c>
      <c r="E2145" s="257">
        <v>223</v>
      </c>
      <c r="F2145" s="258">
        <v>413</v>
      </c>
      <c r="G2145" s="258">
        <v>1458</v>
      </c>
      <c r="H2145" s="258">
        <v>1014</v>
      </c>
      <c r="I2145" s="258">
        <v>282</v>
      </c>
      <c r="J2145" s="258">
        <v>150</v>
      </c>
      <c r="K2145" s="259">
        <v>42</v>
      </c>
      <c r="L2145" s="257">
        <v>194</v>
      </c>
      <c r="M2145" s="258">
        <v>403</v>
      </c>
      <c r="N2145" s="258">
        <v>1437</v>
      </c>
      <c r="O2145" s="258">
        <v>1002</v>
      </c>
      <c r="P2145" s="258">
        <v>319</v>
      </c>
      <c r="Q2145" s="258">
        <v>203</v>
      </c>
      <c r="R2145" s="259">
        <v>91</v>
      </c>
      <c r="S2145" s="267">
        <v>7231</v>
      </c>
      <c r="T2145" s="90"/>
      <c r="U2145" s="260">
        <v>45</v>
      </c>
      <c r="V2145" s="273">
        <v>94.823855914254693</v>
      </c>
      <c r="W2145" s="273">
        <v>106.45990044247699</v>
      </c>
      <c r="X2145" s="274">
        <v>1.109107421</v>
      </c>
      <c r="Z2145" s="257">
        <v>18427.32</v>
      </c>
      <c r="AA2145" s="258">
        <v>7134.9711883765458</v>
      </c>
      <c r="AB2145" s="276">
        <v>0.98671984350387854</v>
      </c>
      <c r="AC2145" s="92"/>
      <c r="AD2145" s="257">
        <v>709277.91458155669</v>
      </c>
      <c r="AE2145" s="258">
        <v>7192.0715809308203</v>
      </c>
      <c r="AF2145" s="276">
        <v>0.99461645428444478</v>
      </c>
      <c r="AG2145" s="93"/>
      <c r="AH2145" s="257">
        <v>8019.9557612510007</v>
      </c>
      <c r="AI2145" s="258">
        <v>6802.8173287175641</v>
      </c>
      <c r="AJ2145" s="258">
        <v>7025.4723177844317</v>
      </c>
      <c r="AK2145" s="276">
        <v>0.97157686596382686</v>
      </c>
      <c r="AL2145" s="93"/>
      <c r="AM2145" s="257">
        <v>7250.35</v>
      </c>
      <c r="AN2145" s="258">
        <v>7234.2935726619871</v>
      </c>
      <c r="AO2145" s="276">
        <v>1.0004554795549698</v>
      </c>
      <c r="AQ2145" s="280">
        <v>6897.9937406841818</v>
      </c>
      <c r="AR2145" s="281">
        <v>6953.1383778025665</v>
      </c>
    </row>
    <row r="2146" spans="1:44" x14ac:dyDescent="0.2">
      <c r="A2146" s="260" t="s">
        <v>8391</v>
      </c>
      <c r="B2146" s="261" t="s">
        <v>531</v>
      </c>
      <c r="C2146" s="261" t="s">
        <v>551</v>
      </c>
      <c r="D2146" s="262" t="s">
        <v>8925</v>
      </c>
      <c r="E2146" s="257">
        <v>428</v>
      </c>
      <c r="F2146" s="258">
        <v>788</v>
      </c>
      <c r="G2146" s="258">
        <v>2416</v>
      </c>
      <c r="H2146" s="258">
        <v>1648</v>
      </c>
      <c r="I2146" s="258">
        <v>542</v>
      </c>
      <c r="J2146" s="258">
        <v>316</v>
      </c>
      <c r="K2146" s="259">
        <v>83</v>
      </c>
      <c r="L2146" s="257">
        <v>374</v>
      </c>
      <c r="M2146" s="258">
        <v>723</v>
      </c>
      <c r="N2146" s="258">
        <v>2420</v>
      </c>
      <c r="O2146" s="258">
        <v>1649</v>
      </c>
      <c r="P2146" s="258">
        <v>614</v>
      </c>
      <c r="Q2146" s="258">
        <v>408</v>
      </c>
      <c r="R2146" s="259">
        <v>199</v>
      </c>
      <c r="S2146" s="267">
        <v>12608</v>
      </c>
      <c r="T2146" s="90"/>
      <c r="U2146" s="260">
        <v>67</v>
      </c>
      <c r="V2146" s="273">
        <v>107.02965779180499</v>
      </c>
      <c r="W2146" s="273">
        <v>114.537906423473</v>
      </c>
      <c r="X2146" s="274">
        <v>1.101842242</v>
      </c>
      <c r="Z2146" s="257">
        <v>33098.11</v>
      </c>
      <c r="AA2146" s="258">
        <v>12815.431719844104</v>
      </c>
      <c r="AB2146" s="276">
        <v>1.0164523889470261</v>
      </c>
      <c r="AC2146" s="92"/>
      <c r="AD2146" s="257">
        <v>1301001.7409189641</v>
      </c>
      <c r="AE2146" s="258">
        <v>13192.145779873845</v>
      </c>
      <c r="AF2146" s="276">
        <v>1.0463313594443087</v>
      </c>
      <c r="AG2146" s="93"/>
      <c r="AH2146" s="257">
        <v>13892.026987136</v>
      </c>
      <c r="AI2146" s="258">
        <v>11783.721099274419</v>
      </c>
      <c r="AJ2146" s="258">
        <v>12212.346127651721</v>
      </c>
      <c r="AK2146" s="276">
        <v>0.96861882357643725</v>
      </c>
      <c r="AL2146" s="93"/>
      <c r="AM2146" s="257">
        <v>12636.81</v>
      </c>
      <c r="AN2146" s="258">
        <v>12608.824865275568</v>
      </c>
      <c r="AO2146" s="276">
        <v>1.0000654239590394</v>
      </c>
      <c r="AQ2146" s="280">
        <v>12989.241748063858</v>
      </c>
      <c r="AR2146" s="281">
        <v>13093.081654211543</v>
      </c>
    </row>
    <row r="2147" spans="1:44" x14ac:dyDescent="0.2">
      <c r="A2147" s="260" t="s">
        <v>8391</v>
      </c>
      <c r="B2147" s="261" t="s">
        <v>533</v>
      </c>
      <c r="C2147" s="261" t="s">
        <v>552</v>
      </c>
      <c r="D2147" s="262" t="s">
        <v>8926</v>
      </c>
      <c r="E2147" s="257">
        <v>201</v>
      </c>
      <c r="F2147" s="258">
        <v>426</v>
      </c>
      <c r="G2147" s="258">
        <v>1565</v>
      </c>
      <c r="H2147" s="258">
        <v>1396</v>
      </c>
      <c r="I2147" s="258">
        <v>579</v>
      </c>
      <c r="J2147" s="258">
        <v>311</v>
      </c>
      <c r="K2147" s="259">
        <v>71</v>
      </c>
      <c r="L2147" s="257">
        <v>187</v>
      </c>
      <c r="M2147" s="258">
        <v>411</v>
      </c>
      <c r="N2147" s="258">
        <v>1411</v>
      </c>
      <c r="O2147" s="258">
        <v>1417</v>
      </c>
      <c r="P2147" s="258">
        <v>594</v>
      </c>
      <c r="Q2147" s="258">
        <v>406</v>
      </c>
      <c r="R2147" s="259">
        <v>174</v>
      </c>
      <c r="S2147" s="267">
        <v>9149</v>
      </c>
      <c r="T2147" s="90"/>
      <c r="U2147" s="260">
        <v>43</v>
      </c>
      <c r="V2147" s="273">
        <v>85.169363695771295</v>
      </c>
      <c r="W2147" s="273">
        <v>90.038730853391598</v>
      </c>
      <c r="X2147" s="274">
        <v>1.1083248450000001</v>
      </c>
      <c r="Z2147" s="257">
        <v>26202.33</v>
      </c>
      <c r="AA2147" s="258">
        <v>10145.418303819246</v>
      </c>
      <c r="AB2147" s="276">
        <v>1.1089100780215593</v>
      </c>
      <c r="AC2147" s="92"/>
      <c r="AD2147" s="257">
        <v>838774.36625165085</v>
      </c>
      <c r="AE2147" s="258">
        <v>8505.1644190707484</v>
      </c>
      <c r="AF2147" s="276">
        <v>0.92962776468146779</v>
      </c>
      <c r="AG2147" s="93"/>
      <c r="AH2147" s="257">
        <v>10140.064006905</v>
      </c>
      <c r="AI2147" s="258">
        <v>8601.170030608564</v>
      </c>
      <c r="AJ2147" s="258">
        <v>8886.0416146921107</v>
      </c>
      <c r="AK2147" s="276">
        <v>0.97125823747864359</v>
      </c>
      <c r="AL2147" s="93"/>
      <c r="AM2147" s="257">
        <v>9167.49</v>
      </c>
      <c r="AN2147" s="258">
        <v>9147.1879267129225</v>
      </c>
      <c r="AO2147" s="276">
        <v>0.99980193755742952</v>
      </c>
      <c r="AQ2147" s="280">
        <v>9158.5713546342031</v>
      </c>
      <c r="AR2147" s="281">
        <v>9231.7877292585235</v>
      </c>
    </row>
    <row r="2148" spans="1:44" x14ac:dyDescent="0.2">
      <c r="A2148" s="260" t="s">
        <v>8391</v>
      </c>
      <c r="B2148" s="261" t="s">
        <v>531</v>
      </c>
      <c r="C2148" s="261" t="s">
        <v>553</v>
      </c>
      <c r="D2148" s="262" t="s">
        <v>8927</v>
      </c>
      <c r="E2148" s="257">
        <v>360</v>
      </c>
      <c r="F2148" s="258">
        <v>606</v>
      </c>
      <c r="G2148" s="258">
        <v>1859</v>
      </c>
      <c r="H2148" s="258">
        <v>1312</v>
      </c>
      <c r="I2148" s="258">
        <v>438</v>
      </c>
      <c r="J2148" s="258">
        <v>231</v>
      </c>
      <c r="K2148" s="259">
        <v>82</v>
      </c>
      <c r="L2148" s="257">
        <v>350</v>
      </c>
      <c r="M2148" s="258">
        <v>627</v>
      </c>
      <c r="N2148" s="258">
        <v>1890</v>
      </c>
      <c r="O2148" s="258">
        <v>1213</v>
      </c>
      <c r="P2148" s="258">
        <v>460</v>
      </c>
      <c r="Q2148" s="258">
        <v>314</v>
      </c>
      <c r="R2148" s="259">
        <v>151</v>
      </c>
      <c r="S2148" s="267">
        <v>9893</v>
      </c>
      <c r="T2148" s="90"/>
      <c r="U2148" s="260">
        <v>95</v>
      </c>
      <c r="V2148" s="273">
        <v>107.988598932594</v>
      </c>
      <c r="W2148" s="273">
        <v>115.50732841403</v>
      </c>
      <c r="X2148" s="274">
        <v>1.101842242</v>
      </c>
      <c r="Z2148" s="257">
        <v>25913.070000000003</v>
      </c>
      <c r="AA2148" s="258">
        <v>10033.418199303245</v>
      </c>
      <c r="AB2148" s="276">
        <v>1.0141936924394264</v>
      </c>
      <c r="AC2148" s="92"/>
      <c r="AD2148" s="257">
        <v>1025592.8433330655</v>
      </c>
      <c r="AE2148" s="258">
        <v>10399.502071756144</v>
      </c>
      <c r="AF2148" s="276">
        <v>1.0511980260543965</v>
      </c>
      <c r="AG2148" s="93"/>
      <c r="AH2148" s="257">
        <v>10900.525300106001</v>
      </c>
      <c r="AI2148" s="258">
        <v>9246.2208784201957</v>
      </c>
      <c r="AJ2148" s="258">
        <v>9582.5460216416941</v>
      </c>
      <c r="AK2148" s="276">
        <v>0.96861882357643725</v>
      </c>
      <c r="AL2148" s="93"/>
      <c r="AM2148" s="257">
        <v>9933.85</v>
      </c>
      <c r="AN2148" s="258">
        <v>9911.8507667613667</v>
      </c>
      <c r="AO2148" s="276">
        <v>1.0019054651532768</v>
      </c>
      <c r="AQ2148" s="280">
        <v>10235.59518191552</v>
      </c>
      <c r="AR2148" s="281">
        <v>10317.421609021185</v>
      </c>
    </row>
    <row r="2149" spans="1:44" x14ac:dyDescent="0.2">
      <c r="A2149" s="260" t="s">
        <v>8391</v>
      </c>
      <c r="B2149" s="261" t="s">
        <v>545</v>
      </c>
      <c r="C2149" s="261" t="s">
        <v>554</v>
      </c>
      <c r="D2149" s="262" t="s">
        <v>8928</v>
      </c>
      <c r="E2149" s="257">
        <v>180</v>
      </c>
      <c r="F2149" s="258">
        <v>331</v>
      </c>
      <c r="G2149" s="258">
        <v>1048</v>
      </c>
      <c r="H2149" s="258">
        <v>375</v>
      </c>
      <c r="I2149" s="258">
        <v>81</v>
      </c>
      <c r="J2149" s="258">
        <v>48</v>
      </c>
      <c r="K2149" s="259">
        <v>19</v>
      </c>
      <c r="L2149" s="257">
        <v>194</v>
      </c>
      <c r="M2149" s="258">
        <v>321</v>
      </c>
      <c r="N2149" s="258">
        <v>912</v>
      </c>
      <c r="O2149" s="258">
        <v>360</v>
      </c>
      <c r="P2149" s="258">
        <v>86</v>
      </c>
      <c r="Q2149" s="258">
        <v>56</v>
      </c>
      <c r="R2149" s="259">
        <v>24</v>
      </c>
      <c r="S2149" s="267">
        <v>4035</v>
      </c>
      <c r="T2149" s="90"/>
      <c r="U2149" s="260">
        <v>0</v>
      </c>
      <c r="V2149" s="273">
        <v>140.04139229350801</v>
      </c>
      <c r="W2149" s="273">
        <v>165.47299306243801</v>
      </c>
      <c r="X2149" s="274">
        <v>1.1027503890000001</v>
      </c>
      <c r="Z2149" s="257">
        <v>8855.130000000001</v>
      </c>
      <c r="AA2149" s="258">
        <v>3428.6644731479573</v>
      </c>
      <c r="AB2149" s="276">
        <v>0.84973097227954331</v>
      </c>
      <c r="AC2149" s="92"/>
      <c r="AD2149" s="257">
        <v>499811.39657987165</v>
      </c>
      <c r="AE2149" s="258">
        <v>5068.0830000016904</v>
      </c>
      <c r="AF2149" s="276">
        <v>1.2560304832717943</v>
      </c>
      <c r="AG2149" s="93"/>
      <c r="AH2149" s="257">
        <v>4449.5978196150008</v>
      </c>
      <c r="AI2149" s="258">
        <v>3774.310239883313</v>
      </c>
      <c r="AJ2149" s="258">
        <v>3909.8689151439903</v>
      </c>
      <c r="AK2149" s="276">
        <v>0.96898857872217847</v>
      </c>
      <c r="AL2149" s="93"/>
      <c r="AM2149" s="257">
        <v>4035</v>
      </c>
      <c r="AN2149" s="258">
        <v>4026.0641990650265</v>
      </c>
      <c r="AO2149" s="276">
        <v>0.9977854272775778</v>
      </c>
      <c r="AQ2149" s="280">
        <v>4163.7148744712031</v>
      </c>
      <c r="AR2149" s="281">
        <v>4197.0008637673263</v>
      </c>
    </row>
    <row r="2150" spans="1:44" x14ac:dyDescent="0.2">
      <c r="A2150" s="260" t="s">
        <v>8391</v>
      </c>
      <c r="B2150" s="261" t="s">
        <v>545</v>
      </c>
      <c r="C2150" s="261" t="s">
        <v>555</v>
      </c>
      <c r="D2150" s="262" t="s">
        <v>8929</v>
      </c>
      <c r="E2150" s="257">
        <v>246</v>
      </c>
      <c r="F2150" s="258">
        <v>485</v>
      </c>
      <c r="G2150" s="258">
        <v>1224</v>
      </c>
      <c r="H2150" s="258">
        <v>300</v>
      </c>
      <c r="I2150" s="258">
        <v>54</v>
      </c>
      <c r="J2150" s="258">
        <v>43</v>
      </c>
      <c r="K2150" s="259">
        <v>7</v>
      </c>
      <c r="L2150" s="257">
        <v>249</v>
      </c>
      <c r="M2150" s="258">
        <v>433</v>
      </c>
      <c r="N2150" s="258">
        <v>1091</v>
      </c>
      <c r="O2150" s="258">
        <v>290</v>
      </c>
      <c r="P2150" s="258">
        <v>48</v>
      </c>
      <c r="Q2150" s="258">
        <v>49</v>
      </c>
      <c r="R2150" s="259">
        <v>11</v>
      </c>
      <c r="S2150" s="267">
        <v>4530</v>
      </c>
      <c r="T2150" s="90"/>
      <c r="U2150" s="260">
        <v>8</v>
      </c>
      <c r="V2150" s="273">
        <v>140.14118359453201</v>
      </c>
      <c r="W2150" s="273">
        <v>171.896072374227</v>
      </c>
      <c r="X2150" s="274">
        <v>1.1027536090000001</v>
      </c>
      <c r="Z2150" s="257">
        <v>9226.01</v>
      </c>
      <c r="AA2150" s="258">
        <v>3572.2674558033345</v>
      </c>
      <c r="AB2150" s="276">
        <v>0.78858001231861685</v>
      </c>
      <c r="AC2150" s="92"/>
      <c r="AD2150" s="257">
        <v>568133.50238538417</v>
      </c>
      <c r="AE2150" s="258">
        <v>5760.8685293566641</v>
      </c>
      <c r="AF2150" s="276">
        <v>1.2717149071427514</v>
      </c>
      <c r="AG2150" s="93"/>
      <c r="AH2150" s="257">
        <v>4995.4738487700006</v>
      </c>
      <c r="AI2150" s="258">
        <v>4237.3420845736773</v>
      </c>
      <c r="AJ2150" s="258">
        <v>4389.5242005953651</v>
      </c>
      <c r="AK2150" s="276">
        <v>0.96898988975615119</v>
      </c>
      <c r="AL2150" s="93"/>
      <c r="AM2150" s="257">
        <v>4533.4399999999996</v>
      </c>
      <c r="AN2150" s="258">
        <v>4523.4003674372625</v>
      </c>
      <c r="AO2150" s="276">
        <v>0.99854312746959439</v>
      </c>
      <c r="AQ2150" s="280">
        <v>4395.6165706641696</v>
      </c>
      <c r="AR2150" s="281">
        <v>4430.7564518837189</v>
      </c>
    </row>
    <row r="2151" spans="1:44" x14ac:dyDescent="0.2">
      <c r="A2151" s="260" t="s">
        <v>8391</v>
      </c>
      <c r="B2151" s="261" t="s">
        <v>531</v>
      </c>
      <c r="C2151" s="261" t="s">
        <v>556</v>
      </c>
      <c r="D2151" s="262" t="s">
        <v>8930</v>
      </c>
      <c r="E2151" s="257">
        <v>272</v>
      </c>
      <c r="F2151" s="258">
        <v>473</v>
      </c>
      <c r="G2151" s="258">
        <v>1568</v>
      </c>
      <c r="H2151" s="258">
        <v>1465</v>
      </c>
      <c r="I2151" s="258">
        <v>488</v>
      </c>
      <c r="J2151" s="258">
        <v>244</v>
      </c>
      <c r="K2151" s="259">
        <v>72</v>
      </c>
      <c r="L2151" s="257">
        <v>231</v>
      </c>
      <c r="M2151" s="258">
        <v>490</v>
      </c>
      <c r="N2151" s="258">
        <v>1638</v>
      </c>
      <c r="O2151" s="258">
        <v>1462</v>
      </c>
      <c r="P2151" s="258">
        <v>504</v>
      </c>
      <c r="Q2151" s="258">
        <v>314</v>
      </c>
      <c r="R2151" s="259">
        <v>127</v>
      </c>
      <c r="S2151" s="267">
        <v>9348</v>
      </c>
      <c r="T2151" s="90"/>
      <c r="U2151" s="260">
        <v>60</v>
      </c>
      <c r="V2151" s="273">
        <v>89.726205718716102</v>
      </c>
      <c r="W2151" s="273">
        <v>78.181876537926598</v>
      </c>
      <c r="X2151" s="274">
        <v>1.101842242</v>
      </c>
      <c r="Z2151" s="257">
        <v>25448.61</v>
      </c>
      <c r="AA2151" s="258">
        <v>9853.5814830496929</v>
      </c>
      <c r="AB2151" s="276">
        <v>1.054084454754995</v>
      </c>
      <c r="AC2151" s="92"/>
      <c r="AD2151" s="257">
        <v>841900.88203303155</v>
      </c>
      <c r="AE2151" s="258">
        <v>8536.8672605611191</v>
      </c>
      <c r="AF2151" s="276">
        <v>0.91322927477119376</v>
      </c>
      <c r="AG2151" s="93"/>
      <c r="AH2151" s="257">
        <v>10300.021278216</v>
      </c>
      <c r="AI2151" s="258">
        <v>8736.8515891511142</v>
      </c>
      <c r="AJ2151" s="258">
        <v>9054.6487627925344</v>
      </c>
      <c r="AK2151" s="276">
        <v>0.96861882357643714</v>
      </c>
      <c r="AL2151" s="93"/>
      <c r="AM2151" s="257">
        <v>9373.7999999999993</v>
      </c>
      <c r="AN2151" s="258">
        <v>9353.0410382145583</v>
      </c>
      <c r="AO2151" s="276">
        <v>1.0005392638226955</v>
      </c>
      <c r="AQ2151" s="280">
        <v>8720.8934018516302</v>
      </c>
      <c r="AR2151" s="281">
        <v>8790.610847252723</v>
      </c>
    </row>
    <row r="2152" spans="1:44" x14ac:dyDescent="0.2">
      <c r="A2152" s="260" t="s">
        <v>8391</v>
      </c>
      <c r="B2152" s="261" t="s">
        <v>533</v>
      </c>
      <c r="C2152" s="261" t="s">
        <v>557</v>
      </c>
      <c r="D2152" s="262" t="s">
        <v>8931</v>
      </c>
      <c r="E2152" s="257">
        <v>335</v>
      </c>
      <c r="F2152" s="258">
        <v>656</v>
      </c>
      <c r="G2152" s="258">
        <v>2046</v>
      </c>
      <c r="H2152" s="258">
        <v>1515</v>
      </c>
      <c r="I2152" s="258">
        <v>470</v>
      </c>
      <c r="J2152" s="258">
        <v>245</v>
      </c>
      <c r="K2152" s="259">
        <v>73</v>
      </c>
      <c r="L2152" s="257">
        <v>308</v>
      </c>
      <c r="M2152" s="258">
        <v>560</v>
      </c>
      <c r="N2152" s="258">
        <v>2090</v>
      </c>
      <c r="O2152" s="258">
        <v>1549</v>
      </c>
      <c r="P2152" s="258">
        <v>519</v>
      </c>
      <c r="Q2152" s="258">
        <v>388</v>
      </c>
      <c r="R2152" s="259">
        <v>160</v>
      </c>
      <c r="S2152" s="267">
        <v>10914</v>
      </c>
      <c r="T2152" s="90"/>
      <c r="U2152" s="260">
        <v>65</v>
      </c>
      <c r="V2152" s="273">
        <v>102.215110076518</v>
      </c>
      <c r="W2152" s="273">
        <v>120.326582974434</v>
      </c>
      <c r="X2152" s="274">
        <v>1.109107421</v>
      </c>
      <c r="Z2152" s="257">
        <v>28829.419999999995</v>
      </c>
      <c r="AA2152" s="258">
        <v>11162.615132184525</v>
      </c>
      <c r="AB2152" s="276">
        <v>1.0227794696888881</v>
      </c>
      <c r="AC2152" s="92"/>
      <c r="AD2152" s="257">
        <v>1127435.8209873964</v>
      </c>
      <c r="AE2152" s="258">
        <v>11432.188935744016</v>
      </c>
      <c r="AF2152" s="276">
        <v>1.0474792867641576</v>
      </c>
      <c r="AG2152" s="93"/>
      <c r="AH2152" s="257">
        <v>12104.798392794</v>
      </c>
      <c r="AI2152" s="258">
        <v>10267.728989852509</v>
      </c>
      <c r="AJ2152" s="258">
        <v>10603.789915129204</v>
      </c>
      <c r="AK2152" s="276">
        <v>0.97157686596382664</v>
      </c>
      <c r="AL2152" s="93"/>
      <c r="AM2152" s="257">
        <v>10941.95</v>
      </c>
      <c r="AN2152" s="258">
        <v>10917.718255999895</v>
      </c>
      <c r="AO2152" s="276">
        <v>1.0003406868242528</v>
      </c>
      <c r="AQ2152" s="280">
        <v>11364.137862251331</v>
      </c>
      <c r="AR2152" s="281">
        <v>11454.986199048313</v>
      </c>
    </row>
    <row r="2153" spans="1:44" x14ac:dyDescent="0.2">
      <c r="A2153" s="260" t="s">
        <v>8391</v>
      </c>
      <c r="B2153" s="261" t="s">
        <v>533</v>
      </c>
      <c r="C2153" s="261" t="s">
        <v>558</v>
      </c>
      <c r="D2153" s="262" t="s">
        <v>8932</v>
      </c>
      <c r="E2153" s="257">
        <v>295</v>
      </c>
      <c r="F2153" s="258">
        <v>459</v>
      </c>
      <c r="G2153" s="258">
        <v>1664</v>
      </c>
      <c r="H2153" s="258">
        <v>1247</v>
      </c>
      <c r="I2153" s="258">
        <v>405</v>
      </c>
      <c r="J2153" s="258">
        <v>202</v>
      </c>
      <c r="K2153" s="259">
        <v>47</v>
      </c>
      <c r="L2153" s="257">
        <v>271</v>
      </c>
      <c r="M2153" s="258">
        <v>459</v>
      </c>
      <c r="N2153" s="258">
        <v>1697</v>
      </c>
      <c r="O2153" s="258">
        <v>1207</v>
      </c>
      <c r="P2153" s="258">
        <v>424</v>
      </c>
      <c r="Q2153" s="258">
        <v>300</v>
      </c>
      <c r="R2153" s="259">
        <v>139</v>
      </c>
      <c r="S2153" s="267">
        <v>8816</v>
      </c>
      <c r="T2153" s="90"/>
      <c r="U2153" s="260">
        <v>36</v>
      </c>
      <c r="V2153" s="273">
        <v>109.080798879113</v>
      </c>
      <c r="W2153" s="273">
        <v>129.232959056368</v>
      </c>
      <c r="X2153" s="274">
        <v>1.109107421</v>
      </c>
      <c r="Z2153" s="257">
        <v>23389.170000000006</v>
      </c>
      <c r="AA2153" s="258">
        <v>9056.1760511046159</v>
      </c>
      <c r="AB2153" s="276">
        <v>1.0272431999891807</v>
      </c>
      <c r="AC2153" s="92"/>
      <c r="AD2153" s="257">
        <v>945105.58005471667</v>
      </c>
      <c r="AE2153" s="258">
        <v>9583.3619566467951</v>
      </c>
      <c r="AF2153" s="276">
        <v>1.087041964229446</v>
      </c>
      <c r="AG2153" s="93"/>
      <c r="AH2153" s="257">
        <v>9777.8910235359999</v>
      </c>
      <c r="AI2153" s="258">
        <v>8293.9617715356162</v>
      </c>
      <c r="AJ2153" s="258">
        <v>8565.4216503370953</v>
      </c>
      <c r="AK2153" s="276">
        <v>0.97157686596382664</v>
      </c>
      <c r="AL2153" s="93"/>
      <c r="AM2153" s="257">
        <v>8831.48</v>
      </c>
      <c r="AN2153" s="258">
        <v>8811.9220452933841</v>
      </c>
      <c r="AO2153" s="276">
        <v>0.99953743707955811</v>
      </c>
      <c r="AQ2153" s="280">
        <v>9560.2092238552141</v>
      </c>
      <c r="AR2153" s="281">
        <v>9636.6364124326628</v>
      </c>
    </row>
    <row r="2154" spans="1:44" x14ac:dyDescent="0.2">
      <c r="A2154" s="260" t="s">
        <v>8391</v>
      </c>
      <c r="B2154" s="261" t="s">
        <v>533</v>
      </c>
      <c r="C2154" s="261" t="s">
        <v>559</v>
      </c>
      <c r="D2154" s="262" t="s">
        <v>8933</v>
      </c>
      <c r="E2154" s="257">
        <v>282</v>
      </c>
      <c r="F2154" s="258">
        <v>480</v>
      </c>
      <c r="G2154" s="258">
        <v>1567</v>
      </c>
      <c r="H2154" s="258">
        <v>1201</v>
      </c>
      <c r="I2154" s="258">
        <v>383</v>
      </c>
      <c r="J2154" s="258">
        <v>182</v>
      </c>
      <c r="K2154" s="259">
        <v>43</v>
      </c>
      <c r="L2154" s="257">
        <v>225</v>
      </c>
      <c r="M2154" s="258">
        <v>452</v>
      </c>
      <c r="N2154" s="258">
        <v>1581</v>
      </c>
      <c r="O2154" s="258">
        <v>1195</v>
      </c>
      <c r="P2154" s="258">
        <v>375</v>
      </c>
      <c r="Q2154" s="258">
        <v>199</v>
      </c>
      <c r="R2154" s="259">
        <v>123</v>
      </c>
      <c r="S2154" s="267">
        <v>8288</v>
      </c>
      <c r="T2154" s="90"/>
      <c r="U2154" s="260">
        <v>70</v>
      </c>
      <c r="V2154" s="273">
        <v>103.48193398203701</v>
      </c>
      <c r="W2154" s="273">
        <v>118.09687537700501</v>
      </c>
      <c r="X2154" s="274">
        <v>1.109107421</v>
      </c>
      <c r="Z2154" s="257">
        <v>21448</v>
      </c>
      <c r="AA2154" s="258">
        <v>8304.5642040351049</v>
      </c>
      <c r="AB2154" s="276">
        <v>1.0019985767416875</v>
      </c>
      <c r="AC2154" s="92"/>
      <c r="AD2154" s="257">
        <v>854531.94649216591</v>
      </c>
      <c r="AE2154" s="258">
        <v>8664.9461389046519</v>
      </c>
      <c r="AF2154" s="276">
        <v>1.0454809530531675</v>
      </c>
      <c r="AG2154" s="93"/>
      <c r="AH2154" s="257">
        <v>9192.2823052479998</v>
      </c>
      <c r="AI2154" s="258">
        <v>7797.2272189754076</v>
      </c>
      <c r="AJ2154" s="258">
        <v>8052.4290651081956</v>
      </c>
      <c r="AK2154" s="276">
        <v>0.97157686596382664</v>
      </c>
      <c r="AL2154" s="93"/>
      <c r="AM2154" s="257">
        <v>8318.1</v>
      </c>
      <c r="AN2154" s="258">
        <v>8299.6789626376212</v>
      </c>
      <c r="AO2154" s="276">
        <v>1.0014091412448867</v>
      </c>
      <c r="AQ2154" s="280">
        <v>8447.3733459033137</v>
      </c>
      <c r="AR2154" s="281">
        <v>8514.904189692852</v>
      </c>
    </row>
    <row r="2155" spans="1:44" x14ac:dyDescent="0.2">
      <c r="A2155" s="260" t="s">
        <v>8391</v>
      </c>
      <c r="B2155" s="261" t="s">
        <v>533</v>
      </c>
      <c r="C2155" s="261" t="s">
        <v>560</v>
      </c>
      <c r="D2155" s="262" t="s">
        <v>8934</v>
      </c>
      <c r="E2155" s="257">
        <v>77</v>
      </c>
      <c r="F2155" s="258">
        <v>130</v>
      </c>
      <c r="G2155" s="258">
        <v>609</v>
      </c>
      <c r="H2155" s="258">
        <v>477</v>
      </c>
      <c r="I2155" s="258">
        <v>141</v>
      </c>
      <c r="J2155" s="258">
        <v>54</v>
      </c>
      <c r="K2155" s="259">
        <v>24</v>
      </c>
      <c r="L2155" s="257">
        <v>96</v>
      </c>
      <c r="M2155" s="258">
        <v>147</v>
      </c>
      <c r="N2155" s="258">
        <v>547</v>
      </c>
      <c r="O2155" s="258">
        <v>488</v>
      </c>
      <c r="P2155" s="258">
        <v>150</v>
      </c>
      <c r="Q2155" s="258">
        <v>89</v>
      </c>
      <c r="R2155" s="259">
        <v>46</v>
      </c>
      <c r="S2155" s="267">
        <v>3075</v>
      </c>
      <c r="T2155" s="90"/>
      <c r="U2155" s="260">
        <v>13</v>
      </c>
      <c r="V2155" s="273">
        <v>89.044416954050007</v>
      </c>
      <c r="W2155" s="273">
        <v>105.405985686402</v>
      </c>
      <c r="X2155" s="274">
        <v>1.101847545</v>
      </c>
      <c r="Z2155" s="257">
        <v>8105.3200000000006</v>
      </c>
      <c r="AA2155" s="258">
        <v>3138.3415858937815</v>
      </c>
      <c r="AB2155" s="276">
        <v>1.020598889721555</v>
      </c>
      <c r="AC2155" s="92"/>
      <c r="AD2155" s="257">
        <v>296213.7372753878</v>
      </c>
      <c r="AE2155" s="258">
        <v>3003.6045927025139</v>
      </c>
      <c r="AF2155" s="276">
        <v>0.97678198136667116</v>
      </c>
      <c r="AG2155" s="93"/>
      <c r="AH2155" s="257">
        <v>3388.1812008750003</v>
      </c>
      <c r="AI2155" s="258">
        <v>2873.9781704920761</v>
      </c>
      <c r="AJ2155" s="258">
        <v>2978.5095218361967</v>
      </c>
      <c r="AK2155" s="276">
        <v>0.96862098271095831</v>
      </c>
      <c r="AL2155" s="93"/>
      <c r="AM2155" s="257">
        <v>3080.59</v>
      </c>
      <c r="AN2155" s="258">
        <v>3073.7678094170337</v>
      </c>
      <c r="AO2155" s="276">
        <v>0.99959928761529548</v>
      </c>
      <c r="AQ2155" s="280">
        <v>2968.0940745358862</v>
      </c>
      <c r="AR2155" s="281">
        <v>2991.8219114731919</v>
      </c>
    </row>
    <row r="2156" spans="1:44" x14ac:dyDescent="0.2">
      <c r="A2156" s="260" t="s">
        <v>8391</v>
      </c>
      <c r="B2156" s="261" t="s">
        <v>533</v>
      </c>
      <c r="C2156" s="261" t="s">
        <v>561</v>
      </c>
      <c r="D2156" s="262" t="s">
        <v>8935</v>
      </c>
      <c r="E2156" s="257">
        <v>177</v>
      </c>
      <c r="F2156" s="258">
        <v>330</v>
      </c>
      <c r="G2156" s="258">
        <v>864</v>
      </c>
      <c r="H2156" s="258">
        <v>414</v>
      </c>
      <c r="I2156" s="258">
        <v>102</v>
      </c>
      <c r="J2156" s="258">
        <v>74</v>
      </c>
      <c r="K2156" s="259">
        <v>9</v>
      </c>
      <c r="L2156" s="257">
        <v>148</v>
      </c>
      <c r="M2156" s="258">
        <v>279</v>
      </c>
      <c r="N2156" s="258">
        <v>725</v>
      </c>
      <c r="O2156" s="258">
        <v>342</v>
      </c>
      <c r="P2156" s="258">
        <v>106</v>
      </c>
      <c r="Q2156" s="258">
        <v>71</v>
      </c>
      <c r="R2156" s="259">
        <v>27</v>
      </c>
      <c r="S2156" s="267">
        <v>3668</v>
      </c>
      <c r="T2156" s="90"/>
      <c r="U2156" s="260">
        <v>8</v>
      </c>
      <c r="V2156" s="273">
        <v>135.34566996190799</v>
      </c>
      <c r="W2156" s="273">
        <v>163.79825517993399</v>
      </c>
      <c r="X2156" s="274">
        <v>1.1027503890000001</v>
      </c>
      <c r="Z2156" s="257">
        <v>8450.17</v>
      </c>
      <c r="AA2156" s="258">
        <v>3271.8658756066452</v>
      </c>
      <c r="AB2156" s="276">
        <v>0.89200269236822394</v>
      </c>
      <c r="AC2156" s="92"/>
      <c r="AD2156" s="257">
        <v>448399.04915430525</v>
      </c>
      <c r="AE2156" s="258">
        <v>4546.7622662995827</v>
      </c>
      <c r="AF2156" s="276">
        <v>1.2395753179660804</v>
      </c>
      <c r="AG2156" s="93"/>
      <c r="AH2156" s="257">
        <v>4044.8884268520005</v>
      </c>
      <c r="AI2156" s="258">
        <v>3431.0210557353134</v>
      </c>
      <c r="AJ2156" s="258">
        <v>3554.2501067529506</v>
      </c>
      <c r="AK2156" s="276">
        <v>0.96898857872217847</v>
      </c>
      <c r="AL2156" s="93"/>
      <c r="AM2156" s="257">
        <v>3671.44</v>
      </c>
      <c r="AN2156" s="258">
        <v>3663.3093291239902</v>
      </c>
      <c r="AO2156" s="276">
        <v>0.99872119114612601</v>
      </c>
      <c r="AQ2156" s="280">
        <v>3924.9247564868074</v>
      </c>
      <c r="AR2156" s="281">
        <v>3956.3017857434279</v>
      </c>
    </row>
    <row r="2157" spans="1:44" x14ac:dyDescent="0.2">
      <c r="A2157" s="260" t="s">
        <v>8391</v>
      </c>
      <c r="B2157" s="261" t="s">
        <v>531</v>
      </c>
      <c r="C2157" s="261" t="s">
        <v>562</v>
      </c>
      <c r="D2157" s="262" t="s">
        <v>8936</v>
      </c>
      <c r="E2157" s="257">
        <v>475</v>
      </c>
      <c r="F2157" s="258">
        <v>848</v>
      </c>
      <c r="G2157" s="258">
        <v>2678</v>
      </c>
      <c r="H2157" s="258">
        <v>1811</v>
      </c>
      <c r="I2157" s="258">
        <v>527</v>
      </c>
      <c r="J2157" s="258">
        <v>251</v>
      </c>
      <c r="K2157" s="259">
        <v>94</v>
      </c>
      <c r="L2157" s="257">
        <v>453</v>
      </c>
      <c r="M2157" s="258">
        <v>791</v>
      </c>
      <c r="N2157" s="258">
        <v>2644</v>
      </c>
      <c r="O2157" s="258">
        <v>1599</v>
      </c>
      <c r="P2157" s="258">
        <v>545</v>
      </c>
      <c r="Q2157" s="258">
        <v>337</v>
      </c>
      <c r="R2157" s="259">
        <v>189</v>
      </c>
      <c r="S2157" s="267">
        <v>13242</v>
      </c>
      <c r="T2157" s="90"/>
      <c r="U2157" s="260">
        <v>86</v>
      </c>
      <c r="V2157" s="273">
        <v>109.83130419642001</v>
      </c>
      <c r="W2157" s="273">
        <v>117.408630592503</v>
      </c>
      <c r="X2157" s="274">
        <v>1.101842242</v>
      </c>
      <c r="Z2157" s="257">
        <v>33400.639999999999</v>
      </c>
      <c r="AA2157" s="258">
        <v>12932.569905625844</v>
      </c>
      <c r="AB2157" s="276">
        <v>0.97663267675772869</v>
      </c>
      <c r="AC2157" s="92"/>
      <c r="AD2157" s="257">
        <v>1385112.0409274234</v>
      </c>
      <c r="AE2157" s="258">
        <v>14045.023454362392</v>
      </c>
      <c r="AF2157" s="276">
        <v>1.0606421578585101</v>
      </c>
      <c r="AG2157" s="93"/>
      <c r="AH2157" s="257">
        <v>14590.594968564001</v>
      </c>
      <c r="AI2157" s="258">
        <v>12376.271795414961</v>
      </c>
      <c r="AJ2157" s="258">
        <v>12826.450461799181</v>
      </c>
      <c r="AK2157" s="276">
        <v>0.96861882357643714</v>
      </c>
      <c r="AL2157" s="93"/>
      <c r="AM2157" s="257">
        <v>13278.98</v>
      </c>
      <c r="AN2157" s="258">
        <v>13249.572733110412</v>
      </c>
      <c r="AO2157" s="276">
        <v>1.0005718723085948</v>
      </c>
      <c r="AQ2157" s="280">
        <v>13293.976737219968</v>
      </c>
      <c r="AR2157" s="281">
        <v>13400.252786545803</v>
      </c>
    </row>
    <row r="2158" spans="1:44" x14ac:dyDescent="0.2">
      <c r="A2158" s="260" t="s">
        <v>8391</v>
      </c>
      <c r="B2158" s="261" t="s">
        <v>545</v>
      </c>
      <c r="C2158" s="261" t="s">
        <v>563</v>
      </c>
      <c r="D2158" s="262" t="s">
        <v>8937</v>
      </c>
      <c r="E2158" s="257">
        <v>300</v>
      </c>
      <c r="F2158" s="258">
        <v>608</v>
      </c>
      <c r="G2158" s="258">
        <v>1691</v>
      </c>
      <c r="H2158" s="258">
        <v>477</v>
      </c>
      <c r="I2158" s="258">
        <v>109</v>
      </c>
      <c r="J2158" s="258">
        <v>88</v>
      </c>
      <c r="K2158" s="259">
        <v>23</v>
      </c>
      <c r="L2158" s="257">
        <v>289</v>
      </c>
      <c r="M2158" s="258">
        <v>544</v>
      </c>
      <c r="N2158" s="258">
        <v>1443</v>
      </c>
      <c r="O2158" s="258">
        <v>449</v>
      </c>
      <c r="P2158" s="258">
        <v>109</v>
      </c>
      <c r="Q2158" s="258">
        <v>92</v>
      </c>
      <c r="R2158" s="259">
        <v>25</v>
      </c>
      <c r="S2158" s="267">
        <v>6247</v>
      </c>
      <c r="T2158" s="90"/>
      <c r="U2158" s="260">
        <v>0</v>
      </c>
      <c r="V2158" s="273">
        <v>132.55095853664901</v>
      </c>
      <c r="W2158" s="273">
        <v>146.53177525212101</v>
      </c>
      <c r="X2158" s="274">
        <v>1.1027540469999999</v>
      </c>
      <c r="Z2158" s="257">
        <v>13253.72</v>
      </c>
      <c r="AA2158" s="258">
        <v>5131.7777267019837</v>
      </c>
      <c r="AB2158" s="276">
        <v>0.82147874607043125</v>
      </c>
      <c r="AC2158" s="92"/>
      <c r="AD2158" s="257">
        <v>733574.87702807121</v>
      </c>
      <c r="AE2158" s="258">
        <v>7438.442558402483</v>
      </c>
      <c r="AF2158" s="276">
        <v>1.1907223560753135</v>
      </c>
      <c r="AG2158" s="93"/>
      <c r="AH2158" s="257">
        <v>6888.9045316089996</v>
      </c>
      <c r="AI2158" s="258">
        <v>5843.4186569877711</v>
      </c>
      <c r="AJ2158" s="258">
        <v>6053.2809553541301</v>
      </c>
      <c r="AK2158" s="276">
        <v>0.96899006808934374</v>
      </c>
      <c r="AL2158" s="93"/>
      <c r="AM2158" s="257">
        <v>6247</v>
      </c>
      <c r="AN2158" s="258">
        <v>6233.1655642030291</v>
      </c>
      <c r="AO2158" s="276">
        <v>0.99778542727757791</v>
      </c>
      <c r="AQ2158" s="280">
        <v>5907.9230161128644</v>
      </c>
      <c r="AR2158" s="281">
        <v>5955.1527300114722</v>
      </c>
    </row>
    <row r="2159" spans="1:44" x14ac:dyDescent="0.2">
      <c r="A2159" s="260" t="s">
        <v>8391</v>
      </c>
      <c r="B2159" s="261" t="s">
        <v>533</v>
      </c>
      <c r="C2159" s="261" t="s">
        <v>564</v>
      </c>
      <c r="D2159" s="262" t="s">
        <v>8938</v>
      </c>
      <c r="E2159" s="257">
        <v>421</v>
      </c>
      <c r="F2159" s="258">
        <v>702</v>
      </c>
      <c r="G2159" s="258">
        <v>2046</v>
      </c>
      <c r="H2159" s="258">
        <v>793</v>
      </c>
      <c r="I2159" s="258">
        <v>206</v>
      </c>
      <c r="J2159" s="258">
        <v>125</v>
      </c>
      <c r="K2159" s="259">
        <v>36</v>
      </c>
      <c r="L2159" s="257">
        <v>391</v>
      </c>
      <c r="M2159" s="258">
        <v>638</v>
      </c>
      <c r="N2159" s="258">
        <v>1783</v>
      </c>
      <c r="O2159" s="258">
        <v>701</v>
      </c>
      <c r="P2159" s="258">
        <v>247</v>
      </c>
      <c r="Q2159" s="258">
        <v>173</v>
      </c>
      <c r="R2159" s="259">
        <v>66</v>
      </c>
      <c r="S2159" s="267">
        <v>8328</v>
      </c>
      <c r="T2159" s="90"/>
      <c r="U2159" s="260">
        <v>23</v>
      </c>
      <c r="V2159" s="273">
        <v>142.99069245709899</v>
      </c>
      <c r="W2159" s="273">
        <v>165.19267707082801</v>
      </c>
      <c r="X2159" s="274">
        <v>1.1027540469999999</v>
      </c>
      <c r="Z2159" s="257">
        <v>19115.940000000002</v>
      </c>
      <c r="AA2159" s="258">
        <v>7401.6015969080026</v>
      </c>
      <c r="AB2159" s="276">
        <v>0.88876099866810787</v>
      </c>
      <c r="AC2159" s="92"/>
      <c r="AD2159" s="257">
        <v>1037442.5911868601</v>
      </c>
      <c r="AE2159" s="258">
        <v>10519.658406851888</v>
      </c>
      <c r="AF2159" s="276">
        <v>1.2631674359812546</v>
      </c>
      <c r="AG2159" s="93"/>
      <c r="AH2159" s="257">
        <v>9183.7357034159995</v>
      </c>
      <c r="AI2159" s="258">
        <v>7789.977681350113</v>
      </c>
      <c r="AJ2159" s="258">
        <v>8069.7492870480546</v>
      </c>
      <c r="AK2159" s="276">
        <v>0.96899006808934374</v>
      </c>
      <c r="AL2159" s="93"/>
      <c r="AM2159" s="257">
        <v>8337.89</v>
      </c>
      <c r="AN2159" s="258">
        <v>8319.4251362434443</v>
      </c>
      <c r="AO2159" s="276">
        <v>0.99897035737793516</v>
      </c>
      <c r="AQ2159" s="280">
        <v>9050.2078435202748</v>
      </c>
      <c r="AR2159" s="281">
        <v>9122.5579276372537</v>
      </c>
    </row>
    <row r="2160" spans="1:44" x14ac:dyDescent="0.2">
      <c r="A2160" s="260" t="s">
        <v>8391</v>
      </c>
      <c r="B2160" s="261" t="s">
        <v>533</v>
      </c>
      <c r="C2160" s="261" t="s">
        <v>565</v>
      </c>
      <c r="D2160" s="262" t="s">
        <v>8939</v>
      </c>
      <c r="E2160" s="257">
        <v>246</v>
      </c>
      <c r="F2160" s="258">
        <v>471</v>
      </c>
      <c r="G2160" s="258">
        <v>1652</v>
      </c>
      <c r="H2160" s="258">
        <v>1471</v>
      </c>
      <c r="I2160" s="258">
        <v>541</v>
      </c>
      <c r="J2160" s="258">
        <v>299</v>
      </c>
      <c r="K2160" s="259">
        <v>80</v>
      </c>
      <c r="L2160" s="257">
        <v>227</v>
      </c>
      <c r="M2160" s="258">
        <v>553</v>
      </c>
      <c r="N2160" s="258">
        <v>1658</v>
      </c>
      <c r="O2160" s="258">
        <v>1556</v>
      </c>
      <c r="P2160" s="258">
        <v>602</v>
      </c>
      <c r="Q2160" s="258">
        <v>355</v>
      </c>
      <c r="R2160" s="259">
        <v>179</v>
      </c>
      <c r="S2160" s="267">
        <v>9890</v>
      </c>
      <c r="T2160" s="90"/>
      <c r="U2160" s="260">
        <v>49</v>
      </c>
      <c r="V2160" s="273">
        <v>92.819482667484493</v>
      </c>
      <c r="W2160" s="273">
        <v>101.20997269141201</v>
      </c>
      <c r="X2160" s="274">
        <v>1.109088707</v>
      </c>
      <c r="Z2160" s="257">
        <v>27542.95</v>
      </c>
      <c r="AA2160" s="258">
        <v>10664.500030004136</v>
      </c>
      <c r="AB2160" s="276">
        <v>1.0783114287162927</v>
      </c>
      <c r="AC2160" s="92"/>
      <c r="AD2160" s="257">
        <v>952625.38141668926</v>
      </c>
      <c r="AE2160" s="258">
        <v>9659.6126738308976</v>
      </c>
      <c r="AF2160" s="276">
        <v>0.97670502263204217</v>
      </c>
      <c r="AG2160" s="93"/>
      <c r="AH2160" s="257">
        <v>10968.887312229999</v>
      </c>
      <c r="AI2160" s="258">
        <v>9304.2080163231349</v>
      </c>
      <c r="AJ2160" s="258">
        <v>9608.8198478351042</v>
      </c>
      <c r="AK2160" s="276">
        <v>0.97156924649495491</v>
      </c>
      <c r="AL2160" s="93"/>
      <c r="AM2160" s="257">
        <v>9911.07</v>
      </c>
      <c r="AN2160" s="258">
        <v>9889.1212147279839</v>
      </c>
      <c r="AO2160" s="276">
        <v>0.99991114405743009</v>
      </c>
      <c r="AQ2160" s="280">
        <v>10119.034787099965</v>
      </c>
      <c r="AR2160" s="281">
        <v>10199.929395344072</v>
      </c>
    </row>
    <row r="2161" spans="1:44" x14ac:dyDescent="0.2">
      <c r="A2161" s="260" t="s">
        <v>8391</v>
      </c>
      <c r="B2161" s="261" t="s">
        <v>533</v>
      </c>
      <c r="C2161" s="261" t="s">
        <v>566</v>
      </c>
      <c r="D2161" s="262" t="s">
        <v>8940</v>
      </c>
      <c r="E2161" s="257">
        <v>354</v>
      </c>
      <c r="F2161" s="258">
        <v>743</v>
      </c>
      <c r="G2161" s="258">
        <v>1923</v>
      </c>
      <c r="H2161" s="258">
        <v>1108</v>
      </c>
      <c r="I2161" s="258">
        <v>346</v>
      </c>
      <c r="J2161" s="258">
        <v>211</v>
      </c>
      <c r="K2161" s="259">
        <v>89</v>
      </c>
      <c r="L2161" s="257">
        <v>342</v>
      </c>
      <c r="M2161" s="258">
        <v>699</v>
      </c>
      <c r="N2161" s="258">
        <v>2050</v>
      </c>
      <c r="O2161" s="258">
        <v>1072</v>
      </c>
      <c r="P2161" s="258">
        <v>406</v>
      </c>
      <c r="Q2161" s="258">
        <v>313</v>
      </c>
      <c r="R2161" s="259">
        <v>136</v>
      </c>
      <c r="S2161" s="267">
        <v>9792</v>
      </c>
      <c r="T2161" s="90"/>
      <c r="U2161" s="260">
        <v>67</v>
      </c>
      <c r="V2161" s="273">
        <v>115.52864699062</v>
      </c>
      <c r="W2161" s="273">
        <v>131.622088271352</v>
      </c>
      <c r="X2161" s="274">
        <v>1.1027638710000001</v>
      </c>
      <c r="Z2161" s="257">
        <v>24745.58</v>
      </c>
      <c r="AA2161" s="258">
        <v>9581.3715906418784</v>
      </c>
      <c r="AB2161" s="276">
        <v>0.97848974577633563</v>
      </c>
      <c r="AC2161" s="92"/>
      <c r="AD2161" s="257">
        <v>1071763.3038368663</v>
      </c>
      <c r="AE2161" s="258">
        <v>10867.67011990942</v>
      </c>
      <c r="AF2161" s="276">
        <v>1.1098519321802922</v>
      </c>
      <c r="AG2161" s="93"/>
      <c r="AH2161" s="257">
        <v>10798.263824832</v>
      </c>
      <c r="AI2161" s="258">
        <v>9159.478986474187</v>
      </c>
      <c r="AJ2161" s="258">
        <v>9488.3899135076099</v>
      </c>
      <c r="AK2161" s="276">
        <v>0.96899406796442089</v>
      </c>
      <c r="AL2161" s="93"/>
      <c r="AM2161" s="257">
        <v>9820.81</v>
      </c>
      <c r="AN2161" s="258">
        <v>9799.061102061909</v>
      </c>
      <c r="AO2161" s="276">
        <v>1.0007211092791983</v>
      </c>
      <c r="AQ2161" s="280">
        <v>10311.620121947952</v>
      </c>
      <c r="AR2161" s="281">
        <v>10394.05431529517</v>
      </c>
    </row>
    <row r="2162" spans="1:44" x14ac:dyDescent="0.2">
      <c r="A2162" s="260" t="s">
        <v>8391</v>
      </c>
      <c r="B2162" s="261" t="s">
        <v>533</v>
      </c>
      <c r="C2162" s="261" t="s">
        <v>567</v>
      </c>
      <c r="D2162" s="262" t="s">
        <v>8941</v>
      </c>
      <c r="E2162" s="257">
        <v>366</v>
      </c>
      <c r="F2162" s="258">
        <v>656</v>
      </c>
      <c r="G2162" s="258">
        <v>2341</v>
      </c>
      <c r="H2162" s="258">
        <v>1691</v>
      </c>
      <c r="I2162" s="258">
        <v>547</v>
      </c>
      <c r="J2162" s="258">
        <v>288</v>
      </c>
      <c r="K2162" s="259">
        <v>74</v>
      </c>
      <c r="L2162" s="257">
        <v>413</v>
      </c>
      <c r="M2162" s="258">
        <v>626</v>
      </c>
      <c r="N2162" s="258">
        <v>2328</v>
      </c>
      <c r="O2162" s="258">
        <v>1701</v>
      </c>
      <c r="P2162" s="258">
        <v>546</v>
      </c>
      <c r="Q2162" s="258">
        <v>400</v>
      </c>
      <c r="R2162" s="259">
        <v>171</v>
      </c>
      <c r="S2162" s="267">
        <v>12148</v>
      </c>
      <c r="T2162" s="90"/>
      <c r="U2162" s="260">
        <v>62</v>
      </c>
      <c r="V2162" s="273">
        <v>102.19549781773</v>
      </c>
      <c r="W2162" s="273">
        <v>113.266068636326</v>
      </c>
      <c r="X2162" s="274">
        <v>1.108329009</v>
      </c>
      <c r="Z2162" s="257">
        <v>31978.240000000002</v>
      </c>
      <c r="AA2162" s="258">
        <v>12381.823350057981</v>
      </c>
      <c r="AB2162" s="276">
        <v>1.0192478885460965</v>
      </c>
      <c r="AC2162" s="92"/>
      <c r="AD2162" s="257">
        <v>1234540.8482277254</v>
      </c>
      <c r="AE2162" s="258">
        <v>12518.232934512029</v>
      </c>
      <c r="AF2162" s="276">
        <v>1.0304768632295052</v>
      </c>
      <c r="AG2162" s="93"/>
      <c r="AH2162" s="257">
        <v>13463.980801332</v>
      </c>
      <c r="AI2162" s="258">
        <v>11420.636800936007</v>
      </c>
      <c r="AJ2162" s="258">
        <v>11798.865664449284</v>
      </c>
      <c r="AK2162" s="276">
        <v>0.97125993286543333</v>
      </c>
      <c r="AL2162" s="93"/>
      <c r="AM2162" s="257">
        <v>12174.66</v>
      </c>
      <c r="AN2162" s="258">
        <v>12147.698330059236</v>
      </c>
      <c r="AO2162" s="276">
        <v>0.99997516711057266</v>
      </c>
      <c r="AQ2162" s="280">
        <v>12392.174984422667</v>
      </c>
      <c r="AR2162" s="281">
        <v>12491.241759243449</v>
      </c>
    </row>
    <row r="2163" spans="1:44" x14ac:dyDescent="0.2">
      <c r="A2163" s="260" t="s">
        <v>8391</v>
      </c>
      <c r="B2163" s="261" t="s">
        <v>533</v>
      </c>
      <c r="C2163" s="261" t="s">
        <v>568</v>
      </c>
      <c r="D2163" s="262" t="s">
        <v>8942</v>
      </c>
      <c r="E2163" s="257">
        <v>296</v>
      </c>
      <c r="F2163" s="258">
        <v>504</v>
      </c>
      <c r="G2163" s="258">
        <v>2111</v>
      </c>
      <c r="H2163" s="258">
        <v>1393</v>
      </c>
      <c r="I2163" s="258">
        <v>451</v>
      </c>
      <c r="J2163" s="258">
        <v>295</v>
      </c>
      <c r="K2163" s="259">
        <v>72</v>
      </c>
      <c r="L2163" s="257">
        <v>308</v>
      </c>
      <c r="M2163" s="258">
        <v>511</v>
      </c>
      <c r="N2163" s="258">
        <v>2065</v>
      </c>
      <c r="O2163" s="258">
        <v>1371</v>
      </c>
      <c r="P2163" s="258">
        <v>545</v>
      </c>
      <c r="Q2163" s="258">
        <v>429</v>
      </c>
      <c r="R2163" s="259">
        <v>221</v>
      </c>
      <c r="S2163" s="267">
        <v>10572</v>
      </c>
      <c r="T2163" s="90"/>
      <c r="U2163" s="260">
        <v>86</v>
      </c>
      <c r="V2163" s="273">
        <v>96.970321959127901</v>
      </c>
      <c r="W2163" s="273">
        <v>111.16409722879</v>
      </c>
      <c r="X2163" s="274">
        <v>1.108324568</v>
      </c>
      <c r="Z2163" s="257">
        <v>28633.7</v>
      </c>
      <c r="AA2163" s="258">
        <v>11086.833273455799</v>
      </c>
      <c r="AB2163" s="276">
        <v>1.0486978124721718</v>
      </c>
      <c r="AC2163" s="92"/>
      <c r="AD2163" s="257">
        <v>1054692.440424148</v>
      </c>
      <c r="AE2163" s="258">
        <v>10694.571720694503</v>
      </c>
      <c r="AF2163" s="276">
        <v>1.0115939955253976</v>
      </c>
      <c r="AG2163" s="93"/>
      <c r="AH2163" s="257">
        <v>11717.207332896</v>
      </c>
      <c r="AI2163" s="258">
        <v>9938.9601964547219</v>
      </c>
      <c r="AJ2163" s="258">
        <v>10268.140894298267</v>
      </c>
      <c r="AK2163" s="276">
        <v>0.97125812469714978</v>
      </c>
      <c r="AL2163" s="93"/>
      <c r="AM2163" s="257">
        <v>10608.98</v>
      </c>
      <c r="AN2163" s="258">
        <v>10585.485642279278</v>
      </c>
      <c r="AO2163" s="276">
        <v>1.0012755999129095</v>
      </c>
      <c r="AQ2163" s="280">
        <v>10906.918228035753</v>
      </c>
      <c r="AR2163" s="281">
        <v>10994.111413529319</v>
      </c>
    </row>
    <row r="2164" spans="1:44" x14ac:dyDescent="0.2">
      <c r="A2164" s="260" t="s">
        <v>8391</v>
      </c>
      <c r="B2164" s="261" t="s">
        <v>533</v>
      </c>
      <c r="C2164" s="261" t="s">
        <v>569</v>
      </c>
      <c r="D2164" s="262" t="s">
        <v>8943</v>
      </c>
      <c r="E2164" s="257">
        <v>349</v>
      </c>
      <c r="F2164" s="258">
        <v>531</v>
      </c>
      <c r="G2164" s="258">
        <v>1558</v>
      </c>
      <c r="H2164" s="258">
        <v>786</v>
      </c>
      <c r="I2164" s="258">
        <v>194</v>
      </c>
      <c r="J2164" s="258">
        <v>124</v>
      </c>
      <c r="K2164" s="259">
        <v>36</v>
      </c>
      <c r="L2164" s="257">
        <v>338</v>
      </c>
      <c r="M2164" s="258">
        <v>468</v>
      </c>
      <c r="N2164" s="258">
        <v>1579</v>
      </c>
      <c r="O2164" s="258">
        <v>687</v>
      </c>
      <c r="P2164" s="258">
        <v>219</v>
      </c>
      <c r="Q2164" s="258">
        <v>157</v>
      </c>
      <c r="R2164" s="259">
        <v>63</v>
      </c>
      <c r="S2164" s="267">
        <v>7089</v>
      </c>
      <c r="T2164" s="90"/>
      <c r="U2164" s="260">
        <v>43</v>
      </c>
      <c r="V2164" s="273">
        <v>134.14845682668999</v>
      </c>
      <c r="W2164" s="273">
        <v>168.367634620806</v>
      </c>
      <c r="X2164" s="274">
        <v>1.1027536090000001</v>
      </c>
      <c r="Z2164" s="257">
        <v>16964.36</v>
      </c>
      <c r="AA2164" s="258">
        <v>6568.5199925571142</v>
      </c>
      <c r="AB2164" s="276">
        <v>0.92657920617253686</v>
      </c>
      <c r="AC2164" s="92"/>
      <c r="AD2164" s="257">
        <v>872056.10448169173</v>
      </c>
      <c r="AE2164" s="258">
        <v>8842.6409409915959</v>
      </c>
      <c r="AF2164" s="276">
        <v>1.2473749387772035</v>
      </c>
      <c r="AG2164" s="93"/>
      <c r="AH2164" s="257">
        <v>7817.4203342010005</v>
      </c>
      <c r="AI2164" s="258">
        <v>6631.0194343361582</v>
      </c>
      <c r="AJ2164" s="258">
        <v>6869.1693284813555</v>
      </c>
      <c r="AK2164" s="276">
        <v>0.96898988975615119</v>
      </c>
      <c r="AL2164" s="93"/>
      <c r="AM2164" s="257">
        <v>7107.49</v>
      </c>
      <c r="AN2164" s="258">
        <v>7091.7499465211122</v>
      </c>
      <c r="AO2164" s="276">
        <v>1.0003879174102288</v>
      </c>
      <c r="AQ2164" s="280">
        <v>7942.4085661494537</v>
      </c>
      <c r="AR2164" s="281">
        <v>8005.9025695787504</v>
      </c>
    </row>
    <row r="2165" spans="1:44" x14ac:dyDescent="0.2">
      <c r="A2165" s="260" t="s">
        <v>8391</v>
      </c>
      <c r="B2165" s="261" t="s">
        <v>533</v>
      </c>
      <c r="C2165" s="261" t="s">
        <v>570</v>
      </c>
      <c r="D2165" s="262" t="s">
        <v>8944</v>
      </c>
      <c r="E2165" s="257">
        <v>258</v>
      </c>
      <c r="F2165" s="258">
        <v>439</v>
      </c>
      <c r="G2165" s="258">
        <v>1329</v>
      </c>
      <c r="H2165" s="258">
        <v>873</v>
      </c>
      <c r="I2165" s="258">
        <v>283</v>
      </c>
      <c r="J2165" s="258">
        <v>137</v>
      </c>
      <c r="K2165" s="259">
        <v>31</v>
      </c>
      <c r="L2165" s="257">
        <v>247</v>
      </c>
      <c r="M2165" s="258">
        <v>371</v>
      </c>
      <c r="N2165" s="258">
        <v>1254</v>
      </c>
      <c r="O2165" s="258">
        <v>834</v>
      </c>
      <c r="P2165" s="258">
        <v>277</v>
      </c>
      <c r="Q2165" s="258">
        <v>183</v>
      </c>
      <c r="R2165" s="259">
        <v>88</v>
      </c>
      <c r="S2165" s="267">
        <v>6604</v>
      </c>
      <c r="T2165" s="90"/>
      <c r="U2165" s="260">
        <v>33</v>
      </c>
      <c r="V2165" s="273">
        <v>132.28195986557</v>
      </c>
      <c r="W2165" s="273">
        <v>166.41039236479301</v>
      </c>
      <c r="X2165" s="274">
        <v>1.1027536090000001</v>
      </c>
      <c r="Z2165" s="257">
        <v>16854.46</v>
      </c>
      <c r="AA2165" s="258">
        <v>6525.9672321121552</v>
      </c>
      <c r="AB2165" s="276">
        <v>0.98818401455362737</v>
      </c>
      <c r="AC2165" s="92"/>
      <c r="AD2165" s="257">
        <v>806114.34311346186</v>
      </c>
      <c r="AE2165" s="258">
        <v>8173.9920825074578</v>
      </c>
      <c r="AF2165" s="276">
        <v>1.2377335073451632</v>
      </c>
      <c r="AG2165" s="93"/>
      <c r="AH2165" s="257">
        <v>7282.5848338360001</v>
      </c>
      <c r="AI2165" s="258">
        <v>6177.3525665617126</v>
      </c>
      <c r="AJ2165" s="258">
        <v>6399.2092319496223</v>
      </c>
      <c r="AK2165" s="276">
        <v>0.96898988975615119</v>
      </c>
      <c r="AL2165" s="93"/>
      <c r="AM2165" s="257">
        <v>6618.19</v>
      </c>
      <c r="AN2165" s="258">
        <v>6603.5335369541926</v>
      </c>
      <c r="AO2165" s="276">
        <v>0.99992936658906617</v>
      </c>
      <c r="AQ2165" s="280">
        <v>7826.3741462620683</v>
      </c>
      <c r="AR2165" s="281">
        <v>7888.9405356316138</v>
      </c>
    </row>
    <row r="2166" spans="1:44" x14ac:dyDescent="0.2">
      <c r="A2166" s="260" t="s">
        <v>8391</v>
      </c>
      <c r="B2166" s="261" t="s">
        <v>533</v>
      </c>
      <c r="C2166" s="261" t="s">
        <v>571</v>
      </c>
      <c r="D2166" s="262" t="s">
        <v>8945</v>
      </c>
      <c r="E2166" s="257">
        <v>216</v>
      </c>
      <c r="F2166" s="258">
        <v>427</v>
      </c>
      <c r="G2166" s="258">
        <v>1146</v>
      </c>
      <c r="H2166" s="258">
        <v>473</v>
      </c>
      <c r="I2166" s="258">
        <v>96</v>
      </c>
      <c r="J2166" s="258">
        <v>55</v>
      </c>
      <c r="K2166" s="259">
        <v>11</v>
      </c>
      <c r="L2166" s="257">
        <v>247</v>
      </c>
      <c r="M2166" s="258">
        <v>420</v>
      </c>
      <c r="N2166" s="258">
        <v>1056</v>
      </c>
      <c r="O2166" s="258">
        <v>400</v>
      </c>
      <c r="P2166" s="258">
        <v>92</v>
      </c>
      <c r="Q2166" s="258">
        <v>54</v>
      </c>
      <c r="R2166" s="259">
        <v>24</v>
      </c>
      <c r="S2166" s="267">
        <v>4717</v>
      </c>
      <c r="T2166" s="90"/>
      <c r="U2166" s="260">
        <v>0</v>
      </c>
      <c r="V2166" s="273">
        <v>130.33987372223899</v>
      </c>
      <c r="W2166" s="273">
        <v>159.91622481442201</v>
      </c>
      <c r="X2166" s="274">
        <v>1.109095068</v>
      </c>
      <c r="Z2166" s="257">
        <v>10219.99</v>
      </c>
      <c r="AA2166" s="258">
        <v>3957.1318127376321</v>
      </c>
      <c r="AB2166" s="276">
        <v>0.83890858866602336</v>
      </c>
      <c r="AC2166" s="92"/>
      <c r="AD2166" s="257">
        <v>566133.50702320237</v>
      </c>
      <c r="AE2166" s="258">
        <v>5740.5885946362559</v>
      </c>
      <c r="AF2166" s="276">
        <v>1.2169999140632299</v>
      </c>
      <c r="AG2166" s="93"/>
      <c r="AH2166" s="257">
        <v>5231.6014357559998</v>
      </c>
      <c r="AI2166" s="258">
        <v>4437.6340672673632</v>
      </c>
      <c r="AJ2166" s="258">
        <v>4582.9043522883348</v>
      </c>
      <c r="AK2166" s="276">
        <v>0.97157183639778144</v>
      </c>
      <c r="AL2166" s="93"/>
      <c r="AM2166" s="257">
        <v>4717</v>
      </c>
      <c r="AN2166" s="258">
        <v>4706.5538604683352</v>
      </c>
      <c r="AO2166" s="276">
        <v>0.99778542727757791</v>
      </c>
      <c r="AQ2166" s="280">
        <v>4668.5620819472033</v>
      </c>
      <c r="AR2166" s="281">
        <v>4705.8839716954099</v>
      </c>
    </row>
    <row r="2167" spans="1:44" x14ac:dyDescent="0.2">
      <c r="A2167" s="260" t="s">
        <v>8391</v>
      </c>
      <c r="B2167" s="261" t="s">
        <v>533</v>
      </c>
      <c r="C2167" s="261" t="s">
        <v>572</v>
      </c>
      <c r="D2167" s="262" t="s">
        <v>8946</v>
      </c>
      <c r="E2167" s="257">
        <v>317</v>
      </c>
      <c r="F2167" s="258">
        <v>549</v>
      </c>
      <c r="G2167" s="258">
        <v>1534</v>
      </c>
      <c r="H2167" s="258">
        <v>816</v>
      </c>
      <c r="I2167" s="258">
        <v>233</v>
      </c>
      <c r="J2167" s="258">
        <v>98</v>
      </c>
      <c r="K2167" s="259">
        <v>26</v>
      </c>
      <c r="L2167" s="257">
        <v>291</v>
      </c>
      <c r="M2167" s="258">
        <v>516</v>
      </c>
      <c r="N2167" s="258">
        <v>1524</v>
      </c>
      <c r="O2167" s="258">
        <v>860</v>
      </c>
      <c r="P2167" s="258">
        <v>226</v>
      </c>
      <c r="Q2167" s="258">
        <v>155</v>
      </c>
      <c r="R2167" s="259">
        <v>66</v>
      </c>
      <c r="S2167" s="267">
        <v>7211</v>
      </c>
      <c r="T2167" s="90"/>
      <c r="U2167" s="260">
        <v>43</v>
      </c>
      <c r="V2167" s="273">
        <v>130.130413280287</v>
      </c>
      <c r="W2167" s="273">
        <v>164.797364771151</v>
      </c>
      <c r="X2167" s="274">
        <v>1.1090562129999999</v>
      </c>
      <c r="Z2167" s="257">
        <v>17226</v>
      </c>
      <c r="AA2167" s="258">
        <v>6669.8257636473672</v>
      </c>
      <c r="AB2167" s="276">
        <v>0.92495156894291597</v>
      </c>
      <c r="AC2167" s="92"/>
      <c r="AD2167" s="257">
        <v>873401.95547845063</v>
      </c>
      <c r="AE2167" s="258">
        <v>8856.2878578163891</v>
      </c>
      <c r="AF2167" s="276">
        <v>1.2281636191674372</v>
      </c>
      <c r="AG2167" s="93"/>
      <c r="AH2167" s="257">
        <v>7997.4043519429997</v>
      </c>
      <c r="AI2167" s="258">
        <v>6783.6884054922393</v>
      </c>
      <c r="AJ2167" s="258">
        <v>7005.8904346362751</v>
      </c>
      <c r="AK2167" s="276">
        <v>0.97155601645212519</v>
      </c>
      <c r="AL2167" s="93"/>
      <c r="AM2167" s="257">
        <v>7229.49</v>
      </c>
      <c r="AN2167" s="258">
        <v>7213.4797686489756</v>
      </c>
      <c r="AO2167" s="276">
        <v>1.0003438869295487</v>
      </c>
      <c r="AQ2167" s="280">
        <v>7961.3714215086657</v>
      </c>
      <c r="AR2167" s="281">
        <v>8025.0170197083871</v>
      </c>
    </row>
    <row r="2168" spans="1:44" x14ac:dyDescent="0.2">
      <c r="A2168" s="260" t="s">
        <v>8391</v>
      </c>
      <c r="B2168" s="261" t="s">
        <v>533</v>
      </c>
      <c r="C2168" s="261" t="s">
        <v>573</v>
      </c>
      <c r="D2168" s="262" t="s">
        <v>8947</v>
      </c>
      <c r="E2168" s="257">
        <v>227</v>
      </c>
      <c r="F2168" s="258">
        <v>474</v>
      </c>
      <c r="G2168" s="258">
        <v>1324</v>
      </c>
      <c r="H2168" s="258">
        <v>841</v>
      </c>
      <c r="I2168" s="258">
        <v>206</v>
      </c>
      <c r="J2168" s="258">
        <v>103</v>
      </c>
      <c r="K2168" s="259">
        <v>39</v>
      </c>
      <c r="L2168" s="257">
        <v>204</v>
      </c>
      <c r="M2168" s="258">
        <v>432</v>
      </c>
      <c r="N2168" s="258">
        <v>1414</v>
      </c>
      <c r="O2168" s="258">
        <v>876</v>
      </c>
      <c r="P2168" s="258">
        <v>257</v>
      </c>
      <c r="Q2168" s="258">
        <v>152</v>
      </c>
      <c r="R2168" s="259">
        <v>94</v>
      </c>
      <c r="S2168" s="267">
        <v>6643</v>
      </c>
      <c r="T2168" s="90"/>
      <c r="U2168" s="260">
        <v>32</v>
      </c>
      <c r="V2168" s="273">
        <v>109.027085312455</v>
      </c>
      <c r="W2168" s="273">
        <v>127.404973624717</v>
      </c>
      <c r="X2168" s="274">
        <v>1.1090778189999999</v>
      </c>
      <c r="Z2168" s="257">
        <v>16359.879999999997</v>
      </c>
      <c r="AA2168" s="258">
        <v>6334.46819425167</v>
      </c>
      <c r="AB2168" s="276">
        <v>0.95355535063249586</v>
      </c>
      <c r="AC2168" s="92"/>
      <c r="AD2168" s="257">
        <v>709184.2591092987</v>
      </c>
      <c r="AE2168" s="258">
        <v>7191.1219152968306</v>
      </c>
      <c r="AF2168" s="276">
        <v>1.0825112020618441</v>
      </c>
      <c r="AG2168" s="93"/>
      <c r="AH2168" s="257">
        <v>7367.6039516169994</v>
      </c>
      <c r="AI2168" s="258">
        <v>6249.4688655701557</v>
      </c>
      <c r="AJ2168" s="258">
        <v>6454.1050554736748</v>
      </c>
      <c r="AK2168" s="276">
        <v>0.97156481340865197</v>
      </c>
      <c r="AL2168" s="93"/>
      <c r="AM2168" s="257">
        <v>6656.76</v>
      </c>
      <c r="AN2168" s="258">
        <v>6642.0181208842896</v>
      </c>
      <c r="AO2168" s="276">
        <v>0.99985219341928189</v>
      </c>
      <c r="AQ2168" s="280">
        <v>6661.1642198650443</v>
      </c>
      <c r="AR2168" s="281">
        <v>6714.4155705474814</v>
      </c>
    </row>
    <row r="2169" spans="1:44" x14ac:dyDescent="0.2">
      <c r="A2169" s="260" t="s">
        <v>8391</v>
      </c>
      <c r="B2169" s="261" t="s">
        <v>533</v>
      </c>
      <c r="C2169" s="261" t="s">
        <v>574</v>
      </c>
      <c r="D2169" s="262" t="s">
        <v>8948</v>
      </c>
      <c r="E2169" s="257">
        <v>75</v>
      </c>
      <c r="F2169" s="258">
        <v>148</v>
      </c>
      <c r="G2169" s="258">
        <v>633</v>
      </c>
      <c r="H2169" s="258">
        <v>587</v>
      </c>
      <c r="I2169" s="258">
        <v>187</v>
      </c>
      <c r="J2169" s="258">
        <v>98</v>
      </c>
      <c r="K2169" s="259">
        <v>37</v>
      </c>
      <c r="L2169" s="257">
        <v>109</v>
      </c>
      <c r="M2169" s="258">
        <v>386</v>
      </c>
      <c r="N2169" s="258">
        <v>780</v>
      </c>
      <c r="O2169" s="258">
        <v>500</v>
      </c>
      <c r="P2169" s="258">
        <v>181</v>
      </c>
      <c r="Q2169" s="258">
        <v>147</v>
      </c>
      <c r="R2169" s="259">
        <v>62</v>
      </c>
      <c r="S2169" s="267">
        <v>3930</v>
      </c>
      <c r="T2169" s="90"/>
      <c r="U2169" s="260">
        <v>2</v>
      </c>
      <c r="V2169" s="273">
        <v>108.000458923989</v>
      </c>
      <c r="W2169" s="273">
        <v>125.582442748091</v>
      </c>
      <c r="X2169" s="274">
        <v>1.1090778189999999</v>
      </c>
      <c r="Z2169" s="257">
        <v>10392.619999999999</v>
      </c>
      <c r="AA2169" s="258">
        <v>4023.9733326249207</v>
      </c>
      <c r="AB2169" s="276">
        <v>1.02391178947199</v>
      </c>
      <c r="AC2169" s="92"/>
      <c r="AD2169" s="257">
        <v>416804.08464263839</v>
      </c>
      <c r="AE2169" s="258">
        <v>4226.3896144894179</v>
      </c>
      <c r="AF2169" s="276">
        <v>1.0754172047046864</v>
      </c>
      <c r="AG2169" s="93"/>
      <c r="AH2169" s="257">
        <v>4358.6758286699996</v>
      </c>
      <c r="AI2169" s="258">
        <v>3697.1869097833383</v>
      </c>
      <c r="AJ2169" s="258">
        <v>3818.2497166960025</v>
      </c>
      <c r="AK2169" s="276">
        <v>0.97156481340865197</v>
      </c>
      <c r="AL2169" s="93"/>
      <c r="AM2169" s="257">
        <v>3930.86</v>
      </c>
      <c r="AN2169" s="258">
        <v>3922.1548246683396</v>
      </c>
      <c r="AO2169" s="276">
        <v>0.99800377218023906</v>
      </c>
      <c r="AQ2169" s="280">
        <v>4196.0053637542997</v>
      </c>
      <c r="AR2169" s="281">
        <v>4229.5494929358492</v>
      </c>
    </row>
    <row r="2170" spans="1:44" x14ac:dyDescent="0.2">
      <c r="A2170" s="260" t="s">
        <v>8391</v>
      </c>
      <c r="B2170" s="261" t="s">
        <v>533</v>
      </c>
      <c r="C2170" s="261" t="s">
        <v>575</v>
      </c>
      <c r="D2170" s="262" t="s">
        <v>8949</v>
      </c>
      <c r="E2170" s="257">
        <v>283</v>
      </c>
      <c r="F2170" s="258">
        <v>499</v>
      </c>
      <c r="G2170" s="258">
        <v>1428</v>
      </c>
      <c r="H2170" s="258">
        <v>900</v>
      </c>
      <c r="I2170" s="258">
        <v>312</v>
      </c>
      <c r="J2170" s="258">
        <v>178</v>
      </c>
      <c r="K2170" s="259">
        <v>60</v>
      </c>
      <c r="L2170" s="257">
        <v>289</v>
      </c>
      <c r="M2170" s="258">
        <v>529</v>
      </c>
      <c r="N2170" s="258">
        <v>1483</v>
      </c>
      <c r="O2170" s="258">
        <v>929</v>
      </c>
      <c r="P2170" s="258">
        <v>319</v>
      </c>
      <c r="Q2170" s="258">
        <v>264</v>
      </c>
      <c r="R2170" s="259">
        <v>144</v>
      </c>
      <c r="S2170" s="267">
        <v>7617</v>
      </c>
      <c r="T2170" s="90"/>
      <c r="U2170" s="260">
        <v>135</v>
      </c>
      <c r="V2170" s="273">
        <v>108.81933700153</v>
      </c>
      <c r="W2170" s="273">
        <v>127.5045281533</v>
      </c>
      <c r="X2170" s="274">
        <v>1.109107421</v>
      </c>
      <c r="Z2170" s="257">
        <v>19965.68</v>
      </c>
      <c r="AA2170" s="258">
        <v>7730.6169077405648</v>
      </c>
      <c r="AB2170" s="276">
        <v>1.014916227877191</v>
      </c>
      <c r="AC2170" s="92"/>
      <c r="AD2170" s="257">
        <v>812931.49978382897</v>
      </c>
      <c r="AE2170" s="258">
        <v>8243.1179889310715</v>
      </c>
      <c r="AF2170" s="276">
        <v>1.0822000773179823</v>
      </c>
      <c r="AG2170" s="93"/>
      <c r="AH2170" s="257">
        <v>8448.0712257569994</v>
      </c>
      <c r="AI2170" s="258">
        <v>7165.960391763474</v>
      </c>
      <c r="AJ2170" s="258">
        <v>7400.5009880464677</v>
      </c>
      <c r="AK2170" s="276">
        <v>0.97157686596382664</v>
      </c>
      <c r="AL2170" s="93"/>
      <c r="AM2170" s="257">
        <v>7675.05</v>
      </c>
      <c r="AN2170" s="258">
        <v>7658.0530436267745</v>
      </c>
      <c r="AO2170" s="276">
        <v>1.0053896604472594</v>
      </c>
      <c r="AQ2170" s="280">
        <v>8172.0928581715198</v>
      </c>
      <c r="AR2170" s="281">
        <v>8237.4230269282289</v>
      </c>
    </row>
    <row r="2171" spans="1:44" x14ac:dyDescent="0.2">
      <c r="A2171" s="260" t="s">
        <v>8391</v>
      </c>
      <c r="B2171" s="261" t="s">
        <v>545</v>
      </c>
      <c r="C2171" s="261" t="s">
        <v>576</v>
      </c>
      <c r="D2171" s="262" t="s">
        <v>8950</v>
      </c>
      <c r="E2171" s="257">
        <v>86</v>
      </c>
      <c r="F2171" s="258">
        <v>147</v>
      </c>
      <c r="G2171" s="258">
        <v>6825</v>
      </c>
      <c r="H2171" s="258">
        <v>98</v>
      </c>
      <c r="I2171" s="258">
        <v>4</v>
      </c>
      <c r="J2171" s="258">
        <v>0</v>
      </c>
      <c r="K2171" s="259">
        <v>0</v>
      </c>
      <c r="L2171" s="257">
        <v>84</v>
      </c>
      <c r="M2171" s="258">
        <v>141</v>
      </c>
      <c r="N2171" s="258">
        <v>3216</v>
      </c>
      <c r="O2171" s="258">
        <v>31</v>
      </c>
      <c r="P2171" s="258">
        <v>1</v>
      </c>
      <c r="Q2171" s="258">
        <v>0</v>
      </c>
      <c r="R2171" s="259">
        <v>0</v>
      </c>
      <c r="S2171" s="267">
        <v>10633</v>
      </c>
      <c r="T2171" s="90"/>
      <c r="U2171" s="260">
        <v>0</v>
      </c>
      <c r="V2171" s="273">
        <v>148.492056409344</v>
      </c>
      <c r="W2171" s="273">
        <v>159.18672941176399</v>
      </c>
      <c r="X2171" s="274">
        <v>1.1027503890000001</v>
      </c>
      <c r="Z2171" s="257">
        <v>15281.88</v>
      </c>
      <c r="AA2171" s="258">
        <v>5917.071690524057</v>
      </c>
      <c r="AB2171" s="276">
        <v>0.55648186687896706</v>
      </c>
      <c r="AC2171" s="92"/>
      <c r="AD2171" s="257">
        <v>1324739.4253897571</v>
      </c>
      <c r="AE2171" s="258">
        <v>13432.845683775706</v>
      </c>
      <c r="AF2171" s="276">
        <v>1.2633166259546418</v>
      </c>
      <c r="AG2171" s="93"/>
      <c r="AH2171" s="257">
        <v>11725.544886237001</v>
      </c>
      <c r="AI2171" s="258">
        <v>9946.0324115685908</v>
      </c>
      <c r="AJ2171" s="258">
        <v>10303.255557552922</v>
      </c>
      <c r="AK2171" s="276">
        <v>0.96898857872217836</v>
      </c>
      <c r="AL2171" s="93"/>
      <c r="AM2171" s="257">
        <v>10633</v>
      </c>
      <c r="AN2171" s="258">
        <v>10609.452448242486</v>
      </c>
      <c r="AO2171" s="276">
        <v>0.99778542727757791</v>
      </c>
      <c r="AQ2171" s="280">
        <v>7227.2796217003079</v>
      </c>
      <c r="AR2171" s="281">
        <v>7285.0566692121311</v>
      </c>
    </row>
    <row r="2172" spans="1:44" x14ac:dyDescent="0.2">
      <c r="A2172" s="260" t="s">
        <v>8391</v>
      </c>
      <c r="B2172" s="261" t="s">
        <v>545</v>
      </c>
      <c r="C2172" s="261" t="s">
        <v>577</v>
      </c>
      <c r="D2172" s="262" t="s">
        <v>8951</v>
      </c>
      <c r="E2172" s="257">
        <v>451</v>
      </c>
      <c r="F2172" s="258">
        <v>838</v>
      </c>
      <c r="G2172" s="258">
        <v>2110</v>
      </c>
      <c r="H2172" s="258">
        <v>719</v>
      </c>
      <c r="I2172" s="258">
        <v>155</v>
      </c>
      <c r="J2172" s="258">
        <v>102</v>
      </c>
      <c r="K2172" s="259">
        <v>36</v>
      </c>
      <c r="L2172" s="257">
        <v>458</v>
      </c>
      <c r="M2172" s="258">
        <v>827</v>
      </c>
      <c r="N2172" s="258">
        <v>2136</v>
      </c>
      <c r="O2172" s="258">
        <v>743</v>
      </c>
      <c r="P2172" s="258">
        <v>182</v>
      </c>
      <c r="Q2172" s="258">
        <v>145</v>
      </c>
      <c r="R2172" s="259">
        <v>68</v>
      </c>
      <c r="S2172" s="267">
        <v>8970</v>
      </c>
      <c r="T2172" s="90"/>
      <c r="U2172" s="260">
        <v>88</v>
      </c>
      <c r="V2172" s="273">
        <v>124.705699390055</v>
      </c>
      <c r="W2172" s="273">
        <v>140.17287115470299</v>
      </c>
      <c r="X2172" s="274">
        <v>1.1027503890000001</v>
      </c>
      <c r="Z2172" s="257">
        <v>19795.79</v>
      </c>
      <c r="AA2172" s="258">
        <v>7664.8363028998556</v>
      </c>
      <c r="AB2172" s="276">
        <v>0.85449680076921464</v>
      </c>
      <c r="AC2172" s="92"/>
      <c r="AD2172" s="257">
        <v>1021449.9806615941</v>
      </c>
      <c r="AE2172" s="258">
        <v>10357.493482075513</v>
      </c>
      <c r="AF2172" s="276">
        <v>1.15468154761154</v>
      </c>
      <c r="AG2172" s="93"/>
      <c r="AH2172" s="257">
        <v>9891.6709893300012</v>
      </c>
      <c r="AI2172" s="258">
        <v>8390.4740648707084</v>
      </c>
      <c r="AJ2172" s="258">
        <v>8691.8275511379397</v>
      </c>
      <c r="AK2172" s="276">
        <v>0.96898857872217836</v>
      </c>
      <c r="AL2172" s="93"/>
      <c r="AM2172" s="257">
        <v>9007.84</v>
      </c>
      <c r="AN2172" s="258">
        <v>8987.8914832480568</v>
      </c>
      <c r="AO2172" s="276">
        <v>1.0019945912205193</v>
      </c>
      <c r="AQ2172" s="280">
        <v>8593.0857393965198</v>
      </c>
      <c r="AR2172" s="281">
        <v>8661.7814518949763</v>
      </c>
    </row>
    <row r="2173" spans="1:44" x14ac:dyDescent="0.2">
      <c r="A2173" s="260" t="s">
        <v>8391</v>
      </c>
      <c r="B2173" s="261" t="s">
        <v>533</v>
      </c>
      <c r="C2173" s="261" t="s">
        <v>578</v>
      </c>
      <c r="D2173" s="262" t="s">
        <v>8952</v>
      </c>
      <c r="E2173" s="257">
        <v>165</v>
      </c>
      <c r="F2173" s="258">
        <v>276</v>
      </c>
      <c r="G2173" s="258">
        <v>957</v>
      </c>
      <c r="H2173" s="258">
        <v>694</v>
      </c>
      <c r="I2173" s="258">
        <v>207</v>
      </c>
      <c r="J2173" s="258">
        <v>115</v>
      </c>
      <c r="K2173" s="259">
        <v>32</v>
      </c>
      <c r="L2173" s="257">
        <v>151</v>
      </c>
      <c r="M2173" s="258">
        <v>262</v>
      </c>
      <c r="N2173" s="258">
        <v>941</v>
      </c>
      <c r="O2173" s="258">
        <v>666</v>
      </c>
      <c r="P2173" s="258">
        <v>240</v>
      </c>
      <c r="Q2173" s="258">
        <v>161</v>
      </c>
      <c r="R2173" s="259">
        <v>83</v>
      </c>
      <c r="S2173" s="267">
        <v>4950</v>
      </c>
      <c r="T2173" s="90"/>
      <c r="U2173" s="260">
        <v>20</v>
      </c>
      <c r="V2173" s="273">
        <v>106.102126961853</v>
      </c>
      <c r="W2173" s="273">
        <v>104.810024252223</v>
      </c>
      <c r="X2173" s="274">
        <v>1.108329009</v>
      </c>
      <c r="Z2173" s="257">
        <v>13046</v>
      </c>
      <c r="AA2173" s="258">
        <v>5051.3495247035617</v>
      </c>
      <c r="AB2173" s="276">
        <v>1.0204746514552649</v>
      </c>
      <c r="AC2173" s="92"/>
      <c r="AD2173" s="257">
        <v>498183.79940031894</v>
      </c>
      <c r="AE2173" s="258">
        <v>5051.5791794546058</v>
      </c>
      <c r="AF2173" s="276">
        <v>1.0205210463544658</v>
      </c>
      <c r="AG2173" s="93"/>
      <c r="AH2173" s="257">
        <v>5486.2285945499998</v>
      </c>
      <c r="AI2173" s="258">
        <v>4653.6180576747811</v>
      </c>
      <c r="AJ2173" s="258">
        <v>4807.7366676838947</v>
      </c>
      <c r="AK2173" s="276">
        <v>0.97125993286543322</v>
      </c>
      <c r="AL2173" s="93"/>
      <c r="AM2173" s="257">
        <v>4958.6000000000004</v>
      </c>
      <c r="AN2173" s="258">
        <v>4947.6188196985986</v>
      </c>
      <c r="AO2173" s="276">
        <v>0.9995189534744644</v>
      </c>
      <c r="AQ2173" s="280">
        <v>5004.4446826713565</v>
      </c>
      <c r="AR2173" s="281">
        <v>5044.4517189748676</v>
      </c>
    </row>
    <row r="2174" spans="1:44" x14ac:dyDescent="0.2">
      <c r="A2174" s="260" t="s">
        <v>8391</v>
      </c>
      <c r="B2174" s="261" t="s">
        <v>533</v>
      </c>
      <c r="C2174" s="261" t="s">
        <v>579</v>
      </c>
      <c r="D2174" s="262" t="s">
        <v>8953</v>
      </c>
      <c r="E2174" s="257">
        <v>1114</v>
      </c>
      <c r="F2174" s="258">
        <v>1946</v>
      </c>
      <c r="G2174" s="258">
        <v>5399</v>
      </c>
      <c r="H2174" s="258">
        <v>2676</v>
      </c>
      <c r="I2174" s="258">
        <v>694</v>
      </c>
      <c r="J2174" s="258">
        <v>420</v>
      </c>
      <c r="K2174" s="259">
        <v>146</v>
      </c>
      <c r="L2174" s="257">
        <v>1083</v>
      </c>
      <c r="M2174" s="258">
        <v>1949</v>
      </c>
      <c r="N2174" s="258">
        <v>5674</v>
      </c>
      <c r="O2174" s="258">
        <v>2559</v>
      </c>
      <c r="P2174" s="258">
        <v>714</v>
      </c>
      <c r="Q2174" s="258">
        <v>648</v>
      </c>
      <c r="R2174" s="259">
        <v>280</v>
      </c>
      <c r="S2174" s="267">
        <v>25302</v>
      </c>
      <c r="T2174" s="90"/>
      <c r="U2174" s="260">
        <v>194</v>
      </c>
      <c r="V2174" s="273">
        <v>115.527472995881</v>
      </c>
      <c r="W2174" s="273">
        <v>132.31971714138899</v>
      </c>
      <c r="X2174" s="274">
        <v>1.1027503890000001</v>
      </c>
      <c r="Z2174" s="257">
        <v>60516.899999999987</v>
      </c>
      <c r="AA2174" s="258">
        <v>23431.85758481779</v>
      </c>
      <c r="AB2174" s="276">
        <v>0.92608717037458654</v>
      </c>
      <c r="AC2174" s="92"/>
      <c r="AD2174" s="257">
        <v>2773549.9754543267</v>
      </c>
      <c r="AE2174" s="258">
        <v>28123.771439471147</v>
      </c>
      <c r="AF2174" s="276">
        <v>1.1115236518643248</v>
      </c>
      <c r="AG2174" s="93"/>
      <c r="AH2174" s="257">
        <v>27901.790342478002</v>
      </c>
      <c r="AI2174" s="258">
        <v>23667.310455892828</v>
      </c>
      <c r="AJ2174" s="258">
        <v>24517.349018828558</v>
      </c>
      <c r="AK2174" s="276">
        <v>0.96898857872217836</v>
      </c>
      <c r="AL2174" s="93"/>
      <c r="AM2174" s="257">
        <v>25385.42</v>
      </c>
      <c r="AN2174" s="258">
        <v>25329.202141320769</v>
      </c>
      <c r="AO2174" s="276">
        <v>1.0010750984633929</v>
      </c>
      <c r="AQ2174" s="280">
        <v>25264.502120568955</v>
      </c>
      <c r="AR2174" s="281">
        <v>25466.474150957791</v>
      </c>
    </row>
    <row r="2175" spans="1:44" x14ac:dyDescent="0.2">
      <c r="A2175" s="260" t="s">
        <v>8391</v>
      </c>
      <c r="B2175" s="261" t="s">
        <v>533</v>
      </c>
      <c r="C2175" s="261" t="s">
        <v>580</v>
      </c>
      <c r="D2175" s="262" t="s">
        <v>8954</v>
      </c>
      <c r="E2175" s="257">
        <v>179</v>
      </c>
      <c r="F2175" s="258">
        <v>384</v>
      </c>
      <c r="G2175" s="258">
        <v>1237</v>
      </c>
      <c r="H2175" s="258">
        <v>902</v>
      </c>
      <c r="I2175" s="258">
        <v>275</v>
      </c>
      <c r="J2175" s="258">
        <v>218</v>
      </c>
      <c r="K2175" s="259">
        <v>59</v>
      </c>
      <c r="L2175" s="257">
        <v>202</v>
      </c>
      <c r="M2175" s="258">
        <v>405</v>
      </c>
      <c r="N2175" s="258">
        <v>1208</v>
      </c>
      <c r="O2175" s="258">
        <v>922</v>
      </c>
      <c r="P2175" s="258">
        <v>342</v>
      </c>
      <c r="Q2175" s="258">
        <v>326</v>
      </c>
      <c r="R2175" s="259">
        <v>146</v>
      </c>
      <c r="S2175" s="267">
        <v>6805</v>
      </c>
      <c r="T2175" s="90"/>
      <c r="U2175" s="260">
        <v>45</v>
      </c>
      <c r="V2175" s="273">
        <v>112.710100013508</v>
      </c>
      <c r="W2175" s="273">
        <v>125.96841022627</v>
      </c>
      <c r="X2175" s="274">
        <v>1.1027503890000001</v>
      </c>
      <c r="Z2175" s="257">
        <v>18779.830000000002</v>
      </c>
      <c r="AA2175" s="258">
        <v>7271.4613938765669</v>
      </c>
      <c r="AB2175" s="276">
        <v>1.0685468617011855</v>
      </c>
      <c r="AC2175" s="92"/>
      <c r="AD2175" s="257">
        <v>730709.49089827365</v>
      </c>
      <c r="AE2175" s="258">
        <v>7409.3875691960757</v>
      </c>
      <c r="AF2175" s="276">
        <v>1.0888152195732661</v>
      </c>
      <c r="AG2175" s="93"/>
      <c r="AH2175" s="257">
        <v>7504.2163971450009</v>
      </c>
      <c r="AI2175" s="258">
        <v>6365.3484962592174</v>
      </c>
      <c r="AJ2175" s="258">
        <v>6593.9672782044236</v>
      </c>
      <c r="AK2175" s="276">
        <v>0.96898857872217836</v>
      </c>
      <c r="AL2175" s="93"/>
      <c r="AM2175" s="257">
        <v>6824.35</v>
      </c>
      <c r="AN2175" s="258">
        <v>6809.2369806417391</v>
      </c>
      <c r="AO2175" s="276">
        <v>1.0006226275740984</v>
      </c>
      <c r="AQ2175" s="280">
        <v>7676.5284401123154</v>
      </c>
      <c r="AR2175" s="281">
        <v>7737.8969178281232</v>
      </c>
    </row>
    <row r="2176" spans="1:44" x14ac:dyDescent="0.2">
      <c r="A2176" s="260" t="s">
        <v>8391</v>
      </c>
      <c r="B2176" s="261" t="s">
        <v>545</v>
      </c>
      <c r="C2176" s="261" t="s">
        <v>581</v>
      </c>
      <c r="D2176" s="262" t="s">
        <v>8955</v>
      </c>
      <c r="E2176" s="257">
        <v>382</v>
      </c>
      <c r="F2176" s="258">
        <v>688</v>
      </c>
      <c r="G2176" s="258">
        <v>1772</v>
      </c>
      <c r="H2176" s="258">
        <v>414</v>
      </c>
      <c r="I2176" s="258">
        <v>60</v>
      </c>
      <c r="J2176" s="258">
        <v>49</v>
      </c>
      <c r="K2176" s="259">
        <v>17</v>
      </c>
      <c r="L2176" s="257">
        <v>382</v>
      </c>
      <c r="M2176" s="258">
        <v>702</v>
      </c>
      <c r="N2176" s="258">
        <v>1657</v>
      </c>
      <c r="O2176" s="258">
        <v>339</v>
      </c>
      <c r="P2176" s="258">
        <v>81</v>
      </c>
      <c r="Q2176" s="258">
        <v>47</v>
      </c>
      <c r="R2176" s="259">
        <v>19</v>
      </c>
      <c r="S2176" s="267">
        <v>6609</v>
      </c>
      <c r="T2176" s="90"/>
      <c r="U2176" s="260">
        <v>3</v>
      </c>
      <c r="V2176" s="273">
        <v>140.53217197561401</v>
      </c>
      <c r="W2176" s="273">
        <v>171.231386198547</v>
      </c>
      <c r="X2176" s="274">
        <v>1.1027503890000001</v>
      </c>
      <c r="Z2176" s="257">
        <v>13266.089999999998</v>
      </c>
      <c r="AA2176" s="258">
        <v>5136.5673322224939</v>
      </c>
      <c r="AB2176" s="276">
        <v>0.77720794858866604</v>
      </c>
      <c r="AC2176" s="92"/>
      <c r="AD2176" s="257">
        <v>828507.67474884738</v>
      </c>
      <c r="AE2176" s="258">
        <v>8401.0602609269572</v>
      </c>
      <c r="AF2176" s="276">
        <v>1.271154525787102</v>
      </c>
      <c r="AG2176" s="93"/>
      <c r="AH2176" s="257">
        <v>7288.0773209010003</v>
      </c>
      <c r="AI2176" s="258">
        <v>6182.0114932809938</v>
      </c>
      <c r="AJ2176" s="258">
        <v>6404.0455167748769</v>
      </c>
      <c r="AK2176" s="276">
        <v>0.96898857872217836</v>
      </c>
      <c r="AL2176" s="93"/>
      <c r="AM2176" s="257">
        <v>6610.29</v>
      </c>
      <c r="AN2176" s="258">
        <v>6595.6510320787002</v>
      </c>
      <c r="AO2176" s="276">
        <v>0.99798018339819949</v>
      </c>
      <c r="AQ2176" s="280">
        <v>6314.1065935941533</v>
      </c>
      <c r="AR2176" s="281">
        <v>6364.5834612052304</v>
      </c>
    </row>
    <row r="2177" spans="1:44" x14ac:dyDescent="0.2">
      <c r="A2177" s="260" t="s">
        <v>8391</v>
      </c>
      <c r="B2177" s="261" t="s">
        <v>531</v>
      </c>
      <c r="C2177" s="261" t="s">
        <v>582</v>
      </c>
      <c r="D2177" s="262" t="s">
        <v>8956</v>
      </c>
      <c r="E2177" s="257">
        <v>92</v>
      </c>
      <c r="F2177" s="258">
        <v>167</v>
      </c>
      <c r="G2177" s="258">
        <v>586</v>
      </c>
      <c r="H2177" s="258">
        <v>524</v>
      </c>
      <c r="I2177" s="258">
        <v>172</v>
      </c>
      <c r="J2177" s="258">
        <v>95</v>
      </c>
      <c r="K2177" s="259">
        <v>29</v>
      </c>
      <c r="L2177" s="257">
        <v>72</v>
      </c>
      <c r="M2177" s="258">
        <v>158</v>
      </c>
      <c r="N2177" s="258">
        <v>601</v>
      </c>
      <c r="O2177" s="258">
        <v>477</v>
      </c>
      <c r="P2177" s="258">
        <v>162</v>
      </c>
      <c r="Q2177" s="258">
        <v>105</v>
      </c>
      <c r="R2177" s="259">
        <v>47</v>
      </c>
      <c r="S2177" s="267">
        <v>3287</v>
      </c>
      <c r="T2177" s="90"/>
      <c r="U2177" s="260">
        <v>15</v>
      </c>
      <c r="V2177" s="273">
        <v>93.741106115419697</v>
      </c>
      <c r="W2177" s="273">
        <v>86.3391119221411</v>
      </c>
      <c r="X2177" s="274">
        <v>1.101842242</v>
      </c>
      <c r="Z2177" s="257">
        <v>8854.7699999999986</v>
      </c>
      <c r="AA2177" s="258">
        <v>3428.5250828498656</v>
      </c>
      <c r="AB2177" s="276">
        <v>1.0430560033008414</v>
      </c>
      <c r="AC2177" s="92"/>
      <c r="AD2177" s="257">
        <v>305828.85020839289</v>
      </c>
      <c r="AE2177" s="258">
        <v>3101.1017500949069</v>
      </c>
      <c r="AF2177" s="276">
        <v>0.94344440221932069</v>
      </c>
      <c r="AG2177" s="93"/>
      <c r="AH2177" s="257">
        <v>3621.755449454</v>
      </c>
      <c r="AI2177" s="258">
        <v>3072.1043189494771</v>
      </c>
      <c r="AJ2177" s="258">
        <v>3183.8500730957489</v>
      </c>
      <c r="AK2177" s="276">
        <v>0.96861882357643714</v>
      </c>
      <c r="AL2177" s="93"/>
      <c r="AM2177" s="257">
        <v>3293.45</v>
      </c>
      <c r="AN2177" s="258">
        <v>3286.1564154673388</v>
      </c>
      <c r="AO2177" s="276">
        <v>0.99974335730676567</v>
      </c>
      <c r="AQ2177" s="280">
        <v>3132.3124371538934</v>
      </c>
      <c r="AR2177" s="281">
        <v>3157.3530850845373</v>
      </c>
    </row>
    <row r="2178" spans="1:44" x14ac:dyDescent="0.2">
      <c r="A2178" s="260" t="s">
        <v>8391</v>
      </c>
      <c r="B2178" s="261" t="s">
        <v>533</v>
      </c>
      <c r="C2178" s="261" t="s">
        <v>583</v>
      </c>
      <c r="D2178" s="262" t="s">
        <v>8957</v>
      </c>
      <c r="E2178" s="257">
        <v>319</v>
      </c>
      <c r="F2178" s="258">
        <v>567</v>
      </c>
      <c r="G2178" s="258">
        <v>1689</v>
      </c>
      <c r="H2178" s="258">
        <v>1037</v>
      </c>
      <c r="I2178" s="258">
        <v>232</v>
      </c>
      <c r="J2178" s="258">
        <v>138</v>
      </c>
      <c r="K2178" s="259">
        <v>47</v>
      </c>
      <c r="L2178" s="257">
        <v>304</v>
      </c>
      <c r="M2178" s="258">
        <v>551</v>
      </c>
      <c r="N2178" s="258">
        <v>1701</v>
      </c>
      <c r="O2178" s="258">
        <v>1060</v>
      </c>
      <c r="P2178" s="258">
        <v>218</v>
      </c>
      <c r="Q2178" s="258">
        <v>216</v>
      </c>
      <c r="R2178" s="259">
        <v>126</v>
      </c>
      <c r="S2178" s="267">
        <v>8205</v>
      </c>
      <c r="T2178" s="90"/>
      <c r="U2178" s="260">
        <v>64</v>
      </c>
      <c r="V2178" s="273">
        <v>115.84699774466699</v>
      </c>
      <c r="W2178" s="273">
        <v>129.986835689907</v>
      </c>
      <c r="X2178" s="274">
        <v>1.108329009</v>
      </c>
      <c r="Z2178" s="257">
        <v>20152.580000000002</v>
      </c>
      <c r="AA2178" s="258">
        <v>7802.9837041660667</v>
      </c>
      <c r="AB2178" s="276">
        <v>0.9510034983749015</v>
      </c>
      <c r="AC2178" s="92"/>
      <c r="AD2178" s="257">
        <v>895566.94340088463</v>
      </c>
      <c r="AE2178" s="258">
        <v>9081.0406330704427</v>
      </c>
      <c r="AF2178" s="276">
        <v>1.1067691204229668</v>
      </c>
      <c r="AG2178" s="93"/>
      <c r="AH2178" s="257">
        <v>9093.8395188449995</v>
      </c>
      <c r="AI2178" s="258">
        <v>7713.7244774185001</v>
      </c>
      <c r="AJ2178" s="258">
        <v>7969.1877491608802</v>
      </c>
      <c r="AK2178" s="276">
        <v>0.97125993286543333</v>
      </c>
      <c r="AL2178" s="93"/>
      <c r="AM2178" s="257">
        <v>8232.52</v>
      </c>
      <c r="AN2178" s="258">
        <v>8214.288485771207</v>
      </c>
      <c r="AO2178" s="276">
        <v>1.0011320518916766</v>
      </c>
      <c r="AQ2178" s="280">
        <v>8397.3948138467076</v>
      </c>
      <c r="AR2178" s="281">
        <v>8464.5261142157124</v>
      </c>
    </row>
    <row r="2179" spans="1:44" x14ac:dyDescent="0.2">
      <c r="A2179" s="260" t="s">
        <v>8391</v>
      </c>
      <c r="B2179" s="261" t="s">
        <v>533</v>
      </c>
      <c r="C2179" s="261" t="s">
        <v>584</v>
      </c>
      <c r="D2179" s="262" t="s">
        <v>8958</v>
      </c>
      <c r="E2179" s="257">
        <v>252</v>
      </c>
      <c r="F2179" s="258">
        <v>457</v>
      </c>
      <c r="G2179" s="258">
        <v>1745</v>
      </c>
      <c r="H2179" s="258">
        <v>1133</v>
      </c>
      <c r="I2179" s="258">
        <v>268</v>
      </c>
      <c r="J2179" s="258">
        <v>146</v>
      </c>
      <c r="K2179" s="259">
        <v>47</v>
      </c>
      <c r="L2179" s="257">
        <v>272</v>
      </c>
      <c r="M2179" s="258">
        <v>497</v>
      </c>
      <c r="N2179" s="258">
        <v>1638</v>
      </c>
      <c r="O2179" s="258">
        <v>1007</v>
      </c>
      <c r="P2179" s="258">
        <v>275</v>
      </c>
      <c r="Q2179" s="258">
        <v>213</v>
      </c>
      <c r="R2179" s="259">
        <v>115</v>
      </c>
      <c r="S2179" s="267">
        <v>8065</v>
      </c>
      <c r="T2179" s="90"/>
      <c r="U2179" s="260">
        <v>154</v>
      </c>
      <c r="V2179" s="273">
        <v>104.846388862144</v>
      </c>
      <c r="W2179" s="273">
        <v>122.121747790364</v>
      </c>
      <c r="X2179" s="274">
        <v>1.108324568</v>
      </c>
      <c r="Z2179" s="257">
        <v>19934.439999999995</v>
      </c>
      <c r="AA2179" s="258">
        <v>7718.5209274284553</v>
      </c>
      <c r="AB2179" s="276">
        <v>0.95703917265076943</v>
      </c>
      <c r="AC2179" s="92"/>
      <c r="AD2179" s="257">
        <v>842098.74433034647</v>
      </c>
      <c r="AE2179" s="258">
        <v>8538.8735824501855</v>
      </c>
      <c r="AF2179" s="276">
        <v>1.0587567988158941</v>
      </c>
      <c r="AG2179" s="93"/>
      <c r="AH2179" s="257">
        <v>8938.6376409200002</v>
      </c>
      <c r="AI2179" s="258">
        <v>7582.0766160052335</v>
      </c>
      <c r="AJ2179" s="258">
        <v>7833.1967756825125</v>
      </c>
      <c r="AK2179" s="276">
        <v>0.97125812469714967</v>
      </c>
      <c r="AL2179" s="93"/>
      <c r="AM2179" s="257">
        <v>8131.22</v>
      </c>
      <c r="AN2179" s="258">
        <v>8113.2128219879869</v>
      </c>
      <c r="AO2179" s="276">
        <v>1.0059780312446358</v>
      </c>
      <c r="AQ2179" s="280">
        <v>7984.605426082996</v>
      </c>
      <c r="AR2179" s="281">
        <v>8048.4367639048769</v>
      </c>
    </row>
    <row r="2180" spans="1:44" x14ac:dyDescent="0.2">
      <c r="A2180" s="260" t="s">
        <v>8391</v>
      </c>
      <c r="B2180" s="261" t="s">
        <v>533</v>
      </c>
      <c r="C2180" s="261" t="s">
        <v>585</v>
      </c>
      <c r="D2180" s="262" t="s">
        <v>8959</v>
      </c>
      <c r="E2180" s="257">
        <v>365</v>
      </c>
      <c r="F2180" s="258">
        <v>657</v>
      </c>
      <c r="G2180" s="258">
        <v>1849</v>
      </c>
      <c r="H2180" s="258">
        <v>1241</v>
      </c>
      <c r="I2180" s="258">
        <v>310</v>
      </c>
      <c r="J2180" s="258">
        <v>174</v>
      </c>
      <c r="K2180" s="259">
        <v>56</v>
      </c>
      <c r="L2180" s="257">
        <v>333</v>
      </c>
      <c r="M2180" s="258">
        <v>580</v>
      </c>
      <c r="N2180" s="258">
        <v>1924</v>
      </c>
      <c r="O2180" s="258">
        <v>1148</v>
      </c>
      <c r="P2180" s="258">
        <v>348</v>
      </c>
      <c r="Q2180" s="258">
        <v>266</v>
      </c>
      <c r="R2180" s="259">
        <v>104</v>
      </c>
      <c r="S2180" s="267">
        <v>9355</v>
      </c>
      <c r="T2180" s="90"/>
      <c r="U2180" s="260">
        <v>21</v>
      </c>
      <c r="V2180" s="273">
        <v>107.854740565547</v>
      </c>
      <c r="W2180" s="273">
        <v>115.226558323532</v>
      </c>
      <c r="X2180" s="274">
        <v>1.108329009</v>
      </c>
      <c r="Z2180" s="257">
        <v>23356.340000000004</v>
      </c>
      <c r="AA2180" s="258">
        <v>9043.4644303092755</v>
      </c>
      <c r="AB2180" s="276">
        <v>0.9666984960245083</v>
      </c>
      <c r="AC2180" s="92"/>
      <c r="AD2180" s="257">
        <v>968870.27146016539</v>
      </c>
      <c r="AE2180" s="258">
        <v>9824.3357106195981</v>
      </c>
      <c r="AF2180" s="276">
        <v>1.0501695040747834</v>
      </c>
      <c r="AG2180" s="93"/>
      <c r="AH2180" s="257">
        <v>10368.417879195</v>
      </c>
      <c r="AI2180" s="258">
        <v>8794.8680665752672</v>
      </c>
      <c r="AJ2180" s="258">
        <v>9086.1366719561283</v>
      </c>
      <c r="AK2180" s="276">
        <v>0.97125993286543333</v>
      </c>
      <c r="AL2180" s="93"/>
      <c r="AM2180" s="257">
        <v>9364.0300000000007</v>
      </c>
      <c r="AN2180" s="258">
        <v>9343.2926745900586</v>
      </c>
      <c r="AO2180" s="276">
        <v>0.99874854886050868</v>
      </c>
      <c r="AQ2180" s="280">
        <v>9212.6775743535818</v>
      </c>
      <c r="AR2180" s="281">
        <v>9286.3264903753607</v>
      </c>
    </row>
    <row r="2181" spans="1:44" x14ac:dyDescent="0.2">
      <c r="A2181" s="260" t="s">
        <v>8391</v>
      </c>
      <c r="B2181" s="261" t="s">
        <v>533</v>
      </c>
      <c r="C2181" s="261" t="s">
        <v>586</v>
      </c>
      <c r="D2181" s="262" t="s">
        <v>8960</v>
      </c>
      <c r="E2181" s="257">
        <v>226</v>
      </c>
      <c r="F2181" s="258">
        <v>406</v>
      </c>
      <c r="G2181" s="258">
        <v>1351</v>
      </c>
      <c r="H2181" s="258">
        <v>1047</v>
      </c>
      <c r="I2181" s="258">
        <v>292</v>
      </c>
      <c r="J2181" s="258">
        <v>181</v>
      </c>
      <c r="K2181" s="259">
        <v>50</v>
      </c>
      <c r="L2181" s="257">
        <v>233</v>
      </c>
      <c r="M2181" s="258">
        <v>344</v>
      </c>
      <c r="N2181" s="258">
        <v>1325</v>
      </c>
      <c r="O2181" s="258">
        <v>941</v>
      </c>
      <c r="P2181" s="258">
        <v>324</v>
      </c>
      <c r="Q2181" s="258">
        <v>194</v>
      </c>
      <c r="R2181" s="259">
        <v>130</v>
      </c>
      <c r="S2181" s="267">
        <v>7044</v>
      </c>
      <c r="T2181" s="90"/>
      <c r="U2181" s="260">
        <v>47</v>
      </c>
      <c r="V2181" s="273">
        <v>89.290946738723093</v>
      </c>
      <c r="W2181" s="273">
        <v>108.068030109359</v>
      </c>
      <c r="X2181" s="274">
        <v>1.101847545</v>
      </c>
      <c r="Z2181" s="257">
        <v>18524.109999999997</v>
      </c>
      <c r="AA2181" s="258">
        <v>7172.4478187993618</v>
      </c>
      <c r="AB2181" s="276">
        <v>1.0182350679726522</v>
      </c>
      <c r="AC2181" s="92"/>
      <c r="AD2181" s="257">
        <v>683439.29281874408</v>
      </c>
      <c r="AE2181" s="258">
        <v>6930.0681920612005</v>
      </c>
      <c r="AF2181" s="276">
        <v>0.98382569450045432</v>
      </c>
      <c r="AG2181" s="93"/>
      <c r="AH2181" s="257">
        <v>7761.4141069800007</v>
      </c>
      <c r="AI2181" s="258">
        <v>6583.5129212833126</v>
      </c>
      <c r="AJ2181" s="258">
        <v>6822.9662022159901</v>
      </c>
      <c r="AK2181" s="276">
        <v>0.96862098271095831</v>
      </c>
      <c r="AL2181" s="93"/>
      <c r="AM2181" s="257">
        <v>7064.21</v>
      </c>
      <c r="AN2181" s="258">
        <v>7048.5657932285394</v>
      </c>
      <c r="AO2181" s="276">
        <v>1.000648181889344</v>
      </c>
      <c r="AQ2181" s="280">
        <v>6839.4446847864338</v>
      </c>
      <c r="AR2181" s="281">
        <v>6894.1212631383887</v>
      </c>
    </row>
    <row r="2182" spans="1:44" x14ac:dyDescent="0.2">
      <c r="A2182" s="260" t="s">
        <v>8391</v>
      </c>
      <c r="B2182" s="261" t="s">
        <v>545</v>
      </c>
      <c r="C2182" s="261" t="s">
        <v>587</v>
      </c>
      <c r="D2182" s="262" t="s">
        <v>8961</v>
      </c>
      <c r="E2182" s="257">
        <v>80</v>
      </c>
      <c r="F2182" s="258">
        <v>184</v>
      </c>
      <c r="G2182" s="258">
        <v>461</v>
      </c>
      <c r="H2182" s="258">
        <v>131</v>
      </c>
      <c r="I2182" s="258">
        <v>32</v>
      </c>
      <c r="J2182" s="258">
        <v>32</v>
      </c>
      <c r="K2182" s="259">
        <v>14</v>
      </c>
      <c r="L2182" s="257">
        <v>78</v>
      </c>
      <c r="M2182" s="258">
        <v>162</v>
      </c>
      <c r="N2182" s="258">
        <v>424</v>
      </c>
      <c r="O2182" s="258">
        <v>120</v>
      </c>
      <c r="P2182" s="258">
        <v>27</v>
      </c>
      <c r="Q2182" s="258">
        <v>27</v>
      </c>
      <c r="R2182" s="259">
        <v>6</v>
      </c>
      <c r="S2182" s="267">
        <v>1778</v>
      </c>
      <c r="T2182" s="90"/>
      <c r="U2182" s="260">
        <v>0</v>
      </c>
      <c r="V2182" s="273">
        <v>131.290360465616</v>
      </c>
      <c r="W2182" s="273">
        <v>149.77208778840699</v>
      </c>
      <c r="X2182" s="274">
        <v>1.1027503890000001</v>
      </c>
      <c r="Z2182" s="257">
        <v>3795.15</v>
      </c>
      <c r="AA2182" s="258">
        <v>1469.4641383319577</v>
      </c>
      <c r="AB2182" s="276">
        <v>0.82647026902809761</v>
      </c>
      <c r="AC2182" s="92"/>
      <c r="AD2182" s="257">
        <v>209566.31187559362</v>
      </c>
      <c r="AE2182" s="258">
        <v>2125.0004898998359</v>
      </c>
      <c r="AF2182" s="276">
        <v>1.1951633801461394</v>
      </c>
      <c r="AG2182" s="93"/>
      <c r="AH2182" s="257">
        <v>1960.6901916420002</v>
      </c>
      <c r="AI2182" s="258">
        <v>1663.1285270167359</v>
      </c>
      <c r="AJ2182" s="258">
        <v>1722.8616929680334</v>
      </c>
      <c r="AK2182" s="276">
        <v>0.96898857872217847</v>
      </c>
      <c r="AL2182" s="93"/>
      <c r="AM2182" s="257">
        <v>1778</v>
      </c>
      <c r="AN2182" s="258">
        <v>1774.0624896995337</v>
      </c>
      <c r="AO2182" s="276">
        <v>0.99778542727757802</v>
      </c>
      <c r="AQ2182" s="280">
        <v>1698.0171977404832</v>
      </c>
      <c r="AR2182" s="281">
        <v>1711.5916580415867</v>
      </c>
    </row>
    <row r="2183" spans="1:44" x14ac:dyDescent="0.2">
      <c r="A2183" s="260" t="s">
        <v>8391</v>
      </c>
      <c r="B2183" s="261" t="s">
        <v>545</v>
      </c>
      <c r="C2183" s="261" t="s">
        <v>588</v>
      </c>
      <c r="D2183" s="262" t="s">
        <v>8962</v>
      </c>
      <c r="E2183" s="257">
        <v>205</v>
      </c>
      <c r="F2183" s="258">
        <v>444</v>
      </c>
      <c r="G2183" s="258">
        <v>984</v>
      </c>
      <c r="H2183" s="258">
        <v>279</v>
      </c>
      <c r="I2183" s="258">
        <v>48</v>
      </c>
      <c r="J2183" s="258">
        <v>31</v>
      </c>
      <c r="K2183" s="259">
        <v>10</v>
      </c>
      <c r="L2183" s="257">
        <v>217</v>
      </c>
      <c r="M2183" s="258">
        <v>398</v>
      </c>
      <c r="N2183" s="258">
        <v>944</v>
      </c>
      <c r="O2183" s="258">
        <v>254</v>
      </c>
      <c r="P2183" s="258">
        <v>78</v>
      </c>
      <c r="Q2183" s="258">
        <v>49</v>
      </c>
      <c r="R2183" s="259">
        <v>11</v>
      </c>
      <c r="S2183" s="267">
        <v>3952</v>
      </c>
      <c r="T2183" s="90"/>
      <c r="U2183" s="260">
        <v>0</v>
      </c>
      <c r="V2183" s="273">
        <v>133.35060354135601</v>
      </c>
      <c r="W2183" s="273">
        <v>144.58982793522199</v>
      </c>
      <c r="X2183" s="274">
        <v>1.1027540469999999</v>
      </c>
      <c r="Z2183" s="257">
        <v>8207.4699999999975</v>
      </c>
      <c r="AA2183" s="258">
        <v>3177.8935829770599</v>
      </c>
      <c r="AB2183" s="276">
        <v>0.80412287018650297</v>
      </c>
      <c r="AC2183" s="92"/>
      <c r="AD2183" s="257">
        <v>463085.07601378829</v>
      </c>
      <c r="AE2183" s="258">
        <v>4695.6784446289021</v>
      </c>
      <c r="AF2183" s="276">
        <v>1.1881777440862606</v>
      </c>
      <c r="AG2183" s="93"/>
      <c r="AH2183" s="257">
        <v>4358.0839937439996</v>
      </c>
      <c r="AI2183" s="258">
        <v>3696.6848939355959</v>
      </c>
      <c r="AJ2183" s="258">
        <v>3829.448749089086</v>
      </c>
      <c r="AK2183" s="276">
        <v>0.96899006808934363</v>
      </c>
      <c r="AL2183" s="93"/>
      <c r="AM2183" s="257">
        <v>3952</v>
      </c>
      <c r="AN2183" s="258">
        <v>3943.2480086009878</v>
      </c>
      <c r="AO2183" s="276">
        <v>0.99778542727757791</v>
      </c>
      <c r="AQ2183" s="280">
        <v>3650.7092460193994</v>
      </c>
      <c r="AR2183" s="281">
        <v>3679.8941139918229</v>
      </c>
    </row>
    <row r="2184" spans="1:44" x14ac:dyDescent="0.2">
      <c r="A2184" s="260" t="s">
        <v>8391</v>
      </c>
      <c r="B2184" s="261" t="s">
        <v>533</v>
      </c>
      <c r="C2184" s="261" t="s">
        <v>589</v>
      </c>
      <c r="D2184" s="262" t="s">
        <v>8963</v>
      </c>
      <c r="E2184" s="257">
        <v>209</v>
      </c>
      <c r="F2184" s="258">
        <v>303</v>
      </c>
      <c r="G2184" s="258">
        <v>794</v>
      </c>
      <c r="H2184" s="258">
        <v>459</v>
      </c>
      <c r="I2184" s="258">
        <v>108</v>
      </c>
      <c r="J2184" s="258">
        <v>98</v>
      </c>
      <c r="K2184" s="259">
        <v>29</v>
      </c>
      <c r="L2184" s="257">
        <v>173</v>
      </c>
      <c r="M2184" s="258">
        <v>274</v>
      </c>
      <c r="N2184" s="258">
        <v>866</v>
      </c>
      <c r="O2184" s="258">
        <v>364</v>
      </c>
      <c r="P2184" s="258">
        <v>108</v>
      </c>
      <c r="Q2184" s="258">
        <v>70</v>
      </c>
      <c r="R2184" s="259">
        <v>51</v>
      </c>
      <c r="S2184" s="267">
        <v>3906</v>
      </c>
      <c r="T2184" s="90"/>
      <c r="U2184" s="260">
        <v>86</v>
      </c>
      <c r="V2184" s="273">
        <v>110.743469906378</v>
      </c>
      <c r="W2184" s="273">
        <v>129.53893442622899</v>
      </c>
      <c r="X2184" s="274">
        <v>1.109107421</v>
      </c>
      <c r="Z2184" s="257">
        <v>9498.5700000000015</v>
      </c>
      <c r="AA2184" s="258">
        <v>3677.8013992690107</v>
      </c>
      <c r="AB2184" s="276">
        <v>0.94157741916769344</v>
      </c>
      <c r="AC2184" s="92"/>
      <c r="AD2184" s="257">
        <v>420715.63216682273</v>
      </c>
      <c r="AE2184" s="258">
        <v>4266.0526706875562</v>
      </c>
      <c r="AF2184" s="276">
        <v>1.0921793831765376</v>
      </c>
      <c r="AG2184" s="93"/>
      <c r="AH2184" s="257">
        <v>4332.1735864259999</v>
      </c>
      <c r="AI2184" s="258">
        <v>3674.7067467806392</v>
      </c>
      <c r="AJ2184" s="258">
        <v>3794.9792384547068</v>
      </c>
      <c r="AK2184" s="276">
        <v>0.97157686596382664</v>
      </c>
      <c r="AL2184" s="93"/>
      <c r="AM2184" s="257">
        <v>3942.98</v>
      </c>
      <c r="AN2184" s="258">
        <v>3934.2479840469441</v>
      </c>
      <c r="AO2184" s="276">
        <v>1.0072319467606103</v>
      </c>
      <c r="AQ2184" s="280">
        <v>3930.8720273436215</v>
      </c>
      <c r="AR2184" s="281">
        <v>3962.2966008726166</v>
      </c>
    </row>
    <row r="2185" spans="1:44" x14ac:dyDescent="0.2">
      <c r="A2185" s="260" t="s">
        <v>8391</v>
      </c>
      <c r="B2185" s="261" t="s">
        <v>531</v>
      </c>
      <c r="C2185" s="261" t="s">
        <v>590</v>
      </c>
      <c r="D2185" s="262" t="s">
        <v>8964</v>
      </c>
      <c r="E2185" s="257">
        <v>423</v>
      </c>
      <c r="F2185" s="258">
        <v>847</v>
      </c>
      <c r="G2185" s="258">
        <v>1934</v>
      </c>
      <c r="H2185" s="258">
        <v>462</v>
      </c>
      <c r="I2185" s="258">
        <v>86</v>
      </c>
      <c r="J2185" s="258">
        <v>67</v>
      </c>
      <c r="K2185" s="259">
        <v>29</v>
      </c>
      <c r="L2185" s="257">
        <v>353</v>
      </c>
      <c r="M2185" s="258">
        <v>776</v>
      </c>
      <c r="N2185" s="258">
        <v>1668</v>
      </c>
      <c r="O2185" s="258">
        <v>450</v>
      </c>
      <c r="P2185" s="258">
        <v>95</v>
      </c>
      <c r="Q2185" s="258">
        <v>83</v>
      </c>
      <c r="R2185" s="259">
        <v>36</v>
      </c>
      <c r="S2185" s="267">
        <v>7309</v>
      </c>
      <c r="T2185" s="90"/>
      <c r="U2185" s="260">
        <v>4</v>
      </c>
      <c r="V2185" s="273">
        <v>106.361268628196</v>
      </c>
      <c r="W2185" s="273">
        <v>115.81895255025201</v>
      </c>
      <c r="X2185" s="274">
        <v>1.101842242</v>
      </c>
      <c r="Z2185" s="257">
        <v>14932.510000000002</v>
      </c>
      <c r="AA2185" s="258">
        <v>5781.7972781796088</v>
      </c>
      <c r="AB2185" s="276">
        <v>0.7910517551210301</v>
      </c>
      <c r="AC2185" s="92"/>
      <c r="AD2185" s="257">
        <v>755146.44177334511</v>
      </c>
      <c r="AE2185" s="258">
        <v>7657.1780280557605</v>
      </c>
      <c r="AF2185" s="276">
        <v>1.0476368898694433</v>
      </c>
      <c r="AG2185" s="93"/>
      <c r="AH2185" s="257">
        <v>8053.3649467780006</v>
      </c>
      <c r="AI2185" s="258">
        <v>6831.1562115003744</v>
      </c>
      <c r="AJ2185" s="258">
        <v>7079.6349815201793</v>
      </c>
      <c r="AK2185" s="276">
        <v>0.96861882357643714</v>
      </c>
      <c r="AL2185" s="93"/>
      <c r="AM2185" s="257">
        <v>7310.72</v>
      </c>
      <c r="AN2185" s="258">
        <v>7294.5298789067338</v>
      </c>
      <c r="AO2185" s="276">
        <v>0.99802023244037952</v>
      </c>
      <c r="AQ2185" s="280">
        <v>5855.5257236593407</v>
      </c>
      <c r="AR2185" s="281">
        <v>5902.3365578391549</v>
      </c>
    </row>
    <row r="2186" spans="1:44" x14ac:dyDescent="0.2">
      <c r="A2186" s="260" t="s">
        <v>8391</v>
      </c>
      <c r="B2186" s="261" t="s">
        <v>545</v>
      </c>
      <c r="C2186" s="261" t="s">
        <v>591</v>
      </c>
      <c r="D2186" s="262" t="s">
        <v>8965</v>
      </c>
      <c r="E2186" s="257">
        <v>138</v>
      </c>
      <c r="F2186" s="258">
        <v>220</v>
      </c>
      <c r="G2186" s="258">
        <v>688</v>
      </c>
      <c r="H2186" s="258">
        <v>219</v>
      </c>
      <c r="I2186" s="258">
        <v>60</v>
      </c>
      <c r="J2186" s="258">
        <v>33</v>
      </c>
      <c r="K2186" s="259">
        <v>4</v>
      </c>
      <c r="L2186" s="257">
        <v>122</v>
      </c>
      <c r="M2186" s="258">
        <v>225</v>
      </c>
      <c r="N2186" s="258">
        <v>618</v>
      </c>
      <c r="O2186" s="258">
        <v>163</v>
      </c>
      <c r="P2186" s="258">
        <v>39</v>
      </c>
      <c r="Q2186" s="258">
        <v>35</v>
      </c>
      <c r="R2186" s="259">
        <v>9</v>
      </c>
      <c r="S2186" s="267">
        <v>2573</v>
      </c>
      <c r="T2186" s="90"/>
      <c r="U2186" s="260">
        <v>1</v>
      </c>
      <c r="V2186" s="273">
        <v>128.23670934484599</v>
      </c>
      <c r="W2186" s="273">
        <v>145.484648270501</v>
      </c>
      <c r="X2186" s="274">
        <v>1.1027540469999999</v>
      </c>
      <c r="Z2186" s="257">
        <v>5469.0400000000009</v>
      </c>
      <c r="AA2186" s="258">
        <v>2117.5864329744572</v>
      </c>
      <c r="AB2186" s="276">
        <v>0.82300288883577821</v>
      </c>
      <c r="AC2186" s="92"/>
      <c r="AD2186" s="257">
        <v>298606.32954863081</v>
      </c>
      <c r="AE2186" s="258">
        <v>3027.8654565182123</v>
      </c>
      <c r="AF2186" s="276">
        <v>1.1767840872593129</v>
      </c>
      <c r="AG2186" s="93"/>
      <c r="AH2186" s="257">
        <v>2837.3861629309999</v>
      </c>
      <c r="AI2186" s="258">
        <v>2406.7738441539195</v>
      </c>
      <c r="AJ2186" s="258">
        <v>2493.2114451938814</v>
      </c>
      <c r="AK2186" s="276">
        <v>0.96899006808934374</v>
      </c>
      <c r="AL2186" s="93"/>
      <c r="AM2186" s="257">
        <v>2573.4299999999998</v>
      </c>
      <c r="AN2186" s="258">
        <v>2567.7309521189372</v>
      </c>
      <c r="AO2186" s="276">
        <v>0.99795217727125429</v>
      </c>
      <c r="AQ2186" s="280">
        <v>2409.7222553268011</v>
      </c>
      <c r="AR2186" s="281">
        <v>2428.986299963773</v>
      </c>
    </row>
    <row r="2187" spans="1:44" x14ac:dyDescent="0.2">
      <c r="A2187" s="260" t="s">
        <v>8391</v>
      </c>
      <c r="B2187" s="261" t="s">
        <v>545</v>
      </c>
      <c r="C2187" s="261" t="s">
        <v>592</v>
      </c>
      <c r="D2187" s="262" t="s">
        <v>8966</v>
      </c>
      <c r="E2187" s="257">
        <v>89</v>
      </c>
      <c r="F2187" s="258">
        <v>223</v>
      </c>
      <c r="G2187" s="258">
        <v>556</v>
      </c>
      <c r="H2187" s="258">
        <v>222</v>
      </c>
      <c r="I2187" s="258">
        <v>58</v>
      </c>
      <c r="J2187" s="258">
        <v>34</v>
      </c>
      <c r="K2187" s="259">
        <v>8</v>
      </c>
      <c r="L2187" s="257">
        <v>95</v>
      </c>
      <c r="M2187" s="258">
        <v>195</v>
      </c>
      <c r="N2187" s="258">
        <v>480</v>
      </c>
      <c r="O2187" s="258">
        <v>176</v>
      </c>
      <c r="P2187" s="258">
        <v>51</v>
      </c>
      <c r="Q2187" s="258">
        <v>53</v>
      </c>
      <c r="R2187" s="259">
        <v>7</v>
      </c>
      <c r="S2187" s="267">
        <v>2247</v>
      </c>
      <c r="T2187" s="90"/>
      <c r="U2187" s="260">
        <v>3</v>
      </c>
      <c r="V2187" s="273">
        <v>135.06908962283001</v>
      </c>
      <c r="W2187" s="273">
        <v>163.333333333333</v>
      </c>
      <c r="X2187" s="274">
        <v>1.1027503890000001</v>
      </c>
      <c r="Z2187" s="257">
        <v>4947.25</v>
      </c>
      <c r="AA2187" s="258">
        <v>1915.5518117499382</v>
      </c>
      <c r="AB2187" s="276">
        <v>0.85249301813526401</v>
      </c>
      <c r="AC2187" s="92"/>
      <c r="AD2187" s="257">
        <v>274277.56702048943</v>
      </c>
      <c r="AE2187" s="258">
        <v>2781.1720265090635</v>
      </c>
      <c r="AF2187" s="276">
        <v>1.2377267585710119</v>
      </c>
      <c r="AG2187" s="93"/>
      <c r="AH2187" s="257">
        <v>2477.8801240830003</v>
      </c>
      <c r="AI2187" s="258">
        <v>2101.8277841431977</v>
      </c>
      <c r="AJ2187" s="258">
        <v>2177.3173363887349</v>
      </c>
      <c r="AK2187" s="276">
        <v>0.96898857872217847</v>
      </c>
      <c r="AL2187" s="93"/>
      <c r="AM2187" s="257">
        <v>2248.29</v>
      </c>
      <c r="AN2187" s="258">
        <v>2243.3109982939054</v>
      </c>
      <c r="AO2187" s="276">
        <v>0.99835825469243678</v>
      </c>
      <c r="AQ2187" s="280">
        <v>2293.6320820410333</v>
      </c>
      <c r="AR2187" s="281">
        <v>2311.9680669088152</v>
      </c>
    </row>
    <row r="2188" spans="1:44" x14ac:dyDescent="0.2">
      <c r="A2188" s="260" t="s">
        <v>8391</v>
      </c>
      <c r="B2188" s="261" t="s">
        <v>545</v>
      </c>
      <c r="C2188" s="261" t="s">
        <v>593</v>
      </c>
      <c r="D2188" s="262" t="s">
        <v>8967</v>
      </c>
      <c r="E2188" s="257">
        <v>179</v>
      </c>
      <c r="F2188" s="258">
        <v>317</v>
      </c>
      <c r="G2188" s="258">
        <v>989</v>
      </c>
      <c r="H2188" s="258">
        <v>269</v>
      </c>
      <c r="I2188" s="258">
        <v>62</v>
      </c>
      <c r="J2188" s="258">
        <v>43</v>
      </c>
      <c r="K2188" s="259">
        <v>5</v>
      </c>
      <c r="L2188" s="257">
        <v>170</v>
      </c>
      <c r="M2188" s="258">
        <v>332</v>
      </c>
      <c r="N2188" s="258">
        <v>799</v>
      </c>
      <c r="O2188" s="258">
        <v>191</v>
      </c>
      <c r="P2188" s="258">
        <v>55</v>
      </c>
      <c r="Q2188" s="258">
        <v>39</v>
      </c>
      <c r="R2188" s="259">
        <v>9</v>
      </c>
      <c r="S2188" s="267">
        <v>3459</v>
      </c>
      <c r="T2188" s="90"/>
      <c r="U2188" s="260">
        <v>0</v>
      </c>
      <c r="V2188" s="273">
        <v>133.55446943355599</v>
      </c>
      <c r="W2188" s="273">
        <v>154.50794568043901</v>
      </c>
      <c r="X2188" s="274">
        <v>1.1027540469999999</v>
      </c>
      <c r="Z2188" s="257">
        <v>7097.1900000000005</v>
      </c>
      <c r="AA2188" s="258">
        <v>2747.9984158539683</v>
      </c>
      <c r="AB2188" s="276">
        <v>0.79444880481467717</v>
      </c>
      <c r="AC2188" s="92"/>
      <c r="AD2188" s="257">
        <v>413623.24530417175</v>
      </c>
      <c r="AE2188" s="258">
        <v>4194.1359326259571</v>
      </c>
      <c r="AF2188" s="276">
        <v>1.2125284569603807</v>
      </c>
      <c r="AG2188" s="93"/>
      <c r="AH2188" s="257">
        <v>3814.4262485729996</v>
      </c>
      <c r="AI2188" s="258">
        <v>3235.5346781688331</v>
      </c>
      <c r="AJ2188" s="258">
        <v>3351.7366455210399</v>
      </c>
      <c r="AK2188" s="276">
        <v>0.96899006808934374</v>
      </c>
      <c r="AL2188" s="93"/>
      <c r="AM2188" s="257">
        <v>3459</v>
      </c>
      <c r="AN2188" s="258">
        <v>3451.3397929531416</v>
      </c>
      <c r="AO2188" s="276">
        <v>0.9977854272775778</v>
      </c>
      <c r="AQ2188" s="280">
        <v>3221.5501791014149</v>
      </c>
      <c r="AR2188" s="281">
        <v>3247.30422038699</v>
      </c>
    </row>
    <row r="2189" spans="1:44" x14ac:dyDescent="0.2">
      <c r="A2189" s="260" t="s">
        <v>8391</v>
      </c>
      <c r="B2189" s="261" t="s">
        <v>545</v>
      </c>
      <c r="C2189" s="261" t="s">
        <v>594</v>
      </c>
      <c r="D2189" s="262" t="s">
        <v>8968</v>
      </c>
      <c r="E2189" s="257">
        <v>288</v>
      </c>
      <c r="F2189" s="258">
        <v>496</v>
      </c>
      <c r="G2189" s="258">
        <v>1362</v>
      </c>
      <c r="H2189" s="258">
        <v>329</v>
      </c>
      <c r="I2189" s="258">
        <v>56</v>
      </c>
      <c r="J2189" s="258">
        <v>50</v>
      </c>
      <c r="K2189" s="259">
        <v>12</v>
      </c>
      <c r="L2189" s="257">
        <v>282</v>
      </c>
      <c r="M2189" s="258">
        <v>478</v>
      </c>
      <c r="N2189" s="258">
        <v>1261</v>
      </c>
      <c r="O2189" s="258">
        <v>302</v>
      </c>
      <c r="P2189" s="258">
        <v>59</v>
      </c>
      <c r="Q2189" s="258">
        <v>60</v>
      </c>
      <c r="R2189" s="259">
        <v>15</v>
      </c>
      <c r="S2189" s="267">
        <v>5050</v>
      </c>
      <c r="T2189" s="90"/>
      <c r="U2189" s="260">
        <v>14</v>
      </c>
      <c r="V2189" s="273">
        <v>128.618097587411</v>
      </c>
      <c r="W2189" s="273">
        <v>145.45089108910801</v>
      </c>
      <c r="X2189" s="274">
        <v>1.1027540469999999</v>
      </c>
      <c r="Z2189" s="257">
        <v>10419.74</v>
      </c>
      <c r="AA2189" s="258">
        <v>4034.4740684144322</v>
      </c>
      <c r="AB2189" s="276">
        <v>0.7989057561216697</v>
      </c>
      <c r="AC2189" s="92"/>
      <c r="AD2189" s="257">
        <v>586534.1142540084</v>
      </c>
      <c r="AE2189" s="258">
        <v>5947.4505657790787</v>
      </c>
      <c r="AF2189" s="276">
        <v>1.1777129833225899</v>
      </c>
      <c r="AG2189" s="93"/>
      <c r="AH2189" s="257">
        <v>5568.9079373499999</v>
      </c>
      <c r="AI2189" s="258">
        <v>4723.7496746899706</v>
      </c>
      <c r="AJ2189" s="258">
        <v>4893.3998438511862</v>
      </c>
      <c r="AK2189" s="276">
        <v>0.96899006808934385</v>
      </c>
      <c r="AL2189" s="93"/>
      <c r="AM2189" s="257">
        <v>5056.0200000000004</v>
      </c>
      <c r="AN2189" s="258">
        <v>5044.8230760239794</v>
      </c>
      <c r="AO2189" s="276">
        <v>0.99897486653940182</v>
      </c>
      <c r="AQ2189" s="280">
        <v>4599.390445522452</v>
      </c>
      <c r="AR2189" s="281">
        <v>4636.1593563998558</v>
      </c>
    </row>
    <row r="2190" spans="1:44" x14ac:dyDescent="0.2">
      <c r="A2190" s="260" t="s">
        <v>8391</v>
      </c>
      <c r="B2190" s="261" t="s">
        <v>545</v>
      </c>
      <c r="C2190" s="261" t="s">
        <v>595</v>
      </c>
      <c r="D2190" s="262" t="s">
        <v>8969</v>
      </c>
      <c r="E2190" s="257">
        <v>80</v>
      </c>
      <c r="F2190" s="258">
        <v>178</v>
      </c>
      <c r="G2190" s="258">
        <v>502</v>
      </c>
      <c r="H2190" s="258">
        <v>161</v>
      </c>
      <c r="I2190" s="258">
        <v>33</v>
      </c>
      <c r="J2190" s="258">
        <v>29</v>
      </c>
      <c r="K2190" s="259">
        <v>0</v>
      </c>
      <c r="L2190" s="257">
        <v>79</v>
      </c>
      <c r="M2190" s="258">
        <v>138</v>
      </c>
      <c r="N2190" s="258">
        <v>389</v>
      </c>
      <c r="O2190" s="258">
        <v>107</v>
      </c>
      <c r="P2190" s="258">
        <v>27</v>
      </c>
      <c r="Q2190" s="258">
        <v>19</v>
      </c>
      <c r="R2190" s="259">
        <v>2</v>
      </c>
      <c r="S2190" s="267">
        <v>1744</v>
      </c>
      <c r="T2190" s="90"/>
      <c r="U2190" s="260">
        <v>1</v>
      </c>
      <c r="V2190" s="273">
        <v>131.831694506855</v>
      </c>
      <c r="W2190" s="273">
        <v>147.92254733218499</v>
      </c>
      <c r="X2190" s="274">
        <v>1.1027503890000001</v>
      </c>
      <c r="Z2190" s="257">
        <v>3573.44</v>
      </c>
      <c r="AA2190" s="258">
        <v>1383.6190744716152</v>
      </c>
      <c r="AB2190" s="276">
        <v>0.79335956105023808</v>
      </c>
      <c r="AC2190" s="92"/>
      <c r="AD2190" s="257">
        <v>205041.71258599727</v>
      </c>
      <c r="AE2190" s="258">
        <v>2079.1210943951792</v>
      </c>
      <c r="AF2190" s="276">
        <v>1.1921565908229239</v>
      </c>
      <c r="AG2190" s="93"/>
      <c r="AH2190" s="257">
        <v>1923.1966784160002</v>
      </c>
      <c r="AI2190" s="258">
        <v>1631.3251693572481</v>
      </c>
      <c r="AJ2190" s="258">
        <v>1689.916081291479</v>
      </c>
      <c r="AK2190" s="276">
        <v>0.96898857872217836</v>
      </c>
      <c r="AL2190" s="93"/>
      <c r="AM2190" s="257">
        <v>1744.43</v>
      </c>
      <c r="AN2190" s="258">
        <v>1740.5668329058251</v>
      </c>
      <c r="AO2190" s="276">
        <v>0.99803144088636764</v>
      </c>
      <c r="AQ2190" s="280">
        <v>1595.191129013233</v>
      </c>
      <c r="AR2190" s="281">
        <v>1607.9435667872888</v>
      </c>
    </row>
    <row r="2191" spans="1:44" x14ac:dyDescent="0.2">
      <c r="A2191" s="260" t="s">
        <v>8391</v>
      </c>
      <c r="B2191" s="261" t="s">
        <v>531</v>
      </c>
      <c r="C2191" s="261" t="s">
        <v>596</v>
      </c>
      <c r="D2191" s="262" t="s">
        <v>8970</v>
      </c>
      <c r="E2191" s="257">
        <v>72</v>
      </c>
      <c r="F2191" s="258">
        <v>108</v>
      </c>
      <c r="G2191" s="258">
        <v>370</v>
      </c>
      <c r="H2191" s="258">
        <v>429</v>
      </c>
      <c r="I2191" s="258">
        <v>222</v>
      </c>
      <c r="J2191" s="258">
        <v>166</v>
      </c>
      <c r="K2191" s="259">
        <v>41</v>
      </c>
      <c r="L2191" s="257">
        <v>62</v>
      </c>
      <c r="M2191" s="258">
        <v>101</v>
      </c>
      <c r="N2191" s="258">
        <v>384</v>
      </c>
      <c r="O2191" s="258">
        <v>417</v>
      </c>
      <c r="P2191" s="258">
        <v>254</v>
      </c>
      <c r="Q2191" s="258">
        <v>200</v>
      </c>
      <c r="R2191" s="259">
        <v>69</v>
      </c>
      <c r="S2191" s="267">
        <v>2895</v>
      </c>
      <c r="T2191" s="90"/>
      <c r="U2191" s="260">
        <v>9</v>
      </c>
      <c r="V2191" s="273">
        <v>80.594308070082903</v>
      </c>
      <c r="W2191" s="273">
        <v>76.740241796200294</v>
      </c>
      <c r="X2191" s="274">
        <v>1.101842242</v>
      </c>
      <c r="Z2191" s="257">
        <v>9438.380000000001</v>
      </c>
      <c r="AA2191" s="258">
        <v>3654.4961158187648</v>
      </c>
      <c r="AB2191" s="276">
        <v>1.2623475356886924</v>
      </c>
      <c r="AC2191" s="92"/>
      <c r="AD2191" s="257">
        <v>252837.7871644937</v>
      </c>
      <c r="AE2191" s="258">
        <v>2563.7728544303877</v>
      </c>
      <c r="AF2191" s="276">
        <v>0.88558647821429626</v>
      </c>
      <c r="AG2191" s="93"/>
      <c r="AH2191" s="257">
        <v>3189.8332905900002</v>
      </c>
      <c r="AI2191" s="258">
        <v>2705.7322796953872</v>
      </c>
      <c r="AJ2191" s="258">
        <v>2804.151494253786</v>
      </c>
      <c r="AK2191" s="276">
        <v>0.96861882357643736</v>
      </c>
      <c r="AL2191" s="93"/>
      <c r="AM2191" s="257">
        <v>2898.87</v>
      </c>
      <c r="AN2191" s="258">
        <v>2892.4502415721518</v>
      </c>
      <c r="AO2191" s="276">
        <v>0.99911925442906802</v>
      </c>
      <c r="AQ2191" s="280">
        <v>3132.0502022728883</v>
      </c>
      <c r="AR2191" s="281">
        <v>3157.0887538190041</v>
      </c>
    </row>
    <row r="2192" spans="1:44" x14ac:dyDescent="0.2">
      <c r="A2192" s="260" t="s">
        <v>8391</v>
      </c>
      <c r="B2192" s="261" t="s">
        <v>545</v>
      </c>
      <c r="C2192" s="261" t="s">
        <v>597</v>
      </c>
      <c r="D2192" s="262" t="s">
        <v>8971</v>
      </c>
      <c r="E2192" s="257">
        <v>146</v>
      </c>
      <c r="F2192" s="258">
        <v>240</v>
      </c>
      <c r="G2192" s="258">
        <v>881</v>
      </c>
      <c r="H2192" s="258">
        <v>288</v>
      </c>
      <c r="I2192" s="258">
        <v>55</v>
      </c>
      <c r="J2192" s="258">
        <v>38</v>
      </c>
      <c r="K2192" s="259">
        <v>12</v>
      </c>
      <c r="L2192" s="257">
        <v>136</v>
      </c>
      <c r="M2192" s="258">
        <v>239</v>
      </c>
      <c r="N2192" s="258">
        <v>722</v>
      </c>
      <c r="O2192" s="258">
        <v>232</v>
      </c>
      <c r="P2192" s="258">
        <v>58</v>
      </c>
      <c r="Q2192" s="258">
        <v>48</v>
      </c>
      <c r="R2192" s="259">
        <v>14</v>
      </c>
      <c r="S2192" s="267">
        <v>3109</v>
      </c>
      <c r="T2192" s="90"/>
      <c r="U2192" s="260">
        <v>0</v>
      </c>
      <c r="V2192" s="273">
        <v>141.08607562271101</v>
      </c>
      <c r="W2192" s="273">
        <v>157.00997105178499</v>
      </c>
      <c r="X2192" s="274">
        <v>1.1027540469999999</v>
      </c>
      <c r="Z2192" s="257">
        <v>6661.369999999999</v>
      </c>
      <c r="AA2192" s="258">
        <v>2579.2509722040895</v>
      </c>
      <c r="AB2192" s="276">
        <v>0.8296079035715952</v>
      </c>
      <c r="AC2192" s="92"/>
      <c r="AD2192" s="257">
        <v>379727.38210933976</v>
      </c>
      <c r="AE2192" s="258">
        <v>3850.43218916668</v>
      </c>
      <c r="AF2192" s="276">
        <v>1.2384793146242137</v>
      </c>
      <c r="AG2192" s="93"/>
      <c r="AH2192" s="257">
        <v>3428.4623321229997</v>
      </c>
      <c r="AI2192" s="258">
        <v>2908.1460868536865</v>
      </c>
      <c r="AJ2192" s="258">
        <v>3012.5901216897696</v>
      </c>
      <c r="AK2192" s="276">
        <v>0.96899006808934374</v>
      </c>
      <c r="AL2192" s="93"/>
      <c r="AM2192" s="257">
        <v>3109</v>
      </c>
      <c r="AN2192" s="258">
        <v>3102.1148934059897</v>
      </c>
      <c r="AO2192" s="276">
        <v>0.99778542727757791</v>
      </c>
      <c r="AQ2192" s="280">
        <v>3088.4376818573191</v>
      </c>
      <c r="AR2192" s="281">
        <v>3113.1275817950764</v>
      </c>
    </row>
    <row r="2193" spans="1:44" x14ac:dyDescent="0.2">
      <c r="A2193" s="260" t="s">
        <v>8391</v>
      </c>
      <c r="B2193" s="261" t="s">
        <v>545</v>
      </c>
      <c r="C2193" s="261" t="s">
        <v>598</v>
      </c>
      <c r="D2193" s="262" t="s">
        <v>8972</v>
      </c>
      <c r="E2193" s="257">
        <v>284</v>
      </c>
      <c r="F2193" s="258">
        <v>528</v>
      </c>
      <c r="G2193" s="258">
        <v>1194</v>
      </c>
      <c r="H2193" s="258">
        <v>412</v>
      </c>
      <c r="I2193" s="258">
        <v>82</v>
      </c>
      <c r="J2193" s="258">
        <v>28</v>
      </c>
      <c r="K2193" s="259">
        <v>5</v>
      </c>
      <c r="L2193" s="257">
        <v>271</v>
      </c>
      <c r="M2193" s="258">
        <v>516</v>
      </c>
      <c r="N2193" s="258">
        <v>1245</v>
      </c>
      <c r="O2193" s="258">
        <v>387</v>
      </c>
      <c r="P2193" s="258">
        <v>64</v>
      </c>
      <c r="Q2193" s="258">
        <v>41</v>
      </c>
      <c r="R2193" s="259">
        <v>15</v>
      </c>
      <c r="S2193" s="267">
        <v>5072</v>
      </c>
      <c r="T2193" s="90"/>
      <c r="U2193" s="260">
        <v>3</v>
      </c>
      <c r="V2193" s="273">
        <v>128.63612026067199</v>
      </c>
      <c r="W2193" s="273">
        <v>143.385161799526</v>
      </c>
      <c r="X2193" s="274">
        <v>1.1027503890000001</v>
      </c>
      <c r="Z2193" s="257">
        <v>10530.08</v>
      </c>
      <c r="AA2193" s="258">
        <v>4077.197194779279</v>
      </c>
      <c r="AB2193" s="276">
        <v>0.8038638002325077</v>
      </c>
      <c r="AC2193" s="92"/>
      <c r="AD2193" s="257">
        <v>586632.56011603994</v>
      </c>
      <c r="AE2193" s="258">
        <v>5948.4488059216546</v>
      </c>
      <c r="AF2193" s="276">
        <v>1.1728014207258783</v>
      </c>
      <c r="AG2193" s="93"/>
      <c r="AH2193" s="257">
        <v>5593.1499730080004</v>
      </c>
      <c r="AI2193" s="258">
        <v>4744.3126484976856</v>
      </c>
      <c r="AJ2193" s="258">
        <v>4914.7100712788888</v>
      </c>
      <c r="AK2193" s="276">
        <v>0.96898857872217836</v>
      </c>
      <c r="AL2193" s="93"/>
      <c r="AM2193" s="257">
        <v>5073.29</v>
      </c>
      <c r="AN2193" s="258">
        <v>5062.0548303530632</v>
      </c>
      <c r="AO2193" s="276">
        <v>0.99803920156803294</v>
      </c>
      <c r="AQ2193" s="280">
        <v>4624.3687570744833</v>
      </c>
      <c r="AR2193" s="281">
        <v>4661.3373520887753</v>
      </c>
    </row>
    <row r="2194" spans="1:44" x14ac:dyDescent="0.2">
      <c r="A2194" s="260" t="s">
        <v>8391</v>
      </c>
      <c r="B2194" s="261" t="s">
        <v>531</v>
      </c>
      <c r="C2194" s="261" t="s">
        <v>599</v>
      </c>
      <c r="D2194" s="262" t="s">
        <v>8973</v>
      </c>
      <c r="E2194" s="257">
        <v>318</v>
      </c>
      <c r="F2194" s="258">
        <v>844</v>
      </c>
      <c r="G2194" s="258">
        <v>2023</v>
      </c>
      <c r="H2194" s="258">
        <v>1835</v>
      </c>
      <c r="I2194" s="258">
        <v>656</v>
      </c>
      <c r="J2194" s="258">
        <v>503</v>
      </c>
      <c r="K2194" s="259">
        <v>168</v>
      </c>
      <c r="L2194" s="257">
        <v>305</v>
      </c>
      <c r="M2194" s="258">
        <v>755</v>
      </c>
      <c r="N2194" s="258">
        <v>2038</v>
      </c>
      <c r="O2194" s="258">
        <v>1857</v>
      </c>
      <c r="P2194" s="258">
        <v>815</v>
      </c>
      <c r="Q2194" s="258">
        <v>633</v>
      </c>
      <c r="R2194" s="259">
        <v>439</v>
      </c>
      <c r="S2194" s="267">
        <v>13189</v>
      </c>
      <c r="T2194" s="90"/>
      <c r="U2194" s="260">
        <v>198</v>
      </c>
      <c r="V2194" s="273">
        <v>73.820381443408806</v>
      </c>
      <c r="W2194" s="273">
        <v>66.948074590660994</v>
      </c>
      <c r="X2194" s="274">
        <v>1.101842242</v>
      </c>
      <c r="Z2194" s="257">
        <v>38533.800000000003</v>
      </c>
      <c r="AA2194" s="258">
        <v>14920.105190481536</v>
      </c>
      <c r="AB2194" s="276">
        <v>1.1312537107044913</v>
      </c>
      <c r="AC2194" s="92"/>
      <c r="AD2194" s="257">
        <v>1097966.0327469162</v>
      </c>
      <c r="AE2194" s="258">
        <v>11133.365551929157</v>
      </c>
      <c r="AF2194" s="276">
        <v>0.8441402344324177</v>
      </c>
      <c r="AG2194" s="93"/>
      <c r="AH2194" s="257">
        <v>14532.197329738001</v>
      </c>
      <c r="AI2194" s="258">
        <v>12326.73680031173</v>
      </c>
      <c r="AJ2194" s="258">
        <v>12775.11366414963</v>
      </c>
      <c r="AK2194" s="276">
        <v>0.96861882357643725</v>
      </c>
      <c r="AL2194" s="93"/>
      <c r="AM2194" s="257">
        <v>13274.14</v>
      </c>
      <c r="AN2194" s="258">
        <v>13244.743451642387</v>
      </c>
      <c r="AO2194" s="276">
        <v>1.0042265108531645</v>
      </c>
      <c r="AQ2194" s="280">
        <v>12250.986817081799</v>
      </c>
      <c r="AR2194" s="281">
        <v>12348.924891218569</v>
      </c>
    </row>
    <row r="2195" spans="1:44" x14ac:dyDescent="0.2">
      <c r="A2195" s="260" t="s">
        <v>8391</v>
      </c>
      <c r="B2195" s="261" t="s">
        <v>545</v>
      </c>
      <c r="C2195" s="261" t="s">
        <v>600</v>
      </c>
      <c r="D2195" s="262" t="s">
        <v>8974</v>
      </c>
      <c r="E2195" s="257">
        <v>368</v>
      </c>
      <c r="F2195" s="258">
        <v>642</v>
      </c>
      <c r="G2195" s="258">
        <v>1557</v>
      </c>
      <c r="H2195" s="258">
        <v>456</v>
      </c>
      <c r="I2195" s="258">
        <v>99</v>
      </c>
      <c r="J2195" s="258">
        <v>58</v>
      </c>
      <c r="K2195" s="259">
        <v>11</v>
      </c>
      <c r="L2195" s="257">
        <v>337</v>
      </c>
      <c r="M2195" s="258">
        <v>585</v>
      </c>
      <c r="N2195" s="258">
        <v>1480</v>
      </c>
      <c r="O2195" s="258">
        <v>379</v>
      </c>
      <c r="P2195" s="258">
        <v>101</v>
      </c>
      <c r="Q2195" s="258">
        <v>71</v>
      </c>
      <c r="R2195" s="259">
        <v>22</v>
      </c>
      <c r="S2195" s="267">
        <v>6166</v>
      </c>
      <c r="T2195" s="90"/>
      <c r="U2195" s="260">
        <v>10</v>
      </c>
      <c r="V2195" s="273">
        <v>130.31230522872599</v>
      </c>
      <c r="W2195" s="273">
        <v>166.30879013947401</v>
      </c>
      <c r="X2195" s="274">
        <v>1.1027503890000001</v>
      </c>
      <c r="Z2195" s="257">
        <v>12950.480000000001</v>
      </c>
      <c r="AA2195" s="258">
        <v>5014.3646322767881</v>
      </c>
      <c r="AB2195" s="276">
        <v>0.81322812719377036</v>
      </c>
      <c r="AC2195" s="92"/>
      <c r="AD2195" s="257">
        <v>749330.10317562986</v>
      </c>
      <c r="AE2195" s="258">
        <v>7598.2004077552911</v>
      </c>
      <c r="AF2195" s="276">
        <v>1.2322738254549612</v>
      </c>
      <c r="AG2195" s="93"/>
      <c r="AH2195" s="257">
        <v>6799.5588985740005</v>
      </c>
      <c r="AI2195" s="258">
        <v>5767.6324508353164</v>
      </c>
      <c r="AJ2195" s="258">
        <v>5974.7835764009524</v>
      </c>
      <c r="AK2195" s="276">
        <v>0.96898857872217847</v>
      </c>
      <c r="AL2195" s="93"/>
      <c r="AM2195" s="257">
        <v>6170.3</v>
      </c>
      <c r="AN2195" s="258">
        <v>6156.6354219308396</v>
      </c>
      <c r="AO2195" s="276">
        <v>0.99848125558398304</v>
      </c>
      <c r="AQ2195" s="280">
        <v>5978.3551318164427</v>
      </c>
      <c r="AR2195" s="281">
        <v>6026.1479012364043</v>
      </c>
    </row>
    <row r="2196" spans="1:44" x14ac:dyDescent="0.2">
      <c r="A2196" s="260" t="s">
        <v>8391</v>
      </c>
      <c r="B2196" s="261" t="s">
        <v>545</v>
      </c>
      <c r="C2196" s="261" t="s">
        <v>601</v>
      </c>
      <c r="D2196" s="262" t="s">
        <v>8975</v>
      </c>
      <c r="E2196" s="257">
        <v>155</v>
      </c>
      <c r="F2196" s="258">
        <v>255</v>
      </c>
      <c r="G2196" s="258">
        <v>889</v>
      </c>
      <c r="H2196" s="258">
        <v>352</v>
      </c>
      <c r="I2196" s="258">
        <v>87</v>
      </c>
      <c r="J2196" s="258">
        <v>49</v>
      </c>
      <c r="K2196" s="259">
        <v>15</v>
      </c>
      <c r="L2196" s="257">
        <v>125</v>
      </c>
      <c r="M2196" s="258">
        <v>243</v>
      </c>
      <c r="N2196" s="258">
        <v>753</v>
      </c>
      <c r="O2196" s="258">
        <v>291</v>
      </c>
      <c r="P2196" s="258">
        <v>90</v>
      </c>
      <c r="Q2196" s="258">
        <v>57</v>
      </c>
      <c r="R2196" s="259">
        <v>23</v>
      </c>
      <c r="S2196" s="267">
        <v>3384</v>
      </c>
      <c r="T2196" s="90"/>
      <c r="U2196" s="260">
        <v>7</v>
      </c>
      <c r="V2196" s="273">
        <v>105.307175477483</v>
      </c>
      <c r="W2196" s="273">
        <v>125.40922531046699</v>
      </c>
      <c r="X2196" s="274">
        <v>1.108324568</v>
      </c>
      <c r="Z2196" s="257">
        <v>7581.2300000000014</v>
      </c>
      <c r="AA2196" s="258">
        <v>2935.4164155425715</v>
      </c>
      <c r="AB2196" s="276">
        <v>0.86743983910832489</v>
      </c>
      <c r="AC2196" s="92"/>
      <c r="AD2196" s="257">
        <v>356378.0314925657</v>
      </c>
      <c r="AE2196" s="258">
        <v>3613.6699870006055</v>
      </c>
      <c r="AF2196" s="276">
        <v>1.0678693815013609</v>
      </c>
      <c r="AG2196" s="93"/>
      <c r="AH2196" s="257">
        <v>3750.5703381120002</v>
      </c>
      <c r="AI2196" s="258">
        <v>3181.3697791149057</v>
      </c>
      <c r="AJ2196" s="258">
        <v>3286.7374939751544</v>
      </c>
      <c r="AK2196" s="276">
        <v>0.97125812469714967</v>
      </c>
      <c r="AL2196" s="93"/>
      <c r="AM2196" s="257">
        <v>3387.01</v>
      </c>
      <c r="AN2196" s="258">
        <v>3379.5092200434292</v>
      </c>
      <c r="AO2196" s="276">
        <v>0.99867293736507956</v>
      </c>
      <c r="AQ2196" s="280">
        <v>3040.5055393746779</v>
      </c>
      <c r="AR2196" s="281">
        <v>3064.8122553457811</v>
      </c>
    </row>
    <row r="2197" spans="1:44" x14ac:dyDescent="0.2">
      <c r="A2197" s="260" t="s">
        <v>8391</v>
      </c>
      <c r="B2197" s="261" t="s">
        <v>545</v>
      </c>
      <c r="C2197" s="261" t="s">
        <v>602</v>
      </c>
      <c r="D2197" s="262" t="s">
        <v>8976</v>
      </c>
      <c r="E2197" s="257">
        <v>222</v>
      </c>
      <c r="F2197" s="258">
        <v>420</v>
      </c>
      <c r="G2197" s="258">
        <v>1367</v>
      </c>
      <c r="H2197" s="258">
        <v>308</v>
      </c>
      <c r="I2197" s="258">
        <v>45</v>
      </c>
      <c r="J2197" s="258">
        <v>36</v>
      </c>
      <c r="K2197" s="259">
        <v>6</v>
      </c>
      <c r="L2197" s="257">
        <v>211</v>
      </c>
      <c r="M2197" s="258">
        <v>364</v>
      </c>
      <c r="N2197" s="258">
        <v>1026</v>
      </c>
      <c r="O2197" s="258">
        <v>294</v>
      </c>
      <c r="P2197" s="258">
        <v>50</v>
      </c>
      <c r="Q2197" s="258">
        <v>46</v>
      </c>
      <c r="R2197" s="259">
        <v>6</v>
      </c>
      <c r="S2197" s="267">
        <v>4401</v>
      </c>
      <c r="T2197" s="90"/>
      <c r="U2197" s="260">
        <v>1</v>
      </c>
      <c r="V2197" s="273">
        <v>132.162479528468</v>
      </c>
      <c r="W2197" s="273">
        <v>149.909545454545</v>
      </c>
      <c r="X2197" s="274">
        <v>1.1027540469999999</v>
      </c>
      <c r="Z2197" s="257">
        <v>8761.67</v>
      </c>
      <c r="AA2197" s="258">
        <v>3392.4772029824812</v>
      </c>
      <c r="AB2197" s="276">
        <v>0.77084235468813478</v>
      </c>
      <c r="AC2197" s="92"/>
      <c r="AD2197" s="257">
        <v>519875.23486249166</v>
      </c>
      <c r="AE2197" s="258">
        <v>5271.5301370832885</v>
      </c>
      <c r="AF2197" s="276">
        <v>1.1978028032454644</v>
      </c>
      <c r="AG2197" s="93"/>
      <c r="AH2197" s="257">
        <v>4853.2205608469994</v>
      </c>
      <c r="AI2197" s="258">
        <v>4116.6776867941699</v>
      </c>
      <c r="AJ2197" s="258">
        <v>4264.5252896612019</v>
      </c>
      <c r="AK2197" s="276">
        <v>0.96899006808934374</v>
      </c>
      <c r="AL2197" s="93"/>
      <c r="AM2197" s="257">
        <v>4401.43</v>
      </c>
      <c r="AN2197" s="258">
        <v>4391.6827131823502</v>
      </c>
      <c r="AO2197" s="276">
        <v>0.99788291596963197</v>
      </c>
      <c r="AQ2197" s="280">
        <v>3929.1732273748726</v>
      </c>
      <c r="AR2197" s="281">
        <v>3960.5842201858595</v>
      </c>
    </row>
    <row r="2198" spans="1:44" x14ac:dyDescent="0.2">
      <c r="A2198" s="260" t="s">
        <v>8391</v>
      </c>
      <c r="B2198" s="261" t="s">
        <v>545</v>
      </c>
      <c r="C2198" s="261" t="s">
        <v>603</v>
      </c>
      <c r="D2198" s="262" t="s">
        <v>8977</v>
      </c>
      <c r="E2198" s="257">
        <v>117</v>
      </c>
      <c r="F2198" s="258">
        <v>194</v>
      </c>
      <c r="G2198" s="258">
        <v>571</v>
      </c>
      <c r="H2198" s="258">
        <v>327</v>
      </c>
      <c r="I2198" s="258">
        <v>78</v>
      </c>
      <c r="J2198" s="258">
        <v>33</v>
      </c>
      <c r="K2198" s="259">
        <v>9</v>
      </c>
      <c r="L2198" s="257">
        <v>82</v>
      </c>
      <c r="M2198" s="258">
        <v>188</v>
      </c>
      <c r="N2198" s="258">
        <v>506</v>
      </c>
      <c r="O2198" s="258">
        <v>255</v>
      </c>
      <c r="P2198" s="258">
        <v>67</v>
      </c>
      <c r="Q2198" s="258">
        <v>43</v>
      </c>
      <c r="R2198" s="259">
        <v>18</v>
      </c>
      <c r="S2198" s="267">
        <v>2488</v>
      </c>
      <c r="T2198" s="90"/>
      <c r="U2198" s="260">
        <v>8</v>
      </c>
      <c r="V2198" s="273">
        <v>123.76311363830899</v>
      </c>
      <c r="W2198" s="273">
        <v>152.71445783132501</v>
      </c>
      <c r="X2198" s="274">
        <v>1.1027503890000001</v>
      </c>
      <c r="Z2198" s="257">
        <v>5709.22</v>
      </c>
      <c r="AA2198" s="258">
        <v>2210.5829935174052</v>
      </c>
      <c r="AB2198" s="276">
        <v>0.88849798774815325</v>
      </c>
      <c r="AC2198" s="92"/>
      <c r="AD2198" s="257">
        <v>290093.86386101879</v>
      </c>
      <c r="AE2198" s="258">
        <v>2941.5491321312593</v>
      </c>
      <c r="AF2198" s="276">
        <v>1.1822946672553294</v>
      </c>
      <c r="AG2198" s="93"/>
      <c r="AH2198" s="257">
        <v>2743.6429678320001</v>
      </c>
      <c r="AI2198" s="258">
        <v>2327.2574663766245</v>
      </c>
      <c r="AJ2198" s="258">
        <v>2410.8435838607797</v>
      </c>
      <c r="AK2198" s="276">
        <v>0.96898857872217836</v>
      </c>
      <c r="AL2198" s="93"/>
      <c r="AM2198" s="257">
        <v>2491.44</v>
      </c>
      <c r="AN2198" s="258">
        <v>2485.922524936449</v>
      </c>
      <c r="AO2198" s="276">
        <v>0.9991650019841033</v>
      </c>
      <c r="AQ2198" s="280">
        <v>2530.395618491013</v>
      </c>
      <c r="AR2198" s="281">
        <v>2550.6243622958455</v>
      </c>
    </row>
    <row r="2199" spans="1:44" x14ac:dyDescent="0.2">
      <c r="A2199" s="260" t="s">
        <v>8391</v>
      </c>
      <c r="B2199" s="261" t="s">
        <v>533</v>
      </c>
      <c r="C2199" s="261" t="s">
        <v>604</v>
      </c>
      <c r="D2199" s="262" t="s">
        <v>8978</v>
      </c>
      <c r="E2199" s="257">
        <v>121</v>
      </c>
      <c r="F2199" s="258">
        <v>307</v>
      </c>
      <c r="G2199" s="258">
        <v>954</v>
      </c>
      <c r="H2199" s="258">
        <v>277</v>
      </c>
      <c r="I2199" s="258">
        <v>41</v>
      </c>
      <c r="J2199" s="258">
        <v>35</v>
      </c>
      <c r="K2199" s="259">
        <v>6</v>
      </c>
      <c r="L2199" s="257">
        <v>140</v>
      </c>
      <c r="M2199" s="258">
        <v>298</v>
      </c>
      <c r="N2199" s="258">
        <v>772</v>
      </c>
      <c r="O2199" s="258">
        <v>231</v>
      </c>
      <c r="P2199" s="258">
        <v>44</v>
      </c>
      <c r="Q2199" s="258">
        <v>43</v>
      </c>
      <c r="R2199" s="259">
        <v>8</v>
      </c>
      <c r="S2199" s="267">
        <v>3277</v>
      </c>
      <c r="T2199" s="90"/>
      <c r="U2199" s="260">
        <v>0</v>
      </c>
      <c r="V2199" s="273">
        <v>139.35071677515501</v>
      </c>
      <c r="W2199" s="273">
        <v>148.61080586080499</v>
      </c>
      <c r="X2199" s="274">
        <v>1.1027540469999999</v>
      </c>
      <c r="Z2199" s="257">
        <v>6606.56</v>
      </c>
      <c r="AA2199" s="258">
        <v>2558.028799319758</v>
      </c>
      <c r="AB2199" s="276">
        <v>0.78060079320102471</v>
      </c>
      <c r="AC2199" s="92"/>
      <c r="AD2199" s="257">
        <v>392244.88678486546</v>
      </c>
      <c r="AE2199" s="258">
        <v>3977.3595723407766</v>
      </c>
      <c r="AF2199" s="276">
        <v>1.213719735227579</v>
      </c>
      <c r="AG2199" s="93"/>
      <c r="AH2199" s="257">
        <v>3613.7250120189997</v>
      </c>
      <c r="AI2199" s="258">
        <v>3065.2926106849568</v>
      </c>
      <c r="AJ2199" s="258">
        <v>3175.3804531287792</v>
      </c>
      <c r="AK2199" s="276">
        <v>0.96899006808934363</v>
      </c>
      <c r="AL2199" s="93"/>
      <c r="AM2199" s="257">
        <v>3277</v>
      </c>
      <c r="AN2199" s="258">
        <v>3269.7428451886226</v>
      </c>
      <c r="AO2199" s="276">
        <v>0.9977854272775778</v>
      </c>
      <c r="AQ2199" s="280">
        <v>3001.7901329679494</v>
      </c>
      <c r="AR2199" s="281">
        <v>3025.7873463333021</v>
      </c>
    </row>
    <row r="2200" spans="1:44" x14ac:dyDescent="0.2">
      <c r="A2200" s="260" t="s">
        <v>8391</v>
      </c>
      <c r="B2200" s="261" t="s">
        <v>545</v>
      </c>
      <c r="C2200" s="261" t="s">
        <v>605</v>
      </c>
      <c r="D2200" s="262" t="s">
        <v>8979</v>
      </c>
      <c r="E2200" s="257">
        <v>218</v>
      </c>
      <c r="F2200" s="258">
        <v>299</v>
      </c>
      <c r="G2200" s="258">
        <v>1213</v>
      </c>
      <c r="H2200" s="258">
        <v>376</v>
      </c>
      <c r="I2200" s="258">
        <v>73</v>
      </c>
      <c r="J2200" s="258">
        <v>45</v>
      </c>
      <c r="K2200" s="259">
        <v>8</v>
      </c>
      <c r="L2200" s="257">
        <v>187</v>
      </c>
      <c r="M2200" s="258">
        <v>326</v>
      </c>
      <c r="N2200" s="258">
        <v>1075</v>
      </c>
      <c r="O2200" s="258">
        <v>279</v>
      </c>
      <c r="P2200" s="258">
        <v>77</v>
      </c>
      <c r="Q2200" s="258">
        <v>50</v>
      </c>
      <c r="R2200" s="259">
        <v>27</v>
      </c>
      <c r="S2200" s="267">
        <v>4253</v>
      </c>
      <c r="T2200" s="90"/>
      <c r="U2200" s="260">
        <v>5</v>
      </c>
      <c r="V2200" s="273">
        <v>132.68026846000001</v>
      </c>
      <c r="W2200" s="273">
        <v>165.465898400752</v>
      </c>
      <c r="X2200" s="274">
        <v>1.1027536090000001</v>
      </c>
      <c r="Z2200" s="257">
        <v>9025.75</v>
      </c>
      <c r="AA2200" s="258">
        <v>3494.7277305375724</v>
      </c>
      <c r="AB2200" s="276">
        <v>0.82170884799848865</v>
      </c>
      <c r="AC2200" s="92"/>
      <c r="AD2200" s="257">
        <v>518631.907282828</v>
      </c>
      <c r="AE2200" s="258">
        <v>5258.9228067722042</v>
      </c>
      <c r="AF2200" s="276">
        <v>1.236520763407525</v>
      </c>
      <c r="AG2200" s="93"/>
      <c r="AH2200" s="257">
        <v>4690.0110990769999</v>
      </c>
      <c r="AI2200" s="258">
        <v>3978.2375023602312</v>
      </c>
      <c r="AJ2200" s="258">
        <v>4121.1140011329107</v>
      </c>
      <c r="AK2200" s="276">
        <v>0.96898988975615108</v>
      </c>
      <c r="AL2200" s="93"/>
      <c r="AM2200" s="257">
        <v>4255.1499999999996</v>
      </c>
      <c r="AN2200" s="258">
        <v>4245.7266608801847</v>
      </c>
      <c r="AO2200" s="276">
        <v>0.99828983326597331</v>
      </c>
      <c r="AQ2200" s="280">
        <v>4180.138326416185</v>
      </c>
      <c r="AR2200" s="281">
        <v>4213.5556097278986</v>
      </c>
    </row>
    <row r="2201" spans="1:44" x14ac:dyDescent="0.2">
      <c r="A2201" s="260" t="s">
        <v>8391</v>
      </c>
      <c r="B2201" s="261" t="s">
        <v>533</v>
      </c>
      <c r="C2201" s="261" t="s">
        <v>606</v>
      </c>
      <c r="D2201" s="262" t="s">
        <v>8980</v>
      </c>
      <c r="E2201" s="257">
        <v>445</v>
      </c>
      <c r="F2201" s="258">
        <v>753</v>
      </c>
      <c r="G2201" s="258">
        <v>1941</v>
      </c>
      <c r="H2201" s="258">
        <v>476</v>
      </c>
      <c r="I2201" s="258">
        <v>102</v>
      </c>
      <c r="J2201" s="258">
        <v>94</v>
      </c>
      <c r="K2201" s="259">
        <v>21</v>
      </c>
      <c r="L2201" s="257">
        <v>415</v>
      </c>
      <c r="M2201" s="258">
        <v>764</v>
      </c>
      <c r="N2201" s="258">
        <v>1831</v>
      </c>
      <c r="O2201" s="258">
        <v>498</v>
      </c>
      <c r="P2201" s="258">
        <v>135</v>
      </c>
      <c r="Q2201" s="258">
        <v>115</v>
      </c>
      <c r="R2201" s="259">
        <v>21</v>
      </c>
      <c r="S2201" s="267">
        <v>7611</v>
      </c>
      <c r="T2201" s="90"/>
      <c r="U2201" s="260">
        <v>18</v>
      </c>
      <c r="V2201" s="273">
        <v>132.082822063702</v>
      </c>
      <c r="W2201" s="273">
        <v>147.43690851734999</v>
      </c>
      <c r="X2201" s="274">
        <v>1.1027503890000001</v>
      </c>
      <c r="Z2201" s="257">
        <v>16173.410000000002</v>
      </c>
      <c r="AA2201" s="258">
        <v>6262.2678917933335</v>
      </c>
      <c r="AB2201" s="276">
        <v>0.82279173456751198</v>
      </c>
      <c r="AC2201" s="92"/>
      <c r="AD2201" s="257">
        <v>894447.6992688945</v>
      </c>
      <c r="AE2201" s="258">
        <v>9069.6915077863741</v>
      </c>
      <c r="AF2201" s="276">
        <v>1.1916556967266292</v>
      </c>
      <c r="AG2201" s="93"/>
      <c r="AH2201" s="257">
        <v>8393.0332106790011</v>
      </c>
      <c r="AI2201" s="258">
        <v>7119.2751513635412</v>
      </c>
      <c r="AJ2201" s="258">
        <v>7374.9720726545002</v>
      </c>
      <c r="AK2201" s="276">
        <v>0.96898857872217847</v>
      </c>
      <c r="AL2201" s="93"/>
      <c r="AM2201" s="257">
        <v>7618.74</v>
      </c>
      <c r="AN2201" s="258">
        <v>7601.8677462167734</v>
      </c>
      <c r="AO2201" s="276">
        <v>0.99880012432226695</v>
      </c>
      <c r="AQ2201" s="280">
        <v>7222.3691377223404</v>
      </c>
      <c r="AR2201" s="281">
        <v>7280.1069293479995</v>
      </c>
    </row>
    <row r="2202" spans="1:44" x14ac:dyDescent="0.2">
      <c r="A2202" s="260" t="s">
        <v>8391</v>
      </c>
      <c r="B2202" s="261" t="s">
        <v>545</v>
      </c>
      <c r="C2202" s="261" t="s">
        <v>607</v>
      </c>
      <c r="D2202" s="262" t="s">
        <v>8981</v>
      </c>
      <c r="E2202" s="257">
        <v>110</v>
      </c>
      <c r="F2202" s="258">
        <v>231</v>
      </c>
      <c r="G2202" s="258">
        <v>666</v>
      </c>
      <c r="H2202" s="258">
        <v>185</v>
      </c>
      <c r="I2202" s="258">
        <v>37</v>
      </c>
      <c r="J2202" s="258">
        <v>32</v>
      </c>
      <c r="K2202" s="259">
        <v>5</v>
      </c>
      <c r="L2202" s="257">
        <v>105</v>
      </c>
      <c r="M2202" s="258">
        <v>239</v>
      </c>
      <c r="N2202" s="258">
        <v>529</v>
      </c>
      <c r="O2202" s="258">
        <v>152</v>
      </c>
      <c r="P2202" s="258">
        <v>33</v>
      </c>
      <c r="Q2202" s="258">
        <v>25</v>
      </c>
      <c r="R2202" s="259">
        <v>9</v>
      </c>
      <c r="S2202" s="267">
        <v>2358</v>
      </c>
      <c r="T2202" s="90"/>
      <c r="U2202" s="260">
        <v>1</v>
      </c>
      <c r="V2202" s="273">
        <v>128.52360378360501</v>
      </c>
      <c r="W2202" s="273">
        <v>146.67811158798199</v>
      </c>
      <c r="X2202" s="274">
        <v>1.1027503890000001</v>
      </c>
      <c r="Z2202" s="257">
        <v>4803.2399999999989</v>
      </c>
      <c r="AA2202" s="258">
        <v>1859.7918205608712</v>
      </c>
      <c r="AB2202" s="276">
        <v>0.78871578480104798</v>
      </c>
      <c r="AC2202" s="92"/>
      <c r="AD2202" s="257">
        <v>274497.72473562008</v>
      </c>
      <c r="AE2202" s="258">
        <v>2783.4044237313119</v>
      </c>
      <c r="AF2202" s="276">
        <v>1.1804090007342289</v>
      </c>
      <c r="AG2202" s="93"/>
      <c r="AH2202" s="257">
        <v>2600.2854172620005</v>
      </c>
      <c r="AI2202" s="258">
        <v>2205.6563929727017</v>
      </c>
      <c r="AJ2202" s="258">
        <v>2284.8750686268968</v>
      </c>
      <c r="AK2202" s="276">
        <v>0.96898857872217847</v>
      </c>
      <c r="AL2202" s="93"/>
      <c r="AM2202" s="257">
        <v>2358.4299999999998</v>
      </c>
      <c r="AN2202" s="258">
        <v>2353.2070852542579</v>
      </c>
      <c r="AO2202" s="276">
        <v>0.9979673813631289</v>
      </c>
      <c r="AQ2202" s="280">
        <v>2122.9113081969367</v>
      </c>
      <c r="AR2202" s="281">
        <v>2139.8824998398891</v>
      </c>
    </row>
    <row r="2203" spans="1:44" x14ac:dyDescent="0.2">
      <c r="A2203" s="260" t="s">
        <v>8391</v>
      </c>
      <c r="B2203" s="261" t="s">
        <v>545</v>
      </c>
      <c r="C2203" s="261" t="s">
        <v>608</v>
      </c>
      <c r="D2203" s="262" t="s">
        <v>8982</v>
      </c>
      <c r="E2203" s="257">
        <v>411</v>
      </c>
      <c r="F2203" s="258">
        <v>778</v>
      </c>
      <c r="G2203" s="258">
        <v>2036</v>
      </c>
      <c r="H2203" s="258">
        <v>638</v>
      </c>
      <c r="I2203" s="258">
        <v>102</v>
      </c>
      <c r="J2203" s="258">
        <v>53</v>
      </c>
      <c r="K2203" s="259">
        <v>9</v>
      </c>
      <c r="L2203" s="257">
        <v>415</v>
      </c>
      <c r="M2203" s="258">
        <v>734</v>
      </c>
      <c r="N2203" s="258">
        <v>1860</v>
      </c>
      <c r="O2203" s="258">
        <v>468</v>
      </c>
      <c r="P2203" s="258">
        <v>89</v>
      </c>
      <c r="Q2203" s="258">
        <v>47</v>
      </c>
      <c r="R2203" s="259">
        <v>9</v>
      </c>
      <c r="S2203" s="267">
        <v>7649</v>
      </c>
      <c r="T2203" s="90"/>
      <c r="U2203" s="260">
        <v>0</v>
      </c>
      <c r="V2203" s="273">
        <v>138.068076173196</v>
      </c>
      <c r="W2203" s="273">
        <v>166.79871912168301</v>
      </c>
      <c r="X2203" s="274">
        <v>1.1027503890000001</v>
      </c>
      <c r="Z2203" s="257">
        <v>15374.57</v>
      </c>
      <c r="AA2203" s="258">
        <v>5952.9608203297275</v>
      </c>
      <c r="AB2203" s="276">
        <v>0.77826654730418721</v>
      </c>
      <c r="AC2203" s="92"/>
      <c r="AD2203" s="257">
        <v>945933.03512104845</v>
      </c>
      <c r="AE2203" s="258">
        <v>9591.7523434679806</v>
      </c>
      <c r="AF2203" s="276">
        <v>1.2539877557155159</v>
      </c>
      <c r="AG2203" s="93"/>
      <c r="AH2203" s="257">
        <v>8434.9377254610008</v>
      </c>
      <c r="AI2203" s="258">
        <v>7154.8200805123806</v>
      </c>
      <c r="AJ2203" s="258">
        <v>7411.7936386459423</v>
      </c>
      <c r="AK2203" s="276">
        <v>0.96898857872217836</v>
      </c>
      <c r="AL2203" s="93"/>
      <c r="AM2203" s="257">
        <v>7649</v>
      </c>
      <c r="AN2203" s="258">
        <v>7632.0607332461923</v>
      </c>
      <c r="AO2203" s="276">
        <v>0.9977854272775778</v>
      </c>
      <c r="AQ2203" s="280">
        <v>7217.4225980335805</v>
      </c>
      <c r="AR2203" s="281">
        <v>7275.120845532877</v>
      </c>
    </row>
    <row r="2204" spans="1:44" x14ac:dyDescent="0.2">
      <c r="A2204" s="260" t="s">
        <v>8391</v>
      </c>
      <c r="B2204" s="261" t="s">
        <v>545</v>
      </c>
      <c r="C2204" s="261" t="s">
        <v>609</v>
      </c>
      <c r="D2204" s="262" t="s">
        <v>8983</v>
      </c>
      <c r="E2204" s="257">
        <v>66</v>
      </c>
      <c r="F2204" s="258">
        <v>70</v>
      </c>
      <c r="G2204" s="258">
        <v>919</v>
      </c>
      <c r="H2204" s="258">
        <v>155</v>
      </c>
      <c r="I2204" s="258">
        <v>9</v>
      </c>
      <c r="J2204" s="258">
        <v>1</v>
      </c>
      <c r="K2204" s="259">
        <v>1</v>
      </c>
      <c r="L2204" s="257">
        <v>69</v>
      </c>
      <c r="M2204" s="258">
        <v>68</v>
      </c>
      <c r="N2204" s="258">
        <v>399</v>
      </c>
      <c r="O2204" s="258">
        <v>62</v>
      </c>
      <c r="P2204" s="258">
        <v>5</v>
      </c>
      <c r="Q2204" s="258">
        <v>0</v>
      </c>
      <c r="R2204" s="259">
        <v>0</v>
      </c>
      <c r="S2204" s="267">
        <v>1824</v>
      </c>
      <c r="T2204" s="90"/>
      <c r="U2204" s="260">
        <v>0</v>
      </c>
      <c r="V2204" s="273">
        <v>138.49863640811901</v>
      </c>
      <c r="W2204" s="273">
        <v>162.792763157894</v>
      </c>
      <c r="X2204" s="274">
        <v>1.1027540469999999</v>
      </c>
      <c r="Z2204" s="257">
        <v>3080.9500000000003</v>
      </c>
      <c r="AA2204" s="258">
        <v>1192.9292747306024</v>
      </c>
      <c r="AB2204" s="276">
        <v>0.654018242725111</v>
      </c>
      <c r="AC2204" s="92"/>
      <c r="AD2204" s="257">
        <v>224044.71710991571</v>
      </c>
      <c r="AE2204" s="258">
        <v>2271.8113868447945</v>
      </c>
      <c r="AF2204" s="276">
        <v>1.2455106287526285</v>
      </c>
      <c r="AG2204" s="93"/>
      <c r="AH2204" s="257">
        <v>2011.4233817279999</v>
      </c>
      <c r="AI2204" s="258">
        <v>1706.1622587395061</v>
      </c>
      <c r="AJ2204" s="258">
        <v>1767.4378841949629</v>
      </c>
      <c r="AK2204" s="276">
        <v>0.96899006808934363</v>
      </c>
      <c r="AL2204" s="93"/>
      <c r="AM2204" s="257">
        <v>1824</v>
      </c>
      <c r="AN2204" s="258">
        <v>1819.9606193543023</v>
      </c>
      <c r="AO2204" s="276">
        <v>0.99778542727757802</v>
      </c>
      <c r="AQ2204" s="280">
        <v>1436.5429555469964</v>
      </c>
      <c r="AR2204" s="281">
        <v>1448.0271120954994</v>
      </c>
    </row>
    <row r="2205" spans="1:44" x14ac:dyDescent="0.2">
      <c r="A2205" s="260" t="s">
        <v>8391</v>
      </c>
      <c r="B2205" s="261" t="s">
        <v>545</v>
      </c>
      <c r="C2205" s="261" t="s">
        <v>610</v>
      </c>
      <c r="D2205" s="262" t="s">
        <v>8984</v>
      </c>
      <c r="E2205" s="257">
        <v>133</v>
      </c>
      <c r="F2205" s="258">
        <v>278</v>
      </c>
      <c r="G2205" s="258">
        <v>729</v>
      </c>
      <c r="H2205" s="258">
        <v>188</v>
      </c>
      <c r="I2205" s="258">
        <v>27</v>
      </c>
      <c r="J2205" s="258">
        <v>24</v>
      </c>
      <c r="K2205" s="259">
        <v>3</v>
      </c>
      <c r="L2205" s="257">
        <v>114</v>
      </c>
      <c r="M2205" s="258">
        <v>269</v>
      </c>
      <c r="N2205" s="258">
        <v>599</v>
      </c>
      <c r="O2205" s="258">
        <v>128</v>
      </c>
      <c r="P2205" s="258">
        <v>39</v>
      </c>
      <c r="Q2205" s="258">
        <v>28</v>
      </c>
      <c r="R2205" s="259">
        <v>4</v>
      </c>
      <c r="S2205" s="267">
        <v>2563</v>
      </c>
      <c r="T2205" s="90"/>
      <c r="U2205" s="260">
        <v>0</v>
      </c>
      <c r="V2205" s="273">
        <v>138.67565323693401</v>
      </c>
      <c r="W2205" s="273">
        <v>150.64701288559101</v>
      </c>
      <c r="X2205" s="274">
        <v>1.1027540469999999</v>
      </c>
      <c r="Z2205" s="257">
        <v>5063.4400000000014</v>
      </c>
      <c r="AA2205" s="258">
        <v>1960.540030458762</v>
      </c>
      <c r="AB2205" s="276">
        <v>0.76493953587934527</v>
      </c>
      <c r="AC2205" s="92"/>
      <c r="AD2205" s="257">
        <v>307565.4684517025</v>
      </c>
      <c r="AE2205" s="258">
        <v>3118.7110432335512</v>
      </c>
      <c r="AF2205" s="276">
        <v>1.2168205396931531</v>
      </c>
      <c r="AG2205" s="93"/>
      <c r="AH2205" s="257">
        <v>2826.3586224609999</v>
      </c>
      <c r="AI2205" s="258">
        <v>2397.4198844020584</v>
      </c>
      <c r="AJ2205" s="258">
        <v>2483.5215445129879</v>
      </c>
      <c r="AK2205" s="276">
        <v>0.96899006808934374</v>
      </c>
      <c r="AL2205" s="93"/>
      <c r="AM2205" s="257">
        <v>2563</v>
      </c>
      <c r="AN2205" s="258">
        <v>2557.3240501124324</v>
      </c>
      <c r="AO2205" s="276">
        <v>0.99778542727757802</v>
      </c>
      <c r="AQ2205" s="280">
        <v>2306.5279863694868</v>
      </c>
      <c r="AR2205" s="281">
        <v>2324.9670649760051</v>
      </c>
    </row>
    <row r="2206" spans="1:44" x14ac:dyDescent="0.2">
      <c r="A2206" s="260" t="s">
        <v>8391</v>
      </c>
      <c r="B2206" s="261" t="s">
        <v>545</v>
      </c>
      <c r="C2206" s="261" t="s">
        <v>611</v>
      </c>
      <c r="D2206" s="262" t="s">
        <v>8985</v>
      </c>
      <c r="E2206" s="257">
        <v>262</v>
      </c>
      <c r="F2206" s="258">
        <v>508</v>
      </c>
      <c r="G2206" s="258">
        <v>1433</v>
      </c>
      <c r="H2206" s="258">
        <v>497</v>
      </c>
      <c r="I2206" s="258">
        <v>57</v>
      </c>
      <c r="J2206" s="258">
        <v>44</v>
      </c>
      <c r="K2206" s="259">
        <v>11</v>
      </c>
      <c r="L2206" s="257">
        <v>225</v>
      </c>
      <c r="M2206" s="258">
        <v>427</v>
      </c>
      <c r="N2206" s="258">
        <v>1140</v>
      </c>
      <c r="O2206" s="258">
        <v>305</v>
      </c>
      <c r="P2206" s="258">
        <v>89</v>
      </c>
      <c r="Q2206" s="258">
        <v>45</v>
      </c>
      <c r="R2206" s="259">
        <v>13</v>
      </c>
      <c r="S2206" s="267">
        <v>5056</v>
      </c>
      <c r="T2206" s="90"/>
      <c r="U2206" s="260">
        <v>0</v>
      </c>
      <c r="V2206" s="273">
        <v>135.442176189398</v>
      </c>
      <c r="W2206" s="273">
        <v>149.983590351917</v>
      </c>
      <c r="X2206" s="274">
        <v>1.1027540469999999</v>
      </c>
      <c r="Z2206" s="257">
        <v>10244.930000000002</v>
      </c>
      <c r="AA2206" s="258">
        <v>3966.788462833149</v>
      </c>
      <c r="AB2206" s="276">
        <v>0.78457050293377151</v>
      </c>
      <c r="AC2206" s="92"/>
      <c r="AD2206" s="257">
        <v>601667.23161106627</v>
      </c>
      <c r="AE2206" s="258">
        <v>6100.9002376736235</v>
      </c>
      <c r="AF2206" s="276">
        <v>1.2066653951094983</v>
      </c>
      <c r="AG2206" s="93"/>
      <c r="AH2206" s="257">
        <v>5575.5244616319997</v>
      </c>
      <c r="AI2206" s="258">
        <v>4729.3620505410872</v>
      </c>
      <c r="AJ2206" s="258">
        <v>4899.2137842597222</v>
      </c>
      <c r="AK2206" s="276">
        <v>0.96899006808934374</v>
      </c>
      <c r="AL2206" s="93"/>
      <c r="AM2206" s="257">
        <v>5056</v>
      </c>
      <c r="AN2206" s="258">
        <v>5044.8031203154333</v>
      </c>
      <c r="AO2206" s="276">
        <v>0.9977854272775778</v>
      </c>
      <c r="AQ2206" s="280">
        <v>4627.8831196984693</v>
      </c>
      <c r="AR2206" s="281">
        <v>4664.8798095848188</v>
      </c>
    </row>
    <row r="2207" spans="1:44" x14ac:dyDescent="0.2">
      <c r="A2207" s="260" t="s">
        <v>8391</v>
      </c>
      <c r="B2207" s="261" t="s">
        <v>545</v>
      </c>
      <c r="C2207" s="261" t="s">
        <v>612</v>
      </c>
      <c r="D2207" s="262" t="s">
        <v>8986</v>
      </c>
      <c r="E2207" s="257">
        <v>138</v>
      </c>
      <c r="F2207" s="258">
        <v>322</v>
      </c>
      <c r="G2207" s="258">
        <v>713</v>
      </c>
      <c r="H2207" s="258">
        <v>230</v>
      </c>
      <c r="I2207" s="258">
        <v>41</v>
      </c>
      <c r="J2207" s="258">
        <v>29</v>
      </c>
      <c r="K2207" s="259">
        <v>2</v>
      </c>
      <c r="L2207" s="257">
        <v>125</v>
      </c>
      <c r="M2207" s="258">
        <v>293</v>
      </c>
      <c r="N2207" s="258">
        <v>731</v>
      </c>
      <c r="O2207" s="258">
        <v>218</v>
      </c>
      <c r="P2207" s="258">
        <v>54</v>
      </c>
      <c r="Q2207" s="258">
        <v>32</v>
      </c>
      <c r="R2207" s="259">
        <v>9</v>
      </c>
      <c r="S2207" s="267">
        <v>2937</v>
      </c>
      <c r="T2207" s="90"/>
      <c r="U2207" s="260">
        <v>3</v>
      </c>
      <c r="V2207" s="273">
        <v>136.096629735628</v>
      </c>
      <c r="W2207" s="273">
        <v>164.288389513108</v>
      </c>
      <c r="X2207" s="274">
        <v>1.1027503890000001</v>
      </c>
      <c r="Z2207" s="257">
        <v>6072.5299999999988</v>
      </c>
      <c r="AA2207" s="258">
        <v>2351.2549079601495</v>
      </c>
      <c r="AB2207" s="276">
        <v>0.80056346883219254</v>
      </c>
      <c r="AC2207" s="92"/>
      <c r="AD2207" s="257">
        <v>359953.88557048334</v>
      </c>
      <c r="AE2207" s="258">
        <v>3649.9291147171643</v>
      </c>
      <c r="AF2207" s="276">
        <v>1.2427405906425484</v>
      </c>
      <c r="AG2207" s="93"/>
      <c r="AH2207" s="257">
        <v>3238.7778924930003</v>
      </c>
      <c r="AI2207" s="258">
        <v>2747.248866056329</v>
      </c>
      <c r="AJ2207" s="258">
        <v>2845.9194557070377</v>
      </c>
      <c r="AK2207" s="276">
        <v>0.96898857872217836</v>
      </c>
      <c r="AL2207" s="93"/>
      <c r="AM2207" s="257">
        <v>2938.29</v>
      </c>
      <c r="AN2207" s="258">
        <v>2931.7829431154341</v>
      </c>
      <c r="AO2207" s="276">
        <v>0.99822367828240866</v>
      </c>
      <c r="AQ2207" s="280">
        <v>2826.3550929374146</v>
      </c>
      <c r="AR2207" s="281">
        <v>2848.9498258158292</v>
      </c>
    </row>
    <row r="2208" spans="1:44" x14ac:dyDescent="0.2">
      <c r="A2208" s="260" t="s">
        <v>8391</v>
      </c>
      <c r="B2208" s="261" t="s">
        <v>545</v>
      </c>
      <c r="C2208" s="261" t="s">
        <v>613</v>
      </c>
      <c r="D2208" s="262" t="s">
        <v>8987</v>
      </c>
      <c r="E2208" s="257">
        <v>59</v>
      </c>
      <c r="F2208" s="258">
        <v>43</v>
      </c>
      <c r="G2208" s="258">
        <v>619</v>
      </c>
      <c r="H2208" s="258">
        <v>129</v>
      </c>
      <c r="I2208" s="258">
        <v>15</v>
      </c>
      <c r="J2208" s="258">
        <v>3</v>
      </c>
      <c r="K2208" s="259">
        <v>0</v>
      </c>
      <c r="L2208" s="257">
        <v>53</v>
      </c>
      <c r="M2208" s="258">
        <v>41</v>
      </c>
      <c r="N2208" s="258">
        <v>418</v>
      </c>
      <c r="O2208" s="258">
        <v>66</v>
      </c>
      <c r="P2208" s="258">
        <v>5</v>
      </c>
      <c r="Q2208" s="258">
        <v>3</v>
      </c>
      <c r="R2208" s="259">
        <v>1</v>
      </c>
      <c r="S2208" s="267">
        <v>1455</v>
      </c>
      <c r="T2208" s="90"/>
      <c r="U2208" s="260">
        <v>0</v>
      </c>
      <c r="V2208" s="273">
        <v>141.36344887207201</v>
      </c>
      <c r="W2208" s="273">
        <v>159.50034317089899</v>
      </c>
      <c r="X2208" s="274">
        <v>1.1027540469999999</v>
      </c>
      <c r="Z2208" s="257">
        <v>2689.88</v>
      </c>
      <c r="AA2208" s="258">
        <v>1041.5088195239628</v>
      </c>
      <c r="AB2208" s="276">
        <v>0.71581362166595375</v>
      </c>
      <c r="AC2208" s="92"/>
      <c r="AD2208" s="257">
        <v>178674.2414166317</v>
      </c>
      <c r="AE2208" s="258">
        <v>1811.7551773694324</v>
      </c>
      <c r="AF2208" s="276">
        <v>1.245192561765933</v>
      </c>
      <c r="AG2208" s="93"/>
      <c r="AH2208" s="257">
        <v>1604.507138385</v>
      </c>
      <c r="AI2208" s="258">
        <v>1361.0011438958231</v>
      </c>
      <c r="AJ2208" s="258">
        <v>1409.8805490699951</v>
      </c>
      <c r="AK2208" s="276">
        <v>0.96899006808934374</v>
      </c>
      <c r="AL2208" s="93"/>
      <c r="AM2208" s="257">
        <v>1455</v>
      </c>
      <c r="AN2208" s="258">
        <v>1451.7777966888757</v>
      </c>
      <c r="AO2208" s="276">
        <v>0.9977854272775778</v>
      </c>
      <c r="AQ2208" s="280">
        <v>1253.8799331209084</v>
      </c>
      <c r="AR2208" s="281">
        <v>1263.9038265167756</v>
      </c>
    </row>
    <row r="2209" spans="1:44" x14ac:dyDescent="0.2">
      <c r="A2209" s="260" t="s">
        <v>8391</v>
      </c>
      <c r="B2209" s="261" t="s">
        <v>8257</v>
      </c>
      <c r="C2209" s="261" t="s">
        <v>8258</v>
      </c>
      <c r="D2209" s="262" t="s">
        <v>11508</v>
      </c>
      <c r="E2209" s="257">
        <v>353</v>
      </c>
      <c r="F2209" s="258">
        <v>597</v>
      </c>
      <c r="G2209" s="258">
        <v>2312</v>
      </c>
      <c r="H2209" s="258">
        <v>1567</v>
      </c>
      <c r="I2209" s="258">
        <v>490</v>
      </c>
      <c r="J2209" s="258">
        <v>254</v>
      </c>
      <c r="K2209" s="259">
        <v>57</v>
      </c>
      <c r="L2209" s="257">
        <v>352</v>
      </c>
      <c r="M2209" s="258">
        <v>557</v>
      </c>
      <c r="N2209" s="258">
        <v>2198</v>
      </c>
      <c r="O2209" s="258">
        <v>1464</v>
      </c>
      <c r="P2209" s="258">
        <v>505</v>
      </c>
      <c r="Q2209" s="258">
        <v>304</v>
      </c>
      <c r="R2209" s="259">
        <v>154</v>
      </c>
      <c r="S2209" s="267">
        <v>11164</v>
      </c>
      <c r="T2209" s="90"/>
      <c r="U2209" s="260">
        <v>42</v>
      </c>
      <c r="V2209" s="273">
        <v>97.529251223741895</v>
      </c>
      <c r="W2209" s="273">
        <v>96.2081541218637</v>
      </c>
      <c r="X2209" s="274">
        <v>1.1014530360000001</v>
      </c>
      <c r="Z2209" s="257">
        <v>28708.77</v>
      </c>
      <c r="AA2209" s="258">
        <v>11115.900022560467</v>
      </c>
      <c r="AB2209" s="276">
        <v>0.99569151044074411</v>
      </c>
      <c r="AC2209" s="92"/>
      <c r="AD2209" s="257">
        <v>1075850.1920671228</v>
      </c>
      <c r="AE2209" s="258">
        <v>10909.111129266958</v>
      </c>
      <c r="AF2209" s="276">
        <v>0.97716867872330326</v>
      </c>
      <c r="AG2209" s="93"/>
      <c r="AH2209" s="257">
        <v>12296.621693904</v>
      </c>
      <c r="AI2209" s="258">
        <v>10430.440470525236</v>
      </c>
      <c r="AJ2209" s="258">
        <v>10811.891425852113</v>
      </c>
      <c r="AK2209" s="276">
        <v>0.96846035702724043</v>
      </c>
      <c r="AL2209" s="93"/>
      <c r="AM2209" s="257">
        <v>11182.06</v>
      </c>
      <c r="AN2209" s="258">
        <v>11157.296514943511</v>
      </c>
      <c r="AO2209" s="276">
        <v>0.99939954451303392</v>
      </c>
      <c r="AQ2209" s="280">
        <v>10513.205782540641</v>
      </c>
      <c r="AR2209" s="281">
        <v>10597.251512302584</v>
      </c>
    </row>
    <row r="2210" spans="1:44" x14ac:dyDescent="0.2">
      <c r="A2210" s="260" t="s">
        <v>8391</v>
      </c>
      <c r="B2210" s="261" t="s">
        <v>8257</v>
      </c>
      <c r="C2210" s="261" t="s">
        <v>8259</v>
      </c>
      <c r="D2210" s="262" t="s">
        <v>10109</v>
      </c>
      <c r="E2210" s="257">
        <v>293</v>
      </c>
      <c r="F2210" s="258">
        <v>605</v>
      </c>
      <c r="G2210" s="258">
        <v>1545</v>
      </c>
      <c r="H2210" s="258">
        <v>470</v>
      </c>
      <c r="I2210" s="258">
        <v>128</v>
      </c>
      <c r="J2210" s="258">
        <v>79</v>
      </c>
      <c r="K2210" s="259">
        <v>27</v>
      </c>
      <c r="L2210" s="257">
        <v>363</v>
      </c>
      <c r="M2210" s="258">
        <v>532</v>
      </c>
      <c r="N2210" s="258">
        <v>1386</v>
      </c>
      <c r="O2210" s="258">
        <v>420</v>
      </c>
      <c r="P2210" s="258">
        <v>133</v>
      </c>
      <c r="Q2210" s="258">
        <v>105</v>
      </c>
      <c r="R2210" s="259">
        <v>38</v>
      </c>
      <c r="S2210" s="267">
        <v>6124</v>
      </c>
      <c r="T2210" s="90"/>
      <c r="U2210" s="260">
        <v>3</v>
      </c>
      <c r="V2210" s="273">
        <v>116.178667705808</v>
      </c>
      <c r="W2210" s="273">
        <v>144.00261224489699</v>
      </c>
      <c r="X2210" s="274">
        <v>1.1014530360000001</v>
      </c>
      <c r="Z2210" s="257">
        <v>13436.210000000001</v>
      </c>
      <c r="AA2210" s="258">
        <v>5202.4369919758728</v>
      </c>
      <c r="AB2210" s="276">
        <v>0.84951616459436197</v>
      </c>
      <c r="AC2210" s="92"/>
      <c r="AD2210" s="257">
        <v>689280.19105460413</v>
      </c>
      <c r="AE2210" s="258">
        <v>6989.2948468683235</v>
      </c>
      <c r="AF2210" s="276">
        <v>1.1412956967453174</v>
      </c>
      <c r="AG2210" s="93"/>
      <c r="AH2210" s="257">
        <v>6745.2983924640002</v>
      </c>
      <c r="AI2210" s="258">
        <v>5721.6067217392101</v>
      </c>
      <c r="AJ2210" s="258">
        <v>5930.851226434821</v>
      </c>
      <c r="AK2210" s="276">
        <v>0.96846035702724054</v>
      </c>
      <c r="AL2210" s="93"/>
      <c r="AM2210" s="257">
        <v>6125.29</v>
      </c>
      <c r="AN2210" s="258">
        <v>6111.7250998490745</v>
      </c>
      <c r="AO2210" s="276">
        <v>0.99799560742146876</v>
      </c>
      <c r="AQ2210" s="280">
        <v>5738.7259617758637</v>
      </c>
      <c r="AR2210" s="281">
        <v>5784.6030635217694</v>
      </c>
    </row>
    <row r="2211" spans="1:44" x14ac:dyDescent="0.2">
      <c r="A2211" s="260" t="s">
        <v>8391</v>
      </c>
      <c r="B2211" s="261" t="s">
        <v>8257</v>
      </c>
      <c r="C2211" s="261" t="s">
        <v>8260</v>
      </c>
      <c r="D2211" s="262" t="s">
        <v>15994</v>
      </c>
      <c r="E2211" s="257">
        <v>210</v>
      </c>
      <c r="F2211" s="258">
        <v>463</v>
      </c>
      <c r="G2211" s="258">
        <v>1598</v>
      </c>
      <c r="H2211" s="258">
        <v>1305</v>
      </c>
      <c r="I2211" s="258">
        <v>387</v>
      </c>
      <c r="J2211" s="258">
        <v>209</v>
      </c>
      <c r="K2211" s="259">
        <v>76</v>
      </c>
      <c r="L2211" s="257">
        <v>216</v>
      </c>
      <c r="M2211" s="258">
        <v>459</v>
      </c>
      <c r="N2211" s="258">
        <v>1531</v>
      </c>
      <c r="O2211" s="258">
        <v>1232</v>
      </c>
      <c r="P2211" s="258">
        <v>460</v>
      </c>
      <c r="Q2211" s="258">
        <v>309</v>
      </c>
      <c r="R2211" s="259">
        <v>165</v>
      </c>
      <c r="S2211" s="267">
        <v>8620</v>
      </c>
      <c r="T2211" s="90"/>
      <c r="U2211" s="260">
        <v>85</v>
      </c>
      <c r="V2211" s="273">
        <v>93.547768286430696</v>
      </c>
      <c r="W2211" s="273">
        <v>88.695521002552695</v>
      </c>
      <c r="X2211" s="274">
        <v>1.1014530360000001</v>
      </c>
      <c r="Z2211" s="257">
        <v>23190.6</v>
      </c>
      <c r="AA2211" s="258">
        <v>8979.2906858493334</v>
      </c>
      <c r="AB2211" s="276">
        <v>1.0416810540428461</v>
      </c>
      <c r="AC2211" s="92"/>
      <c r="AD2211" s="257">
        <v>806395.40769367677</v>
      </c>
      <c r="AE2211" s="258">
        <v>8176.842074785819</v>
      </c>
      <c r="AF2211" s="276">
        <v>0.94858956784058224</v>
      </c>
      <c r="AG2211" s="93"/>
      <c r="AH2211" s="257">
        <v>9494.5251703200011</v>
      </c>
      <c r="AI2211" s="258">
        <v>8053.6005782808616</v>
      </c>
      <c r="AJ2211" s="258">
        <v>8348.128277574815</v>
      </c>
      <c r="AK2211" s="276">
        <v>0.96846035702724076</v>
      </c>
      <c r="AL2211" s="93"/>
      <c r="AM2211" s="257">
        <v>8656.5499999999993</v>
      </c>
      <c r="AN2211" s="258">
        <v>8637.379440499717</v>
      </c>
      <c r="AO2211" s="276">
        <v>1.0020161763920785</v>
      </c>
      <c r="AQ2211" s="280">
        <v>8265.648943719887</v>
      </c>
      <c r="AR2211" s="281">
        <v>8331.7270279693803</v>
      </c>
    </row>
    <row r="2212" spans="1:44" x14ac:dyDescent="0.2">
      <c r="A2212" s="260" t="s">
        <v>8391</v>
      </c>
      <c r="B2212" s="261" t="s">
        <v>8257</v>
      </c>
      <c r="C2212" s="261" t="s">
        <v>8261</v>
      </c>
      <c r="D2212" s="262" t="s">
        <v>15995</v>
      </c>
      <c r="E2212" s="257">
        <v>491</v>
      </c>
      <c r="F2212" s="258">
        <v>1113</v>
      </c>
      <c r="G2212" s="258">
        <v>3246</v>
      </c>
      <c r="H2212" s="258">
        <v>2988</v>
      </c>
      <c r="I2212" s="258">
        <v>903</v>
      </c>
      <c r="J2212" s="258">
        <v>406</v>
      </c>
      <c r="K2212" s="259">
        <v>118</v>
      </c>
      <c r="L2212" s="257">
        <v>479</v>
      </c>
      <c r="M2212" s="258">
        <v>1046</v>
      </c>
      <c r="N2212" s="258">
        <v>3295</v>
      </c>
      <c r="O2212" s="258">
        <v>3176</v>
      </c>
      <c r="P2212" s="258">
        <v>883</v>
      </c>
      <c r="Q2212" s="258">
        <v>540</v>
      </c>
      <c r="R2212" s="259">
        <v>246</v>
      </c>
      <c r="S2212" s="267">
        <v>18930</v>
      </c>
      <c r="T2212" s="90"/>
      <c r="U2212" s="260">
        <v>28</v>
      </c>
      <c r="V2212" s="273">
        <v>97.469789849065194</v>
      </c>
      <c r="W2212" s="273">
        <v>93.247767503302498</v>
      </c>
      <c r="X2212" s="274">
        <v>1.1014530360000001</v>
      </c>
      <c r="Z2212" s="257">
        <v>49920.710000000006</v>
      </c>
      <c r="AA2212" s="258">
        <v>19329.06291057522</v>
      </c>
      <c r="AB2212" s="276">
        <v>1.0210809778433818</v>
      </c>
      <c r="AC2212" s="92"/>
      <c r="AD2212" s="257">
        <v>1810680.5676164187</v>
      </c>
      <c r="AE2212" s="258">
        <v>18360.284431216882</v>
      </c>
      <c r="AF2212" s="276">
        <v>0.96990409039708836</v>
      </c>
      <c r="AG2212" s="93"/>
      <c r="AH2212" s="257">
        <v>20850.505971480001</v>
      </c>
      <c r="AI2212" s="258">
        <v>17686.155330261798</v>
      </c>
      <c r="AJ2212" s="258">
        <v>18332.954558525664</v>
      </c>
      <c r="AK2212" s="276">
        <v>0.96846035702724054</v>
      </c>
      <c r="AL2212" s="93"/>
      <c r="AM2212" s="257">
        <v>18942.04</v>
      </c>
      <c r="AN2212" s="258">
        <v>18900.091474908972</v>
      </c>
      <c r="AO2212" s="276">
        <v>0.99842004621811786</v>
      </c>
      <c r="AQ2212" s="280">
        <v>18127.367134767479</v>
      </c>
      <c r="AR2212" s="281">
        <v>18272.282760982493</v>
      </c>
    </row>
    <row r="2213" spans="1:44" x14ac:dyDescent="0.2">
      <c r="A2213" s="260" t="s">
        <v>8391</v>
      </c>
      <c r="B2213" s="261" t="s">
        <v>8257</v>
      </c>
      <c r="C2213" s="261" t="s">
        <v>8262</v>
      </c>
      <c r="D2213" s="262" t="s">
        <v>15996</v>
      </c>
      <c r="E2213" s="257">
        <v>290</v>
      </c>
      <c r="F2213" s="258">
        <v>562</v>
      </c>
      <c r="G2213" s="258">
        <v>1941</v>
      </c>
      <c r="H2213" s="258">
        <v>1417</v>
      </c>
      <c r="I2213" s="258">
        <v>434</v>
      </c>
      <c r="J2213" s="258">
        <v>267</v>
      </c>
      <c r="K2213" s="259">
        <v>80</v>
      </c>
      <c r="L2213" s="257">
        <v>295</v>
      </c>
      <c r="M2213" s="258">
        <v>520</v>
      </c>
      <c r="N2213" s="258">
        <v>1773</v>
      </c>
      <c r="O2213" s="258">
        <v>1342</v>
      </c>
      <c r="P2213" s="258">
        <v>523</v>
      </c>
      <c r="Q2213" s="258">
        <v>384</v>
      </c>
      <c r="R2213" s="259">
        <v>184</v>
      </c>
      <c r="S2213" s="267">
        <v>10012</v>
      </c>
      <c r="T2213" s="90"/>
      <c r="U2213" s="260">
        <v>98</v>
      </c>
      <c r="V2213" s="273">
        <v>101.20763515959599</v>
      </c>
      <c r="W2213" s="273">
        <v>111.21378621378599</v>
      </c>
      <c r="X2213" s="274">
        <v>1.1014530360000001</v>
      </c>
      <c r="Z2213" s="257">
        <v>26935.81</v>
      </c>
      <c r="AA2213" s="258">
        <v>10429.418292273909</v>
      </c>
      <c r="AB2213" s="276">
        <v>1.0416917990685086</v>
      </c>
      <c r="AC2213" s="92"/>
      <c r="AD2213" s="257">
        <v>1010022.0732583955</v>
      </c>
      <c r="AE2213" s="258">
        <v>10241.614605299064</v>
      </c>
      <c r="AF2213" s="276">
        <v>1.0229339398021438</v>
      </c>
      <c r="AG2213" s="93"/>
      <c r="AH2213" s="257">
        <v>11027.747796432001</v>
      </c>
      <c r="AI2213" s="258">
        <v>9354.1356136598588</v>
      </c>
      <c r="AJ2213" s="258">
        <v>9696.2250945567321</v>
      </c>
      <c r="AK2213" s="276">
        <v>0.96846035702724054</v>
      </c>
      <c r="AL2213" s="93"/>
      <c r="AM2213" s="257">
        <v>10054.14</v>
      </c>
      <c r="AN2213" s="258">
        <v>10031.874375808588</v>
      </c>
      <c r="AO2213" s="276">
        <v>1.0019850555142416</v>
      </c>
      <c r="AQ2213" s="280">
        <v>10352.631756676608</v>
      </c>
      <c r="AR2213" s="281">
        <v>10435.393809369567</v>
      </c>
    </row>
    <row r="2214" spans="1:44" x14ac:dyDescent="0.2">
      <c r="A2214" s="260" t="s">
        <v>8391</v>
      </c>
      <c r="B2214" s="261" t="s">
        <v>8257</v>
      </c>
      <c r="C2214" s="261" t="s">
        <v>8263</v>
      </c>
      <c r="D2214" s="262" t="s">
        <v>15997</v>
      </c>
      <c r="E2214" s="257">
        <v>444</v>
      </c>
      <c r="F2214" s="258">
        <v>743</v>
      </c>
      <c r="G2214" s="258">
        <v>2337</v>
      </c>
      <c r="H2214" s="258">
        <v>1928</v>
      </c>
      <c r="I2214" s="258">
        <v>672</v>
      </c>
      <c r="J2214" s="258">
        <v>296</v>
      </c>
      <c r="K2214" s="259">
        <v>112</v>
      </c>
      <c r="L2214" s="257">
        <v>408</v>
      </c>
      <c r="M2214" s="258">
        <v>758</v>
      </c>
      <c r="N2214" s="258">
        <v>2503</v>
      </c>
      <c r="O2214" s="258">
        <v>1985</v>
      </c>
      <c r="P2214" s="258">
        <v>674</v>
      </c>
      <c r="Q2214" s="258">
        <v>457</v>
      </c>
      <c r="R2214" s="259">
        <v>274</v>
      </c>
      <c r="S2214" s="267">
        <v>13591</v>
      </c>
      <c r="T2214" s="90"/>
      <c r="U2214" s="260">
        <v>157</v>
      </c>
      <c r="V2214" s="273">
        <v>111.10813171139399</v>
      </c>
      <c r="W2214" s="273">
        <v>99.582683536854404</v>
      </c>
      <c r="X2214" s="274">
        <v>1.1014530360000001</v>
      </c>
      <c r="Z2214" s="257">
        <v>36838.71</v>
      </c>
      <c r="AA2214" s="258">
        <v>14263.774356062573</v>
      </c>
      <c r="AB2214" s="276">
        <v>1.0495014609714204</v>
      </c>
      <c r="AC2214" s="92"/>
      <c r="AD2214" s="257">
        <v>1368788.8166456246</v>
      </c>
      <c r="AE2214" s="258">
        <v>13879.506109111984</v>
      </c>
      <c r="AF2214" s="276">
        <v>1.0212277322575223</v>
      </c>
      <c r="AG2214" s="93"/>
      <c r="AH2214" s="257">
        <v>14969.848212276002</v>
      </c>
      <c r="AI2214" s="258">
        <v>12697.968150744222</v>
      </c>
      <c r="AJ2214" s="258">
        <v>13162.344712357226</v>
      </c>
      <c r="AK2214" s="276">
        <v>0.96846035702724054</v>
      </c>
      <c r="AL2214" s="93"/>
      <c r="AM2214" s="257">
        <v>13658.51</v>
      </c>
      <c r="AN2214" s="258">
        <v>13628.26223632507</v>
      </c>
      <c r="AO2214" s="276">
        <v>1.0027416846681678</v>
      </c>
      <c r="AQ2214" s="280">
        <v>14145.81509952845</v>
      </c>
      <c r="AR2214" s="281">
        <v>14258.901000985054</v>
      </c>
    </row>
    <row r="2215" spans="1:44" x14ac:dyDescent="0.2">
      <c r="A2215" s="260" t="s">
        <v>8391</v>
      </c>
      <c r="B2215" s="261" t="s">
        <v>8257</v>
      </c>
      <c r="C2215" s="261" t="s">
        <v>8264</v>
      </c>
      <c r="D2215" s="262" t="s">
        <v>15998</v>
      </c>
      <c r="E2215" s="257">
        <v>264</v>
      </c>
      <c r="F2215" s="258">
        <v>559</v>
      </c>
      <c r="G2215" s="258">
        <v>1892</v>
      </c>
      <c r="H2215" s="258">
        <v>1455</v>
      </c>
      <c r="I2215" s="258">
        <v>463</v>
      </c>
      <c r="J2215" s="258">
        <v>146</v>
      </c>
      <c r="K2215" s="259">
        <v>38</v>
      </c>
      <c r="L2215" s="257">
        <v>266</v>
      </c>
      <c r="M2215" s="258">
        <v>605</v>
      </c>
      <c r="N2215" s="258">
        <v>1851</v>
      </c>
      <c r="O2215" s="258">
        <v>1430</v>
      </c>
      <c r="P2215" s="258">
        <v>428</v>
      </c>
      <c r="Q2215" s="258">
        <v>193</v>
      </c>
      <c r="R2215" s="259">
        <v>83</v>
      </c>
      <c r="S2215" s="267">
        <v>9673</v>
      </c>
      <c r="T2215" s="90"/>
      <c r="U2215" s="260">
        <v>6</v>
      </c>
      <c r="V2215" s="273">
        <v>91.400748333720998</v>
      </c>
      <c r="W2215" s="273">
        <v>90.127069536423804</v>
      </c>
      <c r="X2215" s="274">
        <v>1.1014530360000001</v>
      </c>
      <c r="Z2215" s="257">
        <v>24068.63</v>
      </c>
      <c r="AA2215" s="258">
        <v>9319.2597509402021</v>
      </c>
      <c r="AB2215" s="276">
        <v>0.9634301406947382</v>
      </c>
      <c r="AC2215" s="92"/>
      <c r="AD2215" s="257">
        <v>902757.78204361931</v>
      </c>
      <c r="AE2215" s="258">
        <v>9153.9556712836111</v>
      </c>
      <c r="AF2215" s="276">
        <v>0.94634091505051288</v>
      </c>
      <c r="AG2215" s="93"/>
      <c r="AH2215" s="257">
        <v>10654.355217228001</v>
      </c>
      <c r="AI2215" s="258">
        <v>9037.4104865093705</v>
      </c>
      <c r="AJ2215" s="258">
        <v>9367.917033524498</v>
      </c>
      <c r="AK2215" s="276">
        <v>0.96846035702724054</v>
      </c>
      <c r="AL2215" s="93"/>
      <c r="AM2215" s="257">
        <v>9675.58</v>
      </c>
      <c r="AN2215" s="258">
        <v>9654.1527244583867</v>
      </c>
      <c r="AO2215" s="276">
        <v>0.99805155840570525</v>
      </c>
      <c r="AQ2215" s="280">
        <v>8524.4007594798641</v>
      </c>
      <c r="AR2215" s="281">
        <v>8592.5473835860466</v>
      </c>
    </row>
    <row r="2216" spans="1:44" x14ac:dyDescent="0.2">
      <c r="A2216" s="260" t="s">
        <v>8391</v>
      </c>
      <c r="B2216" s="261" t="s">
        <v>8257</v>
      </c>
      <c r="C2216" s="261" t="s">
        <v>8265</v>
      </c>
      <c r="D2216" s="262" t="s">
        <v>15999</v>
      </c>
      <c r="E2216" s="257">
        <v>376</v>
      </c>
      <c r="F2216" s="258">
        <v>802</v>
      </c>
      <c r="G2216" s="258">
        <v>2458</v>
      </c>
      <c r="H2216" s="258">
        <v>1932</v>
      </c>
      <c r="I2216" s="258">
        <v>697</v>
      </c>
      <c r="J2216" s="258">
        <v>355</v>
      </c>
      <c r="K2216" s="259">
        <v>126</v>
      </c>
      <c r="L2216" s="257">
        <v>315</v>
      </c>
      <c r="M2216" s="258">
        <v>753</v>
      </c>
      <c r="N2216" s="258">
        <v>2381</v>
      </c>
      <c r="O2216" s="258">
        <v>1978</v>
      </c>
      <c r="P2216" s="258">
        <v>734</v>
      </c>
      <c r="Q2216" s="258">
        <v>521</v>
      </c>
      <c r="R2216" s="259">
        <v>215</v>
      </c>
      <c r="S2216" s="267">
        <v>13643</v>
      </c>
      <c r="T2216" s="90"/>
      <c r="U2216" s="260">
        <v>47</v>
      </c>
      <c r="V2216" s="273">
        <v>86.139342659007397</v>
      </c>
      <c r="W2216" s="273">
        <v>86.943479217066098</v>
      </c>
      <c r="X2216" s="274">
        <v>1.1014530360000001</v>
      </c>
      <c r="Z2216" s="257">
        <v>36978.030000000006</v>
      </c>
      <c r="AA2216" s="258">
        <v>14317.718401423734</v>
      </c>
      <c r="AB2216" s="276">
        <v>1.0494552812008893</v>
      </c>
      <c r="AC2216" s="92"/>
      <c r="AD2216" s="257">
        <v>1244239.2462391376</v>
      </c>
      <c r="AE2216" s="258">
        <v>12616.574601839406</v>
      </c>
      <c r="AF2216" s="276">
        <v>0.92476541829798475</v>
      </c>
      <c r="AG2216" s="93"/>
      <c r="AH2216" s="257">
        <v>15027.123770148002</v>
      </c>
      <c r="AI2216" s="258">
        <v>12746.551356088841</v>
      </c>
      <c r="AJ2216" s="258">
        <v>13212.704650922644</v>
      </c>
      <c r="AK2216" s="276">
        <v>0.96846035702724065</v>
      </c>
      <c r="AL2216" s="93"/>
      <c r="AM2216" s="257">
        <v>13663.21</v>
      </c>
      <c r="AN2216" s="258">
        <v>13632.951827833274</v>
      </c>
      <c r="AO2216" s="276">
        <v>0.99926349247476909</v>
      </c>
      <c r="AQ2216" s="280">
        <v>12813.485047020835</v>
      </c>
      <c r="AR2216" s="281">
        <v>12915.91990122668</v>
      </c>
    </row>
    <row r="2217" spans="1:44" x14ac:dyDescent="0.2">
      <c r="A2217" s="260" t="s">
        <v>8391</v>
      </c>
      <c r="B2217" s="261" t="s">
        <v>8257</v>
      </c>
      <c r="C2217" s="261" t="s">
        <v>8266</v>
      </c>
      <c r="D2217" s="262" t="s">
        <v>16000</v>
      </c>
      <c r="E2217" s="257">
        <v>339</v>
      </c>
      <c r="F2217" s="258">
        <v>690</v>
      </c>
      <c r="G2217" s="258">
        <v>2037</v>
      </c>
      <c r="H2217" s="258">
        <v>1582</v>
      </c>
      <c r="I2217" s="258">
        <v>506</v>
      </c>
      <c r="J2217" s="258">
        <v>218</v>
      </c>
      <c r="K2217" s="259">
        <v>65</v>
      </c>
      <c r="L2217" s="257">
        <v>345</v>
      </c>
      <c r="M2217" s="258">
        <v>625</v>
      </c>
      <c r="N2217" s="258">
        <v>2136</v>
      </c>
      <c r="O2217" s="258">
        <v>1616</v>
      </c>
      <c r="P2217" s="258">
        <v>510</v>
      </c>
      <c r="Q2217" s="258">
        <v>280</v>
      </c>
      <c r="R2217" s="259">
        <v>167</v>
      </c>
      <c r="S2217" s="267">
        <v>11116</v>
      </c>
      <c r="T2217" s="90"/>
      <c r="U2217" s="260">
        <v>64</v>
      </c>
      <c r="V2217" s="273">
        <v>89.732432499246102</v>
      </c>
      <c r="W2217" s="273">
        <v>87.6426772220223</v>
      </c>
      <c r="X2217" s="274">
        <v>1.1014530360000001</v>
      </c>
      <c r="Z2217" s="257">
        <v>28780.58</v>
      </c>
      <c r="AA2217" s="258">
        <v>11143.704515076868</v>
      </c>
      <c r="AB2217" s="276">
        <v>1.0024923097406322</v>
      </c>
      <c r="AC2217" s="92"/>
      <c r="AD2217" s="257">
        <v>1026047.9848496319</v>
      </c>
      <c r="AE2217" s="258">
        <v>10404.117202580468</v>
      </c>
      <c r="AF2217" s="276">
        <v>0.93595872639262934</v>
      </c>
      <c r="AG2217" s="93"/>
      <c r="AH2217" s="257">
        <v>12243.751948176001</v>
      </c>
      <c r="AI2217" s="258">
        <v>10385.594434822511</v>
      </c>
      <c r="AJ2217" s="258">
        <v>10765.405328714805</v>
      </c>
      <c r="AK2217" s="276">
        <v>0.96846035702724054</v>
      </c>
      <c r="AL2217" s="93"/>
      <c r="AM2217" s="257">
        <v>11143.52</v>
      </c>
      <c r="AN2217" s="258">
        <v>11118.841864576234</v>
      </c>
      <c r="AO2217" s="276">
        <v>1.0002556553235187</v>
      </c>
      <c r="AQ2217" s="280">
        <v>10103.669908149752</v>
      </c>
      <c r="AR2217" s="281">
        <v>10184.441684929243</v>
      </c>
    </row>
    <row r="2218" spans="1:44" x14ac:dyDescent="0.2">
      <c r="A2218" s="260" t="s">
        <v>8391</v>
      </c>
      <c r="B2218" s="261" t="s">
        <v>8257</v>
      </c>
      <c r="C2218" s="261" t="s">
        <v>8267</v>
      </c>
      <c r="D2218" s="262" t="s">
        <v>16001</v>
      </c>
      <c r="E2218" s="257">
        <v>321</v>
      </c>
      <c r="F2218" s="258">
        <v>657</v>
      </c>
      <c r="G2218" s="258">
        <v>2126</v>
      </c>
      <c r="H2218" s="258">
        <v>1400</v>
      </c>
      <c r="I2218" s="258">
        <v>482</v>
      </c>
      <c r="J2218" s="258">
        <v>229</v>
      </c>
      <c r="K2218" s="259">
        <v>38</v>
      </c>
      <c r="L2218" s="257">
        <v>329</v>
      </c>
      <c r="M2218" s="258">
        <v>637</v>
      </c>
      <c r="N2218" s="258">
        <v>2163</v>
      </c>
      <c r="O2218" s="258">
        <v>1456</v>
      </c>
      <c r="P2218" s="258">
        <v>556</v>
      </c>
      <c r="Q2218" s="258">
        <v>289</v>
      </c>
      <c r="R2218" s="259">
        <v>115</v>
      </c>
      <c r="S2218" s="267">
        <v>10798</v>
      </c>
      <c r="T2218" s="90"/>
      <c r="U2218" s="260">
        <v>19</v>
      </c>
      <c r="V2218" s="273">
        <v>111.89236429594401</v>
      </c>
      <c r="W2218" s="273">
        <v>115.744605982035</v>
      </c>
      <c r="X2218" s="274">
        <v>1.1014530360000001</v>
      </c>
      <c r="Z2218" s="257">
        <v>27580.43</v>
      </c>
      <c r="AA2218" s="258">
        <v>10679.012108816483</v>
      </c>
      <c r="AB2218" s="276">
        <v>0.98898056203153206</v>
      </c>
      <c r="AC2218" s="92"/>
      <c r="AD2218" s="257">
        <v>1131027.6971927814</v>
      </c>
      <c r="AE2218" s="258">
        <v>11468.610527686873</v>
      </c>
      <c r="AF2218" s="276">
        <v>1.0621050683169915</v>
      </c>
      <c r="AG2218" s="93"/>
      <c r="AH2218" s="257">
        <v>11893.489882728001</v>
      </c>
      <c r="AI2218" s="258">
        <v>10088.489448291966</v>
      </c>
      <c r="AJ2218" s="258">
        <v>10457.434935180143</v>
      </c>
      <c r="AK2218" s="276">
        <v>0.96846035702724054</v>
      </c>
      <c r="AL2218" s="93"/>
      <c r="AM2218" s="257">
        <v>10806.17</v>
      </c>
      <c r="AN2218" s="258">
        <v>10782.238950684143</v>
      </c>
      <c r="AO2218" s="276">
        <v>0.99854037328062073</v>
      </c>
      <c r="AQ2218" s="280">
        <v>10968.469635727281</v>
      </c>
      <c r="AR2218" s="281">
        <v>11056.154881690727</v>
      </c>
    </row>
    <row r="2219" spans="1:44" x14ac:dyDescent="0.2">
      <c r="A2219" s="260" t="s">
        <v>8391</v>
      </c>
      <c r="B2219" s="261" t="s">
        <v>8257</v>
      </c>
      <c r="C2219" s="261" t="s">
        <v>8268</v>
      </c>
      <c r="D2219" s="262" t="s">
        <v>12587</v>
      </c>
      <c r="E2219" s="257">
        <v>323</v>
      </c>
      <c r="F2219" s="258">
        <v>678</v>
      </c>
      <c r="G2219" s="258">
        <v>2145</v>
      </c>
      <c r="H2219" s="258">
        <v>1710</v>
      </c>
      <c r="I2219" s="258">
        <v>674</v>
      </c>
      <c r="J2219" s="258">
        <v>327</v>
      </c>
      <c r="K2219" s="259">
        <v>73</v>
      </c>
      <c r="L2219" s="257">
        <v>306</v>
      </c>
      <c r="M2219" s="258">
        <v>689</v>
      </c>
      <c r="N2219" s="258">
        <v>2195</v>
      </c>
      <c r="O2219" s="258">
        <v>1758</v>
      </c>
      <c r="P2219" s="258">
        <v>703</v>
      </c>
      <c r="Q2219" s="258">
        <v>405</v>
      </c>
      <c r="R2219" s="259">
        <v>193</v>
      </c>
      <c r="S2219" s="267">
        <v>12179</v>
      </c>
      <c r="T2219" s="90"/>
      <c r="U2219" s="260">
        <v>63</v>
      </c>
      <c r="V2219" s="273">
        <v>94.096807612530597</v>
      </c>
      <c r="W2219" s="273">
        <v>90.416153150932502</v>
      </c>
      <c r="X2219" s="274">
        <v>1.1014530360000001</v>
      </c>
      <c r="Z2219" s="257">
        <v>32949.14</v>
      </c>
      <c r="AA2219" s="258">
        <v>12757.751240103564</v>
      </c>
      <c r="AB2219" s="276">
        <v>1.0475204236886086</v>
      </c>
      <c r="AC2219" s="92"/>
      <c r="AD2219" s="257">
        <v>1146045.2363776425</v>
      </c>
      <c r="AE2219" s="258">
        <v>11620.888237970119</v>
      </c>
      <c r="AF2219" s="276">
        <v>0.95417425387717536</v>
      </c>
      <c r="AG2219" s="93"/>
      <c r="AH2219" s="257">
        <v>13414.596525444002</v>
      </c>
      <c r="AI2219" s="258">
        <v>11378.747267155757</v>
      </c>
      <c r="AJ2219" s="258">
        <v>11794.878688234763</v>
      </c>
      <c r="AK2219" s="276">
        <v>0.96846035702724054</v>
      </c>
      <c r="AL2219" s="93"/>
      <c r="AM2219" s="257">
        <v>12206.09</v>
      </c>
      <c r="AN2219" s="258">
        <v>12179.058726038571</v>
      </c>
      <c r="AO2219" s="276">
        <v>1.0000048219097275</v>
      </c>
      <c r="AQ2219" s="280">
        <v>11789.238828695221</v>
      </c>
      <c r="AR2219" s="281">
        <v>11883.485550503045</v>
      </c>
    </row>
    <row r="2220" spans="1:44" x14ac:dyDescent="0.2">
      <c r="A2220" s="260" t="s">
        <v>8391</v>
      </c>
      <c r="B2220" s="261" t="s">
        <v>8257</v>
      </c>
      <c r="C2220" s="261" t="s">
        <v>8269</v>
      </c>
      <c r="D2220" s="262" t="s">
        <v>16002</v>
      </c>
      <c r="E2220" s="257">
        <v>337</v>
      </c>
      <c r="F2220" s="258">
        <v>632</v>
      </c>
      <c r="G2220" s="258">
        <v>2034</v>
      </c>
      <c r="H2220" s="258">
        <v>1091</v>
      </c>
      <c r="I2220" s="258">
        <v>340</v>
      </c>
      <c r="J2220" s="258">
        <v>189</v>
      </c>
      <c r="K2220" s="259">
        <v>87</v>
      </c>
      <c r="L2220" s="257">
        <v>292</v>
      </c>
      <c r="M2220" s="258">
        <v>556</v>
      </c>
      <c r="N2220" s="258">
        <v>1829</v>
      </c>
      <c r="O2220" s="258">
        <v>976</v>
      </c>
      <c r="P2220" s="258">
        <v>301</v>
      </c>
      <c r="Q2220" s="258">
        <v>246</v>
      </c>
      <c r="R2220" s="259">
        <v>147</v>
      </c>
      <c r="S2220" s="267">
        <v>9057</v>
      </c>
      <c r="T2220" s="90"/>
      <c r="U2220" s="260">
        <v>24</v>
      </c>
      <c r="V2220" s="273">
        <v>110.350005789205</v>
      </c>
      <c r="W2220" s="273">
        <v>125.596930889821</v>
      </c>
      <c r="X2220" s="274">
        <v>1.1014530360000001</v>
      </c>
      <c r="Z2220" s="257">
        <v>22460.89</v>
      </c>
      <c r="AA2220" s="258">
        <v>8696.750423571897</v>
      </c>
      <c r="AB2220" s="276">
        <v>0.96022418279473298</v>
      </c>
      <c r="AC2220" s="92"/>
      <c r="AD2220" s="257">
        <v>966146.72022597562</v>
      </c>
      <c r="AE2220" s="258">
        <v>9796.7189259602583</v>
      </c>
      <c r="AF2220" s="276">
        <v>1.0816737248493165</v>
      </c>
      <c r="AG2220" s="93"/>
      <c r="AH2220" s="257">
        <v>9975.8601470520007</v>
      </c>
      <c r="AI2220" s="258">
        <v>8461.8863616577455</v>
      </c>
      <c r="AJ2220" s="258">
        <v>8771.3454535957171</v>
      </c>
      <c r="AK2220" s="276">
        <v>0.96846035702724054</v>
      </c>
      <c r="AL2220" s="93"/>
      <c r="AM2220" s="257">
        <v>9067.32</v>
      </c>
      <c r="AN2220" s="258">
        <v>9047.2397604625276</v>
      </c>
      <c r="AO2220" s="276">
        <v>0.99892235403141516</v>
      </c>
      <c r="AQ2220" s="280">
        <v>9100.5338054766125</v>
      </c>
      <c r="AR2220" s="281">
        <v>9173.2862104732612</v>
      </c>
    </row>
    <row r="2221" spans="1:44" x14ac:dyDescent="0.2">
      <c r="A2221" s="260" t="s">
        <v>8391</v>
      </c>
      <c r="B2221" s="261" t="s">
        <v>8257</v>
      </c>
      <c r="C2221" s="261" t="s">
        <v>8270</v>
      </c>
      <c r="D2221" s="262" t="s">
        <v>16003</v>
      </c>
      <c r="E2221" s="257">
        <v>290</v>
      </c>
      <c r="F2221" s="258">
        <v>482</v>
      </c>
      <c r="G2221" s="258">
        <v>1659</v>
      </c>
      <c r="H2221" s="258">
        <v>1219</v>
      </c>
      <c r="I2221" s="258">
        <v>406</v>
      </c>
      <c r="J2221" s="258">
        <v>198</v>
      </c>
      <c r="K2221" s="259">
        <v>86</v>
      </c>
      <c r="L2221" s="257">
        <v>282</v>
      </c>
      <c r="M2221" s="258">
        <v>471</v>
      </c>
      <c r="N2221" s="258">
        <v>1623</v>
      </c>
      <c r="O2221" s="258">
        <v>1247</v>
      </c>
      <c r="P2221" s="258">
        <v>436</v>
      </c>
      <c r="Q2221" s="258">
        <v>297</v>
      </c>
      <c r="R2221" s="259">
        <v>154</v>
      </c>
      <c r="S2221" s="267">
        <v>8850</v>
      </c>
      <c r="T2221" s="90"/>
      <c r="U2221" s="260">
        <v>53</v>
      </c>
      <c r="V2221" s="273">
        <v>112.23592725064699</v>
      </c>
      <c r="W2221" s="273">
        <v>127.76215238525801</v>
      </c>
      <c r="X2221" s="274">
        <v>1.1014530360000001</v>
      </c>
      <c r="Z2221" s="257">
        <v>23717.280000000002</v>
      </c>
      <c r="AA2221" s="258">
        <v>9183.2186919562537</v>
      </c>
      <c r="AB2221" s="276">
        <v>1.0376518295995767</v>
      </c>
      <c r="AC2221" s="92"/>
      <c r="AD2221" s="257">
        <v>952960.73946212523</v>
      </c>
      <c r="AE2221" s="258">
        <v>9663.0132013511138</v>
      </c>
      <c r="AF2221" s="276">
        <v>1.0918658984577529</v>
      </c>
      <c r="AG2221" s="93"/>
      <c r="AH2221" s="257">
        <v>9747.8593686000004</v>
      </c>
      <c r="AI2221" s="258">
        <v>8268.4878326897469</v>
      </c>
      <c r="AJ2221" s="258">
        <v>8570.8741596910786</v>
      </c>
      <c r="AK2221" s="276">
        <v>0.96846035702724054</v>
      </c>
      <c r="AL2221" s="93"/>
      <c r="AM2221" s="257">
        <v>8872.7900000000009</v>
      </c>
      <c r="AN2221" s="258">
        <v>8853.1405612942199</v>
      </c>
      <c r="AO2221" s="276">
        <v>1.0003548656829626</v>
      </c>
      <c r="AQ2221" s="280">
        <v>9714.0462279198709</v>
      </c>
      <c r="AR2221" s="281">
        <v>9791.7032357873104</v>
      </c>
    </row>
    <row r="2222" spans="1:44" x14ac:dyDescent="0.2">
      <c r="A2222" s="260" t="s">
        <v>8391</v>
      </c>
      <c r="B2222" s="261" t="s">
        <v>8257</v>
      </c>
      <c r="C2222" s="261" t="s">
        <v>8271</v>
      </c>
      <c r="D2222" s="262" t="s">
        <v>16004</v>
      </c>
      <c r="E2222" s="257">
        <v>111</v>
      </c>
      <c r="F2222" s="258">
        <v>222</v>
      </c>
      <c r="G2222" s="258">
        <v>766</v>
      </c>
      <c r="H2222" s="258">
        <v>704</v>
      </c>
      <c r="I2222" s="258">
        <v>338</v>
      </c>
      <c r="J2222" s="258">
        <v>136</v>
      </c>
      <c r="K2222" s="259">
        <v>51</v>
      </c>
      <c r="L2222" s="257">
        <v>104</v>
      </c>
      <c r="M2222" s="258">
        <v>226</v>
      </c>
      <c r="N2222" s="258">
        <v>722</v>
      </c>
      <c r="O2222" s="258">
        <v>699</v>
      </c>
      <c r="P2222" s="258">
        <v>337</v>
      </c>
      <c r="Q2222" s="258">
        <v>187</v>
      </c>
      <c r="R2222" s="259">
        <v>106</v>
      </c>
      <c r="S2222" s="267">
        <v>4709</v>
      </c>
      <c r="T2222" s="90"/>
      <c r="U2222" s="260">
        <v>60</v>
      </c>
      <c r="V2222" s="273">
        <v>99.372886911021396</v>
      </c>
      <c r="W2222" s="273">
        <v>105.607347632193</v>
      </c>
      <c r="X2222" s="274">
        <v>1.1014530360000001</v>
      </c>
      <c r="Z2222" s="257">
        <v>13617.499999999998</v>
      </c>
      <c r="AA2222" s="258">
        <v>5272.6316229227914</v>
      </c>
      <c r="AB2222" s="276">
        <v>1.1196924236404313</v>
      </c>
      <c r="AC2222" s="92"/>
      <c r="AD2222" s="257">
        <v>466542.40932377271</v>
      </c>
      <c r="AE2222" s="258">
        <v>4730.7357728402485</v>
      </c>
      <c r="AF2222" s="276">
        <v>1.0046157937651834</v>
      </c>
      <c r="AG2222" s="93"/>
      <c r="AH2222" s="257">
        <v>5186.7423465240008</v>
      </c>
      <c r="AI2222" s="258">
        <v>4399.5829609193252</v>
      </c>
      <c r="AJ2222" s="258">
        <v>4560.4798212412761</v>
      </c>
      <c r="AK2222" s="276">
        <v>0.96846035702724065</v>
      </c>
      <c r="AL2222" s="93"/>
      <c r="AM2222" s="257">
        <v>4734.8</v>
      </c>
      <c r="AN2222" s="258">
        <v>4724.314441073876</v>
      </c>
      <c r="AO2222" s="276">
        <v>1.0032521641694363</v>
      </c>
      <c r="AQ2222" s="280">
        <v>5146.587783479813</v>
      </c>
      <c r="AR2222" s="281">
        <v>5187.7311544927534</v>
      </c>
    </row>
    <row r="2223" spans="1:44" x14ac:dyDescent="0.2">
      <c r="A2223" s="260" t="s">
        <v>8391</v>
      </c>
      <c r="B2223" s="261" t="s">
        <v>8257</v>
      </c>
      <c r="C2223" s="261" t="s">
        <v>8272</v>
      </c>
      <c r="D2223" s="262" t="s">
        <v>16005</v>
      </c>
      <c r="E2223" s="257">
        <v>232</v>
      </c>
      <c r="F2223" s="258">
        <v>484</v>
      </c>
      <c r="G2223" s="258">
        <v>1484</v>
      </c>
      <c r="H2223" s="258">
        <v>1027</v>
      </c>
      <c r="I2223" s="258">
        <v>345</v>
      </c>
      <c r="J2223" s="258">
        <v>169</v>
      </c>
      <c r="K2223" s="259">
        <v>59</v>
      </c>
      <c r="L2223" s="257">
        <v>225</v>
      </c>
      <c r="M2223" s="258">
        <v>487</v>
      </c>
      <c r="N2223" s="258">
        <v>1529</v>
      </c>
      <c r="O2223" s="258">
        <v>1048</v>
      </c>
      <c r="P2223" s="258">
        <v>368</v>
      </c>
      <c r="Q2223" s="258">
        <v>241</v>
      </c>
      <c r="R2223" s="259">
        <v>116</v>
      </c>
      <c r="S2223" s="267">
        <v>7814</v>
      </c>
      <c r="T2223" s="90"/>
      <c r="U2223" s="260">
        <v>24</v>
      </c>
      <c r="V2223" s="273">
        <v>101.95958416425201</v>
      </c>
      <c r="W2223" s="273">
        <v>108.403378551318</v>
      </c>
      <c r="X2223" s="274">
        <v>1.1014530360000001</v>
      </c>
      <c r="Z2223" s="257">
        <v>20283.09</v>
      </c>
      <c r="AA2223" s="258">
        <v>7853.5165591767245</v>
      </c>
      <c r="AB2223" s="276">
        <v>1.0050571486020892</v>
      </c>
      <c r="AC2223" s="92"/>
      <c r="AD2223" s="257">
        <v>784620.37843071914</v>
      </c>
      <c r="AE2223" s="258">
        <v>7956.0434767800634</v>
      </c>
      <c r="AF2223" s="276">
        <v>1.0181780748374794</v>
      </c>
      <c r="AG2223" s="93"/>
      <c r="AH2223" s="257">
        <v>8606.7540233040017</v>
      </c>
      <c r="AI2223" s="258">
        <v>7300.5608954392883</v>
      </c>
      <c r="AJ2223" s="258">
        <v>7567.5492298108584</v>
      </c>
      <c r="AK2223" s="276">
        <v>0.96846035702724065</v>
      </c>
      <c r="AL2223" s="93"/>
      <c r="AM2223" s="257">
        <v>7824.32</v>
      </c>
      <c r="AN2223" s="258">
        <v>7806.9924743564989</v>
      </c>
      <c r="AO2223" s="276">
        <v>0.99910320890152271</v>
      </c>
      <c r="AQ2223" s="280">
        <v>7737.1337852372262</v>
      </c>
      <c r="AR2223" s="281">
        <v>7798.9867603141493</v>
      </c>
    </row>
    <row r="2224" spans="1:44" x14ac:dyDescent="0.2">
      <c r="A2224" s="260" t="s">
        <v>8391</v>
      </c>
      <c r="B2224" s="261" t="s">
        <v>8257</v>
      </c>
      <c r="C2224" s="261" t="s">
        <v>8273</v>
      </c>
      <c r="D2224" s="262" t="s">
        <v>16006</v>
      </c>
      <c r="E2224" s="257">
        <v>57</v>
      </c>
      <c r="F2224" s="258">
        <v>147</v>
      </c>
      <c r="G2224" s="258">
        <v>493</v>
      </c>
      <c r="H2224" s="258">
        <v>384</v>
      </c>
      <c r="I2224" s="258">
        <v>119</v>
      </c>
      <c r="J2224" s="258">
        <v>62</v>
      </c>
      <c r="K2224" s="259">
        <v>21</v>
      </c>
      <c r="L2224" s="257">
        <v>45</v>
      </c>
      <c r="M2224" s="258">
        <v>119</v>
      </c>
      <c r="N2224" s="258">
        <v>399</v>
      </c>
      <c r="O2224" s="258">
        <v>288</v>
      </c>
      <c r="P2224" s="258">
        <v>122</v>
      </c>
      <c r="Q2224" s="258">
        <v>87</v>
      </c>
      <c r="R2224" s="259">
        <v>45</v>
      </c>
      <c r="S2224" s="267">
        <v>2388</v>
      </c>
      <c r="T2224" s="90"/>
      <c r="U2224" s="260">
        <v>0</v>
      </c>
      <c r="V2224" s="273">
        <v>102.08832966448</v>
      </c>
      <c r="W2224" s="273">
        <v>108.55485762143999</v>
      </c>
      <c r="X2224" s="274">
        <v>1.1014530360000001</v>
      </c>
      <c r="Z2224" s="257">
        <v>6292.22</v>
      </c>
      <c r="AA2224" s="258">
        <v>2436.3178373700939</v>
      </c>
      <c r="AB2224" s="276">
        <v>1.0202336002387329</v>
      </c>
      <c r="AC2224" s="92"/>
      <c r="AD2224" s="257">
        <v>239950.09753300663</v>
      </c>
      <c r="AE2224" s="258">
        <v>2433.0917991811802</v>
      </c>
      <c r="AF2224" s="276">
        <v>1.0188826629736936</v>
      </c>
      <c r="AG2224" s="93"/>
      <c r="AH2224" s="257">
        <v>2630.2698499680005</v>
      </c>
      <c r="AI2224" s="258">
        <v>2231.090276210522</v>
      </c>
      <c r="AJ2224" s="258">
        <v>2312.6833325810503</v>
      </c>
      <c r="AK2224" s="276">
        <v>0.96846035702724054</v>
      </c>
      <c r="AL2224" s="93"/>
      <c r="AM2224" s="257">
        <v>2388</v>
      </c>
      <c r="AN2224" s="258">
        <v>2382.711600338856</v>
      </c>
      <c r="AO2224" s="276">
        <v>0.99778542727757791</v>
      </c>
      <c r="AQ2224" s="280">
        <v>2398.7065559054813</v>
      </c>
      <c r="AR2224" s="281">
        <v>2417.8825377273756</v>
      </c>
    </row>
    <row r="2225" spans="1:44" x14ac:dyDescent="0.2">
      <c r="A2225" s="260" t="s">
        <v>8391</v>
      </c>
      <c r="B2225" s="261" t="s">
        <v>8257</v>
      </c>
      <c r="C2225" s="261" t="s">
        <v>8274</v>
      </c>
      <c r="D2225" s="262" t="s">
        <v>16007</v>
      </c>
      <c r="E2225" s="257">
        <v>289</v>
      </c>
      <c r="F2225" s="258">
        <v>473</v>
      </c>
      <c r="G2225" s="258">
        <v>1672</v>
      </c>
      <c r="H2225" s="258">
        <v>1116</v>
      </c>
      <c r="I2225" s="258">
        <v>375</v>
      </c>
      <c r="J2225" s="258">
        <v>191</v>
      </c>
      <c r="K2225" s="259">
        <v>70</v>
      </c>
      <c r="L2225" s="257">
        <v>246</v>
      </c>
      <c r="M2225" s="258">
        <v>476</v>
      </c>
      <c r="N2225" s="258">
        <v>1694</v>
      </c>
      <c r="O2225" s="258">
        <v>1062</v>
      </c>
      <c r="P2225" s="258">
        <v>379</v>
      </c>
      <c r="Q2225" s="258">
        <v>282</v>
      </c>
      <c r="R2225" s="259">
        <v>153</v>
      </c>
      <c r="S2225" s="267">
        <v>8478</v>
      </c>
      <c r="T2225" s="90"/>
      <c r="U2225" s="260">
        <v>78</v>
      </c>
      <c r="V2225" s="273">
        <v>98.254777782181094</v>
      </c>
      <c r="W2225" s="273">
        <v>104.448153828005</v>
      </c>
      <c r="X2225" s="274">
        <v>1.1014530360000001</v>
      </c>
      <c r="Z2225" s="257">
        <v>22248.87</v>
      </c>
      <c r="AA2225" s="258">
        <v>8614.6572819018329</v>
      </c>
      <c r="AB2225" s="276">
        <v>1.01611904716936</v>
      </c>
      <c r="AC2225" s="92"/>
      <c r="AD2225" s="257">
        <v>835152.35104154889</v>
      </c>
      <c r="AE2225" s="258">
        <v>8468.4372178951107</v>
      </c>
      <c r="AF2225" s="276">
        <v>0.99887204740447166</v>
      </c>
      <c r="AG2225" s="93"/>
      <c r="AH2225" s="257">
        <v>9338.1188392080003</v>
      </c>
      <c r="AI2225" s="258">
        <v>7920.9310559936348</v>
      </c>
      <c r="AJ2225" s="258">
        <v>8210.6069068769448</v>
      </c>
      <c r="AK2225" s="276">
        <v>0.96846035702724043</v>
      </c>
      <c r="AL2225" s="93"/>
      <c r="AM2225" s="257">
        <v>8511.5400000000009</v>
      </c>
      <c r="AN2225" s="258">
        <v>8492.6905756901961</v>
      </c>
      <c r="AO2225" s="276">
        <v>1.0017327878851376</v>
      </c>
      <c r="AQ2225" s="280">
        <v>8347.9838736118618</v>
      </c>
      <c r="AR2225" s="281">
        <v>8414.7201680601083</v>
      </c>
    </row>
    <row r="2226" spans="1:44" x14ac:dyDescent="0.2">
      <c r="A2226" s="260" t="s">
        <v>8391</v>
      </c>
      <c r="B2226" s="261" t="s">
        <v>8257</v>
      </c>
      <c r="C2226" s="261" t="s">
        <v>8275</v>
      </c>
      <c r="D2226" s="262" t="s">
        <v>16008</v>
      </c>
      <c r="E2226" s="257">
        <v>214</v>
      </c>
      <c r="F2226" s="258">
        <v>372</v>
      </c>
      <c r="G2226" s="258">
        <v>1334</v>
      </c>
      <c r="H2226" s="258">
        <v>999</v>
      </c>
      <c r="I2226" s="258">
        <v>314</v>
      </c>
      <c r="J2226" s="258">
        <v>190</v>
      </c>
      <c r="K2226" s="259">
        <v>71</v>
      </c>
      <c r="L2226" s="257">
        <v>199</v>
      </c>
      <c r="M2226" s="258">
        <v>368</v>
      </c>
      <c r="N2226" s="258">
        <v>1344</v>
      </c>
      <c r="O2226" s="258">
        <v>978</v>
      </c>
      <c r="P2226" s="258">
        <v>405</v>
      </c>
      <c r="Q2226" s="258">
        <v>321</v>
      </c>
      <c r="R2226" s="259">
        <v>160</v>
      </c>
      <c r="S2226" s="267">
        <v>7269</v>
      </c>
      <c r="T2226" s="90"/>
      <c r="U2226" s="260">
        <v>54</v>
      </c>
      <c r="V2226" s="273">
        <v>101.100061254737</v>
      </c>
      <c r="W2226" s="273">
        <v>105.76248795926701</v>
      </c>
      <c r="X2226" s="274">
        <v>1.1014530360000001</v>
      </c>
      <c r="Z2226" s="257">
        <v>20096.82</v>
      </c>
      <c r="AA2226" s="258">
        <v>7781.3936957728829</v>
      </c>
      <c r="AB2226" s="276">
        <v>1.0704902594267276</v>
      </c>
      <c r="AC2226" s="92"/>
      <c r="AD2226" s="257">
        <v>723719.14117812424</v>
      </c>
      <c r="AE2226" s="258">
        <v>7338.5054868282432</v>
      </c>
      <c r="AF2226" s="276">
        <v>1.0095619049151525</v>
      </c>
      <c r="AG2226" s="93"/>
      <c r="AH2226" s="257">
        <v>8006.4621186840004</v>
      </c>
      <c r="AI2226" s="258">
        <v>6791.3715317312744</v>
      </c>
      <c r="AJ2226" s="258">
        <v>7039.7383352310117</v>
      </c>
      <c r="AK2226" s="276">
        <v>0.96846035702724054</v>
      </c>
      <c r="AL2226" s="93"/>
      <c r="AM2226" s="257">
        <v>7292.22</v>
      </c>
      <c r="AN2226" s="258">
        <v>7276.0708485020996</v>
      </c>
      <c r="AO2226" s="276">
        <v>1.0009727401983903</v>
      </c>
      <c r="AQ2226" s="280">
        <v>7615.4301941336325</v>
      </c>
      <c r="AR2226" s="281">
        <v>7676.3102340906189</v>
      </c>
    </row>
    <row r="2227" spans="1:44" x14ac:dyDescent="0.2">
      <c r="A2227" s="260" t="s">
        <v>8391</v>
      </c>
      <c r="B2227" s="261" t="s">
        <v>8257</v>
      </c>
      <c r="C2227" s="261" t="s">
        <v>8276</v>
      </c>
      <c r="D2227" s="262" t="s">
        <v>16009</v>
      </c>
      <c r="E2227" s="257">
        <v>257</v>
      </c>
      <c r="F2227" s="258">
        <v>419</v>
      </c>
      <c r="G2227" s="258">
        <v>1042</v>
      </c>
      <c r="H2227" s="258">
        <v>275</v>
      </c>
      <c r="I2227" s="258">
        <v>55</v>
      </c>
      <c r="J2227" s="258">
        <v>38</v>
      </c>
      <c r="K2227" s="259">
        <v>9</v>
      </c>
      <c r="L2227" s="257">
        <v>230</v>
      </c>
      <c r="M2227" s="258">
        <v>364</v>
      </c>
      <c r="N2227" s="258">
        <v>934</v>
      </c>
      <c r="O2227" s="258">
        <v>231</v>
      </c>
      <c r="P2227" s="258">
        <v>60</v>
      </c>
      <c r="Q2227" s="258">
        <v>51</v>
      </c>
      <c r="R2227" s="259">
        <v>15</v>
      </c>
      <c r="S2227" s="267">
        <v>3980</v>
      </c>
      <c r="T2227" s="90"/>
      <c r="U2227" s="260">
        <v>3</v>
      </c>
      <c r="V2227" s="273">
        <v>117.01087921992701</v>
      </c>
      <c r="W2227" s="273">
        <v>146.25276381909501</v>
      </c>
      <c r="X2227" s="274">
        <v>1.1014530360000001</v>
      </c>
      <c r="Z2227" s="257">
        <v>8367.7799999999988</v>
      </c>
      <c r="AA2227" s="258">
        <v>3239.9648571074626</v>
      </c>
      <c r="AB2227" s="276">
        <v>0.8140615218862971</v>
      </c>
      <c r="AC2227" s="92"/>
      <c r="AD2227" s="257">
        <v>450949.90197096963</v>
      </c>
      <c r="AE2227" s="258">
        <v>4572.627890581276</v>
      </c>
      <c r="AF2227" s="276">
        <v>1.1489014800455468</v>
      </c>
      <c r="AG2227" s="93"/>
      <c r="AH2227" s="257">
        <v>4383.78308328</v>
      </c>
      <c r="AI2227" s="258">
        <v>3718.4837936842027</v>
      </c>
      <c r="AJ2227" s="258">
        <v>3854.4722209684169</v>
      </c>
      <c r="AK2227" s="276">
        <v>0.96846035702724043</v>
      </c>
      <c r="AL2227" s="93"/>
      <c r="AM2227" s="257">
        <v>3981.29</v>
      </c>
      <c r="AN2227" s="258">
        <v>3972.4731437659484</v>
      </c>
      <c r="AO2227" s="276">
        <v>0.99810883009194684</v>
      </c>
      <c r="AQ2227" s="280">
        <v>3598.1795770919098</v>
      </c>
      <c r="AR2227" s="281">
        <v>3626.9445070881843</v>
      </c>
    </row>
    <row r="2228" spans="1:44" x14ac:dyDescent="0.2">
      <c r="A2228" s="260" t="s">
        <v>8391</v>
      </c>
      <c r="B2228" s="261" t="s">
        <v>8257</v>
      </c>
      <c r="C2228" s="261" t="s">
        <v>8277</v>
      </c>
      <c r="D2228" s="262" t="s">
        <v>16010</v>
      </c>
      <c r="E2228" s="257">
        <v>226</v>
      </c>
      <c r="F2228" s="258">
        <v>350</v>
      </c>
      <c r="G2228" s="258">
        <v>1352</v>
      </c>
      <c r="H2228" s="258">
        <v>536</v>
      </c>
      <c r="I2228" s="258">
        <v>166</v>
      </c>
      <c r="J2228" s="258">
        <v>98</v>
      </c>
      <c r="K2228" s="259">
        <v>29</v>
      </c>
      <c r="L2228" s="257">
        <v>199</v>
      </c>
      <c r="M2228" s="258">
        <v>325</v>
      </c>
      <c r="N2228" s="258">
        <v>1075</v>
      </c>
      <c r="O2228" s="258">
        <v>473</v>
      </c>
      <c r="P2228" s="258">
        <v>160</v>
      </c>
      <c r="Q2228" s="258">
        <v>86</v>
      </c>
      <c r="R2228" s="259">
        <v>39</v>
      </c>
      <c r="S2228" s="267">
        <v>5114</v>
      </c>
      <c r="T2228" s="90"/>
      <c r="U2228" s="260">
        <v>8</v>
      </c>
      <c r="V2228" s="273">
        <v>117.13317546072</v>
      </c>
      <c r="W2228" s="273">
        <v>139.384178578421</v>
      </c>
      <c r="X2228" s="274">
        <v>1.1014530360000001</v>
      </c>
      <c r="Z2228" s="257">
        <v>11841.54</v>
      </c>
      <c r="AA2228" s="258">
        <v>4584.988306818811</v>
      </c>
      <c r="AB2228" s="276">
        <v>0.89655618044951335</v>
      </c>
      <c r="AC2228" s="92"/>
      <c r="AD2228" s="257">
        <v>571283.54332463443</v>
      </c>
      <c r="AE2228" s="258">
        <v>5792.8099157331399</v>
      </c>
      <c r="AF2228" s="276">
        <v>1.1327356112110167</v>
      </c>
      <c r="AG2228" s="93"/>
      <c r="AH2228" s="257">
        <v>5632.8308261040002</v>
      </c>
      <c r="AI2228" s="258">
        <v>4777.9713871610584</v>
      </c>
      <c r="AJ2228" s="258">
        <v>4952.7062658373079</v>
      </c>
      <c r="AK2228" s="276">
        <v>0.96846035702724054</v>
      </c>
      <c r="AL2228" s="93"/>
      <c r="AM2228" s="257">
        <v>5117.4399999999996</v>
      </c>
      <c r="AN2228" s="258">
        <v>5106.1070569673684</v>
      </c>
      <c r="AO2228" s="276">
        <v>0.99845660089311072</v>
      </c>
      <c r="AQ2228" s="280">
        <v>5022.0129363128035</v>
      </c>
      <c r="AR2228" s="281">
        <v>5062.1604185210635</v>
      </c>
    </row>
    <row r="2229" spans="1:44" x14ac:dyDescent="0.2">
      <c r="A2229" s="260" t="s">
        <v>8391</v>
      </c>
      <c r="B2229" s="261" t="s">
        <v>8257</v>
      </c>
      <c r="C2229" s="261" t="s">
        <v>8278</v>
      </c>
      <c r="D2229" s="262" t="s">
        <v>11877</v>
      </c>
      <c r="E2229" s="257">
        <v>300</v>
      </c>
      <c r="F2229" s="258">
        <v>540</v>
      </c>
      <c r="G2229" s="258">
        <v>1623</v>
      </c>
      <c r="H2229" s="258">
        <v>844</v>
      </c>
      <c r="I2229" s="258">
        <v>219</v>
      </c>
      <c r="J2229" s="258">
        <v>104</v>
      </c>
      <c r="K2229" s="259">
        <v>28</v>
      </c>
      <c r="L2229" s="257">
        <v>301</v>
      </c>
      <c r="M2229" s="258">
        <v>526</v>
      </c>
      <c r="N2229" s="258">
        <v>1697</v>
      </c>
      <c r="O2229" s="258">
        <v>818</v>
      </c>
      <c r="P2229" s="258">
        <v>232</v>
      </c>
      <c r="Q2229" s="258">
        <v>166</v>
      </c>
      <c r="R2229" s="259">
        <v>79</v>
      </c>
      <c r="S2229" s="267">
        <v>7477</v>
      </c>
      <c r="T2229" s="90"/>
      <c r="U2229" s="260">
        <v>83</v>
      </c>
      <c r="V2229" s="273">
        <v>118.561388134022</v>
      </c>
      <c r="W2229" s="273">
        <v>132.97526076490999</v>
      </c>
      <c r="X2229" s="274">
        <v>1.1014530360000001</v>
      </c>
      <c r="Z2229" s="257">
        <v>17762.7</v>
      </c>
      <c r="AA2229" s="258">
        <v>6877.6334663844827</v>
      </c>
      <c r="AB2229" s="276">
        <v>0.91983863399551724</v>
      </c>
      <c r="AC2229" s="92"/>
      <c r="AD2229" s="257">
        <v>826696.96680150181</v>
      </c>
      <c r="AE2229" s="258">
        <v>8382.6996988655374</v>
      </c>
      <c r="AF2229" s="276">
        <v>1.1211314295660744</v>
      </c>
      <c r="AG2229" s="93"/>
      <c r="AH2229" s="257">
        <v>8235.5643501720006</v>
      </c>
      <c r="AI2229" s="258">
        <v>6985.7043531097443</v>
      </c>
      <c r="AJ2229" s="258">
        <v>7241.1780894926769</v>
      </c>
      <c r="AK2229" s="276">
        <v>0.96846035702724043</v>
      </c>
      <c r="AL2229" s="93"/>
      <c r="AM2229" s="257">
        <v>7512.69</v>
      </c>
      <c r="AN2229" s="258">
        <v>7496.0526016539861</v>
      </c>
      <c r="AO2229" s="276">
        <v>1.0025481612483598</v>
      </c>
      <c r="AQ2229" s="280">
        <v>7486.5658253928677</v>
      </c>
      <c r="AR2229" s="281">
        <v>7546.4156848192761</v>
      </c>
    </row>
    <row r="2230" spans="1:44" x14ac:dyDescent="0.2">
      <c r="A2230" s="260" t="s">
        <v>8391</v>
      </c>
      <c r="B2230" s="261" t="s">
        <v>8257</v>
      </c>
      <c r="C2230" s="261" t="s">
        <v>8279</v>
      </c>
      <c r="D2230" s="262" t="s">
        <v>16011</v>
      </c>
      <c r="E2230" s="257">
        <v>50</v>
      </c>
      <c r="F2230" s="258">
        <v>96</v>
      </c>
      <c r="G2230" s="258">
        <v>447</v>
      </c>
      <c r="H2230" s="258">
        <v>338</v>
      </c>
      <c r="I2230" s="258">
        <v>99</v>
      </c>
      <c r="J2230" s="258">
        <v>63</v>
      </c>
      <c r="K2230" s="259">
        <v>25</v>
      </c>
      <c r="L2230" s="257">
        <v>42</v>
      </c>
      <c r="M2230" s="258">
        <v>104</v>
      </c>
      <c r="N2230" s="258">
        <v>381</v>
      </c>
      <c r="O2230" s="258">
        <v>287</v>
      </c>
      <c r="P2230" s="258">
        <v>116</v>
      </c>
      <c r="Q2230" s="258">
        <v>94</v>
      </c>
      <c r="R2230" s="259">
        <v>54</v>
      </c>
      <c r="S2230" s="267">
        <v>2196</v>
      </c>
      <c r="T2230" s="90"/>
      <c r="U2230" s="260">
        <v>9</v>
      </c>
      <c r="V2230" s="273">
        <v>118.73406484193301</v>
      </c>
      <c r="W2230" s="273">
        <v>159.70336669699699</v>
      </c>
      <c r="X2230" s="274">
        <v>1.1014530360000001</v>
      </c>
      <c r="Z2230" s="257">
        <v>6022.4</v>
      </c>
      <c r="AA2230" s="258">
        <v>2331.8448089509984</v>
      </c>
      <c r="AB2230" s="276">
        <v>1.0618601133656642</v>
      </c>
      <c r="AC2230" s="92"/>
      <c r="AD2230" s="257">
        <v>256797.10001130335</v>
      </c>
      <c r="AE2230" s="258">
        <v>2603.9202505640365</v>
      </c>
      <c r="AF2230" s="276">
        <v>1.1857560339544793</v>
      </c>
      <c r="AG2230" s="93"/>
      <c r="AH2230" s="257">
        <v>2418.790867056</v>
      </c>
      <c r="AI2230" s="258">
        <v>2051.7061333996257</v>
      </c>
      <c r="AJ2230" s="258">
        <v>2126.7389440318202</v>
      </c>
      <c r="AK2230" s="276">
        <v>0.96846035702724054</v>
      </c>
      <c r="AL2230" s="93"/>
      <c r="AM2230" s="257">
        <v>2199.87</v>
      </c>
      <c r="AN2230" s="258">
        <v>2194.9982279051251</v>
      </c>
      <c r="AO2230" s="276">
        <v>0.99954381962892758</v>
      </c>
      <c r="AQ2230" s="280">
        <v>2676.5704133901863</v>
      </c>
      <c r="AR2230" s="281">
        <v>2697.9677224798825</v>
      </c>
    </row>
    <row r="2231" spans="1:44" x14ac:dyDescent="0.2">
      <c r="A2231" s="260" t="s">
        <v>8391</v>
      </c>
      <c r="B2231" s="261" t="s">
        <v>8257</v>
      </c>
      <c r="C2231" s="261" t="s">
        <v>8280</v>
      </c>
      <c r="D2231" s="262" t="s">
        <v>16012</v>
      </c>
      <c r="E2231" s="257">
        <v>108</v>
      </c>
      <c r="F2231" s="258">
        <v>186</v>
      </c>
      <c r="G2231" s="258">
        <v>489</v>
      </c>
      <c r="H2231" s="258">
        <v>334</v>
      </c>
      <c r="I2231" s="258">
        <v>119</v>
      </c>
      <c r="J2231" s="258">
        <v>42</v>
      </c>
      <c r="K2231" s="259">
        <v>14</v>
      </c>
      <c r="L2231" s="257">
        <v>94</v>
      </c>
      <c r="M2231" s="258">
        <v>141</v>
      </c>
      <c r="N2231" s="258">
        <v>552</v>
      </c>
      <c r="O2231" s="258">
        <v>337</v>
      </c>
      <c r="P2231" s="258">
        <v>114</v>
      </c>
      <c r="Q2231" s="258">
        <v>54</v>
      </c>
      <c r="R2231" s="259">
        <v>35</v>
      </c>
      <c r="S2231" s="267">
        <v>2619</v>
      </c>
      <c r="T2231" s="90"/>
      <c r="U2231" s="260">
        <v>1</v>
      </c>
      <c r="V2231" s="273">
        <v>112.33216735696</v>
      </c>
      <c r="W2231" s="273">
        <v>135.45475372279401</v>
      </c>
      <c r="X2231" s="274">
        <v>1.1014530360000001</v>
      </c>
      <c r="Z2231" s="257">
        <v>6640.0899999999992</v>
      </c>
      <c r="AA2231" s="258">
        <v>2571.0114568058307</v>
      </c>
      <c r="AB2231" s="276">
        <v>0.9816767685398361</v>
      </c>
      <c r="AC2231" s="92"/>
      <c r="AD2231" s="257">
        <v>286847.58043830178</v>
      </c>
      <c r="AE2231" s="258">
        <v>2908.6318478507474</v>
      </c>
      <c r="AF2231" s="276">
        <v>1.1105887162469443</v>
      </c>
      <c r="AG2231" s="93"/>
      <c r="AH2231" s="257">
        <v>2884.7055012840001</v>
      </c>
      <c r="AI2231" s="258">
        <v>2446.9118230298814</v>
      </c>
      <c r="AJ2231" s="258">
        <v>2536.3976750543434</v>
      </c>
      <c r="AK2231" s="276">
        <v>0.96846035702724065</v>
      </c>
      <c r="AL2231" s="93"/>
      <c r="AM2231" s="257">
        <v>2619.4299999999998</v>
      </c>
      <c r="AN2231" s="258">
        <v>2613.6290817737058</v>
      </c>
      <c r="AO2231" s="276">
        <v>0.99794924848175093</v>
      </c>
      <c r="AQ2231" s="280">
        <v>2759.6091231720407</v>
      </c>
      <c r="AR2231" s="281">
        <v>2781.670268688652</v>
      </c>
    </row>
    <row r="2232" spans="1:44" x14ac:dyDescent="0.2">
      <c r="A2232" s="260" t="s">
        <v>8391</v>
      </c>
      <c r="B2232" s="261" t="s">
        <v>8257</v>
      </c>
      <c r="C2232" s="261" t="s">
        <v>8281</v>
      </c>
      <c r="D2232" s="262" t="s">
        <v>16013</v>
      </c>
      <c r="E2232" s="257">
        <v>340</v>
      </c>
      <c r="F2232" s="258">
        <v>493</v>
      </c>
      <c r="G2232" s="258">
        <v>1976</v>
      </c>
      <c r="H2232" s="258">
        <v>1257</v>
      </c>
      <c r="I2232" s="258">
        <v>361</v>
      </c>
      <c r="J2232" s="258">
        <v>161</v>
      </c>
      <c r="K2232" s="259">
        <v>52</v>
      </c>
      <c r="L2232" s="257">
        <v>317</v>
      </c>
      <c r="M2232" s="258">
        <v>507</v>
      </c>
      <c r="N2232" s="258">
        <v>1758</v>
      </c>
      <c r="O2232" s="258">
        <v>1113</v>
      </c>
      <c r="P2232" s="258">
        <v>366</v>
      </c>
      <c r="Q2232" s="258">
        <v>203</v>
      </c>
      <c r="R2232" s="259">
        <v>82</v>
      </c>
      <c r="S2232" s="267">
        <v>8986</v>
      </c>
      <c r="T2232" s="90"/>
      <c r="U2232" s="260">
        <v>14</v>
      </c>
      <c r="V2232" s="273">
        <v>107.923226682299</v>
      </c>
      <c r="W2232" s="273">
        <v>131.587423483583</v>
      </c>
      <c r="X2232" s="274">
        <v>1.1014530360000001</v>
      </c>
      <c r="Z2232" s="257">
        <v>22281.890000000003</v>
      </c>
      <c r="AA2232" s="258">
        <v>8627.4424697989452</v>
      </c>
      <c r="AB2232" s="276">
        <v>0.96009820496315879</v>
      </c>
      <c r="AC2232" s="92"/>
      <c r="AD2232" s="257">
        <v>965622.88104205055</v>
      </c>
      <c r="AE2232" s="258">
        <v>9791.4072014158555</v>
      </c>
      <c r="AF2232" s="276">
        <v>1.0896291121094877</v>
      </c>
      <c r="AG2232" s="93"/>
      <c r="AH2232" s="257">
        <v>9897.6569814960003</v>
      </c>
      <c r="AI2232" s="258">
        <v>8395.5516005141326</v>
      </c>
      <c r="AJ2232" s="258">
        <v>8702.5847682467829</v>
      </c>
      <c r="AK2232" s="276">
        <v>0.96846035702724043</v>
      </c>
      <c r="AL2232" s="93"/>
      <c r="AM2232" s="257">
        <v>8992.02</v>
      </c>
      <c r="AN2232" s="258">
        <v>8972.1065177885266</v>
      </c>
      <c r="AO2232" s="276">
        <v>0.99845387467043478</v>
      </c>
      <c r="AQ2232" s="280">
        <v>9090.1411018218878</v>
      </c>
      <c r="AR2232" s="281">
        <v>9162.8104244190363</v>
      </c>
    </row>
    <row r="2233" spans="1:44" x14ac:dyDescent="0.2">
      <c r="A2233" s="260" t="s">
        <v>8391</v>
      </c>
      <c r="B2233" s="261" t="s">
        <v>8257</v>
      </c>
      <c r="C2233" s="261" t="s">
        <v>8282</v>
      </c>
      <c r="D2233" s="262" t="s">
        <v>16014</v>
      </c>
      <c r="E2233" s="257">
        <v>119</v>
      </c>
      <c r="F2233" s="258">
        <v>263</v>
      </c>
      <c r="G2233" s="258">
        <v>724</v>
      </c>
      <c r="H2233" s="258">
        <v>501</v>
      </c>
      <c r="I2233" s="258">
        <v>132</v>
      </c>
      <c r="J2233" s="258">
        <v>55</v>
      </c>
      <c r="K2233" s="259">
        <v>11</v>
      </c>
      <c r="L2233" s="257">
        <v>110</v>
      </c>
      <c r="M2233" s="258">
        <v>246</v>
      </c>
      <c r="N2233" s="258">
        <v>822</v>
      </c>
      <c r="O2233" s="258">
        <v>497</v>
      </c>
      <c r="P2233" s="258">
        <v>117</v>
      </c>
      <c r="Q2233" s="258">
        <v>72</v>
      </c>
      <c r="R2233" s="259">
        <v>31</v>
      </c>
      <c r="S2233" s="267">
        <v>3700</v>
      </c>
      <c r="T2233" s="90"/>
      <c r="U2233" s="260">
        <v>21</v>
      </c>
      <c r="V2233" s="273">
        <v>99.546793791337805</v>
      </c>
      <c r="W2233" s="273">
        <v>104.922972972972</v>
      </c>
      <c r="X2233" s="274">
        <v>1.1014530360000001</v>
      </c>
      <c r="Z2233" s="257">
        <v>8872.9399999999987</v>
      </c>
      <c r="AA2233" s="258">
        <v>3435.5604209507287</v>
      </c>
      <c r="AB2233" s="276">
        <v>0.92852984350019696</v>
      </c>
      <c r="AC2233" s="92"/>
      <c r="AD2233" s="257">
        <v>366144.63063484826</v>
      </c>
      <c r="AE2233" s="258">
        <v>3712.7032131725973</v>
      </c>
      <c r="AF2233" s="276">
        <v>1.0034333008574587</v>
      </c>
      <c r="AG2233" s="93"/>
      <c r="AH2233" s="257">
        <v>4075.3762332000006</v>
      </c>
      <c r="AI2233" s="258">
        <v>3456.881918751646</v>
      </c>
      <c r="AJ2233" s="258">
        <v>3583.3033210007898</v>
      </c>
      <c r="AK2233" s="276">
        <v>0.96846035702724043</v>
      </c>
      <c r="AL2233" s="93"/>
      <c r="AM2233" s="257">
        <v>3709.03</v>
      </c>
      <c r="AN2233" s="258">
        <v>3700.8160833353554</v>
      </c>
      <c r="AO2233" s="276">
        <v>1.0002205630636096</v>
      </c>
      <c r="AQ2233" s="280">
        <v>3339.3637423352206</v>
      </c>
      <c r="AR2233" s="281">
        <v>3366.0596206876853</v>
      </c>
    </row>
    <row r="2234" spans="1:44" x14ac:dyDescent="0.2">
      <c r="A2234" s="260" t="s">
        <v>8391</v>
      </c>
      <c r="B2234" s="261" t="s">
        <v>8286</v>
      </c>
      <c r="C2234" s="261" t="s">
        <v>8287</v>
      </c>
      <c r="D2234" s="262" t="s">
        <v>12381</v>
      </c>
      <c r="E2234" s="257">
        <v>266</v>
      </c>
      <c r="F2234" s="258">
        <v>420</v>
      </c>
      <c r="G2234" s="258">
        <v>1368</v>
      </c>
      <c r="H2234" s="258">
        <v>1035</v>
      </c>
      <c r="I2234" s="258">
        <v>343</v>
      </c>
      <c r="J2234" s="258">
        <v>169</v>
      </c>
      <c r="K2234" s="259">
        <v>45</v>
      </c>
      <c r="L2234" s="257">
        <v>210</v>
      </c>
      <c r="M2234" s="258">
        <v>387</v>
      </c>
      <c r="N2234" s="258">
        <v>1435</v>
      </c>
      <c r="O2234" s="258">
        <v>1025</v>
      </c>
      <c r="P2234" s="258">
        <v>351</v>
      </c>
      <c r="Q2234" s="258">
        <v>220</v>
      </c>
      <c r="R2234" s="259">
        <v>98</v>
      </c>
      <c r="S2234" s="267">
        <v>7372</v>
      </c>
      <c r="T2234" s="90"/>
      <c r="U2234" s="260">
        <v>24</v>
      </c>
      <c r="V2234" s="273">
        <v>96.642763880604903</v>
      </c>
      <c r="W2234" s="273">
        <v>106.68977211068901</v>
      </c>
      <c r="X2234" s="274">
        <v>1.100025947</v>
      </c>
      <c r="Z2234" s="257">
        <v>19373.030000000002</v>
      </c>
      <c r="AA2234" s="258">
        <v>7501.1456295084972</v>
      </c>
      <c r="AB2234" s="276">
        <v>1.0175183979257321</v>
      </c>
      <c r="AC2234" s="92"/>
      <c r="AD2234" s="257">
        <v>727011.36692885985</v>
      </c>
      <c r="AE2234" s="258">
        <v>7371.8886258955899</v>
      </c>
      <c r="AF2234" s="276">
        <v>0.99998489228100784</v>
      </c>
      <c r="AG2234" s="93"/>
      <c r="AH2234" s="257">
        <v>8109.3912812839999</v>
      </c>
      <c r="AI2234" s="258">
        <v>6878.6797802815672</v>
      </c>
      <c r="AJ2234" s="258">
        <v>7135.2062945351518</v>
      </c>
      <c r="AK2234" s="276">
        <v>0.96787931287780138</v>
      </c>
      <c r="AL2234" s="93"/>
      <c r="AM2234" s="257">
        <v>7382.32</v>
      </c>
      <c r="AN2234" s="258">
        <v>7365.971315499808</v>
      </c>
      <c r="AO2234" s="276">
        <v>0.99918221859736955</v>
      </c>
      <c r="AQ2234" s="280">
        <v>7254.1568227195476</v>
      </c>
      <c r="AR2234" s="281">
        <v>7312.1487346619115</v>
      </c>
    </row>
    <row r="2235" spans="1:44" x14ac:dyDescent="0.2">
      <c r="A2235" s="260" t="s">
        <v>8391</v>
      </c>
      <c r="B2235" s="261" t="s">
        <v>614</v>
      </c>
      <c r="C2235" s="261" t="s">
        <v>8288</v>
      </c>
      <c r="D2235" s="262" t="s">
        <v>16018</v>
      </c>
      <c r="E2235" s="257">
        <v>118</v>
      </c>
      <c r="F2235" s="258">
        <v>245</v>
      </c>
      <c r="G2235" s="258">
        <v>652</v>
      </c>
      <c r="H2235" s="258">
        <v>529</v>
      </c>
      <c r="I2235" s="258">
        <v>203</v>
      </c>
      <c r="J2235" s="258">
        <v>82</v>
      </c>
      <c r="K2235" s="259">
        <v>23</v>
      </c>
      <c r="L2235" s="257">
        <v>110</v>
      </c>
      <c r="M2235" s="258">
        <v>229</v>
      </c>
      <c r="N2235" s="258">
        <v>680</v>
      </c>
      <c r="O2235" s="258">
        <v>521</v>
      </c>
      <c r="P2235" s="258">
        <v>202</v>
      </c>
      <c r="Q2235" s="258">
        <v>109</v>
      </c>
      <c r="R2235" s="259">
        <v>58</v>
      </c>
      <c r="S2235" s="267">
        <v>3761</v>
      </c>
      <c r="T2235" s="90"/>
      <c r="U2235" s="260">
        <v>41</v>
      </c>
      <c r="V2235" s="273">
        <v>85.843947530186099</v>
      </c>
      <c r="W2235" s="273">
        <v>77.943632012762507</v>
      </c>
      <c r="X2235" s="274">
        <v>1.088738972</v>
      </c>
      <c r="Z2235" s="257">
        <v>9959.9699999999993</v>
      </c>
      <c r="AA2235" s="258">
        <v>3856.4532979887877</v>
      </c>
      <c r="AB2235" s="276">
        <v>1.025379765484921</v>
      </c>
      <c r="AC2235" s="92"/>
      <c r="AD2235" s="257">
        <v>334698.46524152788</v>
      </c>
      <c r="AE2235" s="258">
        <v>3393.8393830645127</v>
      </c>
      <c r="AF2235" s="276">
        <v>0.90237686335137268</v>
      </c>
      <c r="AG2235" s="93"/>
      <c r="AH2235" s="257">
        <v>4094.7472736919999</v>
      </c>
      <c r="AI2235" s="258">
        <v>3473.3131378078601</v>
      </c>
      <c r="AJ2235" s="258">
        <v>3622.9103061477726</v>
      </c>
      <c r="AK2235" s="276">
        <v>0.96328378254394376</v>
      </c>
      <c r="AL2235" s="93"/>
      <c r="AM2235" s="257">
        <v>3778.63</v>
      </c>
      <c r="AN2235" s="258">
        <v>3770.2619490738739</v>
      </c>
      <c r="AO2235" s="276">
        <v>1.0024626293735373</v>
      </c>
      <c r="AQ2235" s="280">
        <v>3360.4579730381524</v>
      </c>
      <c r="AR2235" s="281">
        <v>3387.3224850167317</v>
      </c>
    </row>
    <row r="2236" spans="1:44" x14ac:dyDescent="0.2">
      <c r="A2236" s="260" t="s">
        <v>8391</v>
      </c>
      <c r="B2236" s="261" t="s">
        <v>8286</v>
      </c>
      <c r="C2236" s="261" t="s">
        <v>8289</v>
      </c>
      <c r="D2236" s="262" t="s">
        <v>16019</v>
      </c>
      <c r="E2236" s="257">
        <v>166</v>
      </c>
      <c r="F2236" s="258">
        <v>235</v>
      </c>
      <c r="G2236" s="258">
        <v>845</v>
      </c>
      <c r="H2236" s="258">
        <v>618</v>
      </c>
      <c r="I2236" s="258">
        <v>166</v>
      </c>
      <c r="J2236" s="258">
        <v>115</v>
      </c>
      <c r="K2236" s="259">
        <v>35</v>
      </c>
      <c r="L2236" s="257">
        <v>117</v>
      </c>
      <c r="M2236" s="258">
        <v>240</v>
      </c>
      <c r="N2236" s="258">
        <v>858</v>
      </c>
      <c r="O2236" s="258">
        <v>574</v>
      </c>
      <c r="P2236" s="258">
        <v>199</v>
      </c>
      <c r="Q2236" s="258">
        <v>146</v>
      </c>
      <c r="R2236" s="259">
        <v>75</v>
      </c>
      <c r="S2236" s="267">
        <v>4389</v>
      </c>
      <c r="T2236" s="90"/>
      <c r="U2236" s="260">
        <v>17</v>
      </c>
      <c r="V2236" s="273">
        <v>118.084199397837</v>
      </c>
      <c r="W2236" s="273">
        <v>127.33902939166001</v>
      </c>
      <c r="X2236" s="274">
        <v>1.100029242</v>
      </c>
      <c r="Z2236" s="257">
        <v>11587.76</v>
      </c>
      <c r="AA2236" s="258">
        <v>4486.7258905702083</v>
      </c>
      <c r="AB2236" s="276">
        <v>1.0222660949123281</v>
      </c>
      <c r="AC2236" s="92"/>
      <c r="AD2236" s="257">
        <v>478867.4509446774</v>
      </c>
      <c r="AE2236" s="258">
        <v>4855.7115823969198</v>
      </c>
      <c r="AF2236" s="276">
        <v>1.1063366558206698</v>
      </c>
      <c r="AG2236" s="93"/>
      <c r="AH2236" s="257">
        <v>4828.0283431379994</v>
      </c>
      <c r="AI2236" s="258">
        <v>4095.3087341114583</v>
      </c>
      <c r="AJ2236" s="258">
        <v>4248.0281923735001</v>
      </c>
      <c r="AK2236" s="276">
        <v>0.96788065444827986</v>
      </c>
      <c r="AL2236" s="93"/>
      <c r="AM2236" s="257">
        <v>4396.3100000000004</v>
      </c>
      <c r="AN2236" s="258">
        <v>4386.5740517946888</v>
      </c>
      <c r="AO2236" s="276">
        <v>0.99944726630090885</v>
      </c>
      <c r="AQ2236" s="280">
        <v>4801.7388175824399</v>
      </c>
      <c r="AR2236" s="281">
        <v>4840.1253622194872</v>
      </c>
    </row>
    <row r="2237" spans="1:44" x14ac:dyDescent="0.2">
      <c r="A2237" s="260" t="s">
        <v>8391</v>
      </c>
      <c r="B2237" s="261" t="s">
        <v>614</v>
      </c>
      <c r="C2237" s="261" t="s">
        <v>8290</v>
      </c>
      <c r="D2237" s="262" t="s">
        <v>16020</v>
      </c>
      <c r="E2237" s="257">
        <v>151</v>
      </c>
      <c r="F2237" s="258">
        <v>349</v>
      </c>
      <c r="G2237" s="258">
        <v>1073</v>
      </c>
      <c r="H2237" s="258">
        <v>945</v>
      </c>
      <c r="I2237" s="258">
        <v>420</v>
      </c>
      <c r="J2237" s="258">
        <v>178</v>
      </c>
      <c r="K2237" s="259">
        <v>52</v>
      </c>
      <c r="L2237" s="257">
        <v>150</v>
      </c>
      <c r="M2237" s="258">
        <v>339</v>
      </c>
      <c r="N2237" s="258">
        <v>997</v>
      </c>
      <c r="O2237" s="258">
        <v>929</v>
      </c>
      <c r="P2237" s="258">
        <v>427</v>
      </c>
      <c r="Q2237" s="258">
        <v>213</v>
      </c>
      <c r="R2237" s="259">
        <v>88</v>
      </c>
      <c r="S2237" s="267">
        <v>6311</v>
      </c>
      <c r="T2237" s="90"/>
      <c r="U2237" s="260">
        <v>0</v>
      </c>
      <c r="V2237" s="273">
        <v>85.1023721450713</v>
      </c>
      <c r="W2237" s="273">
        <v>75.966698382492794</v>
      </c>
      <c r="X2237" s="274">
        <v>1.088774635</v>
      </c>
      <c r="Z2237" s="257">
        <v>17479.07</v>
      </c>
      <c r="AA2237" s="258">
        <v>6767.8132712525121</v>
      </c>
      <c r="AB2237" s="276">
        <v>1.0723836588896392</v>
      </c>
      <c r="AC2237" s="92"/>
      <c r="AD2237" s="257">
        <v>557451.63972670538</v>
      </c>
      <c r="AE2237" s="258">
        <v>5652.5545394811816</v>
      </c>
      <c r="AF2237" s="276">
        <v>0.89566701623850131</v>
      </c>
      <c r="AG2237" s="93"/>
      <c r="AH2237" s="257">
        <v>6871.2567214850005</v>
      </c>
      <c r="AI2237" s="258">
        <v>5828.4491444244331</v>
      </c>
      <c r="AJ2237" s="258">
        <v>6079.3755893237285</v>
      </c>
      <c r="AK2237" s="276">
        <v>0.96329830285592277</v>
      </c>
      <c r="AL2237" s="93"/>
      <c r="AM2237" s="257">
        <v>6311</v>
      </c>
      <c r="AN2237" s="258">
        <v>6297.0238315487941</v>
      </c>
      <c r="AO2237" s="276">
        <v>0.99778542727757791</v>
      </c>
      <c r="AQ2237" s="280">
        <v>5826.3007759536613</v>
      </c>
      <c r="AR2237" s="281">
        <v>5872.8779771096406</v>
      </c>
    </row>
    <row r="2238" spans="1:44" x14ac:dyDescent="0.2">
      <c r="A2238" s="260" t="s">
        <v>8391</v>
      </c>
      <c r="B2238" s="261" t="s">
        <v>614</v>
      </c>
      <c r="C2238" s="261" t="s">
        <v>8291</v>
      </c>
      <c r="D2238" s="262" t="s">
        <v>16021</v>
      </c>
      <c r="E2238" s="257">
        <v>312</v>
      </c>
      <c r="F2238" s="258">
        <v>803</v>
      </c>
      <c r="G2238" s="258">
        <v>2306</v>
      </c>
      <c r="H2238" s="258">
        <v>2074</v>
      </c>
      <c r="I2238" s="258">
        <v>699</v>
      </c>
      <c r="J2238" s="258">
        <v>280</v>
      </c>
      <c r="K2238" s="259">
        <v>73</v>
      </c>
      <c r="L2238" s="257">
        <v>300</v>
      </c>
      <c r="M2238" s="258">
        <v>780</v>
      </c>
      <c r="N2238" s="258">
        <v>2214</v>
      </c>
      <c r="O2238" s="258">
        <v>2045</v>
      </c>
      <c r="P2238" s="258">
        <v>664</v>
      </c>
      <c r="Q2238" s="258">
        <v>355</v>
      </c>
      <c r="R2238" s="259">
        <v>164</v>
      </c>
      <c r="S2238" s="267">
        <v>13069</v>
      </c>
      <c r="T2238" s="90"/>
      <c r="U2238" s="260">
        <v>38</v>
      </c>
      <c r="V2238" s="273">
        <v>83.104189681636299</v>
      </c>
      <c r="W2238" s="273">
        <v>73.9980866370733</v>
      </c>
      <c r="X2238" s="274">
        <v>1.088738972</v>
      </c>
      <c r="Z2238" s="257">
        <v>34173.720000000008</v>
      </c>
      <c r="AA2238" s="258">
        <v>13231.902826870506</v>
      </c>
      <c r="AB2238" s="276">
        <v>1.0124648272148218</v>
      </c>
      <c r="AC2238" s="92"/>
      <c r="AD2238" s="257">
        <v>1141475.8146409874</v>
      </c>
      <c r="AE2238" s="258">
        <v>11574.554343261339</v>
      </c>
      <c r="AF2238" s="276">
        <v>0.88564957864116145</v>
      </c>
      <c r="AG2238" s="93"/>
      <c r="AH2238" s="257">
        <v>14228.729625068001</v>
      </c>
      <c r="AI2238" s="258">
        <v>12069.324487639173</v>
      </c>
      <c r="AJ2238" s="258">
        <v>12589.155754066804</v>
      </c>
      <c r="AK2238" s="276">
        <v>0.96328378254394398</v>
      </c>
      <c r="AL2238" s="93"/>
      <c r="AM2238" s="257">
        <v>13085.34</v>
      </c>
      <c r="AN2238" s="258">
        <v>13056.361562972381</v>
      </c>
      <c r="AO2238" s="276">
        <v>0.99903294536478549</v>
      </c>
      <c r="AQ2238" s="280">
        <v>11277.641430931422</v>
      </c>
      <c r="AR2238" s="281">
        <v>11367.798289235312</v>
      </c>
    </row>
    <row r="2239" spans="1:44" x14ac:dyDescent="0.2">
      <c r="A2239" s="260" t="s">
        <v>8391</v>
      </c>
      <c r="B2239" s="261" t="s">
        <v>8286</v>
      </c>
      <c r="C2239" s="261" t="s">
        <v>8292</v>
      </c>
      <c r="D2239" s="262" t="s">
        <v>16022</v>
      </c>
      <c r="E2239" s="257">
        <v>157</v>
      </c>
      <c r="F2239" s="258">
        <v>294</v>
      </c>
      <c r="G2239" s="258">
        <v>952</v>
      </c>
      <c r="H2239" s="258">
        <v>591</v>
      </c>
      <c r="I2239" s="258">
        <v>209</v>
      </c>
      <c r="J2239" s="258">
        <v>106</v>
      </c>
      <c r="K2239" s="259">
        <v>28</v>
      </c>
      <c r="L2239" s="257">
        <v>146</v>
      </c>
      <c r="M2239" s="258">
        <v>271</v>
      </c>
      <c r="N2239" s="258">
        <v>867</v>
      </c>
      <c r="O2239" s="258">
        <v>479</v>
      </c>
      <c r="P2239" s="258">
        <v>188</v>
      </c>
      <c r="Q2239" s="258">
        <v>136</v>
      </c>
      <c r="R2239" s="259">
        <v>38</v>
      </c>
      <c r="S2239" s="267">
        <v>4462</v>
      </c>
      <c r="T2239" s="90"/>
      <c r="U2239" s="260">
        <v>8</v>
      </c>
      <c r="V2239" s="273">
        <v>111.482374043823</v>
      </c>
      <c r="W2239" s="273">
        <v>114.332586284177</v>
      </c>
      <c r="X2239" s="274">
        <v>1.100025947</v>
      </c>
      <c r="Z2239" s="257">
        <v>11216.28</v>
      </c>
      <c r="AA2239" s="258">
        <v>4342.8905907513463</v>
      </c>
      <c r="AB2239" s="276">
        <v>0.97330582491065587</v>
      </c>
      <c r="AC2239" s="92"/>
      <c r="AD2239" s="257">
        <v>465399.11640165048</v>
      </c>
      <c r="AE2239" s="258">
        <v>4719.1427930437103</v>
      </c>
      <c r="AF2239" s="276">
        <v>1.0576294919416653</v>
      </c>
      <c r="AG2239" s="93"/>
      <c r="AH2239" s="257">
        <v>4908.3157755140001</v>
      </c>
      <c r="AI2239" s="258">
        <v>4163.4114459598968</v>
      </c>
      <c r="AJ2239" s="258">
        <v>4318.6774940607502</v>
      </c>
      <c r="AK2239" s="276">
        <v>0.96787931287780149</v>
      </c>
      <c r="AL2239" s="93"/>
      <c r="AM2239" s="257">
        <v>4465.4399999999996</v>
      </c>
      <c r="AN2239" s="258">
        <v>4455.5509583823869</v>
      </c>
      <c r="AO2239" s="276">
        <v>0.99855467467108627</v>
      </c>
      <c r="AQ2239" s="280">
        <v>4439.2080326921096</v>
      </c>
      <c r="AR2239" s="281">
        <v>4474.6963971729319</v>
      </c>
    </row>
    <row r="2240" spans="1:44" x14ac:dyDescent="0.2">
      <c r="A2240" s="260" t="s">
        <v>8391</v>
      </c>
      <c r="B2240" s="261" t="s">
        <v>8286</v>
      </c>
      <c r="C2240" s="261" t="s">
        <v>8293</v>
      </c>
      <c r="D2240" s="262" t="s">
        <v>16023</v>
      </c>
      <c r="E2240" s="257">
        <v>195</v>
      </c>
      <c r="F2240" s="258">
        <v>364</v>
      </c>
      <c r="G2240" s="258">
        <v>1161</v>
      </c>
      <c r="H2240" s="258">
        <v>689</v>
      </c>
      <c r="I2240" s="258">
        <v>266</v>
      </c>
      <c r="J2240" s="258">
        <v>139</v>
      </c>
      <c r="K2240" s="259">
        <v>36</v>
      </c>
      <c r="L2240" s="257">
        <v>209</v>
      </c>
      <c r="M2240" s="258">
        <v>345</v>
      </c>
      <c r="N2240" s="258">
        <v>1068</v>
      </c>
      <c r="O2240" s="258">
        <v>684</v>
      </c>
      <c r="P2240" s="258">
        <v>260</v>
      </c>
      <c r="Q2240" s="258">
        <v>177</v>
      </c>
      <c r="R2240" s="259">
        <v>76</v>
      </c>
      <c r="S2240" s="267">
        <v>5669</v>
      </c>
      <c r="T2240" s="90"/>
      <c r="U2240" s="260">
        <v>43</v>
      </c>
      <c r="V2240" s="273">
        <v>116.20515132784401</v>
      </c>
      <c r="W2240" s="273">
        <v>126.631857470453</v>
      </c>
      <c r="X2240" s="274">
        <v>1.100025947</v>
      </c>
      <c r="Z2240" s="257">
        <v>14654.13</v>
      </c>
      <c r="AA2240" s="258">
        <v>5674.0098582281307</v>
      </c>
      <c r="AB2240" s="276">
        <v>1.0008837287401888</v>
      </c>
      <c r="AC2240" s="92"/>
      <c r="AD2240" s="257">
        <v>614792.47076147108</v>
      </c>
      <c r="AE2240" s="258">
        <v>6233.9900428767614</v>
      </c>
      <c r="AF2240" s="276">
        <v>1.099663087471646</v>
      </c>
      <c r="AG2240" s="93"/>
      <c r="AH2240" s="257">
        <v>6236.0470935430003</v>
      </c>
      <c r="AI2240" s="258">
        <v>5289.6413014672016</v>
      </c>
      <c r="AJ2240" s="258">
        <v>5486.9078247042562</v>
      </c>
      <c r="AK2240" s="276">
        <v>0.96787931287780138</v>
      </c>
      <c r="AL2240" s="93"/>
      <c r="AM2240" s="257">
        <v>5687.49</v>
      </c>
      <c r="AN2240" s="258">
        <v>5674.8946397869513</v>
      </c>
      <c r="AO2240" s="276">
        <v>1.0010398023967104</v>
      </c>
      <c r="AQ2240" s="280">
        <v>6045.3616496148734</v>
      </c>
      <c r="AR2240" s="281">
        <v>6093.6900892959957</v>
      </c>
    </row>
    <row r="2241" spans="1:44" x14ac:dyDescent="0.2">
      <c r="A2241" s="260" t="s">
        <v>8391</v>
      </c>
      <c r="B2241" s="261" t="s">
        <v>614</v>
      </c>
      <c r="C2241" s="261" t="s">
        <v>8294</v>
      </c>
      <c r="D2241" s="262" t="s">
        <v>9594</v>
      </c>
      <c r="E2241" s="257">
        <v>220</v>
      </c>
      <c r="F2241" s="258">
        <v>389</v>
      </c>
      <c r="G2241" s="258">
        <v>1272</v>
      </c>
      <c r="H2241" s="258">
        <v>782</v>
      </c>
      <c r="I2241" s="258">
        <v>271</v>
      </c>
      <c r="J2241" s="258">
        <v>154</v>
      </c>
      <c r="K2241" s="259">
        <v>44</v>
      </c>
      <c r="L2241" s="257">
        <v>196</v>
      </c>
      <c r="M2241" s="258">
        <v>373</v>
      </c>
      <c r="N2241" s="258">
        <v>1266</v>
      </c>
      <c r="O2241" s="258">
        <v>807</v>
      </c>
      <c r="P2241" s="258">
        <v>266</v>
      </c>
      <c r="Q2241" s="258">
        <v>210</v>
      </c>
      <c r="R2241" s="259">
        <v>102</v>
      </c>
      <c r="S2241" s="267">
        <v>6352</v>
      </c>
      <c r="T2241" s="90"/>
      <c r="U2241" s="260">
        <v>52</v>
      </c>
      <c r="V2241" s="273">
        <v>104.610131154063</v>
      </c>
      <c r="W2241" s="273">
        <v>116.547686496694</v>
      </c>
      <c r="X2241" s="274">
        <v>1.106738499</v>
      </c>
      <c r="Z2241" s="257">
        <v>16499.11</v>
      </c>
      <c r="AA2241" s="258">
        <v>6388.3773920383092</v>
      </c>
      <c r="AB2241" s="276">
        <v>1.0057269194014971</v>
      </c>
      <c r="AC2241" s="92"/>
      <c r="AD2241" s="257">
        <v>654462.85926910094</v>
      </c>
      <c r="AE2241" s="258">
        <v>6636.2474203090351</v>
      </c>
      <c r="AF2241" s="276">
        <v>1.0447492790159061</v>
      </c>
      <c r="AG2241" s="93"/>
      <c r="AH2241" s="257">
        <v>7030.0029456479997</v>
      </c>
      <c r="AI2241" s="258">
        <v>5963.1034488561681</v>
      </c>
      <c r="AJ2241" s="258">
        <v>6165.3296554509607</v>
      </c>
      <c r="AK2241" s="276">
        <v>0.97061235129895473</v>
      </c>
      <c r="AL2241" s="93"/>
      <c r="AM2241" s="257">
        <v>6374.36</v>
      </c>
      <c r="AN2241" s="258">
        <v>6360.2435162211004</v>
      </c>
      <c r="AO2241" s="276">
        <v>1.0012977827803999</v>
      </c>
      <c r="AQ2241" s="280">
        <v>6486.5192637847003</v>
      </c>
      <c r="AR2241" s="281">
        <v>6538.3744501489819</v>
      </c>
    </row>
    <row r="2242" spans="1:44" x14ac:dyDescent="0.2">
      <c r="A2242" s="260" t="s">
        <v>8391</v>
      </c>
      <c r="B2242" s="261" t="s">
        <v>614</v>
      </c>
      <c r="C2242" s="261" t="s">
        <v>8295</v>
      </c>
      <c r="D2242" s="262" t="s">
        <v>16024</v>
      </c>
      <c r="E2242" s="257">
        <v>187</v>
      </c>
      <c r="F2242" s="258">
        <v>364</v>
      </c>
      <c r="G2242" s="258">
        <v>1227</v>
      </c>
      <c r="H2242" s="258">
        <v>923</v>
      </c>
      <c r="I2242" s="258">
        <v>296</v>
      </c>
      <c r="J2242" s="258">
        <v>148</v>
      </c>
      <c r="K2242" s="259">
        <v>44</v>
      </c>
      <c r="L2242" s="257">
        <v>190</v>
      </c>
      <c r="M2242" s="258">
        <v>324</v>
      </c>
      <c r="N2242" s="258">
        <v>1189</v>
      </c>
      <c r="O2242" s="258">
        <v>891</v>
      </c>
      <c r="P2242" s="258">
        <v>298</v>
      </c>
      <c r="Q2242" s="258">
        <v>189</v>
      </c>
      <c r="R2242" s="259">
        <v>81</v>
      </c>
      <c r="S2242" s="267">
        <v>6351</v>
      </c>
      <c r="T2242" s="90"/>
      <c r="U2242" s="260">
        <v>21</v>
      </c>
      <c r="V2242" s="273">
        <v>98.044652154345499</v>
      </c>
      <c r="W2242" s="273">
        <v>103.29311702630299</v>
      </c>
      <c r="X2242" s="274">
        <v>1.088738972</v>
      </c>
      <c r="Z2242" s="257">
        <v>16588.97</v>
      </c>
      <c r="AA2242" s="258">
        <v>6423.1707592228759</v>
      </c>
      <c r="AB2242" s="276">
        <v>1.0113636843367777</v>
      </c>
      <c r="AC2242" s="92"/>
      <c r="AD2242" s="257">
        <v>623540.15937686537</v>
      </c>
      <c r="AE2242" s="258">
        <v>6322.6915256047641</v>
      </c>
      <c r="AF2242" s="276">
        <v>0.99554267447721057</v>
      </c>
      <c r="AG2242" s="93"/>
      <c r="AH2242" s="257">
        <v>6914.5812111720006</v>
      </c>
      <c r="AI2242" s="258">
        <v>5865.1985477845583</v>
      </c>
      <c r="AJ2242" s="258">
        <v>6117.8153029365876</v>
      </c>
      <c r="AK2242" s="276">
        <v>0.96328378254394387</v>
      </c>
      <c r="AL2242" s="93"/>
      <c r="AM2242" s="257">
        <v>6360.03</v>
      </c>
      <c r="AN2242" s="258">
        <v>6345.9452510482133</v>
      </c>
      <c r="AO2242" s="276">
        <v>0.99920410188131215</v>
      </c>
      <c r="AQ2242" s="280">
        <v>6154.8547139872826</v>
      </c>
      <c r="AR2242" s="281">
        <v>6204.0584741643024</v>
      </c>
    </row>
    <row r="2243" spans="1:44" x14ac:dyDescent="0.2">
      <c r="A2243" s="260" t="s">
        <v>8391</v>
      </c>
      <c r="B2243" s="261" t="s">
        <v>8286</v>
      </c>
      <c r="C2243" s="261" t="s">
        <v>8296</v>
      </c>
      <c r="D2243" s="262" t="s">
        <v>16025</v>
      </c>
      <c r="E2243" s="257">
        <v>389</v>
      </c>
      <c r="F2243" s="258">
        <v>585</v>
      </c>
      <c r="G2243" s="258">
        <v>2026</v>
      </c>
      <c r="H2243" s="258">
        <v>1234</v>
      </c>
      <c r="I2243" s="258">
        <v>417</v>
      </c>
      <c r="J2243" s="258">
        <v>207</v>
      </c>
      <c r="K2243" s="259">
        <v>58</v>
      </c>
      <c r="L2243" s="257">
        <v>366</v>
      </c>
      <c r="M2243" s="258">
        <v>636</v>
      </c>
      <c r="N2243" s="258">
        <v>2044</v>
      </c>
      <c r="O2243" s="258">
        <v>1237</v>
      </c>
      <c r="P2243" s="258">
        <v>445</v>
      </c>
      <c r="Q2243" s="258">
        <v>306</v>
      </c>
      <c r="R2243" s="259">
        <v>133</v>
      </c>
      <c r="S2243" s="267">
        <v>10083</v>
      </c>
      <c r="T2243" s="90"/>
      <c r="U2243" s="260">
        <v>83</v>
      </c>
      <c r="V2243" s="273">
        <v>106.56785669756</v>
      </c>
      <c r="W2243" s="273">
        <v>116.562035108598</v>
      </c>
      <c r="X2243" s="274">
        <v>1.100025947</v>
      </c>
      <c r="Z2243" s="257">
        <v>25870.489999999998</v>
      </c>
      <c r="AA2243" s="258">
        <v>10016.931424601275</v>
      </c>
      <c r="AB2243" s="276">
        <v>0.9934475279779108</v>
      </c>
      <c r="AC2243" s="92"/>
      <c r="AD2243" s="257">
        <v>1044066.6516151314</v>
      </c>
      <c r="AE2243" s="258">
        <v>10586.826319142861</v>
      </c>
      <c r="AF2243" s="276">
        <v>1.0499678983579155</v>
      </c>
      <c r="AG2243" s="93"/>
      <c r="AH2243" s="257">
        <v>11091.561623600999</v>
      </c>
      <c r="AI2243" s="258">
        <v>9408.2648161393172</v>
      </c>
      <c r="AJ2243" s="258">
        <v>9759.1271117468714</v>
      </c>
      <c r="AK2243" s="276">
        <v>0.96787931287780138</v>
      </c>
      <c r="AL2243" s="93"/>
      <c r="AM2243" s="257">
        <v>10118.69</v>
      </c>
      <c r="AN2243" s="258">
        <v>10096.281425139356</v>
      </c>
      <c r="AO2243" s="276">
        <v>1.0013172096736442</v>
      </c>
      <c r="AQ2243" s="280">
        <v>10193.037213530926</v>
      </c>
      <c r="AR2243" s="281">
        <v>10274.523419434414</v>
      </c>
    </row>
    <row r="2244" spans="1:44" x14ac:dyDescent="0.2">
      <c r="A2244" s="260" t="s">
        <v>8391</v>
      </c>
      <c r="B2244" s="261" t="s">
        <v>8286</v>
      </c>
      <c r="C2244" s="261" t="s">
        <v>8297</v>
      </c>
      <c r="D2244" s="262" t="s">
        <v>16026</v>
      </c>
      <c r="E2244" s="257">
        <v>299</v>
      </c>
      <c r="F2244" s="258">
        <v>566</v>
      </c>
      <c r="G2244" s="258">
        <v>1874</v>
      </c>
      <c r="H2244" s="258">
        <v>1344</v>
      </c>
      <c r="I2244" s="258">
        <v>473</v>
      </c>
      <c r="J2244" s="258">
        <v>259</v>
      </c>
      <c r="K2244" s="259">
        <v>75</v>
      </c>
      <c r="L2244" s="257">
        <v>267</v>
      </c>
      <c r="M2244" s="258">
        <v>586</v>
      </c>
      <c r="N2244" s="258">
        <v>1867</v>
      </c>
      <c r="O2244" s="258">
        <v>1361</v>
      </c>
      <c r="P2244" s="258">
        <v>530</v>
      </c>
      <c r="Q2244" s="258">
        <v>330</v>
      </c>
      <c r="R2244" s="259">
        <v>149</v>
      </c>
      <c r="S2244" s="267">
        <v>9980</v>
      </c>
      <c r="T2244" s="90"/>
      <c r="U2244" s="260">
        <v>22</v>
      </c>
      <c r="V2244" s="273">
        <v>101.319751390362</v>
      </c>
      <c r="W2244" s="273">
        <v>112.318869626215</v>
      </c>
      <c r="X2244" s="274">
        <v>1.100025947</v>
      </c>
      <c r="Z2244" s="257">
        <v>26517.109999999997</v>
      </c>
      <c r="AA2244" s="258">
        <v>10267.299631688797</v>
      </c>
      <c r="AB2244" s="276">
        <v>1.0287875382453704</v>
      </c>
      <c r="AC2244" s="92"/>
      <c r="AD2244" s="257">
        <v>1009697.2451099911</v>
      </c>
      <c r="AE2244" s="258">
        <v>10238.320850838651</v>
      </c>
      <c r="AF2244" s="276">
        <v>1.0258838527894441</v>
      </c>
      <c r="AG2244" s="93"/>
      <c r="AH2244" s="257">
        <v>10978.258951059999</v>
      </c>
      <c r="AI2244" s="258">
        <v>9312.1573802509556</v>
      </c>
      <c r="AJ2244" s="258">
        <v>9659.4355425204594</v>
      </c>
      <c r="AK2244" s="276">
        <v>0.96787931287780149</v>
      </c>
      <c r="AL2244" s="93"/>
      <c r="AM2244" s="257">
        <v>9989.4599999999991</v>
      </c>
      <c r="AN2244" s="258">
        <v>9967.3376143722726</v>
      </c>
      <c r="AO2244" s="276">
        <v>0.99873122388499724</v>
      </c>
      <c r="AQ2244" s="280">
        <v>10181.793051418656</v>
      </c>
      <c r="AR2244" s="281">
        <v>10263.189368107585</v>
      </c>
    </row>
    <row r="2245" spans="1:44" x14ac:dyDescent="0.2">
      <c r="A2245" s="260" t="s">
        <v>8391</v>
      </c>
      <c r="B2245" s="261" t="s">
        <v>8286</v>
      </c>
      <c r="C2245" s="261" t="s">
        <v>8298</v>
      </c>
      <c r="D2245" s="262" t="s">
        <v>16027</v>
      </c>
      <c r="E2245" s="257">
        <v>305</v>
      </c>
      <c r="F2245" s="258">
        <v>538</v>
      </c>
      <c r="G2245" s="258">
        <v>1854</v>
      </c>
      <c r="H2245" s="258">
        <v>1157</v>
      </c>
      <c r="I2245" s="258">
        <v>437</v>
      </c>
      <c r="J2245" s="258">
        <v>198</v>
      </c>
      <c r="K2245" s="259">
        <v>57</v>
      </c>
      <c r="L2245" s="257">
        <v>268</v>
      </c>
      <c r="M2245" s="258">
        <v>515</v>
      </c>
      <c r="N2245" s="258">
        <v>1794</v>
      </c>
      <c r="O2245" s="258">
        <v>1192</v>
      </c>
      <c r="P2245" s="258">
        <v>504</v>
      </c>
      <c r="Q2245" s="258">
        <v>257</v>
      </c>
      <c r="R2245" s="259">
        <v>133</v>
      </c>
      <c r="S2245" s="267">
        <v>9209</v>
      </c>
      <c r="T2245" s="90"/>
      <c r="U2245" s="260">
        <v>44</v>
      </c>
      <c r="V2245" s="273">
        <v>107.64175713954199</v>
      </c>
      <c r="W2245" s="273">
        <v>109.332899022801</v>
      </c>
      <c r="X2245" s="274">
        <v>1.100025947</v>
      </c>
      <c r="Z2245" s="257">
        <v>23960.66</v>
      </c>
      <c r="AA2245" s="258">
        <v>9277.45427737112</v>
      </c>
      <c r="AB2245" s="276">
        <v>1.00743341050832</v>
      </c>
      <c r="AC2245" s="92"/>
      <c r="AD2245" s="257">
        <v>940387.18377504032</v>
      </c>
      <c r="AE2245" s="258">
        <v>9535.5174614313346</v>
      </c>
      <c r="AF2245" s="276">
        <v>1.0354563428636481</v>
      </c>
      <c r="AG2245" s="93"/>
      <c r="AH2245" s="257">
        <v>10130.138945922999</v>
      </c>
      <c r="AI2245" s="258">
        <v>8592.7512339409877</v>
      </c>
      <c r="AJ2245" s="258">
        <v>8913.2005922916742</v>
      </c>
      <c r="AK2245" s="276">
        <v>0.96787931287780149</v>
      </c>
      <c r="AL2245" s="93"/>
      <c r="AM2245" s="257">
        <v>9227.92</v>
      </c>
      <c r="AN2245" s="258">
        <v>9207.4841000833057</v>
      </c>
      <c r="AO2245" s="276">
        <v>0.99983538930212901</v>
      </c>
      <c r="AQ2245" s="280">
        <v>9296.3042213620611</v>
      </c>
      <c r="AR2245" s="281">
        <v>9370.6216739578176</v>
      </c>
    </row>
    <row r="2246" spans="1:44" x14ac:dyDescent="0.2">
      <c r="A2246" s="260" t="s">
        <v>8391</v>
      </c>
      <c r="B2246" s="261" t="s">
        <v>614</v>
      </c>
      <c r="C2246" s="261" t="s">
        <v>8299</v>
      </c>
      <c r="D2246" s="262" t="s">
        <v>16028</v>
      </c>
      <c r="E2246" s="257">
        <v>377</v>
      </c>
      <c r="F2246" s="258">
        <v>606</v>
      </c>
      <c r="G2246" s="258">
        <v>1960</v>
      </c>
      <c r="H2246" s="258">
        <v>1008</v>
      </c>
      <c r="I2246" s="258">
        <v>321</v>
      </c>
      <c r="J2246" s="258">
        <v>166</v>
      </c>
      <c r="K2246" s="259">
        <v>53</v>
      </c>
      <c r="L2246" s="257">
        <v>320</v>
      </c>
      <c r="M2246" s="258">
        <v>598</v>
      </c>
      <c r="N2246" s="258">
        <v>1863</v>
      </c>
      <c r="O2246" s="258">
        <v>932</v>
      </c>
      <c r="P2246" s="258">
        <v>320</v>
      </c>
      <c r="Q2246" s="258">
        <v>210</v>
      </c>
      <c r="R2246" s="259">
        <v>97</v>
      </c>
      <c r="S2246" s="267">
        <v>8831</v>
      </c>
      <c r="T2246" s="90"/>
      <c r="U2246" s="260">
        <v>61</v>
      </c>
      <c r="V2246" s="273">
        <v>114.28633051592701</v>
      </c>
      <c r="W2246" s="273">
        <v>110.31804800724601</v>
      </c>
      <c r="X2246" s="274">
        <v>1.1067721850000001</v>
      </c>
      <c r="Z2246" s="257">
        <v>21506.499999999996</v>
      </c>
      <c r="AA2246" s="258">
        <v>8327.2151274748667</v>
      </c>
      <c r="AB2246" s="276">
        <v>0.9429526811770883</v>
      </c>
      <c r="AC2246" s="92"/>
      <c r="AD2246" s="257">
        <v>919170.8929558564</v>
      </c>
      <c r="AE2246" s="258">
        <v>9320.3844661463518</v>
      </c>
      <c r="AF2246" s="276">
        <v>1.0554166533967106</v>
      </c>
      <c r="AG2246" s="93"/>
      <c r="AH2246" s="257">
        <v>9773.905165735001</v>
      </c>
      <c r="AI2246" s="258">
        <v>8290.5808223975382</v>
      </c>
      <c r="AJ2246" s="258">
        <v>8571.5987947508183</v>
      </c>
      <c r="AK2246" s="276">
        <v>0.97062606666864659</v>
      </c>
      <c r="AL2246" s="93"/>
      <c r="AM2246" s="257">
        <v>8857.23</v>
      </c>
      <c r="AN2246" s="258">
        <v>8837.6150200457814</v>
      </c>
      <c r="AO2246" s="276">
        <v>1.000749068060897</v>
      </c>
      <c r="AQ2246" s="280">
        <v>8536.9133194619517</v>
      </c>
      <c r="AR2246" s="281">
        <v>8605.159972736843</v>
      </c>
    </row>
    <row r="2247" spans="1:44" x14ac:dyDescent="0.2">
      <c r="A2247" s="260" t="s">
        <v>8391</v>
      </c>
      <c r="B2247" s="261" t="s">
        <v>8286</v>
      </c>
      <c r="C2247" s="261" t="s">
        <v>8300</v>
      </c>
      <c r="D2247" s="262" t="s">
        <v>14341</v>
      </c>
      <c r="E2247" s="257">
        <v>296</v>
      </c>
      <c r="F2247" s="258">
        <v>589</v>
      </c>
      <c r="G2247" s="258">
        <v>1838</v>
      </c>
      <c r="H2247" s="258">
        <v>1056</v>
      </c>
      <c r="I2247" s="258">
        <v>350</v>
      </c>
      <c r="J2247" s="258">
        <v>179</v>
      </c>
      <c r="K2247" s="259">
        <v>59</v>
      </c>
      <c r="L2247" s="257">
        <v>289</v>
      </c>
      <c r="M2247" s="258">
        <v>535</v>
      </c>
      <c r="N2247" s="258">
        <v>1817</v>
      </c>
      <c r="O2247" s="258">
        <v>964</v>
      </c>
      <c r="P2247" s="258">
        <v>334</v>
      </c>
      <c r="Q2247" s="258">
        <v>216</v>
      </c>
      <c r="R2247" s="259">
        <v>123</v>
      </c>
      <c r="S2247" s="267">
        <v>8645</v>
      </c>
      <c r="T2247" s="90"/>
      <c r="U2247" s="260">
        <v>57</v>
      </c>
      <c r="V2247" s="273">
        <v>113.65533264662599</v>
      </c>
      <c r="W2247" s="273">
        <v>114.361965317919</v>
      </c>
      <c r="X2247" s="274">
        <v>1.100025947</v>
      </c>
      <c r="Z2247" s="257">
        <v>21492.449999999997</v>
      </c>
      <c r="AA2247" s="258">
        <v>8321.7750338965998</v>
      </c>
      <c r="AB2247" s="276">
        <v>0.96261133995333714</v>
      </c>
      <c r="AC2247" s="92"/>
      <c r="AD2247" s="257">
        <v>906663.64495861728</v>
      </c>
      <c r="AE2247" s="258">
        <v>9193.5610855964787</v>
      </c>
      <c r="AF2247" s="276">
        <v>1.0634541452396158</v>
      </c>
      <c r="AG2247" s="93"/>
      <c r="AH2247" s="257">
        <v>9509.724311815</v>
      </c>
      <c r="AI2247" s="258">
        <v>8066.4930413095708</v>
      </c>
      <c r="AJ2247" s="258">
        <v>8367.3166598285934</v>
      </c>
      <c r="AK2247" s="276">
        <v>0.96787931287780149</v>
      </c>
      <c r="AL2247" s="93"/>
      <c r="AM2247" s="257">
        <v>8669.51</v>
      </c>
      <c r="AN2247" s="258">
        <v>8650.3107396372343</v>
      </c>
      <c r="AO2247" s="276">
        <v>1.0006143134340353</v>
      </c>
      <c r="AQ2247" s="280">
        <v>8570.8255993461626</v>
      </c>
      <c r="AR2247" s="281">
        <v>8639.3433575884355</v>
      </c>
    </row>
    <row r="2248" spans="1:44" x14ac:dyDescent="0.2">
      <c r="A2248" s="260" t="s">
        <v>8391</v>
      </c>
      <c r="B2248" s="261" t="s">
        <v>8286</v>
      </c>
      <c r="C2248" s="261" t="s">
        <v>8301</v>
      </c>
      <c r="D2248" s="262" t="s">
        <v>16029</v>
      </c>
      <c r="E2248" s="257">
        <v>461</v>
      </c>
      <c r="F2248" s="258">
        <v>941</v>
      </c>
      <c r="G2248" s="258">
        <v>3041</v>
      </c>
      <c r="H2248" s="258">
        <v>2325</v>
      </c>
      <c r="I2248" s="258">
        <v>1009</v>
      </c>
      <c r="J2248" s="258">
        <v>467</v>
      </c>
      <c r="K2248" s="259">
        <v>144</v>
      </c>
      <c r="L2248" s="257">
        <v>437</v>
      </c>
      <c r="M2248" s="258">
        <v>948</v>
      </c>
      <c r="N2248" s="258">
        <v>3072</v>
      </c>
      <c r="O2248" s="258">
        <v>2373</v>
      </c>
      <c r="P2248" s="258">
        <v>1113</v>
      </c>
      <c r="Q2248" s="258">
        <v>612</v>
      </c>
      <c r="R2248" s="259">
        <v>295</v>
      </c>
      <c r="S2248" s="267">
        <v>17238</v>
      </c>
      <c r="T2248" s="90"/>
      <c r="U2248" s="260">
        <v>46</v>
      </c>
      <c r="V2248" s="273">
        <v>99.736131724651301</v>
      </c>
      <c r="W2248" s="273">
        <v>95.930328344355402</v>
      </c>
      <c r="X2248" s="274">
        <v>1.1000392409999999</v>
      </c>
      <c r="Z2248" s="257">
        <v>47443.98</v>
      </c>
      <c r="AA2248" s="258">
        <v>18370.084763379218</v>
      </c>
      <c r="AB2248" s="276">
        <v>1.065673788338509</v>
      </c>
      <c r="AC2248" s="92"/>
      <c r="AD2248" s="257">
        <v>1669989.0893285496</v>
      </c>
      <c r="AE2248" s="258">
        <v>16933.67412533941</v>
      </c>
      <c r="AF2248" s="276">
        <v>0.98234563901493277</v>
      </c>
      <c r="AG2248" s="93"/>
      <c r="AH2248" s="257">
        <v>18962.476436358</v>
      </c>
      <c r="AI2248" s="258">
        <v>16084.660207219495</v>
      </c>
      <c r="AJ2248" s="258">
        <v>16684.396899465355</v>
      </c>
      <c r="AK2248" s="276">
        <v>0.96788472557520333</v>
      </c>
      <c r="AL2248" s="93"/>
      <c r="AM2248" s="257">
        <v>17257.78</v>
      </c>
      <c r="AN2248" s="258">
        <v>17219.561391162435</v>
      </c>
      <c r="AO2248" s="276">
        <v>0.9989303510362243</v>
      </c>
      <c r="AQ2248" s="280">
        <v>17447.544982220868</v>
      </c>
      <c r="AR2248" s="281">
        <v>17587.025905634382</v>
      </c>
    </row>
    <row r="2249" spans="1:44" x14ac:dyDescent="0.2">
      <c r="A2249" s="260" t="s">
        <v>8391</v>
      </c>
      <c r="B2249" s="261" t="s">
        <v>8286</v>
      </c>
      <c r="C2249" s="261" t="s">
        <v>8302</v>
      </c>
      <c r="D2249" s="262" t="s">
        <v>16030</v>
      </c>
      <c r="E2249" s="257">
        <v>176</v>
      </c>
      <c r="F2249" s="258">
        <v>361</v>
      </c>
      <c r="G2249" s="258">
        <v>1298</v>
      </c>
      <c r="H2249" s="258">
        <v>917</v>
      </c>
      <c r="I2249" s="258">
        <v>275</v>
      </c>
      <c r="J2249" s="258">
        <v>140</v>
      </c>
      <c r="K2249" s="259">
        <v>39</v>
      </c>
      <c r="L2249" s="257">
        <v>187</v>
      </c>
      <c r="M2249" s="258">
        <v>339</v>
      </c>
      <c r="N2249" s="258">
        <v>1248</v>
      </c>
      <c r="O2249" s="258">
        <v>900</v>
      </c>
      <c r="P2249" s="258">
        <v>264</v>
      </c>
      <c r="Q2249" s="258">
        <v>204</v>
      </c>
      <c r="R2249" s="259">
        <v>88</v>
      </c>
      <c r="S2249" s="267">
        <v>6436</v>
      </c>
      <c r="T2249" s="90"/>
      <c r="U2249" s="260">
        <v>28</v>
      </c>
      <c r="V2249" s="273">
        <v>117.235497703969</v>
      </c>
      <c r="W2249" s="273">
        <v>125.822871348663</v>
      </c>
      <c r="X2249" s="274">
        <v>1.100029242</v>
      </c>
      <c r="Z2249" s="257">
        <v>16578.97</v>
      </c>
      <c r="AA2249" s="258">
        <v>6419.29880649813</v>
      </c>
      <c r="AB2249" s="276">
        <v>0.99740503519237567</v>
      </c>
      <c r="AC2249" s="92"/>
      <c r="AD2249" s="257">
        <v>698471.23301061848</v>
      </c>
      <c r="AE2249" s="258">
        <v>7082.491928424135</v>
      </c>
      <c r="AF2249" s="276">
        <v>1.100449336299586</v>
      </c>
      <c r="AG2249" s="93"/>
      <c r="AH2249" s="257">
        <v>7079.7882015119994</v>
      </c>
      <c r="AI2249" s="258">
        <v>6005.3331083940193</v>
      </c>
      <c r="AJ2249" s="258">
        <v>6229.2798920291298</v>
      </c>
      <c r="AK2249" s="276">
        <v>0.96788065444827998</v>
      </c>
      <c r="AL2249" s="93"/>
      <c r="AM2249" s="257">
        <v>6448.04</v>
      </c>
      <c r="AN2249" s="258">
        <v>6433.7603465029133</v>
      </c>
      <c r="AO2249" s="276">
        <v>0.99965201157596539</v>
      </c>
      <c r="AQ2249" s="280">
        <v>6834.8391482239713</v>
      </c>
      <c r="AR2249" s="281">
        <v>6889.4789085311422</v>
      </c>
    </row>
    <row r="2250" spans="1:44" x14ac:dyDescent="0.2">
      <c r="A2250" s="260" t="s">
        <v>8391</v>
      </c>
      <c r="B2250" s="261" t="s">
        <v>8286</v>
      </c>
      <c r="C2250" s="261" t="s">
        <v>8303</v>
      </c>
      <c r="D2250" s="262" t="s">
        <v>16031</v>
      </c>
      <c r="E2250" s="257">
        <v>202</v>
      </c>
      <c r="F2250" s="258">
        <v>423</v>
      </c>
      <c r="G2250" s="258">
        <v>1377</v>
      </c>
      <c r="H2250" s="258">
        <v>1044</v>
      </c>
      <c r="I2250" s="258">
        <v>377</v>
      </c>
      <c r="J2250" s="258">
        <v>180</v>
      </c>
      <c r="K2250" s="259">
        <v>71</v>
      </c>
      <c r="L2250" s="257">
        <v>204</v>
      </c>
      <c r="M2250" s="258">
        <v>397</v>
      </c>
      <c r="N2250" s="258">
        <v>1381</v>
      </c>
      <c r="O2250" s="258">
        <v>1064</v>
      </c>
      <c r="P2250" s="258">
        <v>415</v>
      </c>
      <c r="Q2250" s="258">
        <v>308</v>
      </c>
      <c r="R2250" s="259">
        <v>126</v>
      </c>
      <c r="S2250" s="267">
        <v>7569</v>
      </c>
      <c r="T2250" s="90"/>
      <c r="U2250" s="260">
        <v>33</v>
      </c>
      <c r="V2250" s="273">
        <v>96.619766344562095</v>
      </c>
      <c r="W2250" s="273">
        <v>106.634394399683</v>
      </c>
      <c r="X2250" s="274">
        <v>1.100025947</v>
      </c>
      <c r="Z2250" s="257">
        <v>20600.25</v>
      </c>
      <c r="AA2250" s="258">
        <v>7976.3194117947678</v>
      </c>
      <c r="AB2250" s="276">
        <v>1.0538141645917252</v>
      </c>
      <c r="AC2250" s="92"/>
      <c r="AD2250" s="257">
        <v>746294.40196486271</v>
      </c>
      <c r="AE2250" s="258">
        <v>7567.4184251821625</v>
      </c>
      <c r="AF2250" s="276">
        <v>0.99979104573684274</v>
      </c>
      <c r="AG2250" s="93"/>
      <c r="AH2250" s="257">
        <v>8326.0963928429992</v>
      </c>
      <c r="AI2250" s="258">
        <v>7062.4969149418321</v>
      </c>
      <c r="AJ2250" s="258">
        <v>7325.8785191720799</v>
      </c>
      <c r="AK2250" s="276">
        <v>0.9678793128778016</v>
      </c>
      <c r="AL2250" s="93"/>
      <c r="AM2250" s="257">
        <v>7583.19</v>
      </c>
      <c r="AN2250" s="258">
        <v>7566.3964742770559</v>
      </c>
      <c r="AO2250" s="276">
        <v>0.99965602778135232</v>
      </c>
      <c r="AQ2250" s="280">
        <v>7715.8464506827295</v>
      </c>
      <c r="AR2250" s="281">
        <v>7777.5292484032561</v>
      </c>
    </row>
    <row r="2251" spans="1:44" x14ac:dyDescent="0.2">
      <c r="A2251" s="260" t="s">
        <v>8391</v>
      </c>
      <c r="B2251" s="261" t="s">
        <v>614</v>
      </c>
      <c r="C2251" s="261" t="s">
        <v>8304</v>
      </c>
      <c r="D2251" s="262" t="s">
        <v>16032</v>
      </c>
      <c r="E2251" s="257">
        <v>158</v>
      </c>
      <c r="F2251" s="258">
        <v>461</v>
      </c>
      <c r="G2251" s="258">
        <v>1328</v>
      </c>
      <c r="H2251" s="258">
        <v>1193</v>
      </c>
      <c r="I2251" s="258">
        <v>507</v>
      </c>
      <c r="J2251" s="258">
        <v>263</v>
      </c>
      <c r="K2251" s="259">
        <v>64</v>
      </c>
      <c r="L2251" s="257">
        <v>149</v>
      </c>
      <c r="M2251" s="258">
        <v>406</v>
      </c>
      <c r="N2251" s="258">
        <v>1225</v>
      </c>
      <c r="O2251" s="258">
        <v>1249</v>
      </c>
      <c r="P2251" s="258">
        <v>465</v>
      </c>
      <c r="Q2251" s="258">
        <v>332</v>
      </c>
      <c r="R2251" s="259">
        <v>143</v>
      </c>
      <c r="S2251" s="267">
        <v>7943</v>
      </c>
      <c r="T2251" s="90"/>
      <c r="U2251" s="260">
        <v>30</v>
      </c>
      <c r="V2251" s="273">
        <v>91.491554445445999</v>
      </c>
      <c r="W2251" s="273">
        <v>84.600176411290306</v>
      </c>
      <c r="X2251" s="274">
        <v>1.088738972</v>
      </c>
      <c r="Z2251" s="257">
        <v>22322.78</v>
      </c>
      <c r="AA2251" s="258">
        <v>8643.2748844904308</v>
      </c>
      <c r="AB2251" s="276">
        <v>1.0881625185056567</v>
      </c>
      <c r="AC2251" s="92"/>
      <c r="AD2251" s="257">
        <v>731095.62052352016</v>
      </c>
      <c r="AE2251" s="258">
        <v>7413.3029200722249</v>
      </c>
      <c r="AF2251" s="276">
        <v>0.93331271812567351</v>
      </c>
      <c r="AG2251" s="93"/>
      <c r="AH2251" s="257">
        <v>8647.8536545959996</v>
      </c>
      <c r="AI2251" s="258">
        <v>7335.4230932219707</v>
      </c>
      <c r="AJ2251" s="258">
        <v>7651.3630847465465</v>
      </c>
      <c r="AK2251" s="276">
        <v>0.96328378254394387</v>
      </c>
      <c r="AL2251" s="93"/>
      <c r="AM2251" s="257">
        <v>7955.9</v>
      </c>
      <c r="AN2251" s="258">
        <v>7938.2810808776821</v>
      </c>
      <c r="AO2251" s="276">
        <v>0.99940590216261893</v>
      </c>
      <c r="AQ2251" s="280">
        <v>7766.0765633333958</v>
      </c>
      <c r="AR2251" s="281">
        <v>7828.1609156854092</v>
      </c>
    </row>
    <row r="2252" spans="1:44" x14ac:dyDescent="0.2">
      <c r="A2252" s="260" t="s">
        <v>8391</v>
      </c>
      <c r="B2252" s="261" t="s">
        <v>614</v>
      </c>
      <c r="C2252" s="261" t="s">
        <v>8305</v>
      </c>
      <c r="D2252" s="262" t="s">
        <v>16033</v>
      </c>
      <c r="E2252" s="257">
        <v>194</v>
      </c>
      <c r="F2252" s="258">
        <v>390</v>
      </c>
      <c r="G2252" s="258">
        <v>1160</v>
      </c>
      <c r="H2252" s="258">
        <v>752</v>
      </c>
      <c r="I2252" s="258">
        <v>250</v>
      </c>
      <c r="J2252" s="258">
        <v>155</v>
      </c>
      <c r="K2252" s="259">
        <v>57</v>
      </c>
      <c r="L2252" s="257">
        <v>169</v>
      </c>
      <c r="M2252" s="258">
        <v>372</v>
      </c>
      <c r="N2252" s="258">
        <v>1248</v>
      </c>
      <c r="O2252" s="258">
        <v>819</v>
      </c>
      <c r="P2252" s="258">
        <v>316</v>
      </c>
      <c r="Q2252" s="258">
        <v>203</v>
      </c>
      <c r="R2252" s="259">
        <v>120</v>
      </c>
      <c r="S2252" s="267">
        <v>6205</v>
      </c>
      <c r="T2252" s="90"/>
      <c r="U2252" s="260">
        <v>67</v>
      </c>
      <c r="V2252" s="273">
        <v>102.313586453569</v>
      </c>
      <c r="W2252" s="273">
        <v>109.37727639000801</v>
      </c>
      <c r="X2252" s="274">
        <v>1.106738499</v>
      </c>
      <c r="Z2252" s="257">
        <v>16439.100000000002</v>
      </c>
      <c r="AA2252" s="258">
        <v>6365.1418037371086</v>
      </c>
      <c r="AB2252" s="276">
        <v>1.0258085098689942</v>
      </c>
      <c r="AC2252" s="92"/>
      <c r="AD2252" s="257">
        <v>625061.64956007886</v>
      </c>
      <c r="AE2252" s="258">
        <v>6338.1194221773094</v>
      </c>
      <c r="AF2252" s="276">
        <v>1.0214535732759564</v>
      </c>
      <c r="AG2252" s="93"/>
      <c r="AH2252" s="257">
        <v>6867.3123862949997</v>
      </c>
      <c r="AI2252" s="258">
        <v>5825.1034162708629</v>
      </c>
      <c r="AJ2252" s="258">
        <v>6022.6496398100135</v>
      </c>
      <c r="AK2252" s="276">
        <v>0.97061235129895462</v>
      </c>
      <c r="AL2252" s="93"/>
      <c r="AM2252" s="257">
        <v>6233.81</v>
      </c>
      <c r="AN2252" s="258">
        <v>6220.004774417238</v>
      </c>
      <c r="AO2252" s="276">
        <v>1.0024181747650664</v>
      </c>
      <c r="AQ2252" s="280">
        <v>6325.8874567306257</v>
      </c>
      <c r="AR2252" s="281">
        <v>6376.4585041057071</v>
      </c>
    </row>
    <row r="2253" spans="1:44" x14ac:dyDescent="0.2">
      <c r="A2253" s="260" t="s">
        <v>8391</v>
      </c>
      <c r="B2253" s="261" t="s">
        <v>614</v>
      </c>
      <c r="C2253" s="261" t="s">
        <v>8306</v>
      </c>
      <c r="D2253" s="262" t="s">
        <v>16034</v>
      </c>
      <c r="E2253" s="257">
        <v>303</v>
      </c>
      <c r="F2253" s="258">
        <v>512</v>
      </c>
      <c r="G2253" s="258">
        <v>1757</v>
      </c>
      <c r="H2253" s="258">
        <v>1136</v>
      </c>
      <c r="I2253" s="258">
        <v>445</v>
      </c>
      <c r="J2253" s="258">
        <v>235</v>
      </c>
      <c r="K2253" s="259">
        <v>73</v>
      </c>
      <c r="L2253" s="257">
        <v>305</v>
      </c>
      <c r="M2253" s="258">
        <v>501</v>
      </c>
      <c r="N2253" s="258">
        <v>1780</v>
      </c>
      <c r="O2253" s="258">
        <v>1201</v>
      </c>
      <c r="P2253" s="258">
        <v>501</v>
      </c>
      <c r="Q2253" s="258">
        <v>339</v>
      </c>
      <c r="R2253" s="259">
        <v>153</v>
      </c>
      <c r="S2253" s="267">
        <v>9241</v>
      </c>
      <c r="T2253" s="90"/>
      <c r="U2253" s="260">
        <v>50</v>
      </c>
      <c r="V2253" s="273">
        <v>102.690342599711</v>
      </c>
      <c r="W2253" s="273">
        <v>113.24780867871399</v>
      </c>
      <c r="X2253" s="274">
        <v>1.1067721850000001</v>
      </c>
      <c r="Z2253" s="257">
        <v>24908.760000000002</v>
      </c>
      <c r="AA2253" s="258">
        <v>9644.5541152042842</v>
      </c>
      <c r="AB2253" s="276">
        <v>1.0436699616063505</v>
      </c>
      <c r="AC2253" s="92"/>
      <c r="AD2253" s="257">
        <v>940271.14150497911</v>
      </c>
      <c r="AE2253" s="258">
        <v>9534.3407938719247</v>
      </c>
      <c r="AF2253" s="276">
        <v>1.0317434037303241</v>
      </c>
      <c r="AG2253" s="93"/>
      <c r="AH2253" s="257">
        <v>10227.681761585001</v>
      </c>
      <c r="AI2253" s="258">
        <v>8675.4905876770063</v>
      </c>
      <c r="AJ2253" s="258">
        <v>8969.5554820849648</v>
      </c>
      <c r="AK2253" s="276">
        <v>0.97062606666864681</v>
      </c>
      <c r="AL2253" s="93"/>
      <c r="AM2253" s="257">
        <v>9262.5</v>
      </c>
      <c r="AN2253" s="258">
        <v>9241.9875201585655</v>
      </c>
      <c r="AO2253" s="276">
        <v>1.0001068629107852</v>
      </c>
      <c r="AQ2253" s="280">
        <v>9659.4458685663449</v>
      </c>
      <c r="AR2253" s="281">
        <v>9736.6663847354339</v>
      </c>
    </row>
    <row r="2254" spans="1:44" x14ac:dyDescent="0.2">
      <c r="A2254" s="260" t="s">
        <v>8391</v>
      </c>
      <c r="B2254" s="261" t="s">
        <v>8286</v>
      </c>
      <c r="C2254" s="261" t="s">
        <v>8307</v>
      </c>
      <c r="D2254" s="262" t="s">
        <v>16035</v>
      </c>
      <c r="E2254" s="257">
        <v>368</v>
      </c>
      <c r="F2254" s="258">
        <v>617</v>
      </c>
      <c r="G2254" s="258">
        <v>2109</v>
      </c>
      <c r="H2254" s="258">
        <v>1469</v>
      </c>
      <c r="I2254" s="258">
        <v>523</v>
      </c>
      <c r="J2254" s="258">
        <v>302</v>
      </c>
      <c r="K2254" s="259">
        <v>59</v>
      </c>
      <c r="L2254" s="257">
        <v>377</v>
      </c>
      <c r="M2254" s="258">
        <v>660</v>
      </c>
      <c r="N2254" s="258">
        <v>2108</v>
      </c>
      <c r="O2254" s="258">
        <v>1535</v>
      </c>
      <c r="P2254" s="258">
        <v>580</v>
      </c>
      <c r="Q2254" s="258">
        <v>378</v>
      </c>
      <c r="R2254" s="259">
        <v>172</v>
      </c>
      <c r="S2254" s="267">
        <v>11257</v>
      </c>
      <c r="T2254" s="90"/>
      <c r="U2254" s="260">
        <v>100</v>
      </c>
      <c r="V2254" s="273">
        <v>98.127050353783801</v>
      </c>
      <c r="W2254" s="273">
        <v>97.2212743268461</v>
      </c>
      <c r="X2254" s="274">
        <v>1.100025947</v>
      </c>
      <c r="Z2254" s="257">
        <v>30013.73</v>
      </c>
      <c r="AA2254" s="258">
        <v>11621.174365328914</v>
      </c>
      <c r="AB2254" s="276">
        <v>1.032350925231315</v>
      </c>
      <c r="AC2254" s="92"/>
      <c r="AD2254" s="257">
        <v>1089269.9627488074</v>
      </c>
      <c r="AE2254" s="258">
        <v>11045.187481509354</v>
      </c>
      <c r="AF2254" s="276">
        <v>0.9811839283565208</v>
      </c>
      <c r="AG2254" s="93"/>
      <c r="AH2254" s="257">
        <v>12382.992085379001</v>
      </c>
      <c r="AI2254" s="258">
        <v>10503.702968886273</v>
      </c>
      <c r="AJ2254" s="258">
        <v>10895.41742506541</v>
      </c>
      <c r="AK2254" s="276">
        <v>0.96787931287780138</v>
      </c>
      <c r="AL2254" s="93"/>
      <c r="AM2254" s="257">
        <v>11300</v>
      </c>
      <c r="AN2254" s="258">
        <v>11274.975328236631</v>
      </c>
      <c r="AO2254" s="276">
        <v>1.0015968133815965</v>
      </c>
      <c r="AQ2254" s="280">
        <v>11053.875911915098</v>
      </c>
      <c r="AR2254" s="281">
        <v>11142.243921343555</v>
      </c>
    </row>
    <row r="2255" spans="1:44" x14ac:dyDescent="0.2">
      <c r="A2255" s="260" t="s">
        <v>8391</v>
      </c>
      <c r="B2255" s="261" t="s">
        <v>614</v>
      </c>
      <c r="C2255" s="261" t="s">
        <v>8308</v>
      </c>
      <c r="D2255" s="262" t="s">
        <v>16036</v>
      </c>
      <c r="E2255" s="257">
        <v>233</v>
      </c>
      <c r="F2255" s="258">
        <v>521</v>
      </c>
      <c r="G2255" s="258">
        <v>1344</v>
      </c>
      <c r="H2255" s="258">
        <v>1126</v>
      </c>
      <c r="I2255" s="258">
        <v>410</v>
      </c>
      <c r="J2255" s="258">
        <v>173</v>
      </c>
      <c r="K2255" s="259">
        <v>53</v>
      </c>
      <c r="L2255" s="257">
        <v>208</v>
      </c>
      <c r="M2255" s="258">
        <v>427</v>
      </c>
      <c r="N2255" s="258">
        <v>1408</v>
      </c>
      <c r="O2255" s="258">
        <v>1198</v>
      </c>
      <c r="P2255" s="258">
        <v>409</v>
      </c>
      <c r="Q2255" s="258">
        <v>220</v>
      </c>
      <c r="R2255" s="259">
        <v>98</v>
      </c>
      <c r="S2255" s="267">
        <v>7828</v>
      </c>
      <c r="T2255" s="90"/>
      <c r="U2255" s="260">
        <v>46</v>
      </c>
      <c r="V2255" s="273">
        <v>85.199884202986695</v>
      </c>
      <c r="W2255" s="273">
        <v>75.884389371486904</v>
      </c>
      <c r="X2255" s="274">
        <v>1.088774635</v>
      </c>
      <c r="Z2255" s="257">
        <v>20708.990000000002</v>
      </c>
      <c r="AA2255" s="258">
        <v>8018.4230257236559</v>
      </c>
      <c r="AB2255" s="276">
        <v>1.0243258847373091</v>
      </c>
      <c r="AC2255" s="92"/>
      <c r="AD2255" s="257">
        <v>691495.28659822675</v>
      </c>
      <c r="AE2255" s="258">
        <v>7011.7558954655196</v>
      </c>
      <c r="AF2255" s="276">
        <v>0.89572763099968311</v>
      </c>
      <c r="AG2255" s="93"/>
      <c r="AH2255" s="257">
        <v>8522.92784278</v>
      </c>
      <c r="AI2255" s="258">
        <v>7229.4564890753381</v>
      </c>
      <c r="AJ2255" s="258">
        <v>7540.6991147561621</v>
      </c>
      <c r="AK2255" s="276">
        <v>0.96329830285592255</v>
      </c>
      <c r="AL2255" s="93"/>
      <c r="AM2255" s="257">
        <v>7847.78</v>
      </c>
      <c r="AN2255" s="258">
        <v>7830.4005204804307</v>
      </c>
      <c r="AO2255" s="276">
        <v>1.0003066582116034</v>
      </c>
      <c r="AQ2255" s="280">
        <v>6920.8412975860792</v>
      </c>
      <c r="AR2255" s="281">
        <v>6976.1685849476735</v>
      </c>
    </row>
    <row r="2256" spans="1:44" x14ac:dyDescent="0.2">
      <c r="A2256" s="260" t="s">
        <v>8391</v>
      </c>
      <c r="B2256" s="261" t="s">
        <v>614</v>
      </c>
      <c r="C2256" s="261" t="s">
        <v>8309</v>
      </c>
      <c r="D2256" s="262" t="s">
        <v>16037</v>
      </c>
      <c r="E2256" s="257">
        <v>286</v>
      </c>
      <c r="F2256" s="258">
        <v>556</v>
      </c>
      <c r="G2256" s="258">
        <v>1823</v>
      </c>
      <c r="H2256" s="258">
        <v>1340</v>
      </c>
      <c r="I2256" s="258">
        <v>368</v>
      </c>
      <c r="J2256" s="258">
        <v>207</v>
      </c>
      <c r="K2256" s="259">
        <v>56</v>
      </c>
      <c r="L2256" s="257">
        <v>332</v>
      </c>
      <c r="M2256" s="258">
        <v>579</v>
      </c>
      <c r="N2256" s="258">
        <v>1982</v>
      </c>
      <c r="O2256" s="258">
        <v>1406</v>
      </c>
      <c r="P2256" s="258">
        <v>438</v>
      </c>
      <c r="Q2256" s="258">
        <v>264</v>
      </c>
      <c r="R2256" s="259">
        <v>101</v>
      </c>
      <c r="S2256" s="267">
        <v>9738</v>
      </c>
      <c r="T2256" s="90"/>
      <c r="U2256" s="260">
        <v>9</v>
      </c>
      <c r="V2256" s="273">
        <v>94.031291814885407</v>
      </c>
      <c r="W2256" s="273">
        <v>88.889801786998007</v>
      </c>
      <c r="X2256" s="274">
        <v>1.106768609</v>
      </c>
      <c r="Z2256" s="257">
        <v>24959.730000000003</v>
      </c>
      <c r="AA2256" s="258">
        <v>9664.2894582423141</v>
      </c>
      <c r="AB2256" s="276">
        <v>0.99243062828530648</v>
      </c>
      <c r="AC2256" s="92"/>
      <c r="AD2256" s="257">
        <v>912661.14849739033</v>
      </c>
      <c r="AE2256" s="258">
        <v>9254.3757167459462</v>
      </c>
      <c r="AF2256" s="276">
        <v>0.95033638496056128</v>
      </c>
      <c r="AG2256" s="93"/>
      <c r="AH2256" s="257">
        <v>10777.712714441999</v>
      </c>
      <c r="AI2256" s="258">
        <v>9142.0467893340283</v>
      </c>
      <c r="AJ2256" s="258">
        <v>9451.942458880334</v>
      </c>
      <c r="AK2256" s="276">
        <v>0.97062461068806061</v>
      </c>
      <c r="AL2256" s="93"/>
      <c r="AM2256" s="257">
        <v>9741.8700000000008</v>
      </c>
      <c r="AN2256" s="258">
        <v>9720.295920432618</v>
      </c>
      <c r="AO2256" s="276">
        <v>0.99818195937899135</v>
      </c>
      <c r="AQ2256" s="280">
        <v>8898.3257752027002</v>
      </c>
      <c r="AR2256" s="281">
        <v>8969.4616683741642</v>
      </c>
    </row>
    <row r="2257" spans="1:44" x14ac:dyDescent="0.2">
      <c r="A2257" s="260" t="s">
        <v>8391</v>
      </c>
      <c r="B2257" s="261" t="s">
        <v>614</v>
      </c>
      <c r="C2257" s="261" t="s">
        <v>8310</v>
      </c>
      <c r="D2257" s="262" t="s">
        <v>16038</v>
      </c>
      <c r="E2257" s="257">
        <v>698</v>
      </c>
      <c r="F2257" s="258">
        <v>1133</v>
      </c>
      <c r="G2257" s="258">
        <v>3339</v>
      </c>
      <c r="H2257" s="258">
        <v>1964</v>
      </c>
      <c r="I2257" s="258">
        <v>623</v>
      </c>
      <c r="J2257" s="258">
        <v>376</v>
      </c>
      <c r="K2257" s="259">
        <v>133</v>
      </c>
      <c r="L2257" s="257">
        <v>643</v>
      </c>
      <c r="M2257" s="258">
        <v>1069</v>
      </c>
      <c r="N2257" s="258">
        <v>3536</v>
      </c>
      <c r="O2257" s="258">
        <v>1932</v>
      </c>
      <c r="P2257" s="258">
        <v>660</v>
      </c>
      <c r="Q2257" s="258">
        <v>535</v>
      </c>
      <c r="R2257" s="259">
        <v>231</v>
      </c>
      <c r="S2257" s="267">
        <v>16872</v>
      </c>
      <c r="T2257" s="90"/>
      <c r="U2257" s="260">
        <v>126</v>
      </c>
      <c r="V2257" s="273">
        <v>115.63891962007</v>
      </c>
      <c r="W2257" s="273">
        <v>125.73426573426499</v>
      </c>
      <c r="X2257" s="274">
        <v>1.1067721850000001</v>
      </c>
      <c r="Z2257" s="257">
        <v>43144.84</v>
      </c>
      <c r="AA2257" s="258">
        <v>16705.478079672786</v>
      </c>
      <c r="AB2257" s="276">
        <v>0.99013027973404377</v>
      </c>
      <c r="AC2257" s="92"/>
      <c r="AD2257" s="257">
        <v>1823656.4946158442</v>
      </c>
      <c r="AE2257" s="258">
        <v>18491.860212571723</v>
      </c>
      <c r="AF2257" s="276">
        <v>1.0960087845289073</v>
      </c>
      <c r="AG2257" s="93"/>
      <c r="AH2257" s="257">
        <v>18673.460305320001</v>
      </c>
      <c r="AI2257" s="258">
        <v>15839.506243402926</v>
      </c>
      <c r="AJ2257" s="258">
        <v>16376.402996833403</v>
      </c>
      <c r="AK2257" s="276">
        <v>0.97062606666864648</v>
      </c>
      <c r="AL2257" s="93"/>
      <c r="AM2257" s="257">
        <v>16926.18</v>
      </c>
      <c r="AN2257" s="258">
        <v>16888.695743477194</v>
      </c>
      <c r="AO2257" s="276">
        <v>1.0009895533118298</v>
      </c>
      <c r="AQ2257" s="280">
        <v>17789.118956950879</v>
      </c>
      <c r="AR2257" s="281">
        <v>17931.330525475663</v>
      </c>
    </row>
    <row r="2258" spans="1:44" x14ac:dyDescent="0.2">
      <c r="A2258" s="260" t="s">
        <v>8391</v>
      </c>
      <c r="B2258" s="261" t="s">
        <v>8286</v>
      </c>
      <c r="C2258" s="261" t="s">
        <v>8311</v>
      </c>
      <c r="D2258" s="262" t="s">
        <v>16039</v>
      </c>
      <c r="E2258" s="257">
        <v>289</v>
      </c>
      <c r="F2258" s="258">
        <v>454</v>
      </c>
      <c r="G2258" s="258">
        <v>1574</v>
      </c>
      <c r="H2258" s="258">
        <v>901</v>
      </c>
      <c r="I2258" s="258">
        <v>315</v>
      </c>
      <c r="J2258" s="258">
        <v>150</v>
      </c>
      <c r="K2258" s="259">
        <v>35</v>
      </c>
      <c r="L2258" s="257">
        <v>270</v>
      </c>
      <c r="M2258" s="258">
        <v>436</v>
      </c>
      <c r="N2258" s="258">
        <v>1525</v>
      </c>
      <c r="O2258" s="258">
        <v>862</v>
      </c>
      <c r="P2258" s="258">
        <v>342</v>
      </c>
      <c r="Q2258" s="258">
        <v>181</v>
      </c>
      <c r="R2258" s="259">
        <v>102</v>
      </c>
      <c r="S2258" s="267">
        <v>7436</v>
      </c>
      <c r="T2258" s="90"/>
      <c r="U2258" s="260">
        <v>68</v>
      </c>
      <c r="V2258" s="273">
        <v>96.552421815716201</v>
      </c>
      <c r="W2258" s="273">
        <v>107.18274657350101</v>
      </c>
      <c r="X2258" s="274">
        <v>1.100025947</v>
      </c>
      <c r="Z2258" s="257">
        <v>18775.669999999998</v>
      </c>
      <c r="AA2258" s="258">
        <v>7269.8506615430715</v>
      </c>
      <c r="AB2258" s="276">
        <v>0.9776560868132157</v>
      </c>
      <c r="AC2258" s="92"/>
      <c r="AD2258" s="257">
        <v>734015.38293907407</v>
      </c>
      <c r="AE2258" s="258">
        <v>7442.9092843199596</v>
      </c>
      <c r="AF2258" s="276">
        <v>1.000929166799349</v>
      </c>
      <c r="AG2258" s="93"/>
      <c r="AH2258" s="257">
        <v>8179.7929418920003</v>
      </c>
      <c r="AI2258" s="258">
        <v>6938.3970219986095</v>
      </c>
      <c r="AJ2258" s="258">
        <v>7197.1505705593327</v>
      </c>
      <c r="AK2258" s="276">
        <v>0.9678793128778016</v>
      </c>
      <c r="AL2258" s="93"/>
      <c r="AM2258" s="257">
        <v>7465.24</v>
      </c>
      <c r="AN2258" s="258">
        <v>7448.7076831296654</v>
      </c>
      <c r="AO2258" s="276">
        <v>1.0017089407113591</v>
      </c>
      <c r="AQ2258" s="280">
        <v>7054.9118522481494</v>
      </c>
      <c r="AR2258" s="281">
        <v>7111.3109399567784</v>
      </c>
    </row>
    <row r="2259" spans="1:44" x14ac:dyDescent="0.2">
      <c r="A2259" s="260" t="s">
        <v>8391</v>
      </c>
      <c r="B2259" s="261" t="s">
        <v>614</v>
      </c>
      <c r="C2259" s="261" t="s">
        <v>8312</v>
      </c>
      <c r="D2259" s="262" t="s">
        <v>16040</v>
      </c>
      <c r="E2259" s="257">
        <v>205</v>
      </c>
      <c r="F2259" s="258">
        <v>434</v>
      </c>
      <c r="G2259" s="258">
        <v>1217</v>
      </c>
      <c r="H2259" s="258">
        <v>1007</v>
      </c>
      <c r="I2259" s="258">
        <v>436</v>
      </c>
      <c r="J2259" s="258">
        <v>222</v>
      </c>
      <c r="K2259" s="259">
        <v>50</v>
      </c>
      <c r="L2259" s="257">
        <v>177</v>
      </c>
      <c r="M2259" s="258">
        <v>433</v>
      </c>
      <c r="N2259" s="258">
        <v>1300</v>
      </c>
      <c r="O2259" s="258">
        <v>1071</v>
      </c>
      <c r="P2259" s="258">
        <v>472</v>
      </c>
      <c r="Q2259" s="258">
        <v>289</v>
      </c>
      <c r="R2259" s="259">
        <v>109</v>
      </c>
      <c r="S2259" s="267">
        <v>7422</v>
      </c>
      <c r="T2259" s="90"/>
      <c r="U2259" s="260">
        <v>4</v>
      </c>
      <c r="V2259" s="273">
        <v>96.020019045175701</v>
      </c>
      <c r="W2259" s="273">
        <v>98.811633230106295</v>
      </c>
      <c r="X2259" s="274">
        <v>1.088774635</v>
      </c>
      <c r="Z2259" s="257">
        <v>20565.68</v>
      </c>
      <c r="AA2259" s="258">
        <v>7962.9340712253206</v>
      </c>
      <c r="AB2259" s="276">
        <v>1.0728825210489519</v>
      </c>
      <c r="AC2259" s="92"/>
      <c r="AD2259" s="257">
        <v>716891.50144899485</v>
      </c>
      <c r="AE2259" s="258">
        <v>7269.2732822844491</v>
      </c>
      <c r="AF2259" s="276">
        <v>0.97942243091948922</v>
      </c>
      <c r="AG2259" s="93"/>
      <c r="AH2259" s="257">
        <v>8080.8853409700005</v>
      </c>
      <c r="AI2259" s="258">
        <v>6854.5000079097044</v>
      </c>
      <c r="AJ2259" s="258">
        <v>7149.6000037966587</v>
      </c>
      <c r="AK2259" s="276">
        <v>0.96329830285592277</v>
      </c>
      <c r="AL2259" s="93"/>
      <c r="AM2259" s="257">
        <v>7423.72</v>
      </c>
      <c r="AN2259" s="258">
        <v>7407.2796321891019</v>
      </c>
      <c r="AO2259" s="276">
        <v>0.99801665753019431</v>
      </c>
      <c r="AQ2259" s="280">
        <v>7497.9363824187103</v>
      </c>
      <c r="AR2259" s="281">
        <v>7557.8771414986413</v>
      </c>
    </row>
    <row r="2260" spans="1:44" x14ac:dyDescent="0.2">
      <c r="A2260" s="260" t="s">
        <v>8391</v>
      </c>
      <c r="B2260" s="261" t="s">
        <v>614</v>
      </c>
      <c r="C2260" s="261" t="s">
        <v>8313</v>
      </c>
      <c r="D2260" s="262" t="s">
        <v>16041</v>
      </c>
      <c r="E2260" s="257">
        <v>154</v>
      </c>
      <c r="F2260" s="258">
        <v>339</v>
      </c>
      <c r="G2260" s="258">
        <v>1068</v>
      </c>
      <c r="H2260" s="258">
        <v>816</v>
      </c>
      <c r="I2260" s="258">
        <v>341</v>
      </c>
      <c r="J2260" s="258">
        <v>141</v>
      </c>
      <c r="K2260" s="259">
        <v>47</v>
      </c>
      <c r="L2260" s="257">
        <v>171</v>
      </c>
      <c r="M2260" s="258">
        <v>361</v>
      </c>
      <c r="N2260" s="258">
        <v>1038</v>
      </c>
      <c r="O2260" s="258">
        <v>915</v>
      </c>
      <c r="P2260" s="258">
        <v>336</v>
      </c>
      <c r="Q2260" s="258">
        <v>206</v>
      </c>
      <c r="R2260" s="259">
        <v>124</v>
      </c>
      <c r="S2260" s="267">
        <v>6057</v>
      </c>
      <c r="T2260" s="90"/>
      <c r="U2260" s="260">
        <v>77</v>
      </c>
      <c r="V2260" s="273">
        <v>89.848642997965598</v>
      </c>
      <c r="W2260" s="273">
        <v>82.729961989753704</v>
      </c>
      <c r="X2260" s="274">
        <v>1.088738972</v>
      </c>
      <c r="Z2260" s="257">
        <v>16513.37</v>
      </c>
      <c r="AA2260" s="258">
        <v>6393.8987966237955</v>
      </c>
      <c r="AB2260" s="276">
        <v>1.0556213961736496</v>
      </c>
      <c r="AC2260" s="92"/>
      <c r="AD2260" s="257">
        <v>552222.25589609472</v>
      </c>
      <c r="AE2260" s="258">
        <v>5599.5286351625591</v>
      </c>
      <c r="AF2260" s="276">
        <v>0.92447228581188035</v>
      </c>
      <c r="AG2260" s="93"/>
      <c r="AH2260" s="257">
        <v>6594.491953404</v>
      </c>
      <c r="AI2260" s="258">
        <v>5593.6872309763921</v>
      </c>
      <c r="AJ2260" s="258">
        <v>5834.6098708686686</v>
      </c>
      <c r="AK2260" s="276">
        <v>0.96328378254394398</v>
      </c>
      <c r="AL2260" s="93"/>
      <c r="AM2260" s="257">
        <v>6090.11</v>
      </c>
      <c r="AN2260" s="258">
        <v>6076.6230085174493</v>
      </c>
      <c r="AO2260" s="276">
        <v>1.0032397240411837</v>
      </c>
      <c r="AQ2260" s="280">
        <v>5712.4001640990327</v>
      </c>
      <c r="AR2260" s="281">
        <v>5758.0668094985976</v>
      </c>
    </row>
    <row r="2261" spans="1:44" x14ac:dyDescent="0.2">
      <c r="A2261" s="260" t="s">
        <v>8391</v>
      </c>
      <c r="B2261" s="261" t="s">
        <v>614</v>
      </c>
      <c r="C2261" s="261" t="s">
        <v>8314</v>
      </c>
      <c r="D2261" s="262" t="s">
        <v>16042</v>
      </c>
      <c r="E2261" s="257">
        <v>138</v>
      </c>
      <c r="F2261" s="258">
        <v>271</v>
      </c>
      <c r="G2261" s="258">
        <v>804</v>
      </c>
      <c r="H2261" s="258">
        <v>621</v>
      </c>
      <c r="I2261" s="258">
        <v>204</v>
      </c>
      <c r="J2261" s="258">
        <v>143</v>
      </c>
      <c r="K2261" s="259">
        <v>45</v>
      </c>
      <c r="L2261" s="257">
        <v>128</v>
      </c>
      <c r="M2261" s="258">
        <v>219</v>
      </c>
      <c r="N2261" s="258">
        <v>826</v>
      </c>
      <c r="O2261" s="258">
        <v>631</v>
      </c>
      <c r="P2261" s="258">
        <v>238</v>
      </c>
      <c r="Q2261" s="258">
        <v>209</v>
      </c>
      <c r="R2261" s="259">
        <v>72</v>
      </c>
      <c r="S2261" s="267">
        <v>4549</v>
      </c>
      <c r="T2261" s="90"/>
      <c r="U2261" s="260">
        <v>12</v>
      </c>
      <c r="V2261" s="273">
        <v>91.5536811673296</v>
      </c>
      <c r="W2261" s="273">
        <v>82.198461538461501</v>
      </c>
      <c r="X2261" s="274">
        <v>1.106768609</v>
      </c>
      <c r="Z2261" s="257">
        <v>12585.690000000002</v>
      </c>
      <c r="AA2261" s="258">
        <v>4873.1196688307809</v>
      </c>
      <c r="AB2261" s="276">
        <v>1.0712507515565577</v>
      </c>
      <c r="AC2261" s="92"/>
      <c r="AD2261" s="257">
        <v>416189.60938606819</v>
      </c>
      <c r="AE2261" s="258">
        <v>4220.1588409955457</v>
      </c>
      <c r="AF2261" s="276">
        <v>0.92771133018147844</v>
      </c>
      <c r="AG2261" s="93"/>
      <c r="AH2261" s="257">
        <v>5034.6904023409998</v>
      </c>
      <c r="AI2261" s="258">
        <v>4270.6069875416397</v>
      </c>
      <c r="AJ2261" s="258">
        <v>4415.3713540199869</v>
      </c>
      <c r="AK2261" s="276">
        <v>0.97062461068806039</v>
      </c>
      <c r="AL2261" s="93"/>
      <c r="AM2261" s="257">
        <v>4554.16</v>
      </c>
      <c r="AN2261" s="258">
        <v>4544.0744814904538</v>
      </c>
      <c r="AO2261" s="276">
        <v>0.99891723048811909</v>
      </c>
      <c r="AQ2261" s="280">
        <v>4383.2954072577259</v>
      </c>
      <c r="AR2261" s="281">
        <v>4418.3367893903724</v>
      </c>
    </row>
    <row r="2262" spans="1:44" x14ac:dyDescent="0.2">
      <c r="A2262" s="260" t="s">
        <v>8391</v>
      </c>
      <c r="B2262" s="261" t="s">
        <v>614</v>
      </c>
      <c r="C2262" s="261" t="s">
        <v>8315</v>
      </c>
      <c r="D2262" s="262" t="s">
        <v>16043</v>
      </c>
      <c r="E2262" s="257">
        <v>263</v>
      </c>
      <c r="F2262" s="258">
        <v>403</v>
      </c>
      <c r="G2262" s="258">
        <v>1337</v>
      </c>
      <c r="H2262" s="258">
        <v>887</v>
      </c>
      <c r="I2262" s="258">
        <v>292</v>
      </c>
      <c r="J2262" s="258">
        <v>183</v>
      </c>
      <c r="K2262" s="259">
        <v>55</v>
      </c>
      <c r="L2262" s="257">
        <v>238</v>
      </c>
      <c r="M2262" s="258">
        <v>398</v>
      </c>
      <c r="N2262" s="258">
        <v>1387</v>
      </c>
      <c r="O2262" s="258">
        <v>856</v>
      </c>
      <c r="P2262" s="258">
        <v>299</v>
      </c>
      <c r="Q2262" s="258">
        <v>240</v>
      </c>
      <c r="R2262" s="259">
        <v>119</v>
      </c>
      <c r="S2262" s="267">
        <v>6957</v>
      </c>
      <c r="T2262" s="90"/>
      <c r="U2262" s="260">
        <v>52</v>
      </c>
      <c r="V2262" s="273">
        <v>103.46028027363</v>
      </c>
      <c r="W2262" s="273">
        <v>104.437194596148</v>
      </c>
      <c r="X2262" s="274">
        <v>1.1067496720000001</v>
      </c>
      <c r="Z2262" s="257">
        <v>18382.57</v>
      </c>
      <c r="AA2262" s="258">
        <v>7117.6441999333092</v>
      </c>
      <c r="AB2262" s="276">
        <v>1.0230910162330471</v>
      </c>
      <c r="AC2262" s="92"/>
      <c r="AD2262" s="257">
        <v>694760.82159969746</v>
      </c>
      <c r="AE2262" s="258">
        <v>7044.8683905789021</v>
      </c>
      <c r="AF2262" s="276">
        <v>1.012630212818586</v>
      </c>
      <c r="AG2262" s="93"/>
      <c r="AH2262" s="257">
        <v>7699.6574681040001</v>
      </c>
      <c r="AI2262" s="258">
        <v>6531.1287005200456</v>
      </c>
      <c r="AJ2262" s="258">
        <v>6752.5817762496226</v>
      </c>
      <c r="AK2262" s="276">
        <v>0.97061690042397908</v>
      </c>
      <c r="AL2262" s="93"/>
      <c r="AM2262" s="257">
        <v>6979.36</v>
      </c>
      <c r="AN2262" s="258">
        <v>6963.9036997240364</v>
      </c>
      <c r="AO2262" s="276">
        <v>1.0009923386120507</v>
      </c>
      <c r="AQ2262" s="280">
        <v>7002.7038139674351</v>
      </c>
      <c r="AR2262" s="281">
        <v>7058.6855349120615</v>
      </c>
    </row>
    <row r="2263" spans="1:44" x14ac:dyDescent="0.2">
      <c r="A2263" s="260" t="s">
        <v>8391</v>
      </c>
      <c r="B2263" s="261" t="s">
        <v>614</v>
      </c>
      <c r="C2263" s="261" t="s">
        <v>8316</v>
      </c>
      <c r="D2263" s="262" t="s">
        <v>16044</v>
      </c>
      <c r="E2263" s="257">
        <v>204</v>
      </c>
      <c r="F2263" s="258">
        <v>409</v>
      </c>
      <c r="G2263" s="258">
        <v>1312</v>
      </c>
      <c r="H2263" s="258">
        <v>873</v>
      </c>
      <c r="I2263" s="258">
        <v>304</v>
      </c>
      <c r="J2263" s="258">
        <v>159</v>
      </c>
      <c r="K2263" s="259">
        <v>47</v>
      </c>
      <c r="L2263" s="257">
        <v>192</v>
      </c>
      <c r="M2263" s="258">
        <v>335</v>
      </c>
      <c r="N2263" s="258">
        <v>1245</v>
      </c>
      <c r="O2263" s="258">
        <v>752</v>
      </c>
      <c r="P2263" s="258">
        <v>319</v>
      </c>
      <c r="Q2263" s="258">
        <v>183</v>
      </c>
      <c r="R2263" s="259">
        <v>81</v>
      </c>
      <c r="S2263" s="267">
        <v>6415</v>
      </c>
      <c r="T2263" s="90"/>
      <c r="U2263" s="260">
        <v>18</v>
      </c>
      <c r="V2263" s="273">
        <v>114.681828386817</v>
      </c>
      <c r="W2263" s="273">
        <v>119.036811729839</v>
      </c>
      <c r="X2263" s="274">
        <v>1.1067721850000001</v>
      </c>
      <c r="Z2263" s="257">
        <v>16534.759999999998</v>
      </c>
      <c r="AA2263" s="258">
        <v>6402.1809035020269</v>
      </c>
      <c r="AB2263" s="276">
        <v>0.99800169968854668</v>
      </c>
      <c r="AC2263" s="92"/>
      <c r="AD2263" s="257">
        <v>681607.31790701882</v>
      </c>
      <c r="AE2263" s="258">
        <v>6911.491983175054</v>
      </c>
      <c r="AF2263" s="276">
        <v>1.0773954767225338</v>
      </c>
      <c r="AG2263" s="93"/>
      <c r="AH2263" s="257">
        <v>7099.9435667750004</v>
      </c>
      <c r="AI2263" s="258">
        <v>6022.4296201653488</v>
      </c>
      <c r="AJ2263" s="258">
        <v>6226.5662176793676</v>
      </c>
      <c r="AK2263" s="276">
        <v>0.97062606666864659</v>
      </c>
      <c r="AL2263" s="93"/>
      <c r="AM2263" s="257">
        <v>6422.74</v>
      </c>
      <c r="AN2263" s="258">
        <v>6408.5163751927903</v>
      </c>
      <c r="AO2263" s="276">
        <v>0.99898930244626505</v>
      </c>
      <c r="AQ2263" s="280">
        <v>6688.302042611379</v>
      </c>
      <c r="AR2263" s="281">
        <v>6741.7703412128467</v>
      </c>
    </row>
    <row r="2264" spans="1:44" x14ac:dyDescent="0.2">
      <c r="A2264" s="260" t="s">
        <v>8391</v>
      </c>
      <c r="B2264" s="261" t="s">
        <v>8286</v>
      </c>
      <c r="C2264" s="261" t="s">
        <v>8317</v>
      </c>
      <c r="D2264" s="262" t="s">
        <v>16045</v>
      </c>
      <c r="E2264" s="257">
        <v>147</v>
      </c>
      <c r="F2264" s="258">
        <v>364</v>
      </c>
      <c r="G2264" s="258">
        <v>1033</v>
      </c>
      <c r="H2264" s="258">
        <v>783</v>
      </c>
      <c r="I2264" s="258">
        <v>250</v>
      </c>
      <c r="J2264" s="258">
        <v>125</v>
      </c>
      <c r="K2264" s="259">
        <v>38</v>
      </c>
      <c r="L2264" s="257">
        <v>187</v>
      </c>
      <c r="M2264" s="258">
        <v>316</v>
      </c>
      <c r="N2264" s="258">
        <v>1083</v>
      </c>
      <c r="O2264" s="258">
        <v>829</v>
      </c>
      <c r="P2264" s="258">
        <v>280</v>
      </c>
      <c r="Q2264" s="258">
        <v>178</v>
      </c>
      <c r="R2264" s="259">
        <v>89</v>
      </c>
      <c r="S2264" s="267">
        <v>5702</v>
      </c>
      <c r="T2264" s="90"/>
      <c r="U2264" s="260">
        <v>37</v>
      </c>
      <c r="V2264" s="273">
        <v>118.877479884563</v>
      </c>
      <c r="W2264" s="273">
        <v>113.331462644686</v>
      </c>
      <c r="X2264" s="274">
        <v>1.100025947</v>
      </c>
      <c r="Z2264" s="257">
        <v>15001.000000000002</v>
      </c>
      <c r="AA2264" s="258">
        <v>5808.3162823913945</v>
      </c>
      <c r="AB2264" s="276">
        <v>1.0186454371082769</v>
      </c>
      <c r="AC2264" s="92"/>
      <c r="AD2264" s="257">
        <v>604394.95653730922</v>
      </c>
      <c r="AE2264" s="258">
        <v>6128.5593435322944</v>
      </c>
      <c r="AF2264" s="276">
        <v>1.0748087238744817</v>
      </c>
      <c r="AG2264" s="93"/>
      <c r="AH2264" s="257">
        <v>6272.3479497939998</v>
      </c>
      <c r="AI2264" s="258">
        <v>5320.4330042275506</v>
      </c>
      <c r="AJ2264" s="258">
        <v>5518.847842029224</v>
      </c>
      <c r="AK2264" s="276">
        <v>0.96787931287780149</v>
      </c>
      <c r="AL2264" s="93"/>
      <c r="AM2264" s="257">
        <v>5717.91</v>
      </c>
      <c r="AN2264" s="258">
        <v>5705.2472724847357</v>
      </c>
      <c r="AO2264" s="276">
        <v>1.0005694971036014</v>
      </c>
      <c r="AQ2264" s="280">
        <v>6045.7461291332229</v>
      </c>
      <c r="AR2264" s="281">
        <v>6094.0776424592796</v>
      </c>
    </row>
    <row r="2265" spans="1:44" x14ac:dyDescent="0.2">
      <c r="A2265" s="260" t="s">
        <v>8391</v>
      </c>
      <c r="B2265" s="261" t="s">
        <v>8286</v>
      </c>
      <c r="C2265" s="261" t="s">
        <v>8318</v>
      </c>
      <c r="D2265" s="262" t="s">
        <v>16046</v>
      </c>
      <c r="E2265" s="257">
        <v>636</v>
      </c>
      <c r="F2265" s="258">
        <v>1284</v>
      </c>
      <c r="G2265" s="258">
        <v>3713</v>
      </c>
      <c r="H2265" s="258">
        <v>1227</v>
      </c>
      <c r="I2265" s="258">
        <v>262</v>
      </c>
      <c r="J2265" s="258">
        <v>144</v>
      </c>
      <c r="K2265" s="259">
        <v>46</v>
      </c>
      <c r="L2265" s="257">
        <v>662</v>
      </c>
      <c r="M2265" s="258">
        <v>1247</v>
      </c>
      <c r="N2265" s="258">
        <v>3303</v>
      </c>
      <c r="O2265" s="258">
        <v>1163</v>
      </c>
      <c r="P2265" s="258">
        <v>269</v>
      </c>
      <c r="Q2265" s="258">
        <v>182</v>
      </c>
      <c r="R2265" s="259">
        <v>64</v>
      </c>
      <c r="S2265" s="267">
        <v>14202</v>
      </c>
      <c r="T2265" s="90"/>
      <c r="U2265" s="260">
        <v>13</v>
      </c>
      <c r="V2265" s="273">
        <v>115.607342464718</v>
      </c>
      <c r="W2265" s="273">
        <v>118.760191508836</v>
      </c>
      <c r="X2265" s="274">
        <v>1.100025947</v>
      </c>
      <c r="Z2265" s="257">
        <v>30246.98</v>
      </c>
      <c r="AA2265" s="258">
        <v>11711.487662633612</v>
      </c>
      <c r="AB2265" s="276">
        <v>0.82463650631133723</v>
      </c>
      <c r="AC2265" s="92"/>
      <c r="AD2265" s="257">
        <v>1511495.0066942149</v>
      </c>
      <c r="AE2265" s="258">
        <v>15326.545573856749</v>
      </c>
      <c r="AF2265" s="276">
        <v>1.0791821978493696</v>
      </c>
      <c r="AG2265" s="93"/>
      <c r="AH2265" s="257">
        <v>15622.568499294001</v>
      </c>
      <c r="AI2265" s="258">
        <v>13251.629169771953</v>
      </c>
      <c r="AJ2265" s="258">
        <v>13745.822001490538</v>
      </c>
      <c r="AK2265" s="276">
        <v>0.9678793128778016</v>
      </c>
      <c r="AL2265" s="93"/>
      <c r="AM2265" s="257">
        <v>14207.59</v>
      </c>
      <c r="AN2265" s="258">
        <v>14176.126258734645</v>
      </c>
      <c r="AO2265" s="276">
        <v>0.99817816214157473</v>
      </c>
      <c r="AQ2265" s="280">
        <v>12210.574834567449</v>
      </c>
      <c r="AR2265" s="281">
        <v>12308.189843158676</v>
      </c>
    </row>
    <row r="2266" spans="1:44" x14ac:dyDescent="0.2">
      <c r="A2266" s="260" t="s">
        <v>8391</v>
      </c>
      <c r="B2266" s="261" t="s">
        <v>614</v>
      </c>
      <c r="C2266" s="261" t="s">
        <v>8319</v>
      </c>
      <c r="D2266" s="262" t="s">
        <v>16047</v>
      </c>
      <c r="E2266" s="257">
        <v>353</v>
      </c>
      <c r="F2266" s="258">
        <v>556</v>
      </c>
      <c r="G2266" s="258">
        <v>1875</v>
      </c>
      <c r="H2266" s="258">
        <v>1087</v>
      </c>
      <c r="I2266" s="258">
        <v>266</v>
      </c>
      <c r="J2266" s="258">
        <v>146</v>
      </c>
      <c r="K2266" s="259">
        <v>62</v>
      </c>
      <c r="L2266" s="257">
        <v>347</v>
      </c>
      <c r="M2266" s="258">
        <v>511</v>
      </c>
      <c r="N2266" s="258">
        <v>1788</v>
      </c>
      <c r="O2266" s="258">
        <v>894</v>
      </c>
      <c r="P2266" s="258">
        <v>311</v>
      </c>
      <c r="Q2266" s="258">
        <v>201</v>
      </c>
      <c r="R2266" s="259">
        <v>107</v>
      </c>
      <c r="S2266" s="267">
        <v>8504</v>
      </c>
      <c r="T2266" s="90"/>
      <c r="U2266" s="260">
        <v>32</v>
      </c>
      <c r="V2266" s="273">
        <v>105.350783952383</v>
      </c>
      <c r="W2266" s="273">
        <v>118.416647072654</v>
      </c>
      <c r="X2266" s="274">
        <v>1.1067721850000001</v>
      </c>
      <c r="Z2266" s="257">
        <v>20834.080000000002</v>
      </c>
      <c r="AA2266" s="258">
        <v>8066.8572823575023</v>
      </c>
      <c r="AB2266" s="276">
        <v>0.94859563527251911</v>
      </c>
      <c r="AC2266" s="92"/>
      <c r="AD2266" s="257">
        <v>881596.77594609465</v>
      </c>
      <c r="AE2266" s="258">
        <v>8939.3832625717223</v>
      </c>
      <c r="AF2266" s="276">
        <v>1.0511974673767313</v>
      </c>
      <c r="AG2266" s="93"/>
      <c r="AH2266" s="257">
        <v>9411.9906612400009</v>
      </c>
      <c r="AI2266" s="258">
        <v>7983.5918144795223</v>
      </c>
      <c r="AJ2266" s="258">
        <v>8254.2040709501707</v>
      </c>
      <c r="AK2266" s="276">
        <v>0.97062606666864659</v>
      </c>
      <c r="AL2266" s="93"/>
      <c r="AM2266" s="257">
        <v>8517.76</v>
      </c>
      <c r="AN2266" s="258">
        <v>8498.896801047862</v>
      </c>
      <c r="AO2266" s="276">
        <v>0.99939990604984263</v>
      </c>
      <c r="AQ2266" s="280">
        <v>8225.8338670779685</v>
      </c>
      <c r="AR2266" s="281">
        <v>8291.5936576270324</v>
      </c>
    </row>
    <row r="2267" spans="1:44" x14ac:dyDescent="0.2">
      <c r="A2267" s="260" t="s">
        <v>8391</v>
      </c>
      <c r="B2267" s="261" t="s">
        <v>614</v>
      </c>
      <c r="C2267" s="261" t="s">
        <v>8320</v>
      </c>
      <c r="D2267" s="262" t="s">
        <v>16048</v>
      </c>
      <c r="E2267" s="257">
        <v>104</v>
      </c>
      <c r="F2267" s="258">
        <v>206</v>
      </c>
      <c r="G2267" s="258">
        <v>625</v>
      </c>
      <c r="H2267" s="258">
        <v>158</v>
      </c>
      <c r="I2267" s="258">
        <v>35</v>
      </c>
      <c r="J2267" s="258">
        <v>25</v>
      </c>
      <c r="K2267" s="259">
        <v>0</v>
      </c>
      <c r="L2267" s="257">
        <v>145</v>
      </c>
      <c r="M2267" s="258">
        <v>227</v>
      </c>
      <c r="N2267" s="258">
        <v>505</v>
      </c>
      <c r="O2267" s="258">
        <v>154</v>
      </c>
      <c r="P2267" s="258">
        <v>28</v>
      </c>
      <c r="Q2267" s="258">
        <v>22</v>
      </c>
      <c r="R2267" s="259">
        <v>4</v>
      </c>
      <c r="S2267" s="267">
        <v>2238</v>
      </c>
      <c r="T2267" s="90"/>
      <c r="U2267" s="260">
        <v>0</v>
      </c>
      <c r="V2267" s="273">
        <v>113.097399772006</v>
      </c>
      <c r="W2267" s="273">
        <v>111.22296693476299</v>
      </c>
      <c r="X2267" s="274">
        <v>1.1067721850000001</v>
      </c>
      <c r="Z2267" s="257">
        <v>4583.6499999999996</v>
      </c>
      <c r="AA2267" s="258">
        <v>1774.7676106781755</v>
      </c>
      <c r="AB2267" s="276">
        <v>0.79301501817612852</v>
      </c>
      <c r="AC2267" s="92"/>
      <c r="AD2267" s="257">
        <v>232725.89507712793</v>
      </c>
      <c r="AE2267" s="258">
        <v>2359.838452207212</v>
      </c>
      <c r="AF2267" s="276">
        <v>1.0544407739978605</v>
      </c>
      <c r="AG2267" s="93"/>
      <c r="AH2267" s="257">
        <v>2476.9561500300001</v>
      </c>
      <c r="AI2267" s="258">
        <v>2101.0440358425644</v>
      </c>
      <c r="AJ2267" s="258">
        <v>2172.2611372044307</v>
      </c>
      <c r="AK2267" s="276">
        <v>0.97062606666864648</v>
      </c>
      <c r="AL2267" s="93"/>
      <c r="AM2267" s="257">
        <v>2238</v>
      </c>
      <c r="AN2267" s="258">
        <v>2233.0437862472195</v>
      </c>
      <c r="AO2267" s="276">
        <v>0.99778542727757802</v>
      </c>
      <c r="AQ2267" s="280">
        <v>1812.3947380477132</v>
      </c>
      <c r="AR2267" s="281">
        <v>1826.8835668147569</v>
      </c>
    </row>
    <row r="2268" spans="1:44" x14ac:dyDescent="0.2">
      <c r="A2268" s="260" t="s">
        <v>8391</v>
      </c>
      <c r="B2268" s="261" t="s">
        <v>614</v>
      </c>
      <c r="C2268" s="261" t="s">
        <v>8321</v>
      </c>
      <c r="D2268" s="262" t="s">
        <v>16049</v>
      </c>
      <c r="E2268" s="257">
        <v>156</v>
      </c>
      <c r="F2268" s="258">
        <v>194</v>
      </c>
      <c r="G2268" s="258">
        <v>739</v>
      </c>
      <c r="H2268" s="258">
        <v>405</v>
      </c>
      <c r="I2268" s="258">
        <v>102</v>
      </c>
      <c r="J2268" s="258">
        <v>72</v>
      </c>
      <c r="K2268" s="259">
        <v>12</v>
      </c>
      <c r="L2268" s="257">
        <v>143</v>
      </c>
      <c r="M2268" s="258">
        <v>206</v>
      </c>
      <c r="N2268" s="258">
        <v>725</v>
      </c>
      <c r="O2268" s="258">
        <v>322</v>
      </c>
      <c r="P2268" s="258">
        <v>111</v>
      </c>
      <c r="Q2268" s="258">
        <v>51</v>
      </c>
      <c r="R2268" s="259">
        <v>23</v>
      </c>
      <c r="S2268" s="267">
        <v>3261</v>
      </c>
      <c r="T2268" s="90"/>
      <c r="U2268" s="260">
        <v>14</v>
      </c>
      <c r="V2268" s="273">
        <v>118.645355192228</v>
      </c>
      <c r="W2268" s="273">
        <v>124.30717351318199</v>
      </c>
      <c r="X2268" s="274">
        <v>1.1067721850000001</v>
      </c>
      <c r="Z2268" s="257">
        <v>7796.2400000000016</v>
      </c>
      <c r="AA2268" s="258">
        <v>3018.6672710773341</v>
      </c>
      <c r="AB2268" s="276">
        <v>0.92568760229295743</v>
      </c>
      <c r="AC2268" s="92"/>
      <c r="AD2268" s="257">
        <v>353932.63796565548</v>
      </c>
      <c r="AE2268" s="258">
        <v>3588.8737189545905</v>
      </c>
      <c r="AF2268" s="276">
        <v>1.1005439187226589</v>
      </c>
      <c r="AG2268" s="93"/>
      <c r="AH2268" s="257">
        <v>3609.1840952850002</v>
      </c>
      <c r="AI2268" s="258">
        <v>3061.4408404301171</v>
      </c>
      <c r="AJ2268" s="258">
        <v>3165.2116034064561</v>
      </c>
      <c r="AK2268" s="276">
        <v>0.97062606666864648</v>
      </c>
      <c r="AL2268" s="93"/>
      <c r="AM2268" s="257">
        <v>3267.02</v>
      </c>
      <c r="AN2268" s="258">
        <v>3259.7849466243924</v>
      </c>
      <c r="AO2268" s="276">
        <v>0.99962739853553895</v>
      </c>
      <c r="AQ2268" s="280">
        <v>3223.3890470442889</v>
      </c>
      <c r="AR2268" s="281">
        <v>3249.157788793394</v>
      </c>
    </row>
    <row r="2269" spans="1:44" x14ac:dyDescent="0.2">
      <c r="A2269" s="260" t="s">
        <v>8391</v>
      </c>
      <c r="B2269" s="261" t="s">
        <v>614</v>
      </c>
      <c r="C2269" s="261" t="s">
        <v>8322</v>
      </c>
      <c r="D2269" s="262" t="s">
        <v>11642</v>
      </c>
      <c r="E2269" s="257">
        <v>257</v>
      </c>
      <c r="F2269" s="258">
        <v>435</v>
      </c>
      <c r="G2269" s="258">
        <v>1509</v>
      </c>
      <c r="H2269" s="258">
        <v>1080</v>
      </c>
      <c r="I2269" s="258">
        <v>360</v>
      </c>
      <c r="J2269" s="258">
        <v>150</v>
      </c>
      <c r="K2269" s="259">
        <v>40</v>
      </c>
      <c r="L2269" s="257">
        <v>255</v>
      </c>
      <c r="M2269" s="258">
        <v>442</v>
      </c>
      <c r="N2269" s="258">
        <v>1585</v>
      </c>
      <c r="O2269" s="258">
        <v>1140</v>
      </c>
      <c r="P2269" s="258">
        <v>357</v>
      </c>
      <c r="Q2269" s="258">
        <v>216</v>
      </c>
      <c r="R2269" s="259">
        <v>113</v>
      </c>
      <c r="S2269" s="267">
        <v>7939</v>
      </c>
      <c r="T2269" s="90"/>
      <c r="U2269" s="260">
        <v>78</v>
      </c>
      <c r="V2269" s="273">
        <v>94.403955764542204</v>
      </c>
      <c r="W2269" s="273">
        <v>99.6038282332199</v>
      </c>
      <c r="X2269" s="274">
        <v>1.1067496720000001</v>
      </c>
      <c r="Z2269" s="257">
        <v>20562.219999999998</v>
      </c>
      <c r="AA2269" s="258">
        <v>7961.5943755825574</v>
      </c>
      <c r="AB2269" s="276">
        <v>1.0028459976801307</v>
      </c>
      <c r="AC2269" s="92"/>
      <c r="AD2269" s="257">
        <v>764967.07204261376</v>
      </c>
      <c r="AE2269" s="258">
        <v>7756.7591293622972</v>
      </c>
      <c r="AF2269" s="276">
        <v>0.9770448582141702</v>
      </c>
      <c r="AG2269" s="93"/>
      <c r="AH2269" s="257">
        <v>8786.4856460080009</v>
      </c>
      <c r="AI2269" s="258">
        <v>7453.0157759707708</v>
      </c>
      <c r="AJ2269" s="258">
        <v>7705.7275724659703</v>
      </c>
      <c r="AK2269" s="276">
        <v>0.97061690042397908</v>
      </c>
      <c r="AL2269" s="93"/>
      <c r="AM2269" s="257">
        <v>7972.54</v>
      </c>
      <c r="AN2269" s="258">
        <v>7954.8842303875808</v>
      </c>
      <c r="AO2269" s="276">
        <v>1.0020007847824135</v>
      </c>
      <c r="AQ2269" s="280">
        <v>7565.3750313858527</v>
      </c>
      <c r="AR2269" s="281">
        <v>7625.8549153135082</v>
      </c>
    </row>
    <row r="2270" spans="1:44" x14ac:dyDescent="0.2">
      <c r="A2270" s="260" t="s">
        <v>8391</v>
      </c>
      <c r="B2270" s="261" t="s">
        <v>614</v>
      </c>
      <c r="C2270" s="261" t="s">
        <v>8323</v>
      </c>
      <c r="D2270" s="262" t="s">
        <v>16050</v>
      </c>
      <c r="E2270" s="257">
        <v>135</v>
      </c>
      <c r="F2270" s="258">
        <v>245</v>
      </c>
      <c r="G2270" s="258">
        <v>807</v>
      </c>
      <c r="H2270" s="258">
        <v>717</v>
      </c>
      <c r="I2270" s="258">
        <v>211</v>
      </c>
      <c r="J2270" s="258">
        <v>100</v>
      </c>
      <c r="K2270" s="259">
        <v>26</v>
      </c>
      <c r="L2270" s="257">
        <v>155</v>
      </c>
      <c r="M2270" s="258">
        <v>251</v>
      </c>
      <c r="N2270" s="258">
        <v>833</v>
      </c>
      <c r="O2270" s="258">
        <v>667</v>
      </c>
      <c r="P2270" s="258">
        <v>203</v>
      </c>
      <c r="Q2270" s="258">
        <v>153</v>
      </c>
      <c r="R2270" s="259">
        <v>64</v>
      </c>
      <c r="S2270" s="267">
        <v>4567</v>
      </c>
      <c r="T2270" s="90"/>
      <c r="U2270" s="260">
        <v>0</v>
      </c>
      <c r="V2270" s="273">
        <v>98.566666569163502</v>
      </c>
      <c r="W2270" s="273">
        <v>103.95117144733899</v>
      </c>
      <c r="X2270" s="274">
        <v>1.088738972</v>
      </c>
      <c r="Z2270" s="257">
        <v>12092.840000000002</v>
      </c>
      <c r="AA2270" s="258">
        <v>4682.2904787916768</v>
      </c>
      <c r="AB2270" s="276">
        <v>1.0252442476005423</v>
      </c>
      <c r="AC2270" s="92"/>
      <c r="AD2270" s="257">
        <v>449721.46107870998</v>
      </c>
      <c r="AE2270" s="258">
        <v>4560.1715111446119</v>
      </c>
      <c r="AF2270" s="276">
        <v>0.99850481960687798</v>
      </c>
      <c r="AG2270" s="93"/>
      <c r="AH2270" s="257">
        <v>4972.2708851240004</v>
      </c>
      <c r="AI2270" s="258">
        <v>4217.6604893295662</v>
      </c>
      <c r="AJ2270" s="258">
        <v>4399.3170348781914</v>
      </c>
      <c r="AK2270" s="276">
        <v>0.96328378254394387</v>
      </c>
      <c r="AL2270" s="93"/>
      <c r="AM2270" s="257">
        <v>4567</v>
      </c>
      <c r="AN2270" s="258">
        <v>4556.8860463766978</v>
      </c>
      <c r="AO2270" s="276">
        <v>0.9977854272775778</v>
      </c>
      <c r="AQ2270" s="280">
        <v>4493.657042275503</v>
      </c>
      <c r="AR2270" s="281">
        <v>4529.5806885190823</v>
      </c>
    </row>
    <row r="2271" spans="1:44" x14ac:dyDescent="0.2">
      <c r="A2271" s="260" t="s">
        <v>8391</v>
      </c>
      <c r="B2271" s="261" t="s">
        <v>8286</v>
      </c>
      <c r="C2271" s="261" t="s">
        <v>8324</v>
      </c>
      <c r="D2271" s="262" t="s">
        <v>16051</v>
      </c>
      <c r="E2271" s="257">
        <v>296</v>
      </c>
      <c r="F2271" s="258">
        <v>644</v>
      </c>
      <c r="G2271" s="258">
        <v>1698</v>
      </c>
      <c r="H2271" s="258">
        <v>501</v>
      </c>
      <c r="I2271" s="258">
        <v>91</v>
      </c>
      <c r="J2271" s="258">
        <v>67</v>
      </c>
      <c r="K2271" s="259">
        <v>18</v>
      </c>
      <c r="L2271" s="257">
        <v>308</v>
      </c>
      <c r="M2271" s="258">
        <v>632</v>
      </c>
      <c r="N2271" s="258">
        <v>1489</v>
      </c>
      <c r="O2271" s="258">
        <v>440</v>
      </c>
      <c r="P2271" s="258">
        <v>91</v>
      </c>
      <c r="Q2271" s="258">
        <v>68</v>
      </c>
      <c r="R2271" s="259">
        <v>21</v>
      </c>
      <c r="S2271" s="267">
        <v>6364</v>
      </c>
      <c r="T2271" s="90"/>
      <c r="U2271" s="260">
        <v>0</v>
      </c>
      <c r="V2271" s="273">
        <v>115.185158212142</v>
      </c>
      <c r="W2271" s="273">
        <v>122.861049984281</v>
      </c>
      <c r="X2271" s="274">
        <v>1.100025947</v>
      </c>
      <c r="Z2271" s="257">
        <v>13062.46</v>
      </c>
      <c r="AA2271" s="258">
        <v>5057.7227588884925</v>
      </c>
      <c r="AB2271" s="276">
        <v>0.79473959127726157</v>
      </c>
      <c r="AC2271" s="92"/>
      <c r="AD2271" s="257">
        <v>682787.1085674176</v>
      </c>
      <c r="AE2271" s="258">
        <v>6923.4550497046348</v>
      </c>
      <c r="AF2271" s="276">
        <v>1.0879093415626391</v>
      </c>
      <c r="AG2271" s="93"/>
      <c r="AH2271" s="257">
        <v>7000.5651267080002</v>
      </c>
      <c r="AI2271" s="258">
        <v>5938.1332232381847</v>
      </c>
      <c r="AJ2271" s="258">
        <v>6159.5839471543286</v>
      </c>
      <c r="AK2271" s="276">
        <v>0.96787931287780149</v>
      </c>
      <c r="AL2271" s="93"/>
      <c r="AM2271" s="257">
        <v>6364</v>
      </c>
      <c r="AN2271" s="258">
        <v>6349.9064591945062</v>
      </c>
      <c r="AO2271" s="276">
        <v>0.99778542727757802</v>
      </c>
      <c r="AQ2271" s="280">
        <v>5313.810832562438</v>
      </c>
      <c r="AR2271" s="281">
        <v>5356.2910349362282</v>
      </c>
    </row>
    <row r="2272" spans="1:44" x14ac:dyDescent="0.2">
      <c r="A2272" s="260" t="s">
        <v>8391</v>
      </c>
      <c r="B2272" s="261" t="s">
        <v>614</v>
      </c>
      <c r="C2272" s="261" t="s">
        <v>8325</v>
      </c>
      <c r="D2272" s="262" t="s">
        <v>16052</v>
      </c>
      <c r="E2272" s="257">
        <v>64</v>
      </c>
      <c r="F2272" s="258">
        <v>107</v>
      </c>
      <c r="G2272" s="258">
        <v>550</v>
      </c>
      <c r="H2272" s="258">
        <v>361</v>
      </c>
      <c r="I2272" s="258">
        <v>115</v>
      </c>
      <c r="J2272" s="258">
        <v>74</v>
      </c>
      <c r="K2272" s="259">
        <v>33</v>
      </c>
      <c r="L2272" s="257">
        <v>61</v>
      </c>
      <c r="M2272" s="258">
        <v>89</v>
      </c>
      <c r="N2272" s="258">
        <v>420</v>
      </c>
      <c r="O2272" s="258">
        <v>247</v>
      </c>
      <c r="P2272" s="258">
        <v>78</v>
      </c>
      <c r="Q2272" s="258">
        <v>70</v>
      </c>
      <c r="R2272" s="259">
        <v>22</v>
      </c>
      <c r="S2272" s="267">
        <v>2291</v>
      </c>
      <c r="T2272" s="90"/>
      <c r="U2272" s="260">
        <v>19</v>
      </c>
      <c r="V2272" s="273">
        <v>111.544888619934</v>
      </c>
      <c r="W2272" s="273">
        <v>125.41990397206401</v>
      </c>
      <c r="X2272" s="274">
        <v>1.1067721850000001</v>
      </c>
      <c r="Z2272" s="257">
        <v>5870.49</v>
      </c>
      <c r="AA2272" s="258">
        <v>2273.0259751093831</v>
      </c>
      <c r="AB2272" s="276">
        <v>0.99215450681334927</v>
      </c>
      <c r="AC2272" s="92"/>
      <c r="AD2272" s="257">
        <v>245009.08001615206</v>
      </c>
      <c r="AE2272" s="258">
        <v>2484.3898353916024</v>
      </c>
      <c r="AF2272" s="276">
        <v>1.0844128482721966</v>
      </c>
      <c r="AG2272" s="93"/>
      <c r="AH2272" s="257">
        <v>2535.615075835</v>
      </c>
      <c r="AI2272" s="258">
        <v>2150.8006640372273</v>
      </c>
      <c r="AJ2272" s="258">
        <v>2223.704318737869</v>
      </c>
      <c r="AK2272" s="276">
        <v>0.97062606666864648</v>
      </c>
      <c r="AL2272" s="93"/>
      <c r="AM2272" s="257">
        <v>2299.17</v>
      </c>
      <c r="AN2272" s="258">
        <v>2294.0783208337889</v>
      </c>
      <c r="AO2272" s="276">
        <v>1.0013436581552986</v>
      </c>
      <c r="AQ2272" s="280">
        <v>2395.7095007035227</v>
      </c>
      <c r="AR2272" s="281">
        <v>2414.8615231645144</v>
      </c>
    </row>
    <row r="2273" spans="1:44" x14ac:dyDescent="0.2">
      <c r="A2273" s="260" t="s">
        <v>8391</v>
      </c>
      <c r="B2273" s="261" t="s">
        <v>614</v>
      </c>
      <c r="C2273" s="261" t="s">
        <v>8326</v>
      </c>
      <c r="D2273" s="262" t="s">
        <v>16053</v>
      </c>
      <c r="E2273" s="257">
        <v>145</v>
      </c>
      <c r="F2273" s="258">
        <v>272</v>
      </c>
      <c r="G2273" s="258">
        <v>840</v>
      </c>
      <c r="H2273" s="258">
        <v>612</v>
      </c>
      <c r="I2273" s="258">
        <v>142</v>
      </c>
      <c r="J2273" s="258">
        <v>65</v>
      </c>
      <c r="K2273" s="259">
        <v>20</v>
      </c>
      <c r="L2273" s="257">
        <v>153</v>
      </c>
      <c r="M2273" s="258">
        <v>263</v>
      </c>
      <c r="N2273" s="258">
        <v>900</v>
      </c>
      <c r="O2273" s="258">
        <v>561</v>
      </c>
      <c r="P2273" s="258">
        <v>172</v>
      </c>
      <c r="Q2273" s="258">
        <v>87</v>
      </c>
      <c r="R2273" s="259">
        <v>47</v>
      </c>
      <c r="S2273" s="267">
        <v>4279</v>
      </c>
      <c r="T2273" s="90"/>
      <c r="U2273" s="260">
        <v>18</v>
      </c>
      <c r="V2273" s="273">
        <v>97.930509581974704</v>
      </c>
      <c r="W2273" s="273">
        <v>103.111111111111</v>
      </c>
      <c r="X2273" s="274">
        <v>1.088738972</v>
      </c>
      <c r="Z2273" s="257">
        <v>10534.039999999999</v>
      </c>
      <c r="AA2273" s="258">
        <v>4078.7304880582783</v>
      </c>
      <c r="AB2273" s="276">
        <v>0.95319712270583745</v>
      </c>
      <c r="AC2273" s="92"/>
      <c r="AD2273" s="257">
        <v>419799.59302507318</v>
      </c>
      <c r="AE2273" s="258">
        <v>4256.7640421500619</v>
      </c>
      <c r="AF2273" s="276">
        <v>0.99480346860249169</v>
      </c>
      <c r="AG2273" s="93"/>
      <c r="AH2273" s="257">
        <v>4658.7140611880004</v>
      </c>
      <c r="AI2273" s="258">
        <v>3951.6902198031999</v>
      </c>
      <c r="AJ2273" s="258">
        <v>4121.8913055055355</v>
      </c>
      <c r="AK2273" s="276">
        <v>0.96328378254394376</v>
      </c>
      <c r="AL2273" s="93"/>
      <c r="AM2273" s="257">
        <v>4286.74</v>
      </c>
      <c r="AN2273" s="258">
        <v>4277.2467025278838</v>
      </c>
      <c r="AO2273" s="276">
        <v>0.99959025532317924</v>
      </c>
      <c r="AQ2273" s="280">
        <v>3906.9563801274021</v>
      </c>
      <c r="AR2273" s="281">
        <v>3938.1897647778956</v>
      </c>
    </row>
    <row r="2274" spans="1:44" x14ac:dyDescent="0.2">
      <c r="A2274" s="260" t="s">
        <v>8391</v>
      </c>
      <c r="B2274" s="261" t="s">
        <v>614</v>
      </c>
      <c r="C2274" s="261" t="s">
        <v>8327</v>
      </c>
      <c r="D2274" s="262" t="s">
        <v>16054</v>
      </c>
      <c r="E2274" s="257">
        <v>62</v>
      </c>
      <c r="F2274" s="258">
        <v>89</v>
      </c>
      <c r="G2274" s="258">
        <v>404</v>
      </c>
      <c r="H2274" s="258">
        <v>413</v>
      </c>
      <c r="I2274" s="258">
        <v>199</v>
      </c>
      <c r="J2274" s="258">
        <v>140</v>
      </c>
      <c r="K2274" s="259">
        <v>58</v>
      </c>
      <c r="L2274" s="257">
        <v>50</v>
      </c>
      <c r="M2274" s="258">
        <v>90</v>
      </c>
      <c r="N2274" s="258">
        <v>411</v>
      </c>
      <c r="O2274" s="258">
        <v>380</v>
      </c>
      <c r="P2274" s="258">
        <v>224</v>
      </c>
      <c r="Q2274" s="258">
        <v>211</v>
      </c>
      <c r="R2274" s="259">
        <v>140</v>
      </c>
      <c r="S2274" s="267">
        <v>2871</v>
      </c>
      <c r="T2274" s="90"/>
      <c r="U2274" s="260">
        <v>105</v>
      </c>
      <c r="V2274" s="273">
        <v>105.10345549875601</v>
      </c>
      <c r="W2274" s="273">
        <v>114.29885057471201</v>
      </c>
      <c r="X2274" s="274">
        <v>1.1067721850000001</v>
      </c>
      <c r="Z2274" s="257">
        <v>9521.09</v>
      </c>
      <c r="AA2274" s="258">
        <v>3686.5210368051376</v>
      </c>
      <c r="AB2274" s="276">
        <v>1.2840546975984457</v>
      </c>
      <c r="AC2274" s="92"/>
      <c r="AD2274" s="257">
        <v>294647.75353544846</v>
      </c>
      <c r="AE2274" s="258">
        <v>2987.7255318708203</v>
      </c>
      <c r="AF2274" s="276">
        <v>1.0406567509128597</v>
      </c>
      <c r="AG2274" s="93"/>
      <c r="AH2274" s="257">
        <v>3177.5429431350003</v>
      </c>
      <c r="AI2274" s="258">
        <v>2695.3071612618423</v>
      </c>
      <c r="AJ2274" s="258">
        <v>2786.6674374056843</v>
      </c>
      <c r="AK2274" s="276">
        <v>0.97062606666864659</v>
      </c>
      <c r="AL2274" s="93"/>
      <c r="AM2274" s="257">
        <v>2916.15</v>
      </c>
      <c r="AN2274" s="258">
        <v>2909.691973755509</v>
      </c>
      <c r="AO2274" s="276">
        <v>1.0134768281976694</v>
      </c>
      <c r="AQ2274" s="280">
        <v>3773.8965953524767</v>
      </c>
      <c r="AR2274" s="281">
        <v>3804.0662600544892</v>
      </c>
    </row>
    <row r="2275" spans="1:44" x14ac:dyDescent="0.2">
      <c r="A2275" s="260" t="s">
        <v>8391</v>
      </c>
      <c r="B2275" s="261" t="s">
        <v>614</v>
      </c>
      <c r="C2275" s="261" t="s">
        <v>8328</v>
      </c>
      <c r="D2275" s="262" t="s">
        <v>16055</v>
      </c>
      <c r="E2275" s="257">
        <v>232</v>
      </c>
      <c r="F2275" s="258">
        <v>522</v>
      </c>
      <c r="G2275" s="258">
        <v>1594</v>
      </c>
      <c r="H2275" s="258">
        <v>1372</v>
      </c>
      <c r="I2275" s="258">
        <v>507</v>
      </c>
      <c r="J2275" s="258">
        <v>236</v>
      </c>
      <c r="K2275" s="259">
        <v>57</v>
      </c>
      <c r="L2275" s="257">
        <v>220</v>
      </c>
      <c r="M2275" s="258">
        <v>517</v>
      </c>
      <c r="N2275" s="258">
        <v>1619</v>
      </c>
      <c r="O2275" s="258">
        <v>1350</v>
      </c>
      <c r="P2275" s="258">
        <v>540</v>
      </c>
      <c r="Q2275" s="258">
        <v>283</v>
      </c>
      <c r="R2275" s="259">
        <v>133</v>
      </c>
      <c r="S2275" s="267">
        <v>9182</v>
      </c>
      <c r="T2275" s="90"/>
      <c r="U2275" s="260">
        <v>58</v>
      </c>
      <c r="V2275" s="273">
        <v>85.777947063829799</v>
      </c>
      <c r="W2275" s="273">
        <v>77.911091741120003</v>
      </c>
      <c r="X2275" s="274">
        <v>1.088738972</v>
      </c>
      <c r="Z2275" s="257">
        <v>24687.929999999997</v>
      </c>
      <c r="AA2275" s="258">
        <v>9559.0497831837165</v>
      </c>
      <c r="AB2275" s="276">
        <v>1.0410640147226875</v>
      </c>
      <c r="AC2275" s="92"/>
      <c r="AD2275" s="257">
        <v>816894.45186117559</v>
      </c>
      <c r="AE2275" s="258">
        <v>8283.3022868291537</v>
      </c>
      <c r="AF2275" s="276">
        <v>0.90212396937803896</v>
      </c>
      <c r="AG2275" s="93"/>
      <c r="AH2275" s="257">
        <v>9996.8012409040002</v>
      </c>
      <c r="AI2275" s="258">
        <v>8479.6493569135273</v>
      </c>
      <c r="AJ2275" s="258">
        <v>8844.8716913184944</v>
      </c>
      <c r="AK2275" s="276">
        <v>0.96328378254394409</v>
      </c>
      <c r="AL2275" s="93"/>
      <c r="AM2275" s="257">
        <v>9206.94</v>
      </c>
      <c r="AN2275" s="258">
        <v>9186.5505618190236</v>
      </c>
      <c r="AO2275" s="276">
        <v>1.0004955959288853</v>
      </c>
      <c r="AQ2275" s="280">
        <v>8310.9443742392905</v>
      </c>
      <c r="AR2275" s="281">
        <v>8377.3845637867889</v>
      </c>
    </row>
    <row r="2276" spans="1:44" x14ac:dyDescent="0.2">
      <c r="A2276" s="260" t="s">
        <v>8391</v>
      </c>
      <c r="B2276" s="261" t="s">
        <v>614</v>
      </c>
      <c r="C2276" s="261" t="s">
        <v>8329</v>
      </c>
      <c r="D2276" s="262" t="s">
        <v>16056</v>
      </c>
      <c r="E2276" s="257">
        <v>151</v>
      </c>
      <c r="F2276" s="258">
        <v>134</v>
      </c>
      <c r="G2276" s="258">
        <v>5723</v>
      </c>
      <c r="H2276" s="258">
        <v>163</v>
      </c>
      <c r="I2276" s="258">
        <v>13</v>
      </c>
      <c r="J2276" s="258">
        <v>3</v>
      </c>
      <c r="K2276" s="259">
        <v>0</v>
      </c>
      <c r="L2276" s="257">
        <v>152</v>
      </c>
      <c r="M2276" s="258">
        <v>122</v>
      </c>
      <c r="N2276" s="258">
        <v>4254</v>
      </c>
      <c r="O2276" s="258">
        <v>90</v>
      </c>
      <c r="P2276" s="258">
        <v>11</v>
      </c>
      <c r="Q2276" s="258">
        <v>2</v>
      </c>
      <c r="R2276" s="259">
        <v>0</v>
      </c>
      <c r="S2276" s="267">
        <v>10818</v>
      </c>
      <c r="T2276" s="90"/>
      <c r="U2276" s="260">
        <v>0</v>
      </c>
      <c r="V2276" s="273">
        <v>107.674352262716</v>
      </c>
      <c r="W2276" s="273">
        <v>114.526456984273</v>
      </c>
      <c r="X2276" s="274">
        <v>1.1067721850000001</v>
      </c>
      <c r="Z2276" s="257">
        <v>17359.120000000003</v>
      </c>
      <c r="AA2276" s="258">
        <v>6721.3691983191857</v>
      </c>
      <c r="AB2276" s="276">
        <v>0.62131347738206555</v>
      </c>
      <c r="AC2276" s="92"/>
      <c r="AD2276" s="257">
        <v>1118086.1796681336</v>
      </c>
      <c r="AE2276" s="258">
        <v>11337.383658092254</v>
      </c>
      <c r="AF2276" s="276">
        <v>1.0480110610179565</v>
      </c>
      <c r="AG2276" s="93"/>
      <c r="AH2276" s="257">
        <v>11973.061497330002</v>
      </c>
      <c r="AI2276" s="258">
        <v>10155.984977544622</v>
      </c>
      <c r="AJ2276" s="258">
        <v>10500.23278922142</v>
      </c>
      <c r="AK2276" s="276">
        <v>0.9706260666686467</v>
      </c>
      <c r="AL2276" s="93"/>
      <c r="AM2276" s="257">
        <v>10818</v>
      </c>
      <c r="AN2276" s="258">
        <v>10794.042752288839</v>
      </c>
      <c r="AO2276" s="276">
        <v>0.99778542727757802</v>
      </c>
      <c r="AQ2276" s="280">
        <v>6822.0158621200671</v>
      </c>
      <c r="AR2276" s="281">
        <v>6876.5531092204346</v>
      </c>
    </row>
    <row r="2277" spans="1:44" x14ac:dyDescent="0.2">
      <c r="A2277" s="260" t="s">
        <v>8391</v>
      </c>
      <c r="B2277" s="261" t="s">
        <v>8286</v>
      </c>
      <c r="C2277" s="261" t="s">
        <v>8330</v>
      </c>
      <c r="D2277" s="262" t="s">
        <v>16057</v>
      </c>
      <c r="E2277" s="257">
        <v>191</v>
      </c>
      <c r="F2277" s="258">
        <v>386</v>
      </c>
      <c r="G2277" s="258">
        <v>1113</v>
      </c>
      <c r="H2277" s="258">
        <v>660</v>
      </c>
      <c r="I2277" s="258">
        <v>182</v>
      </c>
      <c r="J2277" s="258">
        <v>112</v>
      </c>
      <c r="K2277" s="259">
        <v>18</v>
      </c>
      <c r="L2277" s="257">
        <v>161</v>
      </c>
      <c r="M2277" s="258">
        <v>398</v>
      </c>
      <c r="N2277" s="258">
        <v>954</v>
      </c>
      <c r="O2277" s="258">
        <v>490</v>
      </c>
      <c r="P2277" s="258">
        <v>183</v>
      </c>
      <c r="Q2277" s="258">
        <v>117</v>
      </c>
      <c r="R2277" s="259">
        <v>39</v>
      </c>
      <c r="S2277" s="267">
        <v>5004</v>
      </c>
      <c r="T2277" s="90"/>
      <c r="U2277" s="260">
        <v>15</v>
      </c>
      <c r="V2277" s="273">
        <v>119.292535397191</v>
      </c>
      <c r="W2277" s="273">
        <v>121.433339996002</v>
      </c>
      <c r="X2277" s="274">
        <v>1.100025947</v>
      </c>
      <c r="Z2277" s="257">
        <v>11886.61</v>
      </c>
      <c r="AA2277" s="258">
        <v>4602.4391977492405</v>
      </c>
      <c r="AB2277" s="276">
        <v>0.91975203791951254</v>
      </c>
      <c r="AC2277" s="92"/>
      <c r="AD2277" s="257">
        <v>540550.11039493501</v>
      </c>
      <c r="AE2277" s="258">
        <v>5481.1731863017194</v>
      </c>
      <c r="AF2277" s="276">
        <v>1.0953583505798801</v>
      </c>
      <c r="AG2277" s="93"/>
      <c r="AH2277" s="257">
        <v>5504.5298387880002</v>
      </c>
      <c r="AI2277" s="258">
        <v>4669.1418367510814</v>
      </c>
      <c r="AJ2277" s="258">
        <v>4843.2680816405191</v>
      </c>
      <c r="AK2277" s="276">
        <v>0.9678793128778016</v>
      </c>
      <c r="AL2277" s="93"/>
      <c r="AM2277" s="257">
        <v>5010.45</v>
      </c>
      <c r="AN2277" s="258">
        <v>4999.3539941029394</v>
      </c>
      <c r="AO2277" s="276">
        <v>0.99907154158731803</v>
      </c>
      <c r="AQ2277" s="280">
        <v>4874.85922893105</v>
      </c>
      <c r="AR2277" s="281">
        <v>4913.8303201335702</v>
      </c>
    </row>
    <row r="2278" spans="1:44" x14ac:dyDescent="0.2">
      <c r="A2278" s="260" t="s">
        <v>8391</v>
      </c>
      <c r="B2278" s="261" t="s">
        <v>614</v>
      </c>
      <c r="C2278" s="261" t="s">
        <v>8331</v>
      </c>
      <c r="D2278" s="262" t="s">
        <v>11020</v>
      </c>
      <c r="E2278" s="257">
        <v>235</v>
      </c>
      <c r="F2278" s="258">
        <v>471</v>
      </c>
      <c r="G2278" s="258">
        <v>1445</v>
      </c>
      <c r="H2278" s="258">
        <v>1170</v>
      </c>
      <c r="I2278" s="258">
        <v>399</v>
      </c>
      <c r="J2278" s="258">
        <v>166</v>
      </c>
      <c r="K2278" s="259">
        <v>44</v>
      </c>
      <c r="L2278" s="257">
        <v>256</v>
      </c>
      <c r="M2278" s="258">
        <v>436</v>
      </c>
      <c r="N2278" s="258">
        <v>1465</v>
      </c>
      <c r="O2278" s="258">
        <v>1195</v>
      </c>
      <c r="P2278" s="258">
        <v>423</v>
      </c>
      <c r="Q2278" s="258">
        <v>177</v>
      </c>
      <c r="R2278" s="259">
        <v>89</v>
      </c>
      <c r="S2278" s="267">
        <v>7971</v>
      </c>
      <c r="T2278" s="90"/>
      <c r="U2278" s="260">
        <v>34</v>
      </c>
      <c r="V2278" s="273">
        <v>83.677488579195298</v>
      </c>
      <c r="W2278" s="273">
        <v>74.876349485312502</v>
      </c>
      <c r="X2278" s="274">
        <v>1.088738972</v>
      </c>
      <c r="Z2278" s="257">
        <v>20746.230000000003</v>
      </c>
      <c r="AA2278" s="258">
        <v>8032.8421776706091</v>
      </c>
      <c r="AB2278" s="276">
        <v>1.0077583963957608</v>
      </c>
      <c r="AC2278" s="92"/>
      <c r="AD2278" s="257">
        <v>699055.90805404412</v>
      </c>
      <c r="AE2278" s="258">
        <v>7088.4205280286806</v>
      </c>
      <c r="AF2278" s="276">
        <v>0.88927619220031118</v>
      </c>
      <c r="AG2278" s="93"/>
      <c r="AH2278" s="257">
        <v>8678.3383458120006</v>
      </c>
      <c r="AI2278" s="258">
        <v>7361.2813138703686</v>
      </c>
      <c r="AJ2278" s="258">
        <v>7678.3350306577768</v>
      </c>
      <c r="AK2278" s="276">
        <v>0.96328378254394387</v>
      </c>
      <c r="AL2278" s="93"/>
      <c r="AM2278" s="257">
        <v>7985.62</v>
      </c>
      <c r="AN2278" s="258">
        <v>7967.9352637763704</v>
      </c>
      <c r="AO2278" s="276">
        <v>0.99961551421106143</v>
      </c>
      <c r="AQ2278" s="280">
        <v>6878.490415565373</v>
      </c>
      <c r="AR2278" s="281">
        <v>6933.479137235483</v>
      </c>
    </row>
    <row r="2279" spans="1:44" x14ac:dyDescent="0.2">
      <c r="A2279" s="260" t="s">
        <v>8391</v>
      </c>
      <c r="B2279" s="261" t="s">
        <v>614</v>
      </c>
      <c r="C2279" s="261" t="s">
        <v>8332</v>
      </c>
      <c r="D2279" s="262" t="s">
        <v>16058</v>
      </c>
      <c r="E2279" s="257">
        <v>130</v>
      </c>
      <c r="F2279" s="258">
        <v>233</v>
      </c>
      <c r="G2279" s="258">
        <v>857</v>
      </c>
      <c r="H2279" s="258">
        <v>373</v>
      </c>
      <c r="I2279" s="258">
        <v>85</v>
      </c>
      <c r="J2279" s="258">
        <v>56</v>
      </c>
      <c r="K2279" s="259">
        <v>22</v>
      </c>
      <c r="L2279" s="257">
        <v>110</v>
      </c>
      <c r="M2279" s="258">
        <v>227</v>
      </c>
      <c r="N2279" s="258">
        <v>708</v>
      </c>
      <c r="O2279" s="258">
        <v>365</v>
      </c>
      <c r="P2279" s="258">
        <v>114</v>
      </c>
      <c r="Q2279" s="258">
        <v>72</v>
      </c>
      <c r="R2279" s="259">
        <v>27</v>
      </c>
      <c r="S2279" s="267">
        <v>3379</v>
      </c>
      <c r="T2279" s="90"/>
      <c r="U2279" s="260">
        <v>1</v>
      </c>
      <c r="V2279" s="273">
        <v>111.804250000991</v>
      </c>
      <c r="W2279" s="273">
        <v>123.545131695767</v>
      </c>
      <c r="X2279" s="274">
        <v>1.1067721850000001</v>
      </c>
      <c r="Z2279" s="257">
        <v>7870.4</v>
      </c>
      <c r="AA2279" s="258">
        <v>3047.381672484049</v>
      </c>
      <c r="AB2279" s="276">
        <v>0.9018590329932078</v>
      </c>
      <c r="AC2279" s="92"/>
      <c r="AD2279" s="257">
        <v>360093.35738073615</v>
      </c>
      <c r="AE2279" s="258">
        <v>3651.3433576002972</v>
      </c>
      <c r="AF2279" s="276">
        <v>1.0805988036698126</v>
      </c>
      <c r="AG2279" s="93"/>
      <c r="AH2279" s="257">
        <v>3739.7832131150003</v>
      </c>
      <c r="AI2279" s="258">
        <v>3172.2197484861595</v>
      </c>
      <c r="AJ2279" s="258">
        <v>3279.745479273357</v>
      </c>
      <c r="AK2279" s="276">
        <v>0.97062606666864659</v>
      </c>
      <c r="AL2279" s="93"/>
      <c r="AM2279" s="257">
        <v>3379.43</v>
      </c>
      <c r="AN2279" s="258">
        <v>3371.9460065046651</v>
      </c>
      <c r="AO2279" s="276">
        <v>0.99791240204340492</v>
      </c>
      <c r="AQ2279" s="280">
        <v>3189.596191539008</v>
      </c>
      <c r="AR2279" s="281">
        <v>3215.0947830351433</v>
      </c>
    </row>
    <row r="2280" spans="1:44" x14ac:dyDescent="0.2">
      <c r="A2280" s="260" t="s">
        <v>8391</v>
      </c>
      <c r="B2280" s="261" t="s">
        <v>8286</v>
      </c>
      <c r="C2280" s="261" t="s">
        <v>8333</v>
      </c>
      <c r="D2280" s="262" t="s">
        <v>16059</v>
      </c>
      <c r="E2280" s="257">
        <v>102</v>
      </c>
      <c r="F2280" s="258">
        <v>214</v>
      </c>
      <c r="G2280" s="258">
        <v>709</v>
      </c>
      <c r="H2280" s="258">
        <v>455</v>
      </c>
      <c r="I2280" s="258">
        <v>146</v>
      </c>
      <c r="J2280" s="258">
        <v>78</v>
      </c>
      <c r="K2280" s="259">
        <v>23</v>
      </c>
      <c r="L2280" s="257">
        <v>126</v>
      </c>
      <c r="M2280" s="258">
        <v>186</v>
      </c>
      <c r="N2280" s="258">
        <v>667</v>
      </c>
      <c r="O2280" s="258">
        <v>386</v>
      </c>
      <c r="P2280" s="258">
        <v>157</v>
      </c>
      <c r="Q2280" s="258">
        <v>100</v>
      </c>
      <c r="R2280" s="259">
        <v>41</v>
      </c>
      <c r="S2280" s="267">
        <v>3390</v>
      </c>
      <c r="T2280" s="90"/>
      <c r="U2280" s="260">
        <v>16</v>
      </c>
      <c r="V2280" s="273">
        <v>100.26034547806999</v>
      </c>
      <c r="W2280" s="273">
        <v>107.23664797875399</v>
      </c>
      <c r="X2280" s="274">
        <v>1.100025947</v>
      </c>
      <c r="Z2280" s="257">
        <v>8640.09</v>
      </c>
      <c r="AA2280" s="258">
        <v>3345.4020017550201</v>
      </c>
      <c r="AB2280" s="276">
        <v>0.9868442483053157</v>
      </c>
      <c r="AC2280" s="92"/>
      <c r="AD2280" s="257">
        <v>337956.34780999197</v>
      </c>
      <c r="AE2280" s="258">
        <v>3426.874282577046</v>
      </c>
      <c r="AF2280" s="276">
        <v>1.0108773694917539</v>
      </c>
      <c r="AG2280" s="93"/>
      <c r="AH2280" s="257">
        <v>3729.08796033</v>
      </c>
      <c r="AI2280" s="258">
        <v>3163.1476471994729</v>
      </c>
      <c r="AJ2280" s="258">
        <v>3281.110870655747</v>
      </c>
      <c r="AK2280" s="276">
        <v>0.96787931287780149</v>
      </c>
      <c r="AL2280" s="93"/>
      <c r="AM2280" s="257">
        <v>3396.88</v>
      </c>
      <c r="AN2280" s="258">
        <v>3389.3573622106587</v>
      </c>
      <c r="AO2280" s="276">
        <v>0.99981043133057779</v>
      </c>
      <c r="AQ2280" s="280">
        <v>3272.5452294978927</v>
      </c>
      <c r="AR2280" s="281">
        <v>3298.7069405574134</v>
      </c>
    </row>
    <row r="2281" spans="1:44" x14ac:dyDescent="0.2">
      <c r="A2281" s="260" t="s">
        <v>8391</v>
      </c>
      <c r="B2281" s="261" t="s">
        <v>614</v>
      </c>
      <c r="C2281" s="261" t="s">
        <v>8334</v>
      </c>
      <c r="D2281" s="262" t="s">
        <v>16060</v>
      </c>
      <c r="E2281" s="257">
        <v>214</v>
      </c>
      <c r="F2281" s="258">
        <v>387</v>
      </c>
      <c r="G2281" s="258">
        <v>1305</v>
      </c>
      <c r="H2281" s="258">
        <v>413</v>
      </c>
      <c r="I2281" s="258">
        <v>102</v>
      </c>
      <c r="J2281" s="258">
        <v>79</v>
      </c>
      <c r="K2281" s="259">
        <v>5</v>
      </c>
      <c r="L2281" s="257">
        <v>203</v>
      </c>
      <c r="M2281" s="258">
        <v>378</v>
      </c>
      <c r="N2281" s="258">
        <v>1019</v>
      </c>
      <c r="O2281" s="258">
        <v>344</v>
      </c>
      <c r="P2281" s="258">
        <v>85</v>
      </c>
      <c r="Q2281" s="258">
        <v>50</v>
      </c>
      <c r="R2281" s="259">
        <v>11</v>
      </c>
      <c r="S2281" s="267">
        <v>4595</v>
      </c>
      <c r="T2281" s="90"/>
      <c r="U2281" s="260">
        <v>2</v>
      </c>
      <c r="V2281" s="273">
        <v>111.768090310102</v>
      </c>
      <c r="W2281" s="273">
        <v>121.07637075718</v>
      </c>
      <c r="X2281" s="274">
        <v>1.106770947</v>
      </c>
      <c r="Z2281" s="257">
        <v>9711.26</v>
      </c>
      <c r="AA2281" s="258">
        <v>3760.1539617716317</v>
      </c>
      <c r="AB2281" s="276">
        <v>0.81831424630503413</v>
      </c>
      <c r="AC2281" s="92"/>
      <c r="AD2281" s="257">
        <v>486950.88990315935</v>
      </c>
      <c r="AE2281" s="258">
        <v>4937.6775796658258</v>
      </c>
      <c r="AF2281" s="276">
        <v>1.0745761870872308</v>
      </c>
      <c r="AG2281" s="93"/>
      <c r="AH2281" s="257">
        <v>5085.6125014649997</v>
      </c>
      <c r="AI2281" s="258">
        <v>4313.8009587614251</v>
      </c>
      <c r="AJ2281" s="258">
        <v>4460.0244602054845</v>
      </c>
      <c r="AK2281" s="276">
        <v>0.97062556261272781</v>
      </c>
      <c r="AL2281" s="93"/>
      <c r="AM2281" s="257">
        <v>4595.8599999999997</v>
      </c>
      <c r="AN2281" s="258">
        <v>4585.682133807928</v>
      </c>
      <c r="AO2281" s="276">
        <v>0.99797217275471772</v>
      </c>
      <c r="AQ2281" s="280">
        <v>3913.9294806633925</v>
      </c>
      <c r="AR2281" s="281">
        <v>3945.2186103773206</v>
      </c>
    </row>
    <row r="2282" spans="1:44" x14ac:dyDescent="0.2">
      <c r="A2282" s="260" t="s">
        <v>8391</v>
      </c>
      <c r="B2282" s="261" t="s">
        <v>8286</v>
      </c>
      <c r="C2282" s="261" t="s">
        <v>8335</v>
      </c>
      <c r="D2282" s="262" t="s">
        <v>15173</v>
      </c>
      <c r="E2282" s="257">
        <v>106</v>
      </c>
      <c r="F2282" s="258">
        <v>190</v>
      </c>
      <c r="G2282" s="258">
        <v>629</v>
      </c>
      <c r="H2282" s="258">
        <v>306</v>
      </c>
      <c r="I2282" s="258">
        <v>71</v>
      </c>
      <c r="J2282" s="258">
        <v>35</v>
      </c>
      <c r="K2282" s="259">
        <v>14</v>
      </c>
      <c r="L2282" s="257">
        <v>109</v>
      </c>
      <c r="M2282" s="258">
        <v>213</v>
      </c>
      <c r="N2282" s="258">
        <v>521</v>
      </c>
      <c r="O2282" s="258">
        <v>251</v>
      </c>
      <c r="P2282" s="258">
        <v>83</v>
      </c>
      <c r="Q2282" s="258">
        <v>48</v>
      </c>
      <c r="R2282" s="259">
        <v>30</v>
      </c>
      <c r="S2282" s="267">
        <v>2606</v>
      </c>
      <c r="T2282" s="90"/>
      <c r="U2282" s="260">
        <v>3</v>
      </c>
      <c r="V2282" s="273">
        <v>101.160972006999</v>
      </c>
      <c r="W2282" s="273">
        <v>114.592095165003</v>
      </c>
      <c r="X2282" s="274">
        <v>1.100025947</v>
      </c>
      <c r="Z2282" s="257">
        <v>6024.7300000000005</v>
      </c>
      <c r="AA2282" s="258">
        <v>2332.7469739358648</v>
      </c>
      <c r="AB2282" s="276">
        <v>0.89514465615344008</v>
      </c>
      <c r="AC2282" s="92"/>
      <c r="AD2282" s="257">
        <v>264948.92483006947</v>
      </c>
      <c r="AE2282" s="258">
        <v>2686.5796798321289</v>
      </c>
      <c r="AF2282" s="276">
        <v>1.0309208287920679</v>
      </c>
      <c r="AG2282" s="93"/>
      <c r="AH2282" s="257">
        <v>2866.6676178819998</v>
      </c>
      <c r="AI2282" s="258">
        <v>2431.6114361657305</v>
      </c>
      <c r="AJ2282" s="258">
        <v>2522.2934893595507</v>
      </c>
      <c r="AK2282" s="276">
        <v>0.96787931287780149</v>
      </c>
      <c r="AL2282" s="93"/>
      <c r="AM2282" s="257">
        <v>2607.29</v>
      </c>
      <c r="AN2282" s="258">
        <v>2601.5159666865561</v>
      </c>
      <c r="AO2282" s="276">
        <v>0.99827934255048201</v>
      </c>
      <c r="AQ2282" s="280">
        <v>2323.6260719550273</v>
      </c>
      <c r="AR2282" s="281">
        <v>2342.2018378014122</v>
      </c>
    </row>
    <row r="2283" spans="1:44" x14ac:dyDescent="0.2">
      <c r="A2283" s="260" t="s">
        <v>8391</v>
      </c>
      <c r="B2283" s="261" t="s">
        <v>8286</v>
      </c>
      <c r="C2283" s="261" t="s">
        <v>8336</v>
      </c>
      <c r="D2283" s="262" t="s">
        <v>16061</v>
      </c>
      <c r="E2283" s="257">
        <v>43</v>
      </c>
      <c r="F2283" s="258">
        <v>111</v>
      </c>
      <c r="G2283" s="258">
        <v>393</v>
      </c>
      <c r="H2283" s="258">
        <v>321</v>
      </c>
      <c r="I2283" s="258">
        <v>130</v>
      </c>
      <c r="J2283" s="258">
        <v>63</v>
      </c>
      <c r="K2283" s="259">
        <v>18</v>
      </c>
      <c r="L2283" s="257">
        <v>51</v>
      </c>
      <c r="M2283" s="258">
        <v>107</v>
      </c>
      <c r="N2283" s="258">
        <v>355</v>
      </c>
      <c r="O2283" s="258">
        <v>280</v>
      </c>
      <c r="P2283" s="258">
        <v>108</v>
      </c>
      <c r="Q2283" s="258">
        <v>64</v>
      </c>
      <c r="R2283" s="259">
        <v>43</v>
      </c>
      <c r="S2283" s="267">
        <v>2087</v>
      </c>
      <c r="T2283" s="90"/>
      <c r="U2283" s="260">
        <v>8</v>
      </c>
      <c r="V2283" s="273">
        <v>114.48427335177701</v>
      </c>
      <c r="W2283" s="273">
        <v>120.36415908001899</v>
      </c>
      <c r="X2283" s="274">
        <v>1.100029242</v>
      </c>
      <c r="Z2283" s="257">
        <v>5649.48</v>
      </c>
      <c r="AA2283" s="258">
        <v>2187.4519479397727</v>
      </c>
      <c r="AB2283" s="276">
        <v>1.0481322222998433</v>
      </c>
      <c r="AC2283" s="92"/>
      <c r="AD2283" s="257">
        <v>222296.35898639908</v>
      </c>
      <c r="AE2283" s="258">
        <v>2254.0830514279896</v>
      </c>
      <c r="AF2283" s="276">
        <v>1.0800589609142259</v>
      </c>
      <c r="AG2283" s="93"/>
      <c r="AH2283" s="257">
        <v>2295.7610280539998</v>
      </c>
      <c r="AI2283" s="258">
        <v>1947.3477621532502</v>
      </c>
      <c r="AJ2283" s="258">
        <v>2019.96692583356</v>
      </c>
      <c r="AK2283" s="276">
        <v>0.96788065444827986</v>
      </c>
      <c r="AL2283" s="93"/>
      <c r="AM2283" s="257">
        <v>2090.44</v>
      </c>
      <c r="AN2283" s="258">
        <v>2085.81056859814</v>
      </c>
      <c r="AO2283" s="276">
        <v>0.99943007599335887</v>
      </c>
      <c r="AQ2283" s="280">
        <v>2285.3894073465267</v>
      </c>
      <c r="AR2283" s="281">
        <v>2303.6594977931186</v>
      </c>
    </row>
    <row r="2284" spans="1:44" x14ac:dyDescent="0.2">
      <c r="A2284" s="260" t="s">
        <v>8391</v>
      </c>
      <c r="B2284" s="261" t="s">
        <v>8286</v>
      </c>
      <c r="C2284" s="261" t="s">
        <v>8337</v>
      </c>
      <c r="D2284" s="262" t="s">
        <v>14048</v>
      </c>
      <c r="E2284" s="257">
        <v>68</v>
      </c>
      <c r="F2284" s="258">
        <v>85</v>
      </c>
      <c r="G2284" s="258">
        <v>435</v>
      </c>
      <c r="H2284" s="258">
        <v>305</v>
      </c>
      <c r="I2284" s="258">
        <v>116</v>
      </c>
      <c r="J2284" s="258">
        <v>42</v>
      </c>
      <c r="K2284" s="259">
        <v>6</v>
      </c>
      <c r="L2284" s="257">
        <v>54</v>
      </c>
      <c r="M2284" s="258">
        <v>97</v>
      </c>
      <c r="N2284" s="258">
        <v>406</v>
      </c>
      <c r="O2284" s="258">
        <v>252</v>
      </c>
      <c r="P2284" s="258">
        <v>96</v>
      </c>
      <c r="Q2284" s="258">
        <v>56</v>
      </c>
      <c r="R2284" s="259">
        <v>26</v>
      </c>
      <c r="S2284" s="267">
        <v>2044</v>
      </c>
      <c r="T2284" s="90"/>
      <c r="U2284" s="260">
        <v>7</v>
      </c>
      <c r="V2284" s="273">
        <v>98.141248103400102</v>
      </c>
      <c r="W2284" s="273">
        <v>108.11790606653599</v>
      </c>
      <c r="X2284" s="274">
        <v>1.100025947</v>
      </c>
      <c r="Z2284" s="257">
        <v>5267.87</v>
      </c>
      <c r="AA2284" s="258">
        <v>2039.6943600107427</v>
      </c>
      <c r="AB2284" s="276">
        <v>0.99789352251014807</v>
      </c>
      <c r="AC2284" s="92"/>
      <c r="AD2284" s="257">
        <v>203066.0495898627</v>
      </c>
      <c r="AE2284" s="258">
        <v>2059.0878896444306</v>
      </c>
      <c r="AF2284" s="276">
        <v>1.0073815507066686</v>
      </c>
      <c r="AG2284" s="93"/>
      <c r="AH2284" s="257">
        <v>2248.4530356680002</v>
      </c>
      <c r="AI2284" s="258">
        <v>1907.2194073379717</v>
      </c>
      <c r="AJ2284" s="258">
        <v>1978.3453155222264</v>
      </c>
      <c r="AK2284" s="276">
        <v>0.9678793128778016</v>
      </c>
      <c r="AL2284" s="93"/>
      <c r="AM2284" s="257">
        <v>2047.01</v>
      </c>
      <c r="AN2284" s="258">
        <v>2042.4767474914747</v>
      </c>
      <c r="AO2284" s="276">
        <v>0.99925476883144559</v>
      </c>
      <c r="AQ2284" s="280">
        <v>1987.2683916420804</v>
      </c>
      <c r="AR2284" s="281">
        <v>2003.1552130040072</v>
      </c>
    </row>
    <row r="2285" spans="1:44" x14ac:dyDescent="0.2">
      <c r="A2285" s="260" t="s">
        <v>8391</v>
      </c>
      <c r="B2285" s="261" t="s">
        <v>8286</v>
      </c>
      <c r="C2285" s="261" t="s">
        <v>8338</v>
      </c>
      <c r="D2285" s="262" t="s">
        <v>9202</v>
      </c>
      <c r="E2285" s="257">
        <v>132</v>
      </c>
      <c r="F2285" s="258">
        <v>284</v>
      </c>
      <c r="G2285" s="258">
        <v>743</v>
      </c>
      <c r="H2285" s="258">
        <v>471</v>
      </c>
      <c r="I2285" s="258">
        <v>150</v>
      </c>
      <c r="J2285" s="258">
        <v>102</v>
      </c>
      <c r="K2285" s="259">
        <v>23</v>
      </c>
      <c r="L2285" s="257">
        <v>129</v>
      </c>
      <c r="M2285" s="258">
        <v>209</v>
      </c>
      <c r="N2285" s="258">
        <v>783</v>
      </c>
      <c r="O2285" s="258">
        <v>481</v>
      </c>
      <c r="P2285" s="258">
        <v>199</v>
      </c>
      <c r="Q2285" s="258">
        <v>156</v>
      </c>
      <c r="R2285" s="259">
        <v>52</v>
      </c>
      <c r="S2285" s="267">
        <v>3914</v>
      </c>
      <c r="T2285" s="90"/>
      <c r="U2285" s="260">
        <v>23</v>
      </c>
      <c r="V2285" s="273">
        <v>112.370559398022</v>
      </c>
      <c r="W2285" s="273">
        <v>116.387327542156</v>
      </c>
      <c r="X2285" s="274">
        <v>1.100025947</v>
      </c>
      <c r="Z2285" s="257">
        <v>10309.630000000001</v>
      </c>
      <c r="AA2285" s="258">
        <v>3991.8399969622556</v>
      </c>
      <c r="AB2285" s="276">
        <v>1.0198875822591353</v>
      </c>
      <c r="AC2285" s="92"/>
      <c r="AD2285" s="257">
        <v>411053.11479070922</v>
      </c>
      <c r="AE2285" s="258">
        <v>4168.0748326746607</v>
      </c>
      <c r="AF2285" s="276">
        <v>1.0649143670604653</v>
      </c>
      <c r="AG2285" s="93"/>
      <c r="AH2285" s="257">
        <v>4305.5015565579997</v>
      </c>
      <c r="AI2285" s="258">
        <v>3652.0825637577395</v>
      </c>
      <c r="AJ2285" s="258">
        <v>3788.2796306037148</v>
      </c>
      <c r="AK2285" s="276">
        <v>0.96787931287780149</v>
      </c>
      <c r="AL2285" s="93"/>
      <c r="AM2285" s="257">
        <v>3923.89</v>
      </c>
      <c r="AN2285" s="258">
        <v>3915.2002602402154</v>
      </c>
      <c r="AO2285" s="276">
        <v>1.0003066582116034</v>
      </c>
      <c r="AQ2285" s="280">
        <v>4115.6854800965348</v>
      </c>
      <c r="AR2285" s="281">
        <v>4148.5875079651223</v>
      </c>
    </row>
    <row r="2286" spans="1:44" x14ac:dyDescent="0.2">
      <c r="A2286" s="260" t="s">
        <v>8391</v>
      </c>
      <c r="B2286" s="261" t="s">
        <v>614</v>
      </c>
      <c r="C2286" s="261" t="s">
        <v>8339</v>
      </c>
      <c r="D2286" s="262" t="s">
        <v>16062</v>
      </c>
      <c r="E2286" s="257">
        <v>47</v>
      </c>
      <c r="F2286" s="258">
        <v>132</v>
      </c>
      <c r="G2286" s="258">
        <v>525</v>
      </c>
      <c r="H2286" s="258">
        <v>349</v>
      </c>
      <c r="I2286" s="258">
        <v>88</v>
      </c>
      <c r="J2286" s="258">
        <v>58</v>
      </c>
      <c r="K2286" s="259">
        <v>18</v>
      </c>
      <c r="L2286" s="257">
        <v>78</v>
      </c>
      <c r="M2286" s="258">
        <v>122</v>
      </c>
      <c r="N2286" s="258">
        <v>458</v>
      </c>
      <c r="O2286" s="258">
        <v>229</v>
      </c>
      <c r="P2286" s="258">
        <v>70</v>
      </c>
      <c r="Q2286" s="258">
        <v>69</v>
      </c>
      <c r="R2286" s="259">
        <v>21</v>
      </c>
      <c r="S2286" s="267">
        <v>2264</v>
      </c>
      <c r="T2286" s="90"/>
      <c r="U2286" s="260">
        <v>8</v>
      </c>
      <c r="V2286" s="273">
        <v>107.722401834531</v>
      </c>
      <c r="W2286" s="273">
        <v>122.416519434628</v>
      </c>
      <c r="X2286" s="274">
        <v>1.1067721850000001</v>
      </c>
      <c r="Z2286" s="257">
        <v>5543.02</v>
      </c>
      <c r="AA2286" s="258">
        <v>2146.2311392321276</v>
      </c>
      <c r="AB2286" s="276">
        <v>0.94798195195765356</v>
      </c>
      <c r="AC2286" s="92"/>
      <c r="AD2286" s="257">
        <v>238251.67862129415</v>
      </c>
      <c r="AE2286" s="258">
        <v>2415.8698469163214</v>
      </c>
      <c r="AF2286" s="276">
        <v>1.0670803210761137</v>
      </c>
      <c r="AG2286" s="93"/>
      <c r="AH2286" s="257">
        <v>2505.7322268400003</v>
      </c>
      <c r="AI2286" s="258">
        <v>2125.452947787116</v>
      </c>
      <c r="AJ2286" s="258">
        <v>2197.4974149378158</v>
      </c>
      <c r="AK2286" s="276">
        <v>0.97062606666864659</v>
      </c>
      <c r="AL2286" s="93"/>
      <c r="AM2286" s="257">
        <v>2267.44</v>
      </c>
      <c r="AN2286" s="258">
        <v>2262.4185892262713</v>
      </c>
      <c r="AO2286" s="276">
        <v>0.99930149700807036</v>
      </c>
      <c r="AQ2286" s="280">
        <v>2221.376078861008</v>
      </c>
      <c r="AR2286" s="281">
        <v>2239.1344275022611</v>
      </c>
    </row>
    <row r="2287" spans="1:44" x14ac:dyDescent="0.2">
      <c r="A2287" s="260" t="s">
        <v>8391</v>
      </c>
      <c r="B2287" s="261" t="s">
        <v>614</v>
      </c>
      <c r="C2287" s="261" t="s">
        <v>8340</v>
      </c>
      <c r="D2287" s="262" t="s">
        <v>16063</v>
      </c>
      <c r="E2287" s="257">
        <v>57</v>
      </c>
      <c r="F2287" s="258">
        <v>125</v>
      </c>
      <c r="G2287" s="258">
        <v>476</v>
      </c>
      <c r="H2287" s="258">
        <v>273</v>
      </c>
      <c r="I2287" s="258">
        <v>90</v>
      </c>
      <c r="J2287" s="258">
        <v>48</v>
      </c>
      <c r="K2287" s="259">
        <v>22</v>
      </c>
      <c r="L2287" s="257">
        <v>74</v>
      </c>
      <c r="M2287" s="258">
        <v>117</v>
      </c>
      <c r="N2287" s="258">
        <v>378</v>
      </c>
      <c r="O2287" s="258">
        <v>208</v>
      </c>
      <c r="P2287" s="258">
        <v>87</v>
      </c>
      <c r="Q2287" s="258">
        <v>51</v>
      </c>
      <c r="R2287" s="259">
        <v>25</v>
      </c>
      <c r="S2287" s="267">
        <v>2031</v>
      </c>
      <c r="T2287" s="90"/>
      <c r="U2287" s="260">
        <v>0</v>
      </c>
      <c r="V2287" s="273">
        <v>109.28829430056101</v>
      </c>
      <c r="W2287" s="273">
        <v>121.10290497291901</v>
      </c>
      <c r="X2287" s="274">
        <v>1.1067721850000001</v>
      </c>
      <c r="Z2287" s="257">
        <v>5064.2800000000007</v>
      </c>
      <c r="AA2287" s="258">
        <v>1960.8652744876404</v>
      </c>
      <c r="AB2287" s="276">
        <v>0.9654678850259184</v>
      </c>
      <c r="AC2287" s="92"/>
      <c r="AD2287" s="257">
        <v>213930.83929293699</v>
      </c>
      <c r="AE2287" s="258">
        <v>2169.2567580806763</v>
      </c>
      <c r="AF2287" s="276">
        <v>1.0680732437620266</v>
      </c>
      <c r="AG2287" s="93"/>
      <c r="AH2287" s="257">
        <v>2247.854307735</v>
      </c>
      <c r="AI2287" s="258">
        <v>1906.7115445917104</v>
      </c>
      <c r="AJ2287" s="258">
        <v>1971.341541404021</v>
      </c>
      <c r="AK2287" s="276">
        <v>0.97062606666864648</v>
      </c>
      <c r="AL2287" s="93"/>
      <c r="AM2287" s="257">
        <v>2031</v>
      </c>
      <c r="AN2287" s="258">
        <v>2026.5022028007606</v>
      </c>
      <c r="AO2287" s="276">
        <v>0.99778542727757791</v>
      </c>
      <c r="AQ2287" s="280">
        <v>2028.3266570288672</v>
      </c>
      <c r="AR2287" s="281">
        <v>2044.5417105160441</v>
      </c>
    </row>
    <row r="2288" spans="1:44" x14ac:dyDescent="0.2">
      <c r="A2288" s="260" t="s">
        <v>8391</v>
      </c>
      <c r="B2288" s="261" t="s">
        <v>614</v>
      </c>
      <c r="C2288" s="261" t="s">
        <v>8341</v>
      </c>
      <c r="D2288" s="262" t="s">
        <v>16064</v>
      </c>
      <c r="E2288" s="257">
        <v>46</v>
      </c>
      <c r="F2288" s="258">
        <v>104</v>
      </c>
      <c r="G2288" s="258">
        <v>501</v>
      </c>
      <c r="H2288" s="258">
        <v>257</v>
      </c>
      <c r="I2288" s="258">
        <v>62</v>
      </c>
      <c r="J2288" s="258">
        <v>39</v>
      </c>
      <c r="K2288" s="259">
        <v>8</v>
      </c>
      <c r="L2288" s="257">
        <v>52</v>
      </c>
      <c r="M2288" s="258">
        <v>99</v>
      </c>
      <c r="N2288" s="258">
        <v>376</v>
      </c>
      <c r="O2288" s="258">
        <v>181</v>
      </c>
      <c r="P2288" s="258">
        <v>61</v>
      </c>
      <c r="Q2288" s="258">
        <v>38</v>
      </c>
      <c r="R2288" s="259">
        <v>9</v>
      </c>
      <c r="S2288" s="267">
        <v>1833</v>
      </c>
      <c r="T2288" s="90"/>
      <c r="U2288" s="260">
        <v>1</v>
      </c>
      <c r="V2288" s="273">
        <v>112.441909412158</v>
      </c>
      <c r="W2288" s="273">
        <v>128.37438692097999</v>
      </c>
      <c r="X2288" s="274">
        <v>1.1067721850000001</v>
      </c>
      <c r="Z2288" s="257">
        <v>4219.2199999999993</v>
      </c>
      <c r="AA2288" s="258">
        <v>1633.6620375302589</v>
      </c>
      <c r="AB2288" s="276">
        <v>0.89125042964007573</v>
      </c>
      <c r="AC2288" s="92"/>
      <c r="AD2288" s="257">
        <v>197740.23559089639</v>
      </c>
      <c r="AE2288" s="258">
        <v>2005.0841842987104</v>
      </c>
      <c r="AF2288" s="276">
        <v>1.0938811698301747</v>
      </c>
      <c r="AG2288" s="93"/>
      <c r="AH2288" s="257">
        <v>2028.7134151050002</v>
      </c>
      <c r="AI2288" s="258">
        <v>1720.8282920908941</v>
      </c>
      <c r="AJ2288" s="258">
        <v>1779.1575802036291</v>
      </c>
      <c r="AK2288" s="276">
        <v>0.97062606666864648</v>
      </c>
      <c r="AL2288" s="93"/>
      <c r="AM2288" s="257">
        <v>1833.43</v>
      </c>
      <c r="AN2288" s="258">
        <v>1829.3697359335297</v>
      </c>
      <c r="AO2288" s="276">
        <v>0.99801949587208383</v>
      </c>
      <c r="AQ2288" s="280">
        <v>1731.1047141722436</v>
      </c>
      <c r="AR2288" s="281">
        <v>1744.9436860335727</v>
      </c>
    </row>
    <row r="2289" spans="1:44" x14ac:dyDescent="0.2">
      <c r="A2289" s="260" t="s">
        <v>8391</v>
      </c>
      <c r="B2289" s="261" t="s">
        <v>8286</v>
      </c>
      <c r="C2289" s="261" t="s">
        <v>8342</v>
      </c>
      <c r="D2289" s="262" t="s">
        <v>16065</v>
      </c>
      <c r="E2289" s="257">
        <v>78</v>
      </c>
      <c r="F2289" s="258">
        <v>184</v>
      </c>
      <c r="G2289" s="258">
        <v>503</v>
      </c>
      <c r="H2289" s="258">
        <v>340</v>
      </c>
      <c r="I2289" s="258">
        <v>107</v>
      </c>
      <c r="J2289" s="258">
        <v>69</v>
      </c>
      <c r="K2289" s="259">
        <v>25</v>
      </c>
      <c r="L2289" s="257">
        <v>91</v>
      </c>
      <c r="M2289" s="258">
        <v>157</v>
      </c>
      <c r="N2289" s="258">
        <v>450</v>
      </c>
      <c r="O2289" s="258">
        <v>259</v>
      </c>
      <c r="P2289" s="258">
        <v>93</v>
      </c>
      <c r="Q2289" s="258">
        <v>92</v>
      </c>
      <c r="R2289" s="259">
        <v>36</v>
      </c>
      <c r="S2289" s="267">
        <v>2484</v>
      </c>
      <c r="T2289" s="90"/>
      <c r="U2289" s="260">
        <v>10</v>
      </c>
      <c r="V2289" s="273">
        <v>118.17907614699899</v>
      </c>
      <c r="W2289" s="273">
        <v>130.11263073209901</v>
      </c>
      <c r="X2289" s="274">
        <v>1.100025947</v>
      </c>
      <c r="Z2289" s="257">
        <v>6395.09</v>
      </c>
      <c r="AA2289" s="258">
        <v>2476.1486150495552</v>
      </c>
      <c r="AB2289" s="276">
        <v>0.99683921700867761</v>
      </c>
      <c r="AC2289" s="92"/>
      <c r="AD2289" s="257">
        <v>272712.7267547946</v>
      </c>
      <c r="AE2289" s="258">
        <v>2765.3045604957733</v>
      </c>
      <c r="AF2289" s="276">
        <v>1.1132466024540151</v>
      </c>
      <c r="AG2289" s="93"/>
      <c r="AH2289" s="257">
        <v>2732.4644523480001</v>
      </c>
      <c r="AI2289" s="258">
        <v>2317.7754441426227</v>
      </c>
      <c r="AJ2289" s="258">
        <v>2404.2122131884589</v>
      </c>
      <c r="AK2289" s="276">
        <v>0.96787931287780149</v>
      </c>
      <c r="AL2289" s="93"/>
      <c r="AM2289" s="257">
        <v>2488.3000000000002</v>
      </c>
      <c r="AN2289" s="258">
        <v>2482.7894786947973</v>
      </c>
      <c r="AO2289" s="276">
        <v>0.99951267258244658</v>
      </c>
      <c r="AQ2289" s="280">
        <v>2666.7211021117423</v>
      </c>
      <c r="AR2289" s="281">
        <v>2688.0396728440646</v>
      </c>
    </row>
    <row r="2290" spans="1:44" x14ac:dyDescent="0.2">
      <c r="A2290" s="260" t="s">
        <v>8391</v>
      </c>
      <c r="B2290" s="261" t="s">
        <v>614</v>
      </c>
      <c r="C2290" s="261" t="s">
        <v>8343</v>
      </c>
      <c r="D2290" s="262" t="s">
        <v>16066</v>
      </c>
      <c r="E2290" s="257">
        <v>112</v>
      </c>
      <c r="F2290" s="258">
        <v>200</v>
      </c>
      <c r="G2290" s="258">
        <v>768</v>
      </c>
      <c r="H2290" s="258">
        <v>306</v>
      </c>
      <c r="I2290" s="258">
        <v>55</v>
      </c>
      <c r="J2290" s="258">
        <v>40</v>
      </c>
      <c r="K2290" s="259">
        <v>6</v>
      </c>
      <c r="L2290" s="257">
        <v>125</v>
      </c>
      <c r="M2290" s="258">
        <v>166</v>
      </c>
      <c r="N2290" s="258">
        <v>556</v>
      </c>
      <c r="O2290" s="258">
        <v>210</v>
      </c>
      <c r="P2290" s="258">
        <v>56</v>
      </c>
      <c r="Q2290" s="258">
        <v>32</v>
      </c>
      <c r="R2290" s="259">
        <v>9</v>
      </c>
      <c r="S2290" s="267">
        <v>2641</v>
      </c>
      <c r="T2290" s="90"/>
      <c r="U2290" s="260">
        <v>0</v>
      </c>
      <c r="V2290" s="273">
        <v>108.96981378450501</v>
      </c>
      <c r="W2290" s="273">
        <v>126.053388867853</v>
      </c>
      <c r="X2290" s="274">
        <v>1.1067721850000001</v>
      </c>
      <c r="Z2290" s="257">
        <v>5682.0499999999993</v>
      </c>
      <c r="AA2290" s="258">
        <v>2200.0628979642697</v>
      </c>
      <c r="AB2290" s="276">
        <v>0.8330416122545512</v>
      </c>
      <c r="AC2290" s="92"/>
      <c r="AD2290" s="257">
        <v>281059.62312320375</v>
      </c>
      <c r="AE2290" s="258">
        <v>2849.9420134970082</v>
      </c>
      <c r="AF2290" s="276">
        <v>1.0791147343797836</v>
      </c>
      <c r="AG2290" s="93"/>
      <c r="AH2290" s="257">
        <v>2922.9853405850004</v>
      </c>
      <c r="AI2290" s="258">
        <v>2479.3821709831159</v>
      </c>
      <c r="AJ2290" s="258">
        <v>2563.4234420718958</v>
      </c>
      <c r="AK2290" s="276">
        <v>0.9706260666686467</v>
      </c>
      <c r="AL2290" s="93"/>
      <c r="AM2290" s="257">
        <v>2641</v>
      </c>
      <c r="AN2290" s="258">
        <v>2635.1513134400834</v>
      </c>
      <c r="AO2290" s="276">
        <v>0.99778542727757802</v>
      </c>
      <c r="AQ2290" s="280">
        <v>2299.2798148242459</v>
      </c>
      <c r="AR2290" s="281">
        <v>2317.6609493669303</v>
      </c>
    </row>
    <row r="2291" spans="1:44" x14ac:dyDescent="0.2">
      <c r="A2291" s="260" t="s">
        <v>8391</v>
      </c>
      <c r="B2291" s="261" t="s">
        <v>614</v>
      </c>
      <c r="C2291" s="261" t="s">
        <v>8344</v>
      </c>
      <c r="D2291" s="262" t="s">
        <v>16067</v>
      </c>
      <c r="E2291" s="257">
        <v>110</v>
      </c>
      <c r="F2291" s="258">
        <v>210</v>
      </c>
      <c r="G2291" s="258">
        <v>679</v>
      </c>
      <c r="H2291" s="258">
        <v>454</v>
      </c>
      <c r="I2291" s="258">
        <v>155</v>
      </c>
      <c r="J2291" s="258">
        <v>106</v>
      </c>
      <c r="K2291" s="259">
        <v>50</v>
      </c>
      <c r="L2291" s="257">
        <v>118</v>
      </c>
      <c r="M2291" s="258">
        <v>252</v>
      </c>
      <c r="N2291" s="258">
        <v>768</v>
      </c>
      <c r="O2291" s="258">
        <v>485</v>
      </c>
      <c r="P2291" s="258">
        <v>174</v>
      </c>
      <c r="Q2291" s="258">
        <v>188</v>
      </c>
      <c r="R2291" s="259">
        <v>81</v>
      </c>
      <c r="S2291" s="267">
        <v>3830</v>
      </c>
      <c r="T2291" s="90"/>
      <c r="U2291" s="260">
        <v>19</v>
      </c>
      <c r="V2291" s="273">
        <v>104.29182693212699</v>
      </c>
      <c r="W2291" s="273">
        <v>117.450130548302</v>
      </c>
      <c r="X2291" s="274">
        <v>1.1067721850000001</v>
      </c>
      <c r="Z2291" s="257">
        <v>10527.51</v>
      </c>
      <c r="AA2291" s="258">
        <v>4076.2021029290199</v>
      </c>
      <c r="AB2291" s="276">
        <v>1.0642825334018329</v>
      </c>
      <c r="AC2291" s="92"/>
      <c r="AD2291" s="257">
        <v>395114.6864507338</v>
      </c>
      <c r="AE2291" s="258">
        <v>4006.4593147626633</v>
      </c>
      <c r="AF2291" s="276">
        <v>1.0460729281364656</v>
      </c>
      <c r="AG2291" s="93"/>
      <c r="AH2291" s="257">
        <v>4238.9374685500006</v>
      </c>
      <c r="AI2291" s="258">
        <v>3595.6204902935756</v>
      </c>
      <c r="AJ2291" s="258">
        <v>3717.497835340916</v>
      </c>
      <c r="AK2291" s="276">
        <v>0.97062606666864648</v>
      </c>
      <c r="AL2291" s="93"/>
      <c r="AM2291" s="257">
        <v>3838.17</v>
      </c>
      <c r="AN2291" s="258">
        <v>3829.6700934139808</v>
      </c>
      <c r="AO2291" s="276">
        <v>0.99991386251017778</v>
      </c>
      <c r="AQ2291" s="280">
        <v>4138.3975787133941</v>
      </c>
      <c r="AR2291" s="281">
        <v>4171.4811739309098</v>
      </c>
    </row>
    <row r="2292" spans="1:44" x14ac:dyDescent="0.2">
      <c r="A2292" s="260" t="s">
        <v>8391</v>
      </c>
      <c r="B2292" s="261" t="s">
        <v>614</v>
      </c>
      <c r="C2292" s="261" t="s">
        <v>8345</v>
      </c>
      <c r="D2292" s="262" t="s">
        <v>16068</v>
      </c>
      <c r="E2292" s="257">
        <v>112</v>
      </c>
      <c r="F2292" s="258">
        <v>240</v>
      </c>
      <c r="G2292" s="258">
        <v>821</v>
      </c>
      <c r="H2292" s="258">
        <v>722</v>
      </c>
      <c r="I2292" s="258">
        <v>229</v>
      </c>
      <c r="J2292" s="258">
        <v>115</v>
      </c>
      <c r="K2292" s="259">
        <v>27</v>
      </c>
      <c r="L2292" s="257">
        <v>101</v>
      </c>
      <c r="M2292" s="258">
        <v>264</v>
      </c>
      <c r="N2292" s="258">
        <v>824</v>
      </c>
      <c r="O2292" s="258">
        <v>603</v>
      </c>
      <c r="P2292" s="258">
        <v>236</v>
      </c>
      <c r="Q2292" s="258">
        <v>186</v>
      </c>
      <c r="R2292" s="259">
        <v>81</v>
      </c>
      <c r="S2292" s="267">
        <v>4561</v>
      </c>
      <c r="T2292" s="90"/>
      <c r="U2292" s="260">
        <v>6</v>
      </c>
      <c r="V2292" s="273">
        <v>92.551530525005404</v>
      </c>
      <c r="W2292" s="273">
        <v>89.631659723744704</v>
      </c>
      <c r="X2292" s="274">
        <v>1.1067496720000001</v>
      </c>
      <c r="Z2292" s="257">
        <v>12265.029999999999</v>
      </c>
      <c r="AA2292" s="258">
        <v>4748.9616327590766</v>
      </c>
      <c r="AB2292" s="276">
        <v>1.0412106188903918</v>
      </c>
      <c r="AC2292" s="92"/>
      <c r="AD2292" s="257">
        <v>426502.86804871599</v>
      </c>
      <c r="AE2292" s="258">
        <v>4324.735189715183</v>
      </c>
      <c r="AF2292" s="276">
        <v>0.94819890149423003</v>
      </c>
      <c r="AG2292" s="93"/>
      <c r="AH2292" s="257">
        <v>5047.8852539919999</v>
      </c>
      <c r="AI2292" s="258">
        <v>4281.7993392370163</v>
      </c>
      <c r="AJ2292" s="258">
        <v>4426.9836828337684</v>
      </c>
      <c r="AK2292" s="276">
        <v>0.97061690042397908</v>
      </c>
      <c r="AL2292" s="93"/>
      <c r="AM2292" s="257">
        <v>4563.58</v>
      </c>
      <c r="AN2292" s="258">
        <v>4553.4736202154081</v>
      </c>
      <c r="AO2292" s="276">
        <v>0.99834983999460825</v>
      </c>
      <c r="AQ2292" s="280">
        <v>4363.43700474462</v>
      </c>
      <c r="AR2292" s="281">
        <v>4398.3196328334807</v>
      </c>
    </row>
    <row r="2293" spans="1:44" x14ac:dyDescent="0.2">
      <c r="A2293" s="260" t="s">
        <v>8391</v>
      </c>
      <c r="B2293" s="261" t="s">
        <v>8286</v>
      </c>
      <c r="C2293" s="261" t="s">
        <v>8346</v>
      </c>
      <c r="D2293" s="262" t="s">
        <v>16069</v>
      </c>
      <c r="E2293" s="257">
        <v>97</v>
      </c>
      <c r="F2293" s="258">
        <v>209</v>
      </c>
      <c r="G2293" s="258">
        <v>790</v>
      </c>
      <c r="H2293" s="258">
        <v>505</v>
      </c>
      <c r="I2293" s="258">
        <v>167</v>
      </c>
      <c r="J2293" s="258">
        <v>62</v>
      </c>
      <c r="K2293" s="259">
        <v>17</v>
      </c>
      <c r="L2293" s="257">
        <v>114</v>
      </c>
      <c r="M2293" s="258">
        <v>207</v>
      </c>
      <c r="N2293" s="258">
        <v>695</v>
      </c>
      <c r="O2293" s="258">
        <v>433</v>
      </c>
      <c r="P2293" s="258">
        <v>153</v>
      </c>
      <c r="Q2293" s="258">
        <v>61</v>
      </c>
      <c r="R2293" s="259">
        <v>33</v>
      </c>
      <c r="S2293" s="267">
        <v>3543</v>
      </c>
      <c r="T2293" s="90"/>
      <c r="U2293" s="260">
        <v>10</v>
      </c>
      <c r="V2293" s="273">
        <v>101.224428081224</v>
      </c>
      <c r="W2293" s="273">
        <v>102.265311882585</v>
      </c>
      <c r="X2293" s="274">
        <v>1.100025947</v>
      </c>
      <c r="Z2293" s="257">
        <v>8630.9700000000012</v>
      </c>
      <c r="AA2293" s="258">
        <v>3341.8707808700524</v>
      </c>
      <c r="AB2293" s="276">
        <v>0.94323194492521945</v>
      </c>
      <c r="AC2293" s="92"/>
      <c r="AD2293" s="257">
        <v>349931.10769085714</v>
      </c>
      <c r="AE2293" s="258">
        <v>3548.2982384864158</v>
      </c>
      <c r="AF2293" s="276">
        <v>1.0014954102417206</v>
      </c>
      <c r="AG2293" s="93"/>
      <c r="AH2293" s="257">
        <v>3897.3919302210002</v>
      </c>
      <c r="AI2293" s="258">
        <v>3305.9091781792727</v>
      </c>
      <c r="AJ2293" s="258">
        <v>3429.196405526051</v>
      </c>
      <c r="AK2293" s="276">
        <v>0.9678793128778016</v>
      </c>
      <c r="AL2293" s="93"/>
      <c r="AM2293" s="257">
        <v>3547.3</v>
      </c>
      <c r="AN2293" s="258">
        <v>3539.4442461817525</v>
      </c>
      <c r="AO2293" s="276">
        <v>0.99899640027709635</v>
      </c>
      <c r="AQ2293" s="280">
        <v>3236.1135154522326</v>
      </c>
      <c r="AR2293" s="281">
        <v>3261.9839804297517</v>
      </c>
    </row>
    <row r="2294" spans="1:44" x14ac:dyDescent="0.2">
      <c r="A2294" s="260" t="s">
        <v>8391</v>
      </c>
      <c r="B2294" s="261" t="s">
        <v>614</v>
      </c>
      <c r="C2294" s="261" t="s">
        <v>8347</v>
      </c>
      <c r="D2294" s="262" t="s">
        <v>16070</v>
      </c>
      <c r="E2294" s="257">
        <v>264</v>
      </c>
      <c r="F2294" s="258">
        <v>464</v>
      </c>
      <c r="G2294" s="258">
        <v>1724</v>
      </c>
      <c r="H2294" s="258">
        <v>1155</v>
      </c>
      <c r="I2294" s="258">
        <v>445</v>
      </c>
      <c r="J2294" s="258">
        <v>238</v>
      </c>
      <c r="K2294" s="259">
        <v>72</v>
      </c>
      <c r="L2294" s="257">
        <v>266</v>
      </c>
      <c r="M2294" s="258">
        <v>446</v>
      </c>
      <c r="N2294" s="258">
        <v>1647</v>
      </c>
      <c r="O2294" s="258">
        <v>1149</v>
      </c>
      <c r="P2294" s="258">
        <v>431</v>
      </c>
      <c r="Q2294" s="258">
        <v>346</v>
      </c>
      <c r="R2294" s="259">
        <v>148</v>
      </c>
      <c r="S2294" s="267">
        <v>8795</v>
      </c>
      <c r="T2294" s="90"/>
      <c r="U2294" s="260">
        <v>99</v>
      </c>
      <c r="V2294" s="273">
        <v>112.040458833293</v>
      </c>
      <c r="W2294" s="273">
        <v>108.761660978384</v>
      </c>
      <c r="X2294" s="274">
        <v>1.1067721850000001</v>
      </c>
      <c r="Z2294" s="257">
        <v>23728.450000000004</v>
      </c>
      <c r="AA2294" s="258">
        <v>9187.543663149796</v>
      </c>
      <c r="AB2294" s="276">
        <v>1.0446325938771797</v>
      </c>
      <c r="AC2294" s="92"/>
      <c r="AD2294" s="257">
        <v>907024.62687911093</v>
      </c>
      <c r="AE2294" s="258">
        <v>9197.2214389759356</v>
      </c>
      <c r="AF2294" s="276">
        <v>1.0457329663417778</v>
      </c>
      <c r="AG2294" s="93"/>
      <c r="AH2294" s="257">
        <v>9734.0613670750008</v>
      </c>
      <c r="AI2294" s="258">
        <v>8256.7838673973874</v>
      </c>
      <c r="AJ2294" s="258">
        <v>8536.6562563507468</v>
      </c>
      <c r="AK2294" s="276">
        <v>0.97062606666864659</v>
      </c>
      <c r="AL2294" s="93"/>
      <c r="AM2294" s="257">
        <v>8837.57</v>
      </c>
      <c r="AN2294" s="258">
        <v>8817.9985585455033</v>
      </c>
      <c r="AO2294" s="276">
        <v>1.0026149583337696</v>
      </c>
      <c r="AQ2294" s="280">
        <v>9349.8866373095807</v>
      </c>
      <c r="AR2294" s="281">
        <v>9424.6324438578686</v>
      </c>
    </row>
    <row r="2295" spans="1:44" x14ac:dyDescent="0.2">
      <c r="A2295" s="260" t="s">
        <v>8391</v>
      </c>
      <c r="B2295" s="261" t="s">
        <v>614</v>
      </c>
      <c r="C2295" s="261" t="s">
        <v>8348</v>
      </c>
      <c r="D2295" s="262" t="s">
        <v>16071</v>
      </c>
      <c r="E2295" s="257">
        <v>62</v>
      </c>
      <c r="F2295" s="258">
        <v>151</v>
      </c>
      <c r="G2295" s="258">
        <v>445</v>
      </c>
      <c r="H2295" s="258">
        <v>386</v>
      </c>
      <c r="I2295" s="258">
        <v>141</v>
      </c>
      <c r="J2295" s="258">
        <v>97</v>
      </c>
      <c r="K2295" s="259">
        <v>27</v>
      </c>
      <c r="L2295" s="257">
        <v>44</v>
      </c>
      <c r="M2295" s="258">
        <v>119</v>
      </c>
      <c r="N2295" s="258">
        <v>408</v>
      </c>
      <c r="O2295" s="258">
        <v>351</v>
      </c>
      <c r="P2295" s="258">
        <v>158</v>
      </c>
      <c r="Q2295" s="258">
        <v>110</v>
      </c>
      <c r="R2295" s="259">
        <v>49</v>
      </c>
      <c r="S2295" s="267">
        <v>2548</v>
      </c>
      <c r="T2295" s="90"/>
      <c r="U2295" s="260">
        <v>38</v>
      </c>
      <c r="V2295" s="273">
        <v>90.929650505482698</v>
      </c>
      <c r="W2295" s="273">
        <v>83.799843014128697</v>
      </c>
      <c r="X2295" s="274">
        <v>1.088738972</v>
      </c>
      <c r="Z2295" s="257">
        <v>7186.47</v>
      </c>
      <c r="AA2295" s="258">
        <v>2782.5672097805</v>
      </c>
      <c r="AB2295" s="276">
        <v>1.0920593444978415</v>
      </c>
      <c r="AC2295" s="92"/>
      <c r="AD2295" s="257">
        <v>233668.23604878329</v>
      </c>
      <c r="AE2295" s="258">
        <v>2369.3937810599191</v>
      </c>
      <c r="AF2295" s="276">
        <v>0.9299033677629196</v>
      </c>
      <c r="AG2295" s="93"/>
      <c r="AH2295" s="257">
        <v>2774.1069006560001</v>
      </c>
      <c r="AI2295" s="258">
        <v>2353.0980790041021</v>
      </c>
      <c r="AJ2295" s="258">
        <v>2454.4470779219691</v>
      </c>
      <c r="AK2295" s="276">
        <v>0.96328378254394398</v>
      </c>
      <c r="AL2295" s="93"/>
      <c r="AM2295" s="257">
        <v>2564.34</v>
      </c>
      <c r="AN2295" s="258">
        <v>2558.6610825849843</v>
      </c>
      <c r="AO2295" s="276">
        <v>1.0041840983457553</v>
      </c>
      <c r="AQ2295" s="280">
        <v>2502.9436498297096</v>
      </c>
      <c r="AR2295" s="281">
        <v>2522.9529343385611</v>
      </c>
    </row>
    <row r="2296" spans="1:44" x14ac:dyDescent="0.2">
      <c r="A2296" s="260" t="s">
        <v>8391</v>
      </c>
      <c r="B2296" s="261" t="s">
        <v>8286</v>
      </c>
      <c r="C2296" s="261" t="s">
        <v>8349</v>
      </c>
      <c r="D2296" s="262" t="s">
        <v>16072</v>
      </c>
      <c r="E2296" s="257">
        <v>200</v>
      </c>
      <c r="F2296" s="258">
        <v>346</v>
      </c>
      <c r="G2296" s="258">
        <v>763</v>
      </c>
      <c r="H2296" s="258">
        <v>190</v>
      </c>
      <c r="I2296" s="258">
        <v>25</v>
      </c>
      <c r="J2296" s="258">
        <v>25</v>
      </c>
      <c r="K2296" s="259">
        <v>3</v>
      </c>
      <c r="L2296" s="257">
        <v>168</v>
      </c>
      <c r="M2296" s="258">
        <v>339</v>
      </c>
      <c r="N2296" s="258">
        <v>740</v>
      </c>
      <c r="O2296" s="258">
        <v>179</v>
      </c>
      <c r="P2296" s="258">
        <v>37</v>
      </c>
      <c r="Q2296" s="258">
        <v>23</v>
      </c>
      <c r="R2296" s="259">
        <v>5</v>
      </c>
      <c r="S2296" s="267">
        <v>3043</v>
      </c>
      <c r="T2296" s="90"/>
      <c r="U2296" s="260">
        <v>0</v>
      </c>
      <c r="V2296" s="273">
        <v>121.00332736995701</v>
      </c>
      <c r="W2296" s="273">
        <v>127.78902398948399</v>
      </c>
      <c r="X2296" s="274">
        <v>1.100025947</v>
      </c>
      <c r="Z2296" s="257">
        <v>6147.47</v>
      </c>
      <c r="AA2296" s="258">
        <v>2380.2713216793959</v>
      </c>
      <c r="AB2296" s="276">
        <v>0.78221206759099438</v>
      </c>
      <c r="AC2296" s="92"/>
      <c r="AD2296" s="257">
        <v>334654.3761625273</v>
      </c>
      <c r="AE2296" s="258">
        <v>3393.3923202058077</v>
      </c>
      <c r="AF2296" s="276">
        <v>1.11514699973901</v>
      </c>
      <c r="AG2296" s="93"/>
      <c r="AH2296" s="257">
        <v>3347.3789567210001</v>
      </c>
      <c r="AI2296" s="258">
        <v>2839.3682272648957</v>
      </c>
      <c r="AJ2296" s="258">
        <v>2945.2567490871497</v>
      </c>
      <c r="AK2296" s="276">
        <v>0.96787931287780138</v>
      </c>
      <c r="AL2296" s="93"/>
      <c r="AM2296" s="257">
        <v>3043</v>
      </c>
      <c r="AN2296" s="258">
        <v>3036.2610552056694</v>
      </c>
      <c r="AO2296" s="276">
        <v>0.99778542727757791</v>
      </c>
      <c r="AQ2296" s="280">
        <v>2563.4033564118404</v>
      </c>
      <c r="AR2296" s="281">
        <v>2583.8959740034825</v>
      </c>
    </row>
    <row r="2297" spans="1:44" x14ac:dyDescent="0.2">
      <c r="A2297" s="260" t="s">
        <v>8391</v>
      </c>
      <c r="B2297" s="261" t="s">
        <v>8286</v>
      </c>
      <c r="C2297" s="261" t="s">
        <v>8350</v>
      </c>
      <c r="D2297" s="262" t="s">
        <v>16073</v>
      </c>
      <c r="E2297" s="257">
        <v>192</v>
      </c>
      <c r="F2297" s="258">
        <v>388</v>
      </c>
      <c r="G2297" s="258">
        <v>1298</v>
      </c>
      <c r="H2297" s="258">
        <v>786</v>
      </c>
      <c r="I2297" s="258">
        <v>260</v>
      </c>
      <c r="J2297" s="258">
        <v>131</v>
      </c>
      <c r="K2297" s="259">
        <v>36</v>
      </c>
      <c r="L2297" s="257">
        <v>162</v>
      </c>
      <c r="M2297" s="258">
        <v>374</v>
      </c>
      <c r="N2297" s="258">
        <v>1188</v>
      </c>
      <c r="O2297" s="258">
        <v>670</v>
      </c>
      <c r="P2297" s="258">
        <v>235</v>
      </c>
      <c r="Q2297" s="258">
        <v>159</v>
      </c>
      <c r="R2297" s="259">
        <v>76</v>
      </c>
      <c r="S2297" s="267">
        <v>5955</v>
      </c>
      <c r="T2297" s="90"/>
      <c r="U2297" s="260">
        <v>68</v>
      </c>
      <c r="V2297" s="273">
        <v>116.422606022132</v>
      </c>
      <c r="W2297" s="273">
        <v>122.198824517212</v>
      </c>
      <c r="X2297" s="274">
        <v>1.100029242</v>
      </c>
      <c r="Z2297" s="257">
        <v>14777.15</v>
      </c>
      <c r="AA2297" s="258">
        <v>5721.6426206479555</v>
      </c>
      <c r="AB2297" s="276">
        <v>0.9608132024597742</v>
      </c>
      <c r="AC2297" s="92"/>
      <c r="AD2297" s="257">
        <v>639896.65245575737</v>
      </c>
      <c r="AE2297" s="258">
        <v>6488.5462161540827</v>
      </c>
      <c r="AF2297" s="276">
        <v>1.0895963419234396</v>
      </c>
      <c r="AG2297" s="93"/>
      <c r="AH2297" s="257">
        <v>6550.6741361099994</v>
      </c>
      <c r="AI2297" s="258">
        <v>5556.519369248972</v>
      </c>
      <c r="AJ2297" s="258">
        <v>5763.7292972395062</v>
      </c>
      <c r="AK2297" s="276">
        <v>0.96788065444827975</v>
      </c>
      <c r="AL2297" s="93"/>
      <c r="AM2297" s="257">
        <v>5984.24</v>
      </c>
      <c r="AN2297" s="258">
        <v>5970.9874653315728</v>
      </c>
      <c r="AO2297" s="276">
        <v>1.0026847129020273</v>
      </c>
      <c r="AQ2297" s="280">
        <v>6050.2395123758834</v>
      </c>
      <c r="AR2297" s="281">
        <v>6098.6069471593473</v>
      </c>
    </row>
    <row r="2298" spans="1:44" x14ac:dyDescent="0.2">
      <c r="A2298" s="260" t="s">
        <v>8391</v>
      </c>
      <c r="B2298" s="261" t="s">
        <v>8286</v>
      </c>
      <c r="C2298" s="261" t="s">
        <v>8351</v>
      </c>
      <c r="D2298" s="262" t="s">
        <v>16074</v>
      </c>
      <c r="E2298" s="257">
        <v>136</v>
      </c>
      <c r="F2298" s="258">
        <v>287</v>
      </c>
      <c r="G2298" s="258">
        <v>696</v>
      </c>
      <c r="H2298" s="258">
        <v>132</v>
      </c>
      <c r="I2298" s="258">
        <v>26</v>
      </c>
      <c r="J2298" s="258">
        <v>17</v>
      </c>
      <c r="K2298" s="259">
        <v>2</v>
      </c>
      <c r="L2298" s="257">
        <v>139</v>
      </c>
      <c r="M2298" s="258">
        <v>291</v>
      </c>
      <c r="N2298" s="258">
        <v>563</v>
      </c>
      <c r="O2298" s="258">
        <v>108</v>
      </c>
      <c r="P2298" s="258">
        <v>22</v>
      </c>
      <c r="Q2298" s="258">
        <v>18</v>
      </c>
      <c r="R2298" s="259">
        <v>5</v>
      </c>
      <c r="S2298" s="267">
        <v>2442</v>
      </c>
      <c r="T2298" s="90"/>
      <c r="U2298" s="260">
        <v>2</v>
      </c>
      <c r="V2298" s="273">
        <v>123.506138363345</v>
      </c>
      <c r="W2298" s="273">
        <v>140.40909090909</v>
      </c>
      <c r="X2298" s="274">
        <v>1.100025947</v>
      </c>
      <c r="Z2298" s="257">
        <v>4704.8200000000006</v>
      </c>
      <c r="AA2298" s="258">
        <v>1821.6840618439226</v>
      </c>
      <c r="AB2298" s="276">
        <v>0.74598036930545564</v>
      </c>
      <c r="AC2298" s="92"/>
      <c r="AD2298" s="257">
        <v>277451.94329802028</v>
      </c>
      <c r="AE2298" s="258">
        <v>2813.3601729936181</v>
      </c>
      <c r="AF2298" s="276">
        <v>1.1520721429130296</v>
      </c>
      <c r="AG2298" s="93"/>
      <c r="AH2298" s="257">
        <v>2686.263362574</v>
      </c>
      <c r="AI2298" s="258">
        <v>2278.5860042658151</v>
      </c>
      <c r="AJ2298" s="258">
        <v>2363.5612820475912</v>
      </c>
      <c r="AK2298" s="276">
        <v>0.96787931287780149</v>
      </c>
      <c r="AL2298" s="93"/>
      <c r="AM2298" s="257">
        <v>2442.86</v>
      </c>
      <c r="AN2298" s="258">
        <v>2437.450108879304</v>
      </c>
      <c r="AO2298" s="276">
        <v>0.99813681772289276</v>
      </c>
      <c r="AQ2298" s="280">
        <v>2027.5147255916961</v>
      </c>
      <c r="AR2298" s="281">
        <v>2043.7232882547071</v>
      </c>
    </row>
    <row r="2299" spans="1:44" x14ac:dyDescent="0.2">
      <c r="A2299" s="260" t="s">
        <v>8391</v>
      </c>
      <c r="B2299" s="261" t="s">
        <v>8286</v>
      </c>
      <c r="C2299" s="261" t="s">
        <v>8352</v>
      </c>
      <c r="D2299" s="262" t="s">
        <v>16075</v>
      </c>
      <c r="E2299" s="257">
        <v>399</v>
      </c>
      <c r="F2299" s="258">
        <v>681</v>
      </c>
      <c r="G2299" s="258">
        <v>1785</v>
      </c>
      <c r="H2299" s="258">
        <v>596</v>
      </c>
      <c r="I2299" s="258">
        <v>142</v>
      </c>
      <c r="J2299" s="258">
        <v>87</v>
      </c>
      <c r="K2299" s="259">
        <v>13</v>
      </c>
      <c r="L2299" s="257">
        <v>359</v>
      </c>
      <c r="M2299" s="258">
        <v>723</v>
      </c>
      <c r="N2299" s="258">
        <v>1731</v>
      </c>
      <c r="O2299" s="258">
        <v>566</v>
      </c>
      <c r="P2299" s="258">
        <v>154</v>
      </c>
      <c r="Q2299" s="258">
        <v>94</v>
      </c>
      <c r="R2299" s="259">
        <v>23</v>
      </c>
      <c r="S2299" s="267">
        <v>7353</v>
      </c>
      <c r="T2299" s="90"/>
      <c r="U2299" s="260">
        <v>26</v>
      </c>
      <c r="V2299" s="273">
        <v>120.09925859840899</v>
      </c>
      <c r="W2299" s="273">
        <v>118.952419793365</v>
      </c>
      <c r="X2299" s="274">
        <v>1.100025947</v>
      </c>
      <c r="Z2299" s="257">
        <v>15826.22</v>
      </c>
      <c r="AA2299" s="258">
        <v>6127.8375651428778</v>
      </c>
      <c r="AB2299" s="276">
        <v>0.83337924182549683</v>
      </c>
      <c r="AC2299" s="92"/>
      <c r="AD2299" s="257">
        <v>791527.62844427896</v>
      </c>
      <c r="AE2299" s="258">
        <v>8026.0829288814521</v>
      </c>
      <c r="AF2299" s="276">
        <v>1.0915385460195093</v>
      </c>
      <c r="AG2299" s="93"/>
      <c r="AH2299" s="257">
        <v>8088.4907882910002</v>
      </c>
      <c r="AI2299" s="258">
        <v>6860.9512241468219</v>
      </c>
      <c r="AJ2299" s="258">
        <v>7116.8165875904742</v>
      </c>
      <c r="AK2299" s="276">
        <v>0.96787931287780149</v>
      </c>
      <c r="AL2299" s="93"/>
      <c r="AM2299" s="257">
        <v>7364.18</v>
      </c>
      <c r="AN2299" s="258">
        <v>7347.8714878489936</v>
      </c>
      <c r="AO2299" s="276">
        <v>0.99930252792723973</v>
      </c>
      <c r="AQ2299" s="280">
        <v>6469.4076081071471</v>
      </c>
      <c r="AR2299" s="281">
        <v>6521.1259987481635</v>
      </c>
    </row>
    <row r="2300" spans="1:44" x14ac:dyDescent="0.2">
      <c r="A2300" s="260" t="s">
        <v>8391</v>
      </c>
      <c r="B2300" s="261" t="s">
        <v>8286</v>
      </c>
      <c r="C2300" s="261" t="s">
        <v>8353</v>
      </c>
      <c r="D2300" s="262" t="s">
        <v>12405</v>
      </c>
      <c r="E2300" s="257">
        <v>94</v>
      </c>
      <c r="F2300" s="258">
        <v>193</v>
      </c>
      <c r="G2300" s="258">
        <v>504</v>
      </c>
      <c r="H2300" s="258">
        <v>289</v>
      </c>
      <c r="I2300" s="258">
        <v>102</v>
      </c>
      <c r="J2300" s="258">
        <v>53</v>
      </c>
      <c r="K2300" s="259">
        <v>13</v>
      </c>
      <c r="L2300" s="257">
        <v>85</v>
      </c>
      <c r="M2300" s="258">
        <v>144</v>
      </c>
      <c r="N2300" s="258">
        <v>476</v>
      </c>
      <c r="O2300" s="258">
        <v>268</v>
      </c>
      <c r="P2300" s="258">
        <v>79</v>
      </c>
      <c r="Q2300" s="258">
        <v>63</v>
      </c>
      <c r="R2300" s="259">
        <v>41</v>
      </c>
      <c r="S2300" s="267">
        <v>2404</v>
      </c>
      <c r="T2300" s="90"/>
      <c r="U2300" s="260">
        <v>14</v>
      </c>
      <c r="V2300" s="273">
        <v>111.378710654592</v>
      </c>
      <c r="W2300" s="273">
        <v>115.817803660565</v>
      </c>
      <c r="X2300" s="274">
        <v>1.100025947</v>
      </c>
      <c r="Z2300" s="257">
        <v>5996.41</v>
      </c>
      <c r="AA2300" s="258">
        <v>2321.7816038193837</v>
      </c>
      <c r="AB2300" s="276">
        <v>0.96579933603135759</v>
      </c>
      <c r="AC2300" s="92"/>
      <c r="AD2300" s="257">
        <v>251524.20585102146</v>
      </c>
      <c r="AE2300" s="258">
        <v>2550.4531518996259</v>
      </c>
      <c r="AF2300" s="276">
        <v>1.060920612271059</v>
      </c>
      <c r="AG2300" s="93"/>
      <c r="AH2300" s="257">
        <v>2644.4623765880001</v>
      </c>
      <c r="AI2300" s="258">
        <v>2243.1288919963226</v>
      </c>
      <c r="AJ2300" s="258">
        <v>2326.7818681582348</v>
      </c>
      <c r="AK2300" s="276">
        <v>0.96787931287780149</v>
      </c>
      <c r="AL2300" s="93"/>
      <c r="AM2300" s="257">
        <v>2410.02</v>
      </c>
      <c r="AN2300" s="258">
        <v>2404.6828354475083</v>
      </c>
      <c r="AO2300" s="276">
        <v>1.000284041367516</v>
      </c>
      <c r="AQ2300" s="280">
        <v>2384.782634861745</v>
      </c>
      <c r="AR2300" s="281">
        <v>2403.8473046700178</v>
      </c>
    </row>
    <row r="2301" spans="1:44" x14ac:dyDescent="0.2">
      <c r="A2301" s="260" t="s">
        <v>8391</v>
      </c>
      <c r="B2301" s="261" t="s">
        <v>614</v>
      </c>
      <c r="C2301" s="261" t="s">
        <v>8354</v>
      </c>
      <c r="D2301" s="262" t="s">
        <v>16076</v>
      </c>
      <c r="E2301" s="257">
        <v>96</v>
      </c>
      <c r="F2301" s="258">
        <v>48</v>
      </c>
      <c r="G2301" s="258">
        <v>504</v>
      </c>
      <c r="H2301" s="258">
        <v>54</v>
      </c>
      <c r="I2301" s="258">
        <v>4</v>
      </c>
      <c r="J2301" s="258">
        <v>1</v>
      </c>
      <c r="K2301" s="259">
        <v>0</v>
      </c>
      <c r="L2301" s="257">
        <v>85</v>
      </c>
      <c r="M2301" s="258">
        <v>55</v>
      </c>
      <c r="N2301" s="258">
        <v>316</v>
      </c>
      <c r="O2301" s="258">
        <v>40</v>
      </c>
      <c r="P2301" s="258">
        <v>4</v>
      </c>
      <c r="Q2301" s="258">
        <v>2</v>
      </c>
      <c r="R2301" s="259">
        <v>0</v>
      </c>
      <c r="S2301" s="267">
        <v>1209</v>
      </c>
      <c r="T2301" s="90"/>
      <c r="U2301" s="260">
        <v>0</v>
      </c>
      <c r="V2301" s="273">
        <v>114.238511648173</v>
      </c>
      <c r="W2301" s="273">
        <v>124.03966942148701</v>
      </c>
      <c r="X2301" s="274">
        <v>1.1067721850000001</v>
      </c>
      <c r="Z2301" s="257">
        <v>2307.63</v>
      </c>
      <c r="AA2301" s="258">
        <v>893.50342662054879</v>
      </c>
      <c r="AB2301" s="276">
        <v>0.73904336362328271</v>
      </c>
      <c r="AC2301" s="92"/>
      <c r="AD2301" s="257">
        <v>129750.87071402434</v>
      </c>
      <c r="AE2301" s="258">
        <v>1315.6726449235316</v>
      </c>
      <c r="AF2301" s="276">
        <v>1.0882321297961386</v>
      </c>
      <c r="AG2301" s="93"/>
      <c r="AH2301" s="257">
        <v>1338.087571665</v>
      </c>
      <c r="AI2301" s="258">
        <v>1135.0144054216535</v>
      </c>
      <c r="AJ2301" s="258">
        <v>1173.4869146023937</v>
      </c>
      <c r="AK2301" s="276">
        <v>0.97062606666864648</v>
      </c>
      <c r="AL2301" s="93"/>
      <c r="AM2301" s="257">
        <v>1209</v>
      </c>
      <c r="AN2301" s="258">
        <v>1206.3225815785918</v>
      </c>
      <c r="AO2301" s="276">
        <v>0.99778542727757802</v>
      </c>
      <c r="AQ2301" s="280">
        <v>941.68764757082886</v>
      </c>
      <c r="AR2301" s="281">
        <v>949.21578191775973</v>
      </c>
    </row>
    <row r="2302" spans="1:44" x14ac:dyDescent="0.2">
      <c r="A2302" s="260" t="s">
        <v>8391</v>
      </c>
      <c r="B2302" s="261" t="s">
        <v>614</v>
      </c>
      <c r="C2302" s="261" t="s">
        <v>8355</v>
      </c>
      <c r="D2302" s="262" t="s">
        <v>14007</v>
      </c>
      <c r="E2302" s="257">
        <v>150</v>
      </c>
      <c r="F2302" s="258">
        <v>269</v>
      </c>
      <c r="G2302" s="258">
        <v>977</v>
      </c>
      <c r="H2302" s="258">
        <v>698</v>
      </c>
      <c r="I2302" s="258">
        <v>201</v>
      </c>
      <c r="J2302" s="258">
        <v>140</v>
      </c>
      <c r="K2302" s="259">
        <v>36</v>
      </c>
      <c r="L2302" s="257">
        <v>145</v>
      </c>
      <c r="M2302" s="258">
        <v>249</v>
      </c>
      <c r="N2302" s="258">
        <v>978</v>
      </c>
      <c r="O2302" s="258">
        <v>715</v>
      </c>
      <c r="P2302" s="258">
        <v>245</v>
      </c>
      <c r="Q2302" s="258">
        <v>175</v>
      </c>
      <c r="R2302" s="259">
        <v>98</v>
      </c>
      <c r="S2302" s="267">
        <v>5076</v>
      </c>
      <c r="T2302" s="90"/>
      <c r="U2302" s="260">
        <v>31</v>
      </c>
      <c r="V2302" s="273">
        <v>105.01372439845299</v>
      </c>
      <c r="W2302" s="273">
        <v>117.67159180457</v>
      </c>
      <c r="X2302" s="274">
        <v>1.106738499</v>
      </c>
      <c r="Z2302" s="257">
        <v>13581.09</v>
      </c>
      <c r="AA2302" s="258">
        <v>5258.5338430519923</v>
      </c>
      <c r="AB2302" s="276">
        <v>1.0359601739661135</v>
      </c>
      <c r="AC2302" s="92"/>
      <c r="AD2302" s="257">
        <v>524879.00958690513</v>
      </c>
      <c r="AE2302" s="258">
        <v>5322.2683671239975</v>
      </c>
      <c r="AF2302" s="276">
        <v>1.0485162267777772</v>
      </c>
      <c r="AG2302" s="93"/>
      <c r="AH2302" s="257">
        <v>5617.8046209240001</v>
      </c>
      <c r="AI2302" s="258">
        <v>4765.225614986447</v>
      </c>
      <c r="AJ2302" s="258">
        <v>4926.8282951934943</v>
      </c>
      <c r="AK2302" s="276">
        <v>0.97061235129895473</v>
      </c>
      <c r="AL2302" s="93"/>
      <c r="AM2302" s="257">
        <v>5089.33</v>
      </c>
      <c r="AN2302" s="258">
        <v>5078.0593086065956</v>
      </c>
      <c r="AO2302" s="276">
        <v>1.0004056951549636</v>
      </c>
      <c r="AQ2302" s="280">
        <v>5353.7957454507032</v>
      </c>
      <c r="AR2302" s="281">
        <v>5396.595599246969</v>
      </c>
    </row>
    <row r="2303" spans="1:44" x14ac:dyDescent="0.2">
      <c r="A2303" s="260" t="s">
        <v>8391</v>
      </c>
      <c r="B2303" s="261" t="s">
        <v>3368</v>
      </c>
      <c r="C2303" s="261" t="s">
        <v>3369</v>
      </c>
      <c r="D2303" s="262" t="s">
        <v>11582</v>
      </c>
      <c r="E2303" s="257">
        <v>66</v>
      </c>
      <c r="F2303" s="258">
        <v>111</v>
      </c>
      <c r="G2303" s="258">
        <v>624</v>
      </c>
      <c r="H2303" s="258">
        <v>359</v>
      </c>
      <c r="I2303" s="258">
        <v>124</v>
      </c>
      <c r="J2303" s="258">
        <v>61</v>
      </c>
      <c r="K2303" s="259">
        <v>17</v>
      </c>
      <c r="L2303" s="257">
        <v>38</v>
      </c>
      <c r="M2303" s="258">
        <v>96</v>
      </c>
      <c r="N2303" s="258">
        <v>431</v>
      </c>
      <c r="O2303" s="258">
        <v>249</v>
      </c>
      <c r="P2303" s="258">
        <v>109</v>
      </c>
      <c r="Q2303" s="258">
        <v>84</v>
      </c>
      <c r="R2303" s="259">
        <v>35</v>
      </c>
      <c r="S2303" s="267">
        <v>2404</v>
      </c>
      <c r="T2303" s="90"/>
      <c r="U2303" s="260">
        <v>15</v>
      </c>
      <c r="V2303" s="273">
        <v>98.239383091518306</v>
      </c>
      <c r="W2303" s="273">
        <v>93.877703826954999</v>
      </c>
      <c r="X2303" s="274">
        <v>1.1448529009999999</v>
      </c>
      <c r="Z2303" s="257">
        <v>6100.9400000000005</v>
      </c>
      <c r="AA2303" s="258">
        <v>2362.2551256511533</v>
      </c>
      <c r="AB2303" s="276">
        <v>0.98263524361528842</v>
      </c>
      <c r="AC2303" s="92"/>
      <c r="AD2303" s="257">
        <v>230787.60612601737</v>
      </c>
      <c r="AE2303" s="258">
        <v>2340.1842199319285</v>
      </c>
      <c r="AF2303" s="276">
        <v>0.97345433441427975</v>
      </c>
      <c r="AG2303" s="93"/>
      <c r="AH2303" s="257">
        <v>2752.2263740039998</v>
      </c>
      <c r="AI2303" s="258">
        <v>2334.5382227778537</v>
      </c>
      <c r="AJ2303" s="258">
        <v>2370.65834693337</v>
      </c>
      <c r="AK2303" s="276">
        <v>0.98613075995564481</v>
      </c>
      <c r="AL2303" s="93"/>
      <c r="AM2303" s="257">
        <v>2410.4499999999998</v>
      </c>
      <c r="AN2303" s="258">
        <v>2405.1118831812373</v>
      </c>
      <c r="AO2303" s="276">
        <v>1.0004625138025114</v>
      </c>
      <c r="AQ2303" s="280">
        <v>2268.703336423067</v>
      </c>
      <c r="AR2303" s="281">
        <v>2286.8400333989489</v>
      </c>
    </row>
    <row r="2304" spans="1:44" x14ac:dyDescent="0.2">
      <c r="A2304" s="260" t="s">
        <v>8391</v>
      </c>
      <c r="B2304" s="261" t="s">
        <v>3370</v>
      </c>
      <c r="C2304" s="261" t="s">
        <v>3371</v>
      </c>
      <c r="D2304" s="262" t="s">
        <v>11583</v>
      </c>
      <c r="E2304" s="257">
        <v>516</v>
      </c>
      <c r="F2304" s="258">
        <v>685</v>
      </c>
      <c r="G2304" s="258">
        <v>3151</v>
      </c>
      <c r="H2304" s="258">
        <v>1186</v>
      </c>
      <c r="I2304" s="258">
        <v>341</v>
      </c>
      <c r="J2304" s="258">
        <v>184</v>
      </c>
      <c r="K2304" s="259">
        <v>40</v>
      </c>
      <c r="L2304" s="257">
        <v>486</v>
      </c>
      <c r="M2304" s="258">
        <v>694</v>
      </c>
      <c r="N2304" s="258">
        <v>2592</v>
      </c>
      <c r="O2304" s="258">
        <v>978</v>
      </c>
      <c r="P2304" s="258">
        <v>330</v>
      </c>
      <c r="Q2304" s="258">
        <v>246</v>
      </c>
      <c r="R2304" s="259">
        <v>116</v>
      </c>
      <c r="S2304" s="267">
        <v>11545</v>
      </c>
      <c r="T2304" s="90"/>
      <c r="U2304" s="260">
        <v>13</v>
      </c>
      <c r="V2304" s="273">
        <v>125.493332970086</v>
      </c>
      <c r="W2304" s="273">
        <v>185.10791616144101</v>
      </c>
      <c r="X2304" s="274">
        <v>1.1449143749999999</v>
      </c>
      <c r="Z2304" s="257">
        <v>26709.71</v>
      </c>
      <c r="AA2304" s="258">
        <v>10341.873441167405</v>
      </c>
      <c r="AB2304" s="276">
        <v>0.89578808498634954</v>
      </c>
      <c r="AC2304" s="92"/>
      <c r="AD2304" s="257">
        <v>1439875.4765945869</v>
      </c>
      <c r="AE2304" s="258">
        <v>14600.324192251999</v>
      </c>
      <c r="AF2304" s="276">
        <v>1.2646447979430055</v>
      </c>
      <c r="AG2304" s="93"/>
      <c r="AH2304" s="257">
        <v>13218.036459375</v>
      </c>
      <c r="AI2304" s="258">
        <v>11212.017890661104</v>
      </c>
      <c r="AJ2304" s="258">
        <v>11385.16858751733</v>
      </c>
      <c r="AK2304" s="276">
        <v>0.98615578930422954</v>
      </c>
      <c r="AL2304" s="93"/>
      <c r="AM2304" s="257">
        <v>11550.59</v>
      </c>
      <c r="AN2304" s="258">
        <v>11525.010378458117</v>
      </c>
      <c r="AO2304" s="276">
        <v>0.99826854728957271</v>
      </c>
      <c r="AQ2304" s="280">
        <v>12875.399023667069</v>
      </c>
      <c r="AR2304" s="281">
        <v>12978.328836828094</v>
      </c>
    </row>
    <row r="2305" spans="1:44" x14ac:dyDescent="0.2">
      <c r="A2305" s="260" t="s">
        <v>8391</v>
      </c>
      <c r="B2305" s="261" t="s">
        <v>3368</v>
      </c>
      <c r="C2305" s="261" t="s">
        <v>3372</v>
      </c>
      <c r="D2305" s="262" t="s">
        <v>11584</v>
      </c>
      <c r="E2305" s="257">
        <v>558</v>
      </c>
      <c r="F2305" s="258">
        <v>778</v>
      </c>
      <c r="G2305" s="258">
        <v>3497</v>
      </c>
      <c r="H2305" s="258">
        <v>1513</v>
      </c>
      <c r="I2305" s="258">
        <v>354</v>
      </c>
      <c r="J2305" s="258">
        <v>210</v>
      </c>
      <c r="K2305" s="259">
        <v>61</v>
      </c>
      <c r="L2305" s="257">
        <v>528</v>
      </c>
      <c r="M2305" s="258">
        <v>797</v>
      </c>
      <c r="N2305" s="258">
        <v>3388</v>
      </c>
      <c r="O2305" s="258">
        <v>1301</v>
      </c>
      <c r="P2305" s="258">
        <v>377</v>
      </c>
      <c r="Q2305" s="258">
        <v>304</v>
      </c>
      <c r="R2305" s="259">
        <v>114</v>
      </c>
      <c r="S2305" s="267">
        <v>13780</v>
      </c>
      <c r="T2305" s="90"/>
      <c r="U2305" s="260">
        <v>30</v>
      </c>
      <c r="V2305" s="273">
        <v>110.779968892654</v>
      </c>
      <c r="W2305" s="273">
        <v>130.252285589899</v>
      </c>
      <c r="X2305" s="274">
        <v>1.1280487800000001</v>
      </c>
      <c r="Z2305" s="257">
        <v>32048.480000000003</v>
      </c>
      <c r="AA2305" s="258">
        <v>12409.019945996597</v>
      </c>
      <c r="AB2305" s="276">
        <v>0.90050943004329442</v>
      </c>
      <c r="AC2305" s="92"/>
      <c r="AD2305" s="257">
        <v>1486703.8057733674</v>
      </c>
      <c r="AE2305" s="258">
        <v>15075.16302276581</v>
      </c>
      <c r="AF2305" s="276">
        <v>1.0939886083284331</v>
      </c>
      <c r="AG2305" s="93"/>
      <c r="AH2305" s="257">
        <v>15544.512188400002</v>
      </c>
      <c r="AI2305" s="258">
        <v>13185.418976078487</v>
      </c>
      <c r="AJ2305" s="258">
        <v>13494.601108517672</v>
      </c>
      <c r="AK2305" s="276">
        <v>0.97928890482711706</v>
      </c>
      <c r="AL2305" s="93"/>
      <c r="AM2305" s="257">
        <v>13792.9</v>
      </c>
      <c r="AN2305" s="258">
        <v>13762.354619896903</v>
      </c>
      <c r="AO2305" s="276">
        <v>0.99871949346131372</v>
      </c>
      <c r="AQ2305" s="280">
        <v>13277.143315858695</v>
      </c>
      <c r="AR2305" s="281">
        <v>13383.284793750092</v>
      </c>
    </row>
    <row r="2306" spans="1:44" x14ac:dyDescent="0.2">
      <c r="A2306" s="260" t="s">
        <v>8391</v>
      </c>
      <c r="B2306" s="261" t="s">
        <v>3368</v>
      </c>
      <c r="C2306" s="261" t="s">
        <v>3373</v>
      </c>
      <c r="D2306" s="262" t="s">
        <v>9161</v>
      </c>
      <c r="E2306" s="257">
        <v>188</v>
      </c>
      <c r="F2306" s="258">
        <v>441</v>
      </c>
      <c r="G2306" s="258">
        <v>1476</v>
      </c>
      <c r="H2306" s="258">
        <v>1010</v>
      </c>
      <c r="I2306" s="258">
        <v>322</v>
      </c>
      <c r="J2306" s="258">
        <v>180</v>
      </c>
      <c r="K2306" s="259">
        <v>85</v>
      </c>
      <c r="L2306" s="257">
        <v>213</v>
      </c>
      <c r="M2306" s="258">
        <v>409</v>
      </c>
      <c r="N2306" s="258">
        <v>1365</v>
      </c>
      <c r="O2306" s="258">
        <v>1028</v>
      </c>
      <c r="P2306" s="258">
        <v>349</v>
      </c>
      <c r="Q2306" s="258">
        <v>303</v>
      </c>
      <c r="R2306" s="259">
        <v>162</v>
      </c>
      <c r="S2306" s="267">
        <v>7531</v>
      </c>
      <c r="T2306" s="90"/>
      <c r="U2306" s="260">
        <v>0</v>
      </c>
      <c r="V2306" s="273">
        <v>89.563268586022303</v>
      </c>
      <c r="W2306" s="273">
        <v>86.405469994689298</v>
      </c>
      <c r="X2306" s="274">
        <v>1.145173845</v>
      </c>
      <c r="Z2306" s="257">
        <v>20222.84</v>
      </c>
      <c r="AA2306" s="258">
        <v>7830.1880440101304</v>
      </c>
      <c r="AB2306" s="276">
        <v>1.0397275320687998</v>
      </c>
      <c r="AC2306" s="92"/>
      <c r="AD2306" s="257">
        <v>692600.51481055038</v>
      </c>
      <c r="AE2306" s="258">
        <v>7022.9628994520808</v>
      </c>
      <c r="AF2306" s="276">
        <v>0.93254055231072641</v>
      </c>
      <c r="AG2306" s="93"/>
      <c r="AH2306" s="257">
        <v>8624.3042266949997</v>
      </c>
      <c r="AI2306" s="258">
        <v>7315.4476144318842</v>
      </c>
      <c r="AJ2306" s="258">
        <v>7427.534854927304</v>
      </c>
      <c r="AK2306" s="276">
        <v>0.98626143339892502</v>
      </c>
      <c r="AL2306" s="93"/>
      <c r="AM2306" s="257">
        <v>7531</v>
      </c>
      <c r="AN2306" s="258">
        <v>7514.3220528274396</v>
      </c>
      <c r="AO2306" s="276">
        <v>0.99778542727757791</v>
      </c>
      <c r="AQ2306" s="280">
        <v>7185.7007350540252</v>
      </c>
      <c r="AR2306" s="281">
        <v>7243.1453884376278</v>
      </c>
    </row>
    <row r="2307" spans="1:44" x14ac:dyDescent="0.2">
      <c r="A2307" s="260" t="s">
        <v>8391</v>
      </c>
      <c r="B2307" s="261" t="s">
        <v>3370</v>
      </c>
      <c r="C2307" s="261" t="s">
        <v>3374</v>
      </c>
      <c r="D2307" s="262" t="s">
        <v>11585</v>
      </c>
      <c r="E2307" s="257">
        <v>156</v>
      </c>
      <c r="F2307" s="258">
        <v>252</v>
      </c>
      <c r="G2307" s="258">
        <v>1117</v>
      </c>
      <c r="H2307" s="258">
        <v>574</v>
      </c>
      <c r="I2307" s="258">
        <v>143</v>
      </c>
      <c r="J2307" s="258">
        <v>81</v>
      </c>
      <c r="K2307" s="259">
        <v>22</v>
      </c>
      <c r="L2307" s="257">
        <v>128</v>
      </c>
      <c r="M2307" s="258">
        <v>242</v>
      </c>
      <c r="N2307" s="258">
        <v>948</v>
      </c>
      <c r="O2307" s="258">
        <v>431</v>
      </c>
      <c r="P2307" s="258">
        <v>145</v>
      </c>
      <c r="Q2307" s="258">
        <v>103</v>
      </c>
      <c r="R2307" s="259">
        <v>48</v>
      </c>
      <c r="S2307" s="267">
        <v>4390</v>
      </c>
      <c r="T2307" s="90"/>
      <c r="U2307" s="260">
        <v>3</v>
      </c>
      <c r="V2307" s="273">
        <v>124.020736888874</v>
      </c>
      <c r="W2307" s="273">
        <v>164.823958096105</v>
      </c>
      <c r="X2307" s="274">
        <v>1.1449143749999999</v>
      </c>
      <c r="Z2307" s="257">
        <v>10403.1</v>
      </c>
      <c r="AA2307" s="258">
        <v>4028.0311390804554</v>
      </c>
      <c r="AB2307" s="276">
        <v>0.91754695651035434</v>
      </c>
      <c r="AC2307" s="92"/>
      <c r="AD2307" s="257">
        <v>524743.44197482476</v>
      </c>
      <c r="AE2307" s="258">
        <v>5320.893712774704</v>
      </c>
      <c r="AF2307" s="276">
        <v>1.212048681725445</v>
      </c>
      <c r="AG2307" s="93"/>
      <c r="AH2307" s="257">
        <v>5026.1741062499996</v>
      </c>
      <c r="AI2307" s="258">
        <v>4263.3831563449321</v>
      </c>
      <c r="AJ2307" s="258">
        <v>4329.223915045568</v>
      </c>
      <c r="AK2307" s="276">
        <v>0.98615578930422965</v>
      </c>
      <c r="AL2307" s="93"/>
      <c r="AM2307" s="257">
        <v>4391.29</v>
      </c>
      <c r="AN2307" s="258">
        <v>4381.5651689497545</v>
      </c>
      <c r="AO2307" s="276">
        <v>0.99807862618445431</v>
      </c>
      <c r="AQ2307" s="280">
        <v>4805.3294362338793</v>
      </c>
      <c r="AR2307" s="281">
        <v>4843.7446853566089</v>
      </c>
    </row>
    <row r="2308" spans="1:44" x14ac:dyDescent="0.2">
      <c r="A2308" s="260" t="s">
        <v>8391</v>
      </c>
      <c r="B2308" s="261" t="s">
        <v>3370</v>
      </c>
      <c r="C2308" s="261" t="s">
        <v>3375</v>
      </c>
      <c r="D2308" s="262" t="s">
        <v>11586</v>
      </c>
      <c r="E2308" s="257">
        <v>417</v>
      </c>
      <c r="F2308" s="258">
        <v>847</v>
      </c>
      <c r="G2308" s="258">
        <v>2526</v>
      </c>
      <c r="H2308" s="258">
        <v>1727</v>
      </c>
      <c r="I2308" s="258">
        <v>558</v>
      </c>
      <c r="J2308" s="258">
        <v>306</v>
      </c>
      <c r="K2308" s="259">
        <v>77</v>
      </c>
      <c r="L2308" s="257">
        <v>410</v>
      </c>
      <c r="M2308" s="258">
        <v>839</v>
      </c>
      <c r="N2308" s="258">
        <v>2697</v>
      </c>
      <c r="O2308" s="258">
        <v>1835</v>
      </c>
      <c r="P2308" s="258">
        <v>642</v>
      </c>
      <c r="Q2308" s="258">
        <v>377</v>
      </c>
      <c r="R2308" s="259">
        <v>178</v>
      </c>
      <c r="S2308" s="267">
        <v>13436</v>
      </c>
      <c r="T2308" s="90"/>
      <c r="U2308" s="260">
        <v>9</v>
      </c>
      <c r="V2308" s="273">
        <v>101.552954208226</v>
      </c>
      <c r="W2308" s="273">
        <v>88.619267421083904</v>
      </c>
      <c r="X2308" s="274">
        <v>1.1449022470000001</v>
      </c>
      <c r="Z2308" s="257">
        <v>34642.800000000003</v>
      </c>
      <c r="AA2308" s="258">
        <v>13413.528385282887</v>
      </c>
      <c r="AB2308" s="276">
        <v>0.99832750709161111</v>
      </c>
      <c r="AC2308" s="92"/>
      <c r="AD2308" s="257">
        <v>1284775.2000605196</v>
      </c>
      <c r="AE2308" s="258">
        <v>13027.608803653908</v>
      </c>
      <c r="AF2308" s="276">
        <v>0.96960470405283627</v>
      </c>
      <c r="AG2308" s="93"/>
      <c r="AH2308" s="257">
        <v>15382.906590692</v>
      </c>
      <c r="AI2308" s="258">
        <v>13048.339247307729</v>
      </c>
      <c r="AJ2308" s="258">
        <v>13249.922838707709</v>
      </c>
      <c r="AK2308" s="276">
        <v>0.98615085134770086</v>
      </c>
      <c r="AL2308" s="93"/>
      <c r="AM2308" s="257">
        <v>13439.87</v>
      </c>
      <c r="AN2308" s="258">
        <v>13410.106430505102</v>
      </c>
      <c r="AO2308" s="276">
        <v>0.99807282156185639</v>
      </c>
      <c r="AQ2308" s="280">
        <v>12800.983268930429</v>
      </c>
      <c r="AR2308" s="281">
        <v>12903.318180161254</v>
      </c>
    </row>
    <row r="2309" spans="1:44" x14ac:dyDescent="0.2">
      <c r="A2309" s="260" t="s">
        <v>8391</v>
      </c>
      <c r="B2309" s="261" t="s">
        <v>3370</v>
      </c>
      <c r="C2309" s="261" t="s">
        <v>3376</v>
      </c>
      <c r="D2309" s="262" t="s">
        <v>11587</v>
      </c>
      <c r="E2309" s="257">
        <v>269</v>
      </c>
      <c r="F2309" s="258">
        <v>494</v>
      </c>
      <c r="G2309" s="258">
        <v>1699</v>
      </c>
      <c r="H2309" s="258">
        <v>1045</v>
      </c>
      <c r="I2309" s="258">
        <v>291</v>
      </c>
      <c r="J2309" s="258">
        <v>160</v>
      </c>
      <c r="K2309" s="259">
        <v>50</v>
      </c>
      <c r="L2309" s="257">
        <v>252</v>
      </c>
      <c r="M2309" s="258">
        <v>415</v>
      </c>
      <c r="N2309" s="258">
        <v>1608</v>
      </c>
      <c r="O2309" s="258">
        <v>1075</v>
      </c>
      <c r="P2309" s="258">
        <v>352</v>
      </c>
      <c r="Q2309" s="258">
        <v>238</v>
      </c>
      <c r="R2309" s="259">
        <v>106</v>
      </c>
      <c r="S2309" s="267">
        <v>8054</v>
      </c>
      <c r="T2309" s="90"/>
      <c r="U2309" s="260">
        <v>24</v>
      </c>
      <c r="V2309" s="273">
        <v>118.36591597149901</v>
      </c>
      <c r="W2309" s="273">
        <v>122.288428110255</v>
      </c>
      <c r="X2309" s="274">
        <v>1.1599636739999999</v>
      </c>
      <c r="Z2309" s="257">
        <v>20484.849999999999</v>
      </c>
      <c r="AA2309" s="258">
        <v>7931.6370773511981</v>
      </c>
      <c r="AB2309" s="276">
        <v>0.98480718616230423</v>
      </c>
      <c r="AC2309" s="92"/>
      <c r="AD2309" s="257">
        <v>869703.67719127599</v>
      </c>
      <c r="AE2309" s="258">
        <v>8818.7873497352175</v>
      </c>
      <c r="AF2309" s="276">
        <v>1.0949574558896471</v>
      </c>
      <c r="AG2309" s="93"/>
      <c r="AH2309" s="257">
        <v>9342.3474303959993</v>
      </c>
      <c r="AI2309" s="258">
        <v>7924.5179003935473</v>
      </c>
      <c r="AJ2309" s="258">
        <v>7991.8485921889023</v>
      </c>
      <c r="AK2309" s="276">
        <v>0.99228316267555283</v>
      </c>
      <c r="AL2309" s="93"/>
      <c r="AM2309" s="257">
        <v>8064.32</v>
      </c>
      <c r="AN2309" s="258">
        <v>8046.4609769031167</v>
      </c>
      <c r="AO2309" s="276">
        <v>0.99906394051441727</v>
      </c>
      <c r="AQ2309" s="280">
        <v>8609.7191664174425</v>
      </c>
      <c r="AR2309" s="281">
        <v>8678.5478515354152</v>
      </c>
    </row>
    <row r="2310" spans="1:44" x14ac:dyDescent="0.2">
      <c r="A2310" s="260" t="s">
        <v>8391</v>
      </c>
      <c r="B2310" s="261" t="s">
        <v>3377</v>
      </c>
      <c r="C2310" s="261" t="s">
        <v>3378</v>
      </c>
      <c r="D2310" s="262" t="s">
        <v>11588</v>
      </c>
      <c r="E2310" s="257">
        <v>302</v>
      </c>
      <c r="F2310" s="258">
        <v>549</v>
      </c>
      <c r="G2310" s="258">
        <v>1594</v>
      </c>
      <c r="H2310" s="258">
        <v>1116</v>
      </c>
      <c r="I2310" s="258">
        <v>348</v>
      </c>
      <c r="J2310" s="258">
        <v>186</v>
      </c>
      <c r="K2310" s="259">
        <v>80</v>
      </c>
      <c r="L2310" s="257">
        <v>257</v>
      </c>
      <c r="M2310" s="258">
        <v>519</v>
      </c>
      <c r="N2310" s="258">
        <v>1675</v>
      </c>
      <c r="O2310" s="258">
        <v>1126</v>
      </c>
      <c r="P2310" s="258">
        <v>365</v>
      </c>
      <c r="Q2310" s="258">
        <v>262</v>
      </c>
      <c r="R2310" s="259">
        <v>175</v>
      </c>
      <c r="S2310" s="267">
        <v>8554</v>
      </c>
      <c r="T2310" s="90"/>
      <c r="U2310" s="260">
        <v>19</v>
      </c>
      <c r="V2310" s="273">
        <v>89.012259053734994</v>
      </c>
      <c r="W2310" s="273">
        <v>82.683072246902</v>
      </c>
      <c r="X2310" s="274">
        <v>1.13920602</v>
      </c>
      <c r="Z2310" s="257">
        <v>22423.670000000002</v>
      </c>
      <c r="AA2310" s="258">
        <v>8682.3390155303932</v>
      </c>
      <c r="AB2310" s="276">
        <v>1.0150033920423653</v>
      </c>
      <c r="AC2310" s="92"/>
      <c r="AD2310" s="257">
        <v>777912.69827940606</v>
      </c>
      <c r="AE2310" s="258">
        <v>7888.0276612605658</v>
      </c>
      <c r="AF2310" s="276">
        <v>0.92214492182143626</v>
      </c>
      <c r="AG2310" s="93"/>
      <c r="AH2310" s="257">
        <v>9744.7682950800008</v>
      </c>
      <c r="AI2310" s="258">
        <v>8265.8658720290914</v>
      </c>
      <c r="AJ2310" s="258">
        <v>8415.6956185739637</v>
      </c>
      <c r="AK2310" s="276">
        <v>0.98383161311362677</v>
      </c>
      <c r="AL2310" s="93"/>
      <c r="AM2310" s="257">
        <v>8562.17</v>
      </c>
      <c r="AN2310" s="258">
        <v>8543.208451873259</v>
      </c>
      <c r="AO2310" s="276">
        <v>0.99873842084092346</v>
      </c>
      <c r="AQ2310" s="280">
        <v>7866.9873028536931</v>
      </c>
      <c r="AR2310" s="281">
        <v>7929.8783660148756</v>
      </c>
    </row>
    <row r="2311" spans="1:44" x14ac:dyDescent="0.2">
      <c r="A2311" s="260" t="s">
        <v>8391</v>
      </c>
      <c r="B2311" s="261" t="s">
        <v>3370</v>
      </c>
      <c r="C2311" s="261" t="s">
        <v>3379</v>
      </c>
      <c r="D2311" s="262" t="s">
        <v>11589</v>
      </c>
      <c r="E2311" s="257">
        <v>165</v>
      </c>
      <c r="F2311" s="258">
        <v>307</v>
      </c>
      <c r="G2311" s="258">
        <v>1008</v>
      </c>
      <c r="H2311" s="258">
        <v>823</v>
      </c>
      <c r="I2311" s="258">
        <v>359</v>
      </c>
      <c r="J2311" s="258">
        <v>276</v>
      </c>
      <c r="K2311" s="259">
        <v>74</v>
      </c>
      <c r="L2311" s="257">
        <v>123</v>
      </c>
      <c r="M2311" s="258">
        <v>276</v>
      </c>
      <c r="N2311" s="258">
        <v>976</v>
      </c>
      <c r="O2311" s="258">
        <v>862</v>
      </c>
      <c r="P2311" s="258">
        <v>446</v>
      </c>
      <c r="Q2311" s="258">
        <v>370</v>
      </c>
      <c r="R2311" s="259">
        <v>145</v>
      </c>
      <c r="S2311" s="267">
        <v>6210</v>
      </c>
      <c r="T2311" s="90"/>
      <c r="U2311" s="260">
        <v>2</v>
      </c>
      <c r="V2311" s="273">
        <v>107.13698636618101</v>
      </c>
      <c r="W2311" s="273">
        <v>99.842995169082101</v>
      </c>
      <c r="X2311" s="274">
        <v>1.1599636739999999</v>
      </c>
      <c r="Z2311" s="257">
        <v>18686.93</v>
      </c>
      <c r="AA2311" s="258">
        <v>7235.490953063676</v>
      </c>
      <c r="AB2311" s="276">
        <v>1.1651354191728946</v>
      </c>
      <c r="AC2311" s="92"/>
      <c r="AD2311" s="257">
        <v>619369.5739749698</v>
      </c>
      <c r="AE2311" s="258">
        <v>6280.4018276906336</v>
      </c>
      <c r="AF2311" s="276">
        <v>1.0113368482593612</v>
      </c>
      <c r="AG2311" s="93"/>
      <c r="AH2311" s="257">
        <v>7203.3744155399991</v>
      </c>
      <c r="AI2311" s="258">
        <v>6110.1634171149644</v>
      </c>
      <c r="AJ2311" s="258">
        <v>6162.078440215183</v>
      </c>
      <c r="AK2311" s="276">
        <v>0.99228316267555283</v>
      </c>
      <c r="AL2311" s="93"/>
      <c r="AM2311" s="257">
        <v>6210.86</v>
      </c>
      <c r="AN2311" s="258">
        <v>6197.105598861217</v>
      </c>
      <c r="AO2311" s="276">
        <v>0.99792360690196735</v>
      </c>
      <c r="AQ2311" s="280">
        <v>7245.9737201271937</v>
      </c>
      <c r="AR2311" s="281">
        <v>7303.9002138856722</v>
      </c>
    </row>
    <row r="2312" spans="1:44" x14ac:dyDescent="0.2">
      <c r="A2312" s="260" t="s">
        <v>8391</v>
      </c>
      <c r="B2312" s="261" t="s">
        <v>3377</v>
      </c>
      <c r="C2312" s="261" t="s">
        <v>3380</v>
      </c>
      <c r="D2312" s="262" t="s">
        <v>11590</v>
      </c>
      <c r="E2312" s="257">
        <v>222</v>
      </c>
      <c r="F2312" s="258">
        <v>527</v>
      </c>
      <c r="G2312" s="258">
        <v>1335</v>
      </c>
      <c r="H2312" s="258">
        <v>1288</v>
      </c>
      <c r="I2312" s="258">
        <v>548</v>
      </c>
      <c r="J2312" s="258">
        <v>342</v>
      </c>
      <c r="K2312" s="259">
        <v>105</v>
      </c>
      <c r="L2312" s="257">
        <v>192</v>
      </c>
      <c r="M2312" s="258">
        <v>522</v>
      </c>
      <c r="N2312" s="258">
        <v>1376</v>
      </c>
      <c r="O2312" s="258">
        <v>1373</v>
      </c>
      <c r="P2312" s="258">
        <v>594</v>
      </c>
      <c r="Q2312" s="258">
        <v>366</v>
      </c>
      <c r="R2312" s="259">
        <v>148</v>
      </c>
      <c r="S2312" s="267">
        <v>8938</v>
      </c>
      <c r="T2312" s="90"/>
      <c r="U2312" s="260">
        <v>0</v>
      </c>
      <c r="V2312" s="273">
        <v>79.435376088980604</v>
      </c>
      <c r="W2312" s="273">
        <v>71.959718026183197</v>
      </c>
      <c r="X2312" s="274">
        <v>1.13920602</v>
      </c>
      <c r="Z2312" s="257">
        <v>25655.329999999998</v>
      </c>
      <c r="AA2312" s="258">
        <v>9933.6224897756401</v>
      </c>
      <c r="AB2312" s="276">
        <v>1.1113920888090894</v>
      </c>
      <c r="AC2312" s="92"/>
      <c r="AD2312" s="257">
        <v>767787.88680870575</v>
      </c>
      <c r="AE2312" s="258">
        <v>7785.3621653474929</v>
      </c>
      <c r="AF2312" s="276">
        <v>0.87104074349378979</v>
      </c>
      <c r="AG2312" s="93"/>
      <c r="AH2312" s="257">
        <v>10182.22340676</v>
      </c>
      <c r="AI2312" s="258">
        <v>8636.9311625199934</v>
      </c>
      <c r="AJ2312" s="258">
        <v>8793.4869580095965</v>
      </c>
      <c r="AK2312" s="276">
        <v>0.98383161311362677</v>
      </c>
      <c r="AL2312" s="93"/>
      <c r="AM2312" s="257">
        <v>8938</v>
      </c>
      <c r="AN2312" s="258">
        <v>8918.2061490069918</v>
      </c>
      <c r="AO2312" s="276">
        <v>0.99778542727757802</v>
      </c>
      <c r="AQ2312" s="280">
        <v>8493.8395233147749</v>
      </c>
      <c r="AR2312" s="281">
        <v>8561.7418317051761</v>
      </c>
    </row>
    <row r="2313" spans="1:44" x14ac:dyDescent="0.2">
      <c r="A2313" s="260" t="s">
        <v>8391</v>
      </c>
      <c r="B2313" s="261" t="s">
        <v>3368</v>
      </c>
      <c r="C2313" s="261" t="s">
        <v>3381</v>
      </c>
      <c r="D2313" s="262" t="s">
        <v>11591</v>
      </c>
      <c r="E2313" s="257">
        <v>243</v>
      </c>
      <c r="F2313" s="258">
        <v>416</v>
      </c>
      <c r="G2313" s="258">
        <v>1358</v>
      </c>
      <c r="H2313" s="258">
        <v>820</v>
      </c>
      <c r="I2313" s="258">
        <v>258</v>
      </c>
      <c r="J2313" s="258">
        <v>176</v>
      </c>
      <c r="K2313" s="259">
        <v>47</v>
      </c>
      <c r="L2313" s="257">
        <v>219</v>
      </c>
      <c r="M2313" s="258">
        <v>425</v>
      </c>
      <c r="N2313" s="258">
        <v>1380</v>
      </c>
      <c r="O2313" s="258">
        <v>884</v>
      </c>
      <c r="P2313" s="258">
        <v>301</v>
      </c>
      <c r="Q2313" s="258">
        <v>249</v>
      </c>
      <c r="R2313" s="259">
        <v>98</v>
      </c>
      <c r="S2313" s="267">
        <v>6874</v>
      </c>
      <c r="T2313" s="90"/>
      <c r="U2313" s="260">
        <v>42</v>
      </c>
      <c r="V2313" s="273">
        <v>95.439983083051999</v>
      </c>
      <c r="W2313" s="273">
        <v>88.403695082921104</v>
      </c>
      <c r="X2313" s="274">
        <v>1.1280487800000001</v>
      </c>
      <c r="Z2313" s="257">
        <v>17925.64</v>
      </c>
      <c r="AA2313" s="258">
        <v>6940.7230640814914</v>
      </c>
      <c r="AB2313" s="276">
        <v>1.0097065848241913</v>
      </c>
      <c r="AC2313" s="92"/>
      <c r="AD2313" s="257">
        <v>645980.09729562362</v>
      </c>
      <c r="AE2313" s="258">
        <v>6550.2322913123298</v>
      </c>
      <c r="AF2313" s="276">
        <v>0.95289966414203231</v>
      </c>
      <c r="AG2313" s="93"/>
      <c r="AH2313" s="257">
        <v>7754.2073137200005</v>
      </c>
      <c r="AI2313" s="258">
        <v>6577.3998578783394</v>
      </c>
      <c r="AJ2313" s="258">
        <v>6731.6319317816033</v>
      </c>
      <c r="AK2313" s="276">
        <v>0.97928890482711717</v>
      </c>
      <c r="AL2313" s="93"/>
      <c r="AM2313" s="257">
        <v>6892.06</v>
      </c>
      <c r="AN2313" s="258">
        <v>6876.7970319227034</v>
      </c>
      <c r="AO2313" s="276">
        <v>1.0004069001924212</v>
      </c>
      <c r="AQ2313" s="280">
        <v>6479.4687976097575</v>
      </c>
      <c r="AR2313" s="281">
        <v>6531.2676204264117</v>
      </c>
    </row>
    <row r="2314" spans="1:44" x14ac:dyDescent="0.2">
      <c r="A2314" s="260" t="s">
        <v>8391</v>
      </c>
      <c r="B2314" s="261" t="s">
        <v>3370</v>
      </c>
      <c r="C2314" s="261" t="s">
        <v>3382</v>
      </c>
      <c r="D2314" s="262" t="s">
        <v>11592</v>
      </c>
      <c r="E2314" s="257">
        <v>619</v>
      </c>
      <c r="F2314" s="258">
        <v>976</v>
      </c>
      <c r="G2314" s="258">
        <v>3760</v>
      </c>
      <c r="H2314" s="258">
        <v>1688</v>
      </c>
      <c r="I2314" s="258">
        <v>412</v>
      </c>
      <c r="J2314" s="258">
        <v>260</v>
      </c>
      <c r="K2314" s="259">
        <v>80</v>
      </c>
      <c r="L2314" s="257">
        <v>559</v>
      </c>
      <c r="M2314" s="258">
        <v>945</v>
      </c>
      <c r="N2314" s="258">
        <v>3247</v>
      </c>
      <c r="O2314" s="258">
        <v>1426</v>
      </c>
      <c r="P2314" s="258">
        <v>417</v>
      </c>
      <c r="Q2314" s="258">
        <v>337</v>
      </c>
      <c r="R2314" s="259">
        <v>155</v>
      </c>
      <c r="S2314" s="267">
        <v>14881</v>
      </c>
      <c r="T2314" s="90"/>
      <c r="U2314" s="260">
        <v>55</v>
      </c>
      <c r="V2314" s="273">
        <v>124.381246646688</v>
      </c>
      <c r="W2314" s="273">
        <v>175.24113141628499</v>
      </c>
      <c r="X2314" s="274">
        <v>1.1449143749999999</v>
      </c>
      <c r="Z2314" s="257">
        <v>34851.78</v>
      </c>
      <c r="AA2314" s="258">
        <v>13494.444453324626</v>
      </c>
      <c r="AB2314" s="276">
        <v>0.90682376542736554</v>
      </c>
      <c r="AC2314" s="92"/>
      <c r="AD2314" s="257">
        <v>1816851.8382510606</v>
      </c>
      <c r="AE2314" s="258">
        <v>18422.861059132647</v>
      </c>
      <c r="AF2314" s="276">
        <v>1.2380123015343489</v>
      </c>
      <c r="AG2314" s="93"/>
      <c r="AH2314" s="257">
        <v>17037.470814374999</v>
      </c>
      <c r="AI2314" s="258">
        <v>14451.800626325497</v>
      </c>
      <c r="AJ2314" s="258">
        <v>14674.984300636239</v>
      </c>
      <c r="AK2314" s="276">
        <v>0.98615578930422954</v>
      </c>
      <c r="AL2314" s="93"/>
      <c r="AM2314" s="257">
        <v>14904.65</v>
      </c>
      <c r="AN2314" s="258">
        <v>14871.642568672753</v>
      </c>
      <c r="AO2314" s="276">
        <v>0.99937118262702451</v>
      </c>
      <c r="AQ2314" s="280">
        <v>16464.643093291088</v>
      </c>
      <c r="AR2314" s="281">
        <v>16596.266403313577</v>
      </c>
    </row>
    <row r="2315" spans="1:44" x14ac:dyDescent="0.2">
      <c r="A2315" s="260" t="s">
        <v>8391</v>
      </c>
      <c r="B2315" s="261" t="s">
        <v>3377</v>
      </c>
      <c r="C2315" s="261" t="s">
        <v>3383</v>
      </c>
      <c r="D2315" s="262" t="s">
        <v>11593</v>
      </c>
      <c r="E2315" s="257">
        <v>638</v>
      </c>
      <c r="F2315" s="258">
        <v>992</v>
      </c>
      <c r="G2315" s="258">
        <v>3526</v>
      </c>
      <c r="H2315" s="258">
        <v>1127</v>
      </c>
      <c r="I2315" s="258">
        <v>282</v>
      </c>
      <c r="J2315" s="258">
        <v>187</v>
      </c>
      <c r="K2315" s="259">
        <v>79</v>
      </c>
      <c r="L2315" s="257">
        <v>641</v>
      </c>
      <c r="M2315" s="258">
        <v>950</v>
      </c>
      <c r="N2315" s="258">
        <v>3386</v>
      </c>
      <c r="O2315" s="258">
        <v>1114</v>
      </c>
      <c r="P2315" s="258">
        <v>335</v>
      </c>
      <c r="Q2315" s="258">
        <v>316</v>
      </c>
      <c r="R2315" s="259">
        <v>163</v>
      </c>
      <c r="S2315" s="267">
        <v>13736</v>
      </c>
      <c r="T2315" s="90"/>
      <c r="U2315" s="260">
        <v>26</v>
      </c>
      <c r="V2315" s="273">
        <v>105.520828727273</v>
      </c>
      <c r="W2315" s="273">
        <v>118.713838538254</v>
      </c>
      <c r="X2315" s="274">
        <v>1.13920602</v>
      </c>
      <c r="Z2315" s="257">
        <v>31597.25</v>
      </c>
      <c r="AA2315" s="258">
        <v>12234.305823197885</v>
      </c>
      <c r="AB2315" s="276">
        <v>0.89067456488045171</v>
      </c>
      <c r="AC2315" s="92"/>
      <c r="AD2315" s="257">
        <v>1425566.7609339277</v>
      </c>
      <c r="AE2315" s="258">
        <v>14455.233946035381</v>
      </c>
      <c r="AF2315" s="276">
        <v>1.0523612366071187</v>
      </c>
      <c r="AG2315" s="93"/>
      <c r="AH2315" s="257">
        <v>15648.133890720001</v>
      </c>
      <c r="AI2315" s="258">
        <v>13273.314661934955</v>
      </c>
      <c r="AJ2315" s="258">
        <v>13513.91103772878</v>
      </c>
      <c r="AK2315" s="276">
        <v>0.98383161311362699</v>
      </c>
      <c r="AL2315" s="93"/>
      <c r="AM2315" s="257">
        <v>13747.18</v>
      </c>
      <c r="AN2315" s="258">
        <v>13716.735870161774</v>
      </c>
      <c r="AO2315" s="276">
        <v>0.99859754442062998</v>
      </c>
      <c r="AQ2315" s="280">
        <v>12648.978148013925</v>
      </c>
      <c r="AR2315" s="281">
        <v>12750.097884579738</v>
      </c>
    </row>
    <row r="2316" spans="1:44" x14ac:dyDescent="0.2">
      <c r="A2316" s="260" t="s">
        <v>8391</v>
      </c>
      <c r="B2316" s="261" t="s">
        <v>3368</v>
      </c>
      <c r="C2316" s="261" t="s">
        <v>3384</v>
      </c>
      <c r="D2316" s="262" t="s">
        <v>11594</v>
      </c>
      <c r="E2316" s="257">
        <v>471</v>
      </c>
      <c r="F2316" s="258">
        <v>649</v>
      </c>
      <c r="G2316" s="258">
        <v>2317</v>
      </c>
      <c r="H2316" s="258">
        <v>1305</v>
      </c>
      <c r="I2316" s="258">
        <v>397</v>
      </c>
      <c r="J2316" s="258">
        <v>224</v>
      </c>
      <c r="K2316" s="259">
        <v>81</v>
      </c>
      <c r="L2316" s="257">
        <v>434</v>
      </c>
      <c r="M2316" s="258">
        <v>615</v>
      </c>
      <c r="N2316" s="258">
        <v>2649</v>
      </c>
      <c r="O2316" s="258">
        <v>1351</v>
      </c>
      <c r="P2316" s="258">
        <v>455</v>
      </c>
      <c r="Q2316" s="258">
        <v>349</v>
      </c>
      <c r="R2316" s="259">
        <v>209</v>
      </c>
      <c r="S2316" s="267">
        <v>11506</v>
      </c>
      <c r="T2316" s="90"/>
      <c r="U2316" s="260">
        <v>144</v>
      </c>
      <c r="V2316" s="273">
        <v>97.966160681737804</v>
      </c>
      <c r="W2316" s="273">
        <v>96.111883856385205</v>
      </c>
      <c r="X2316" s="274">
        <v>1.1280487800000001</v>
      </c>
      <c r="Z2316" s="257">
        <v>29644.15</v>
      </c>
      <c r="AA2316" s="258">
        <v>11478.074736527755</v>
      </c>
      <c r="AB2316" s="276">
        <v>0.99757298248981008</v>
      </c>
      <c r="AC2316" s="92"/>
      <c r="AD2316" s="257">
        <v>1109858.5482394495</v>
      </c>
      <c r="AE2316" s="258">
        <v>11253.955550491411</v>
      </c>
      <c r="AF2316" s="276">
        <v>0.97809452029301336</v>
      </c>
      <c r="AG2316" s="93"/>
      <c r="AH2316" s="257">
        <v>12979.329262680001</v>
      </c>
      <c r="AI2316" s="258">
        <v>11009.537789460019</v>
      </c>
      <c r="AJ2316" s="258">
        <v>11267.698138940808</v>
      </c>
      <c r="AK2316" s="276">
        <v>0.97928890482711706</v>
      </c>
      <c r="AL2316" s="93"/>
      <c r="AM2316" s="257">
        <v>11567.92</v>
      </c>
      <c r="AN2316" s="258">
        <v>11542.301999912839</v>
      </c>
      <c r="AO2316" s="276">
        <v>1.0031550495317956</v>
      </c>
      <c r="AQ2316" s="280">
        <v>11028.812964247336</v>
      </c>
      <c r="AR2316" s="281">
        <v>11116.980612932333</v>
      </c>
    </row>
    <row r="2317" spans="1:44" x14ac:dyDescent="0.2">
      <c r="A2317" s="260" t="s">
        <v>8391</v>
      </c>
      <c r="B2317" s="261" t="s">
        <v>3368</v>
      </c>
      <c r="C2317" s="261" t="s">
        <v>3385</v>
      </c>
      <c r="D2317" s="262" t="s">
        <v>11595</v>
      </c>
      <c r="E2317" s="257">
        <v>534</v>
      </c>
      <c r="F2317" s="258">
        <v>838</v>
      </c>
      <c r="G2317" s="258">
        <v>3094</v>
      </c>
      <c r="H2317" s="258">
        <v>1730</v>
      </c>
      <c r="I2317" s="258">
        <v>509</v>
      </c>
      <c r="J2317" s="258">
        <v>286</v>
      </c>
      <c r="K2317" s="259">
        <v>103</v>
      </c>
      <c r="L2317" s="257">
        <v>535</v>
      </c>
      <c r="M2317" s="258">
        <v>856</v>
      </c>
      <c r="N2317" s="258">
        <v>3252</v>
      </c>
      <c r="O2317" s="258">
        <v>1716</v>
      </c>
      <c r="P2317" s="258">
        <v>566</v>
      </c>
      <c r="Q2317" s="258">
        <v>415</v>
      </c>
      <c r="R2317" s="259">
        <v>197</v>
      </c>
      <c r="S2317" s="267">
        <v>14631</v>
      </c>
      <c r="T2317" s="90"/>
      <c r="U2317" s="260">
        <v>18</v>
      </c>
      <c r="V2317" s="273">
        <v>112.22777540763801</v>
      </c>
      <c r="W2317" s="273">
        <v>125.331966652999</v>
      </c>
      <c r="X2317" s="274">
        <v>1.1280487800000001</v>
      </c>
      <c r="Z2317" s="257">
        <v>36818.46</v>
      </c>
      <c r="AA2317" s="258">
        <v>14255.933651794963</v>
      </c>
      <c r="AB2317" s="276">
        <v>0.97436495467124351</v>
      </c>
      <c r="AC2317" s="92"/>
      <c r="AD2317" s="257">
        <v>1567004.6796771896</v>
      </c>
      <c r="AE2317" s="258">
        <v>15889.413151318462</v>
      </c>
      <c r="AF2317" s="276">
        <v>1.0860100575024578</v>
      </c>
      <c r="AG2317" s="93"/>
      <c r="AH2317" s="257">
        <v>16504.48170018</v>
      </c>
      <c r="AI2317" s="258">
        <v>13999.699930261559</v>
      </c>
      <c r="AJ2317" s="258">
        <v>14327.975966525548</v>
      </c>
      <c r="AK2317" s="276">
        <v>0.97928890482711695</v>
      </c>
      <c r="AL2317" s="93"/>
      <c r="AM2317" s="257">
        <v>14638.74</v>
      </c>
      <c r="AN2317" s="258">
        <v>14606.321445705369</v>
      </c>
      <c r="AO2317" s="276">
        <v>0.99831326947613763</v>
      </c>
      <c r="AQ2317" s="280">
        <v>15135.863083413664</v>
      </c>
      <c r="AR2317" s="281">
        <v>15256.863726294157</v>
      </c>
    </row>
    <row r="2318" spans="1:44" x14ac:dyDescent="0.2">
      <c r="A2318" s="260" t="s">
        <v>8391</v>
      </c>
      <c r="B2318" s="261" t="s">
        <v>3370</v>
      </c>
      <c r="C2318" s="261" t="s">
        <v>3386</v>
      </c>
      <c r="D2318" s="262" t="s">
        <v>11596</v>
      </c>
      <c r="E2318" s="257">
        <v>583</v>
      </c>
      <c r="F2318" s="258">
        <v>935</v>
      </c>
      <c r="G2318" s="258">
        <v>3224</v>
      </c>
      <c r="H2318" s="258">
        <v>1974</v>
      </c>
      <c r="I2318" s="258">
        <v>598</v>
      </c>
      <c r="J2318" s="258">
        <v>377</v>
      </c>
      <c r="K2318" s="259">
        <v>100</v>
      </c>
      <c r="L2318" s="257">
        <v>530</v>
      </c>
      <c r="M2318" s="258">
        <v>951</v>
      </c>
      <c r="N2318" s="258">
        <v>3376</v>
      </c>
      <c r="O2318" s="258">
        <v>1970</v>
      </c>
      <c r="P2318" s="258">
        <v>714</v>
      </c>
      <c r="Q2318" s="258">
        <v>501</v>
      </c>
      <c r="R2318" s="259">
        <v>148</v>
      </c>
      <c r="S2318" s="267">
        <v>15981</v>
      </c>
      <c r="T2318" s="90"/>
      <c r="U2318" s="260">
        <v>2</v>
      </c>
      <c r="V2318" s="273">
        <v>121.52146489897299</v>
      </c>
      <c r="W2318" s="273">
        <v>127.551370291578</v>
      </c>
      <c r="X2318" s="274">
        <v>1.1599636739999999</v>
      </c>
      <c r="Z2318" s="257">
        <v>40815.679999999993</v>
      </c>
      <c r="AA2318" s="258">
        <v>15803.638338835857</v>
      </c>
      <c r="AB2318" s="276">
        <v>0.98890171696613838</v>
      </c>
      <c r="AC2318" s="92"/>
      <c r="AD2318" s="257">
        <v>1758776.0581508295</v>
      </c>
      <c r="AE2318" s="258">
        <v>17833.973178920452</v>
      </c>
      <c r="AF2318" s="276">
        <v>1.115948512541171</v>
      </c>
      <c r="AG2318" s="93"/>
      <c r="AH2318" s="257">
        <v>18537.379474193996</v>
      </c>
      <c r="AI2318" s="258">
        <v>15724.077547329187</v>
      </c>
      <c r="AJ2318" s="258">
        <v>15857.67722271801</v>
      </c>
      <c r="AK2318" s="276">
        <v>0.99228316267555283</v>
      </c>
      <c r="AL2318" s="93"/>
      <c r="AM2318" s="257">
        <v>15981.86</v>
      </c>
      <c r="AN2318" s="258">
        <v>15946.467008790431</v>
      </c>
      <c r="AO2318" s="276">
        <v>0.99783912200678493</v>
      </c>
      <c r="AQ2318" s="280">
        <v>17462.136931978315</v>
      </c>
      <c r="AR2318" s="281">
        <v>17601.734507827954</v>
      </c>
    </row>
    <row r="2319" spans="1:44" x14ac:dyDescent="0.2">
      <c r="A2319" s="260" t="s">
        <v>8391</v>
      </c>
      <c r="B2319" s="261" t="s">
        <v>3368</v>
      </c>
      <c r="C2319" s="261" t="s">
        <v>3387</v>
      </c>
      <c r="D2319" s="262" t="s">
        <v>11597</v>
      </c>
      <c r="E2319" s="257">
        <v>197</v>
      </c>
      <c r="F2319" s="258">
        <v>349</v>
      </c>
      <c r="G2319" s="258">
        <v>3501</v>
      </c>
      <c r="H2319" s="258">
        <v>951</v>
      </c>
      <c r="I2319" s="258">
        <v>273</v>
      </c>
      <c r="J2319" s="258">
        <v>151</v>
      </c>
      <c r="K2319" s="259">
        <v>42</v>
      </c>
      <c r="L2319" s="257">
        <v>166</v>
      </c>
      <c r="M2319" s="258">
        <v>308</v>
      </c>
      <c r="N2319" s="258">
        <v>2810</v>
      </c>
      <c r="O2319" s="258">
        <v>787</v>
      </c>
      <c r="P2319" s="258">
        <v>287</v>
      </c>
      <c r="Q2319" s="258">
        <v>208</v>
      </c>
      <c r="R2319" s="259">
        <v>85</v>
      </c>
      <c r="S2319" s="267">
        <v>10115</v>
      </c>
      <c r="T2319" s="90"/>
      <c r="U2319" s="260">
        <v>11</v>
      </c>
      <c r="V2319" s="273">
        <v>108.64768799664699</v>
      </c>
      <c r="W2319" s="273">
        <v>120.96283115855999</v>
      </c>
      <c r="X2319" s="274">
        <v>1.145173845</v>
      </c>
      <c r="Z2319" s="257">
        <v>22096.039999999997</v>
      </c>
      <c r="AA2319" s="258">
        <v>8555.4822284095408</v>
      </c>
      <c r="AB2319" s="276">
        <v>0.84582127814231745</v>
      </c>
      <c r="AC2319" s="92"/>
      <c r="AD2319" s="257">
        <v>1063413.251171174</v>
      </c>
      <c r="AE2319" s="258">
        <v>10783.000662082541</v>
      </c>
      <c r="AF2319" s="276">
        <v>1.0660405993161186</v>
      </c>
      <c r="AG2319" s="93"/>
      <c r="AH2319" s="257">
        <v>11583.433442174999</v>
      </c>
      <c r="AI2319" s="258">
        <v>9825.488330896098</v>
      </c>
      <c r="AJ2319" s="258">
        <v>9976.0343988301283</v>
      </c>
      <c r="AK2319" s="276">
        <v>0.98626143339892525</v>
      </c>
      <c r="AL2319" s="93"/>
      <c r="AM2319" s="257">
        <v>10119.73</v>
      </c>
      <c r="AN2319" s="258">
        <v>10097.319121983723</v>
      </c>
      <c r="AO2319" s="276">
        <v>0.99825201403694741</v>
      </c>
      <c r="AQ2319" s="280">
        <v>8979.4654596747441</v>
      </c>
      <c r="AR2319" s="281">
        <v>9051.2500078935027</v>
      </c>
    </row>
    <row r="2320" spans="1:44" x14ac:dyDescent="0.2">
      <c r="A2320" s="260" t="s">
        <v>8391</v>
      </c>
      <c r="B2320" s="261" t="s">
        <v>3368</v>
      </c>
      <c r="C2320" s="261" t="s">
        <v>3388</v>
      </c>
      <c r="D2320" s="262" t="s">
        <v>11598</v>
      </c>
      <c r="E2320" s="257">
        <v>199</v>
      </c>
      <c r="F2320" s="258">
        <v>318</v>
      </c>
      <c r="G2320" s="258">
        <v>1427</v>
      </c>
      <c r="H2320" s="258">
        <v>975</v>
      </c>
      <c r="I2320" s="258">
        <v>338</v>
      </c>
      <c r="J2320" s="258">
        <v>206</v>
      </c>
      <c r="K2320" s="259">
        <v>69</v>
      </c>
      <c r="L2320" s="257">
        <v>181</v>
      </c>
      <c r="M2320" s="258">
        <v>338</v>
      </c>
      <c r="N2320" s="258">
        <v>1285</v>
      </c>
      <c r="O2320" s="258">
        <v>1058</v>
      </c>
      <c r="P2320" s="258">
        <v>398</v>
      </c>
      <c r="Q2320" s="258">
        <v>326</v>
      </c>
      <c r="R2320" s="259">
        <v>125</v>
      </c>
      <c r="S2320" s="267">
        <v>7243</v>
      </c>
      <c r="T2320" s="90"/>
      <c r="U2320" s="260">
        <v>12</v>
      </c>
      <c r="V2320" s="273">
        <v>96.545223119030595</v>
      </c>
      <c r="W2320" s="273">
        <v>92.877520022093293</v>
      </c>
      <c r="X2320" s="274">
        <v>1.1280487800000001</v>
      </c>
      <c r="Z2320" s="257">
        <v>20013.68</v>
      </c>
      <c r="AA2320" s="258">
        <v>7749.2022808193442</v>
      </c>
      <c r="AB2320" s="276">
        <v>1.0698884827860478</v>
      </c>
      <c r="AC2320" s="92"/>
      <c r="AD2320" s="257">
        <v>690419.17740364512</v>
      </c>
      <c r="AE2320" s="258">
        <v>7000.8441580531189</v>
      </c>
      <c r="AF2320" s="276">
        <v>0.96656691399325123</v>
      </c>
      <c r="AG2320" s="93"/>
      <c r="AH2320" s="257">
        <v>8170.4573135400005</v>
      </c>
      <c r="AI2320" s="258">
        <v>6930.4782034641848</v>
      </c>
      <c r="AJ2320" s="258">
        <v>7092.9895376628083</v>
      </c>
      <c r="AK2320" s="276">
        <v>0.97928890482711695</v>
      </c>
      <c r="AL2320" s="93"/>
      <c r="AM2320" s="257">
        <v>7248.16</v>
      </c>
      <c r="AN2320" s="258">
        <v>7232.1084225762479</v>
      </c>
      <c r="AO2320" s="276">
        <v>0.99849626157341542</v>
      </c>
      <c r="AQ2320" s="280">
        <v>7323.9639816359359</v>
      </c>
      <c r="AR2320" s="281">
        <v>7382.5139530070874</v>
      </c>
    </row>
    <row r="2321" spans="1:44" x14ac:dyDescent="0.2">
      <c r="A2321" s="260" t="s">
        <v>8391</v>
      </c>
      <c r="B2321" s="261" t="s">
        <v>3377</v>
      </c>
      <c r="C2321" s="261" t="s">
        <v>3389</v>
      </c>
      <c r="D2321" s="262" t="s">
        <v>11599</v>
      </c>
      <c r="E2321" s="257">
        <v>388</v>
      </c>
      <c r="F2321" s="258">
        <v>492</v>
      </c>
      <c r="G2321" s="258">
        <v>2474</v>
      </c>
      <c r="H2321" s="258">
        <v>1002</v>
      </c>
      <c r="I2321" s="258">
        <v>273</v>
      </c>
      <c r="J2321" s="258">
        <v>161</v>
      </c>
      <c r="K2321" s="259">
        <v>47</v>
      </c>
      <c r="L2321" s="257">
        <v>374</v>
      </c>
      <c r="M2321" s="258">
        <v>443</v>
      </c>
      <c r="N2321" s="258">
        <v>2389</v>
      </c>
      <c r="O2321" s="258">
        <v>845</v>
      </c>
      <c r="P2321" s="258">
        <v>282</v>
      </c>
      <c r="Q2321" s="258">
        <v>220</v>
      </c>
      <c r="R2321" s="259">
        <v>97</v>
      </c>
      <c r="S2321" s="267">
        <v>9487</v>
      </c>
      <c r="T2321" s="90"/>
      <c r="U2321" s="260">
        <v>3</v>
      </c>
      <c r="V2321" s="273">
        <v>113.950672293737</v>
      </c>
      <c r="W2321" s="273">
        <v>137.59129243095001</v>
      </c>
      <c r="X2321" s="274">
        <v>1.13920602</v>
      </c>
      <c r="Z2321" s="257">
        <v>22454.14</v>
      </c>
      <c r="AA2321" s="258">
        <v>8694.1368554826931</v>
      </c>
      <c r="AB2321" s="276">
        <v>0.91642635769818626</v>
      </c>
      <c r="AC2321" s="92"/>
      <c r="AD2321" s="257">
        <v>1047878.3546998297</v>
      </c>
      <c r="AE2321" s="258">
        <v>10625.4769536358</v>
      </c>
      <c r="AF2321" s="276">
        <v>1.1200038951866553</v>
      </c>
      <c r="AG2321" s="93"/>
      <c r="AH2321" s="257">
        <v>10807.64751174</v>
      </c>
      <c r="AI2321" s="258">
        <v>9167.4385700187049</v>
      </c>
      <c r="AJ2321" s="258">
        <v>9333.6105136089791</v>
      </c>
      <c r="AK2321" s="276">
        <v>0.98383161311362699</v>
      </c>
      <c r="AL2321" s="93"/>
      <c r="AM2321" s="257">
        <v>9488.2900000000009</v>
      </c>
      <c r="AN2321" s="258">
        <v>9467.2774917835704</v>
      </c>
      <c r="AO2321" s="276">
        <v>0.99792110169532733</v>
      </c>
      <c r="AQ2321" s="280">
        <v>9560.1121033749969</v>
      </c>
      <c r="AR2321" s="281">
        <v>9636.53851554211</v>
      </c>
    </row>
    <row r="2322" spans="1:44" x14ac:dyDescent="0.2">
      <c r="A2322" s="260" t="s">
        <v>8391</v>
      </c>
      <c r="B2322" s="261" t="s">
        <v>3370</v>
      </c>
      <c r="C2322" s="261" t="s">
        <v>3390</v>
      </c>
      <c r="D2322" s="262" t="s">
        <v>11600</v>
      </c>
      <c r="E2322" s="257">
        <v>238</v>
      </c>
      <c r="F2322" s="258">
        <v>478</v>
      </c>
      <c r="G2322" s="258">
        <v>1779</v>
      </c>
      <c r="H2322" s="258">
        <v>1330</v>
      </c>
      <c r="I2322" s="258">
        <v>447</v>
      </c>
      <c r="J2322" s="258">
        <v>295</v>
      </c>
      <c r="K2322" s="259">
        <v>72</v>
      </c>
      <c r="L2322" s="257">
        <v>240</v>
      </c>
      <c r="M2322" s="258">
        <v>492</v>
      </c>
      <c r="N2322" s="258">
        <v>1783</v>
      </c>
      <c r="O2322" s="258">
        <v>1280</v>
      </c>
      <c r="P2322" s="258">
        <v>515</v>
      </c>
      <c r="Q2322" s="258">
        <v>362</v>
      </c>
      <c r="R2322" s="259">
        <v>147</v>
      </c>
      <c r="S2322" s="267">
        <v>9458</v>
      </c>
      <c r="T2322" s="90"/>
      <c r="U2322" s="260">
        <v>17</v>
      </c>
      <c r="V2322" s="273">
        <v>107.08113716611599</v>
      </c>
      <c r="W2322" s="273">
        <v>96.831659088505802</v>
      </c>
      <c r="X2322" s="274">
        <v>1.1449092270000001</v>
      </c>
      <c r="Z2322" s="257">
        <v>25612.170000000002</v>
      </c>
      <c r="AA2322" s="258">
        <v>9916.911141815639</v>
      </c>
      <c r="AB2322" s="276">
        <v>1.0485209496527426</v>
      </c>
      <c r="AC2322" s="92"/>
      <c r="AD2322" s="257">
        <v>936435.65857067285</v>
      </c>
      <c r="AE2322" s="258">
        <v>9495.4490319209781</v>
      </c>
      <c r="AF2322" s="276">
        <v>1.0039595085558235</v>
      </c>
      <c r="AG2322" s="93"/>
      <c r="AH2322" s="257">
        <v>10828.551468966001</v>
      </c>
      <c r="AI2322" s="258">
        <v>9185.1700646415156</v>
      </c>
      <c r="AJ2322" s="258">
        <v>9327.041631027927</v>
      </c>
      <c r="AK2322" s="276">
        <v>0.98615369327848668</v>
      </c>
      <c r="AL2322" s="93"/>
      <c r="AM2322" s="257">
        <v>9465.31</v>
      </c>
      <c r="AN2322" s="258">
        <v>9444.3483826647298</v>
      </c>
      <c r="AO2322" s="276">
        <v>0.99855660632953369</v>
      </c>
      <c r="AQ2322" s="280">
        <v>9804.149250223536</v>
      </c>
      <c r="AR2322" s="281">
        <v>9882.5265687573792</v>
      </c>
    </row>
    <row r="2323" spans="1:44" x14ac:dyDescent="0.2">
      <c r="A2323" s="260" t="s">
        <v>8391</v>
      </c>
      <c r="B2323" s="261" t="s">
        <v>3377</v>
      </c>
      <c r="C2323" s="261" t="s">
        <v>3391</v>
      </c>
      <c r="D2323" s="262" t="s">
        <v>11601</v>
      </c>
      <c r="E2323" s="257">
        <v>352</v>
      </c>
      <c r="F2323" s="258">
        <v>677</v>
      </c>
      <c r="G2323" s="258">
        <v>2149</v>
      </c>
      <c r="H2323" s="258">
        <v>1041</v>
      </c>
      <c r="I2323" s="258">
        <v>317</v>
      </c>
      <c r="J2323" s="258">
        <v>201</v>
      </c>
      <c r="K2323" s="259">
        <v>76</v>
      </c>
      <c r="L2323" s="257">
        <v>397</v>
      </c>
      <c r="M2323" s="258">
        <v>665</v>
      </c>
      <c r="N2323" s="258">
        <v>2037</v>
      </c>
      <c r="O2323" s="258">
        <v>940</v>
      </c>
      <c r="P2323" s="258">
        <v>368</v>
      </c>
      <c r="Q2323" s="258">
        <v>268</v>
      </c>
      <c r="R2323" s="259">
        <v>150</v>
      </c>
      <c r="S2323" s="267">
        <v>9638</v>
      </c>
      <c r="T2323" s="90"/>
      <c r="U2323" s="260">
        <v>132</v>
      </c>
      <c r="V2323" s="273">
        <v>114.665713380588</v>
      </c>
      <c r="W2323" s="273">
        <v>134.72234903506899</v>
      </c>
      <c r="X2323" s="274">
        <v>1.1598935459999999</v>
      </c>
      <c r="Z2323" s="257">
        <v>23802.520000000004</v>
      </c>
      <c r="AA2323" s="258">
        <v>9216.223216981989</v>
      </c>
      <c r="AB2323" s="276">
        <v>0.95623814245507255</v>
      </c>
      <c r="AC2323" s="92"/>
      <c r="AD2323" s="257">
        <v>1059810.0396535429</v>
      </c>
      <c r="AE2323" s="258">
        <v>10746.464130176953</v>
      </c>
      <c r="AF2323" s="276">
        <v>1.1150097665674366</v>
      </c>
      <c r="AG2323" s="93"/>
      <c r="AH2323" s="257">
        <v>11179.053996347999</v>
      </c>
      <c r="AI2323" s="258">
        <v>9482.4790197050806</v>
      </c>
      <c r="AJ2323" s="258">
        <v>9563.3499294584399</v>
      </c>
      <c r="AK2323" s="276">
        <v>0.99225460982137792</v>
      </c>
      <c r="AL2323" s="93"/>
      <c r="AM2323" s="257">
        <v>9694.76</v>
      </c>
      <c r="AN2323" s="258">
        <v>9673.2902489535718</v>
      </c>
      <c r="AO2323" s="276">
        <v>1.0036615738694306</v>
      </c>
      <c r="AQ2323" s="280">
        <v>10233.921435117158</v>
      </c>
      <c r="AR2323" s="281">
        <v>10315.734481787396</v>
      </c>
    </row>
    <row r="2324" spans="1:44" x14ac:dyDescent="0.2">
      <c r="A2324" s="260" t="s">
        <v>8391</v>
      </c>
      <c r="B2324" s="261" t="s">
        <v>3377</v>
      </c>
      <c r="C2324" s="261" t="s">
        <v>3392</v>
      </c>
      <c r="D2324" s="262" t="s">
        <v>11602</v>
      </c>
      <c r="E2324" s="257">
        <v>122</v>
      </c>
      <c r="F2324" s="258">
        <v>194</v>
      </c>
      <c r="G2324" s="258">
        <v>724</v>
      </c>
      <c r="H2324" s="258">
        <v>595</v>
      </c>
      <c r="I2324" s="258">
        <v>207</v>
      </c>
      <c r="J2324" s="258">
        <v>154</v>
      </c>
      <c r="K2324" s="259">
        <v>53</v>
      </c>
      <c r="L2324" s="257">
        <v>102</v>
      </c>
      <c r="M2324" s="258">
        <v>198</v>
      </c>
      <c r="N2324" s="258">
        <v>649</v>
      </c>
      <c r="O2324" s="258">
        <v>618</v>
      </c>
      <c r="P2324" s="258">
        <v>222</v>
      </c>
      <c r="Q2324" s="258">
        <v>160</v>
      </c>
      <c r="R2324" s="259">
        <v>88</v>
      </c>
      <c r="S2324" s="267">
        <v>4086</v>
      </c>
      <c r="T2324" s="90"/>
      <c r="U2324" s="260">
        <v>1</v>
      </c>
      <c r="V2324" s="273">
        <v>90.894134986057196</v>
      </c>
      <c r="W2324" s="273">
        <v>84.052373959862905</v>
      </c>
      <c r="X2324" s="274">
        <v>1.13920602</v>
      </c>
      <c r="Z2324" s="257">
        <v>11594.200000000003</v>
      </c>
      <c r="AA2324" s="258">
        <v>4489.2194281249458</v>
      </c>
      <c r="AB2324" s="276">
        <v>1.0986831688998888</v>
      </c>
      <c r="AC2324" s="92"/>
      <c r="AD2324" s="257">
        <v>374919.27937467361</v>
      </c>
      <c r="AE2324" s="258">
        <v>3801.6780713162898</v>
      </c>
      <c r="AF2324" s="276">
        <v>0.93041558279889613</v>
      </c>
      <c r="AG2324" s="93"/>
      <c r="AH2324" s="257">
        <v>4654.7957977200003</v>
      </c>
      <c r="AI2324" s="258">
        <v>3948.3666066297487</v>
      </c>
      <c r="AJ2324" s="258">
        <v>4019.9359711822799</v>
      </c>
      <c r="AK2324" s="276">
        <v>0.98383161311362699</v>
      </c>
      <c r="AL2324" s="93"/>
      <c r="AM2324" s="257">
        <v>4086.43</v>
      </c>
      <c r="AN2324" s="258">
        <v>4077.3803035899123</v>
      </c>
      <c r="AO2324" s="276">
        <v>0.99789043161769753</v>
      </c>
      <c r="AQ2324" s="280">
        <v>4100.6380861135995</v>
      </c>
      <c r="AR2324" s="281">
        <v>4133.4198205879102</v>
      </c>
    </row>
    <row r="2325" spans="1:44" x14ac:dyDescent="0.2">
      <c r="A2325" s="260" t="s">
        <v>8391</v>
      </c>
      <c r="B2325" s="261" t="s">
        <v>3368</v>
      </c>
      <c r="C2325" s="261" t="s">
        <v>3393</v>
      </c>
      <c r="D2325" s="262" t="s">
        <v>11603</v>
      </c>
      <c r="E2325" s="257">
        <v>307</v>
      </c>
      <c r="F2325" s="258">
        <v>472</v>
      </c>
      <c r="G2325" s="258">
        <v>1996</v>
      </c>
      <c r="H2325" s="258">
        <v>1279</v>
      </c>
      <c r="I2325" s="258">
        <v>390</v>
      </c>
      <c r="J2325" s="258">
        <v>219</v>
      </c>
      <c r="K2325" s="259">
        <v>42</v>
      </c>
      <c r="L2325" s="257">
        <v>241</v>
      </c>
      <c r="M2325" s="258">
        <v>464</v>
      </c>
      <c r="N2325" s="258">
        <v>1869</v>
      </c>
      <c r="O2325" s="258">
        <v>1168</v>
      </c>
      <c r="P2325" s="258">
        <v>436</v>
      </c>
      <c r="Q2325" s="258">
        <v>267</v>
      </c>
      <c r="R2325" s="259">
        <v>115</v>
      </c>
      <c r="S2325" s="267">
        <v>9265</v>
      </c>
      <c r="T2325" s="90"/>
      <c r="U2325" s="260">
        <v>8</v>
      </c>
      <c r="V2325" s="273">
        <v>111.82754824095301</v>
      </c>
      <c r="W2325" s="273">
        <v>137.90467451149701</v>
      </c>
      <c r="X2325" s="274">
        <v>1.1449143749999999</v>
      </c>
      <c r="Z2325" s="257">
        <v>23684.5</v>
      </c>
      <c r="AA2325" s="258">
        <v>9170.5264309245358</v>
      </c>
      <c r="AB2325" s="276">
        <v>0.9898031765703762</v>
      </c>
      <c r="AC2325" s="92"/>
      <c r="AD2325" s="257">
        <v>1018907.9515087259</v>
      </c>
      <c r="AE2325" s="258">
        <v>10331.71732966419</v>
      </c>
      <c r="AF2325" s="276">
        <v>1.1151340884688818</v>
      </c>
      <c r="AG2325" s="93"/>
      <c r="AH2325" s="257">
        <v>10607.631684374999</v>
      </c>
      <c r="AI2325" s="258">
        <v>8997.7778914660121</v>
      </c>
      <c r="AJ2325" s="258">
        <v>9136.7333879036851</v>
      </c>
      <c r="AK2325" s="276">
        <v>0.98615578930422931</v>
      </c>
      <c r="AL2325" s="93"/>
      <c r="AM2325" s="257">
        <v>9268.44</v>
      </c>
      <c r="AN2325" s="258">
        <v>9247.9143655965945</v>
      </c>
      <c r="AO2325" s="276">
        <v>0.99815589482963785</v>
      </c>
      <c r="AQ2325" s="280">
        <v>10066.193243424188</v>
      </c>
      <c r="AR2325" s="281">
        <v>10146.665420471583</v>
      </c>
    </row>
    <row r="2326" spans="1:44" x14ac:dyDescent="0.2">
      <c r="A2326" s="260" t="s">
        <v>8391</v>
      </c>
      <c r="B2326" s="261" t="s">
        <v>3368</v>
      </c>
      <c r="C2326" s="261" t="s">
        <v>3394</v>
      </c>
      <c r="D2326" s="262" t="s">
        <v>9837</v>
      </c>
      <c r="E2326" s="257">
        <v>266</v>
      </c>
      <c r="F2326" s="258">
        <v>420</v>
      </c>
      <c r="G2326" s="258">
        <v>3974</v>
      </c>
      <c r="H2326" s="258">
        <v>882</v>
      </c>
      <c r="I2326" s="258">
        <v>160</v>
      </c>
      <c r="J2326" s="258">
        <v>80</v>
      </c>
      <c r="K2326" s="259">
        <v>36</v>
      </c>
      <c r="L2326" s="257">
        <v>290</v>
      </c>
      <c r="M2326" s="258">
        <v>379</v>
      </c>
      <c r="N2326" s="258">
        <v>2681</v>
      </c>
      <c r="O2326" s="258">
        <v>522</v>
      </c>
      <c r="P2326" s="258">
        <v>131</v>
      </c>
      <c r="Q2326" s="258">
        <v>96</v>
      </c>
      <c r="R2326" s="259">
        <v>36</v>
      </c>
      <c r="S2326" s="267">
        <v>9953</v>
      </c>
      <c r="T2326" s="90"/>
      <c r="U2326" s="260">
        <v>18</v>
      </c>
      <c r="V2326" s="273">
        <v>112.504514071605</v>
      </c>
      <c r="W2326" s="273">
        <v>130.77484175625401</v>
      </c>
      <c r="X2326" s="274">
        <v>1.145173845</v>
      </c>
      <c r="Z2326" s="257">
        <v>19375.369999999995</v>
      </c>
      <c r="AA2326" s="258">
        <v>7502.0516664460847</v>
      </c>
      <c r="AB2326" s="276">
        <v>0.75374778121632524</v>
      </c>
      <c r="AC2326" s="92"/>
      <c r="AD2326" s="257">
        <v>1079528.3113870549</v>
      </c>
      <c r="AE2326" s="258">
        <v>10946.407225604262</v>
      </c>
      <c r="AF2326" s="276">
        <v>1.0998098287555773</v>
      </c>
      <c r="AG2326" s="93"/>
      <c r="AH2326" s="257">
        <v>11397.915279285</v>
      </c>
      <c r="AI2326" s="258">
        <v>9668.1250971239606</v>
      </c>
      <c r="AJ2326" s="258">
        <v>9816.2600466195017</v>
      </c>
      <c r="AK2326" s="276">
        <v>0.98626143339892514</v>
      </c>
      <c r="AL2326" s="93"/>
      <c r="AM2326" s="257">
        <v>9960.74</v>
      </c>
      <c r="AN2326" s="258">
        <v>9938.6812169008608</v>
      </c>
      <c r="AO2326" s="276">
        <v>0.99856136008247376</v>
      </c>
      <c r="AQ2326" s="280">
        <v>8125.7686817458616</v>
      </c>
      <c r="AR2326" s="281">
        <v>8190.7285211003064</v>
      </c>
    </row>
    <row r="2327" spans="1:44" x14ac:dyDescent="0.2">
      <c r="A2327" s="260" t="s">
        <v>8391</v>
      </c>
      <c r="B2327" s="261" t="s">
        <v>3377</v>
      </c>
      <c r="C2327" s="261" t="s">
        <v>3395</v>
      </c>
      <c r="D2327" s="262" t="s">
        <v>11604</v>
      </c>
      <c r="E2327" s="257">
        <v>85</v>
      </c>
      <c r="F2327" s="258">
        <v>156</v>
      </c>
      <c r="G2327" s="258">
        <v>659</v>
      </c>
      <c r="H2327" s="258">
        <v>386</v>
      </c>
      <c r="I2327" s="258">
        <v>144</v>
      </c>
      <c r="J2327" s="258">
        <v>76</v>
      </c>
      <c r="K2327" s="259">
        <v>29</v>
      </c>
      <c r="L2327" s="257">
        <v>90</v>
      </c>
      <c r="M2327" s="258">
        <v>181</v>
      </c>
      <c r="N2327" s="258">
        <v>599</v>
      </c>
      <c r="O2327" s="258">
        <v>383</v>
      </c>
      <c r="P2327" s="258">
        <v>155</v>
      </c>
      <c r="Q2327" s="258">
        <v>88</v>
      </c>
      <c r="R2327" s="259">
        <v>41</v>
      </c>
      <c r="S2327" s="267">
        <v>3072</v>
      </c>
      <c r="T2327" s="90"/>
      <c r="U2327" s="260">
        <v>2</v>
      </c>
      <c r="V2327" s="273">
        <v>120.666139552722</v>
      </c>
      <c r="W2327" s="273">
        <v>135.68737800910799</v>
      </c>
      <c r="X2327" s="274">
        <v>1.1598935459999999</v>
      </c>
      <c r="Z2327" s="257">
        <v>7949.1100000000006</v>
      </c>
      <c r="AA2327" s="258">
        <v>3077.8578123805246</v>
      </c>
      <c r="AB2327" s="276">
        <v>1.0019068399676188</v>
      </c>
      <c r="AC2327" s="92"/>
      <c r="AD2327" s="257">
        <v>343317.82951412658</v>
      </c>
      <c r="AE2327" s="258">
        <v>3481.2396581276657</v>
      </c>
      <c r="AF2327" s="276">
        <v>1.1332160345467661</v>
      </c>
      <c r="AG2327" s="93"/>
      <c r="AH2327" s="257">
        <v>3563.1929733119996</v>
      </c>
      <c r="AI2327" s="258">
        <v>3022.4295028568176</v>
      </c>
      <c r="AJ2327" s="258">
        <v>3048.2061613712722</v>
      </c>
      <c r="AK2327" s="276">
        <v>0.9922546098213777</v>
      </c>
      <c r="AL2327" s="93"/>
      <c r="AM2327" s="257">
        <v>3072.86</v>
      </c>
      <c r="AN2327" s="258">
        <v>3066.0549280641781</v>
      </c>
      <c r="AO2327" s="276">
        <v>0.99806475522922466</v>
      </c>
      <c r="AQ2327" s="280">
        <v>3454.1652336607112</v>
      </c>
      <c r="AR2327" s="281">
        <v>3481.7788696710954</v>
      </c>
    </row>
    <row r="2328" spans="1:44" x14ac:dyDescent="0.2">
      <c r="A2328" s="260" t="s">
        <v>8391</v>
      </c>
      <c r="B2328" s="261" t="s">
        <v>3368</v>
      </c>
      <c r="C2328" s="261" t="s">
        <v>3396</v>
      </c>
      <c r="D2328" s="262" t="s">
        <v>11605</v>
      </c>
      <c r="E2328" s="257">
        <v>67</v>
      </c>
      <c r="F2328" s="258">
        <v>146</v>
      </c>
      <c r="G2328" s="258">
        <v>736</v>
      </c>
      <c r="H2328" s="258">
        <v>507</v>
      </c>
      <c r="I2328" s="258">
        <v>191</v>
      </c>
      <c r="J2328" s="258">
        <v>92</v>
      </c>
      <c r="K2328" s="259">
        <v>29</v>
      </c>
      <c r="L2328" s="257">
        <v>73</v>
      </c>
      <c r="M2328" s="258">
        <v>133</v>
      </c>
      <c r="N2328" s="258">
        <v>627</v>
      </c>
      <c r="O2328" s="258">
        <v>473</v>
      </c>
      <c r="P2328" s="258">
        <v>194</v>
      </c>
      <c r="Q2328" s="258">
        <v>134</v>
      </c>
      <c r="R2328" s="259">
        <v>58</v>
      </c>
      <c r="S2328" s="267">
        <v>3460</v>
      </c>
      <c r="T2328" s="90"/>
      <c r="U2328" s="260">
        <v>2</v>
      </c>
      <c r="V2328" s="273">
        <v>97.717862555595303</v>
      </c>
      <c r="W2328" s="273">
        <v>92.950867052023099</v>
      </c>
      <c r="X2328" s="274">
        <v>1.1448529009999999</v>
      </c>
      <c r="Z2328" s="257">
        <v>9355.25</v>
      </c>
      <c r="AA2328" s="258">
        <v>3622.3085728179517</v>
      </c>
      <c r="AB2328" s="276">
        <v>1.0469099921439167</v>
      </c>
      <c r="AC2328" s="92"/>
      <c r="AD2328" s="257">
        <v>330934.70013012219</v>
      </c>
      <c r="AE2328" s="258">
        <v>3355.6748391832766</v>
      </c>
      <c r="AF2328" s="276">
        <v>0.96984821941713195</v>
      </c>
      <c r="AG2328" s="93"/>
      <c r="AH2328" s="257">
        <v>3961.1910374599997</v>
      </c>
      <c r="AI2328" s="258">
        <v>3360.0258946802719</v>
      </c>
      <c r="AJ2328" s="258">
        <v>3412.0124294465304</v>
      </c>
      <c r="AK2328" s="276">
        <v>0.98613075995564459</v>
      </c>
      <c r="AL2328" s="93"/>
      <c r="AM2328" s="257">
        <v>3460.86</v>
      </c>
      <c r="AN2328" s="258">
        <v>3453.1956738478784</v>
      </c>
      <c r="AO2328" s="276">
        <v>0.99803343174794179</v>
      </c>
      <c r="AQ2328" s="280">
        <v>3457.5527262066862</v>
      </c>
      <c r="AR2328" s="281">
        <v>3485.1934428515578</v>
      </c>
    </row>
    <row r="2329" spans="1:44" x14ac:dyDescent="0.2">
      <c r="A2329" s="260" t="s">
        <v>8391</v>
      </c>
      <c r="B2329" s="261" t="s">
        <v>3377</v>
      </c>
      <c r="C2329" s="261" t="s">
        <v>3397</v>
      </c>
      <c r="D2329" s="262" t="s">
        <v>11000</v>
      </c>
      <c r="E2329" s="257">
        <v>134</v>
      </c>
      <c r="F2329" s="258">
        <v>352</v>
      </c>
      <c r="G2329" s="258">
        <v>1020</v>
      </c>
      <c r="H2329" s="258">
        <v>748</v>
      </c>
      <c r="I2329" s="258">
        <v>268</v>
      </c>
      <c r="J2329" s="258">
        <v>144</v>
      </c>
      <c r="K2329" s="259">
        <v>26</v>
      </c>
      <c r="L2329" s="257">
        <v>156</v>
      </c>
      <c r="M2329" s="258">
        <v>287</v>
      </c>
      <c r="N2329" s="258">
        <v>955</v>
      </c>
      <c r="O2329" s="258">
        <v>847</v>
      </c>
      <c r="P2329" s="258">
        <v>285</v>
      </c>
      <c r="Q2329" s="258">
        <v>183</v>
      </c>
      <c r="R2329" s="259">
        <v>89</v>
      </c>
      <c r="S2329" s="267">
        <v>5494</v>
      </c>
      <c r="T2329" s="90"/>
      <c r="U2329" s="260">
        <v>8</v>
      </c>
      <c r="V2329" s="273">
        <v>80.0716250897283</v>
      </c>
      <c r="W2329" s="273">
        <v>74.332725615314402</v>
      </c>
      <c r="X2329" s="274">
        <v>1.145173845</v>
      </c>
      <c r="Z2329" s="257">
        <v>14653.91</v>
      </c>
      <c r="AA2329" s="258">
        <v>5673.9246752681865</v>
      </c>
      <c r="AB2329" s="276">
        <v>1.0327493038347628</v>
      </c>
      <c r="AC2329" s="92"/>
      <c r="AD2329" s="257">
        <v>475942.58842270088</v>
      </c>
      <c r="AE2329" s="258">
        <v>4826.0535031166046</v>
      </c>
      <c r="AF2329" s="276">
        <v>0.8784225524420467</v>
      </c>
      <c r="AG2329" s="93"/>
      <c r="AH2329" s="257">
        <v>6291.5851044299998</v>
      </c>
      <c r="AI2329" s="258">
        <v>5336.750656445196</v>
      </c>
      <c r="AJ2329" s="258">
        <v>5418.5203150936941</v>
      </c>
      <c r="AK2329" s="276">
        <v>0.98626143339892502</v>
      </c>
      <c r="AL2329" s="93"/>
      <c r="AM2329" s="257">
        <v>5497.44</v>
      </c>
      <c r="AN2329" s="258">
        <v>5485.2655193328474</v>
      </c>
      <c r="AO2329" s="276">
        <v>0.99841017825497769</v>
      </c>
      <c r="AQ2329" s="280">
        <v>4907.813985355976</v>
      </c>
      <c r="AR2329" s="281">
        <v>4947.048526795289</v>
      </c>
    </row>
    <row r="2330" spans="1:44" x14ac:dyDescent="0.2">
      <c r="A2330" s="260" t="s">
        <v>8391</v>
      </c>
      <c r="B2330" s="261" t="s">
        <v>3368</v>
      </c>
      <c r="C2330" s="261" t="s">
        <v>3398</v>
      </c>
      <c r="D2330" s="262" t="s">
        <v>11606</v>
      </c>
      <c r="E2330" s="257">
        <v>201</v>
      </c>
      <c r="F2330" s="258">
        <v>345</v>
      </c>
      <c r="G2330" s="258">
        <v>2278</v>
      </c>
      <c r="H2330" s="258">
        <v>1174</v>
      </c>
      <c r="I2330" s="258">
        <v>401</v>
      </c>
      <c r="J2330" s="258">
        <v>231</v>
      </c>
      <c r="K2330" s="259">
        <v>105</v>
      </c>
      <c r="L2330" s="257">
        <v>165</v>
      </c>
      <c r="M2330" s="258">
        <v>350</v>
      </c>
      <c r="N2330" s="258">
        <v>2159</v>
      </c>
      <c r="O2330" s="258">
        <v>1162</v>
      </c>
      <c r="P2330" s="258">
        <v>415</v>
      </c>
      <c r="Q2330" s="258">
        <v>328</v>
      </c>
      <c r="R2330" s="259">
        <v>205</v>
      </c>
      <c r="S2330" s="267">
        <v>9519</v>
      </c>
      <c r="T2330" s="90"/>
      <c r="U2330" s="260">
        <v>87</v>
      </c>
      <c r="V2330" s="273">
        <v>95.325214873499704</v>
      </c>
      <c r="W2330" s="273">
        <v>88.765423016290001</v>
      </c>
      <c r="X2330" s="274">
        <v>1.145173845</v>
      </c>
      <c r="Z2330" s="257">
        <v>24831.19</v>
      </c>
      <c r="AA2330" s="258">
        <v>9614.5193779184283</v>
      </c>
      <c r="AB2330" s="276">
        <v>1.0100346021555235</v>
      </c>
      <c r="AC2330" s="92"/>
      <c r="AD2330" s="257">
        <v>895072.34501367051</v>
      </c>
      <c r="AE2330" s="258">
        <v>9076.0254099378362</v>
      </c>
      <c r="AF2330" s="276">
        <v>0.95346416744803408</v>
      </c>
      <c r="AG2330" s="93"/>
      <c r="AH2330" s="257">
        <v>10900.909830555</v>
      </c>
      <c r="AI2330" s="258">
        <v>9246.5470510924333</v>
      </c>
      <c r="AJ2330" s="258">
        <v>9388.2225845243684</v>
      </c>
      <c r="AK2330" s="276">
        <v>0.98626143339892514</v>
      </c>
      <c r="AL2330" s="93"/>
      <c r="AM2330" s="257">
        <v>9556.41</v>
      </c>
      <c r="AN2330" s="258">
        <v>9535.2466350897175</v>
      </c>
      <c r="AO2330" s="276">
        <v>1.0017067585975121</v>
      </c>
      <c r="AQ2330" s="280">
        <v>9056.5879763969642</v>
      </c>
      <c r="AR2330" s="281">
        <v>9128.9890652155227</v>
      </c>
    </row>
    <row r="2331" spans="1:44" x14ac:dyDescent="0.2">
      <c r="A2331" s="260" t="s">
        <v>8391</v>
      </c>
      <c r="B2331" s="261" t="s">
        <v>3377</v>
      </c>
      <c r="C2331" s="261" t="s">
        <v>3399</v>
      </c>
      <c r="D2331" s="262" t="s">
        <v>11607</v>
      </c>
      <c r="E2331" s="257">
        <v>110</v>
      </c>
      <c r="F2331" s="258">
        <v>162</v>
      </c>
      <c r="G2331" s="258">
        <v>651</v>
      </c>
      <c r="H2331" s="258">
        <v>384</v>
      </c>
      <c r="I2331" s="258">
        <v>58</v>
      </c>
      <c r="J2331" s="258">
        <v>49</v>
      </c>
      <c r="K2331" s="259">
        <v>14</v>
      </c>
      <c r="L2331" s="257">
        <v>101</v>
      </c>
      <c r="M2331" s="258">
        <v>161</v>
      </c>
      <c r="N2331" s="258">
        <v>622</v>
      </c>
      <c r="O2331" s="258">
        <v>302</v>
      </c>
      <c r="P2331" s="258">
        <v>75</v>
      </c>
      <c r="Q2331" s="258">
        <v>46</v>
      </c>
      <c r="R2331" s="259">
        <v>23</v>
      </c>
      <c r="S2331" s="267">
        <v>2758</v>
      </c>
      <c r="T2331" s="90"/>
      <c r="U2331" s="260">
        <v>6</v>
      </c>
      <c r="V2331" s="273">
        <v>115.872087999985</v>
      </c>
      <c r="W2331" s="273">
        <v>140.10152284263901</v>
      </c>
      <c r="X2331" s="274">
        <v>1.13920602</v>
      </c>
      <c r="Z2331" s="257">
        <v>6439.6100000000006</v>
      </c>
      <c r="AA2331" s="258">
        <v>2493.3865485801243</v>
      </c>
      <c r="AB2331" s="276">
        <v>0.90405603646850052</v>
      </c>
      <c r="AC2331" s="92"/>
      <c r="AD2331" s="257">
        <v>307655.5407645384</v>
      </c>
      <c r="AE2331" s="258">
        <v>3119.6243756637004</v>
      </c>
      <c r="AF2331" s="276">
        <v>1.1311183378040974</v>
      </c>
      <c r="AG2331" s="93"/>
      <c r="AH2331" s="257">
        <v>3141.93020316</v>
      </c>
      <c r="AI2331" s="258">
        <v>2665.0991436820477</v>
      </c>
      <c r="AJ2331" s="258">
        <v>2713.4075889673832</v>
      </c>
      <c r="AK2331" s="276">
        <v>0.98383161311362699</v>
      </c>
      <c r="AL2331" s="93"/>
      <c r="AM2331" s="257">
        <v>2760.58</v>
      </c>
      <c r="AN2331" s="258">
        <v>2754.4664948339359</v>
      </c>
      <c r="AO2331" s="276">
        <v>0.99871881611092672</v>
      </c>
      <c r="AQ2331" s="280">
        <v>2771.160379717006</v>
      </c>
      <c r="AR2331" s="281">
        <v>2793.3138694534559</v>
      </c>
    </row>
    <row r="2332" spans="1:44" x14ac:dyDescent="0.2">
      <c r="A2332" s="260" t="s">
        <v>8391</v>
      </c>
      <c r="B2332" s="261" t="s">
        <v>3377</v>
      </c>
      <c r="C2332" s="261" t="s">
        <v>3400</v>
      </c>
      <c r="D2332" s="262" t="s">
        <v>11608</v>
      </c>
      <c r="E2332" s="257">
        <v>260</v>
      </c>
      <c r="F2332" s="258">
        <v>676</v>
      </c>
      <c r="G2332" s="258">
        <v>1847</v>
      </c>
      <c r="H2332" s="258">
        <v>1736</v>
      </c>
      <c r="I2332" s="258">
        <v>697</v>
      </c>
      <c r="J2332" s="258">
        <v>449</v>
      </c>
      <c r="K2332" s="259">
        <v>120</v>
      </c>
      <c r="L2332" s="257">
        <v>252</v>
      </c>
      <c r="M2332" s="258">
        <v>537</v>
      </c>
      <c r="N2332" s="258">
        <v>1742</v>
      </c>
      <c r="O2332" s="258">
        <v>1741</v>
      </c>
      <c r="P2332" s="258">
        <v>749</v>
      </c>
      <c r="Q2332" s="258">
        <v>534</v>
      </c>
      <c r="R2332" s="259">
        <v>214</v>
      </c>
      <c r="S2332" s="267">
        <v>11554</v>
      </c>
      <c r="T2332" s="90"/>
      <c r="U2332" s="260">
        <v>29</v>
      </c>
      <c r="V2332" s="273">
        <v>80.189484710277895</v>
      </c>
      <c r="W2332" s="273">
        <v>74.212554112554102</v>
      </c>
      <c r="X2332" s="274">
        <v>1.145173845</v>
      </c>
      <c r="Z2332" s="257">
        <v>33357.78</v>
      </c>
      <c r="AA2332" s="258">
        <v>12915.974716247581</v>
      </c>
      <c r="AB2332" s="276">
        <v>1.1178790649340127</v>
      </c>
      <c r="AC2332" s="92"/>
      <c r="AD2332" s="257">
        <v>1000944.3746086038</v>
      </c>
      <c r="AE2332" s="258">
        <v>10149.566823833971</v>
      </c>
      <c r="AF2332" s="276">
        <v>0.87844615058282594</v>
      </c>
      <c r="AG2332" s="93"/>
      <c r="AH2332" s="257">
        <v>13231.33860513</v>
      </c>
      <c r="AI2332" s="258">
        <v>11223.301253106625</v>
      </c>
      <c r="AJ2332" s="258">
        <v>11395.264601491181</v>
      </c>
      <c r="AK2332" s="276">
        <v>0.98626143339892514</v>
      </c>
      <c r="AL2332" s="93"/>
      <c r="AM2332" s="257">
        <v>11566.47</v>
      </c>
      <c r="AN2332" s="258">
        <v>11540.855211043285</v>
      </c>
      <c r="AO2332" s="276">
        <v>0.99886231703680839</v>
      </c>
      <c r="AQ2332" s="280">
        <v>11177.379856754917</v>
      </c>
      <c r="AR2332" s="281">
        <v>11266.735193872686</v>
      </c>
    </row>
    <row r="2333" spans="1:44" x14ac:dyDescent="0.2">
      <c r="A2333" s="260" t="s">
        <v>8391</v>
      </c>
      <c r="B2333" s="261" t="s">
        <v>3377</v>
      </c>
      <c r="C2333" s="261" t="s">
        <v>3401</v>
      </c>
      <c r="D2333" s="262" t="s">
        <v>11609</v>
      </c>
      <c r="E2333" s="257">
        <v>241</v>
      </c>
      <c r="F2333" s="258">
        <v>623</v>
      </c>
      <c r="G2333" s="258">
        <v>1747</v>
      </c>
      <c r="H2333" s="258">
        <v>1586</v>
      </c>
      <c r="I2333" s="258">
        <v>712</v>
      </c>
      <c r="J2333" s="258">
        <v>401</v>
      </c>
      <c r="K2333" s="259">
        <v>98</v>
      </c>
      <c r="L2333" s="257">
        <v>225</v>
      </c>
      <c r="M2333" s="258">
        <v>513</v>
      </c>
      <c r="N2333" s="258">
        <v>1731</v>
      </c>
      <c r="O2333" s="258">
        <v>1623</v>
      </c>
      <c r="P2333" s="258">
        <v>784</v>
      </c>
      <c r="Q2333" s="258">
        <v>506</v>
      </c>
      <c r="R2333" s="259">
        <v>202</v>
      </c>
      <c r="S2333" s="267">
        <v>10992</v>
      </c>
      <c r="T2333" s="90"/>
      <c r="U2333" s="260">
        <v>9</v>
      </c>
      <c r="V2333" s="273">
        <v>72.0587322556499</v>
      </c>
      <c r="W2333" s="273">
        <v>72.935959246793402</v>
      </c>
      <c r="X2333" s="274">
        <v>1.13920602</v>
      </c>
      <c r="Z2333" s="257">
        <v>31814.249999999996</v>
      </c>
      <c r="AA2333" s="258">
        <v>12318.32719732487</v>
      </c>
      <c r="AB2333" s="276">
        <v>1.120662954632903</v>
      </c>
      <c r="AC2333" s="92"/>
      <c r="AD2333" s="257">
        <v>925595.16199305293</v>
      </c>
      <c r="AE2333" s="258">
        <v>9385.5264955551393</v>
      </c>
      <c r="AF2333" s="276">
        <v>0.85385066371498719</v>
      </c>
      <c r="AG2333" s="93"/>
      <c r="AH2333" s="257">
        <v>12522.152571840001</v>
      </c>
      <c r="AI2333" s="258">
        <v>10621.743940302056</v>
      </c>
      <c r="AJ2333" s="258">
        <v>10814.277091344986</v>
      </c>
      <c r="AK2333" s="276">
        <v>0.98383161311362677</v>
      </c>
      <c r="AL2333" s="93"/>
      <c r="AM2333" s="257">
        <v>10995.87</v>
      </c>
      <c r="AN2333" s="258">
        <v>10971.518846238701</v>
      </c>
      <c r="AO2333" s="276">
        <v>0.99813672181938695</v>
      </c>
      <c r="AQ2333" s="280">
        <v>10328.671454140027</v>
      </c>
      <c r="AR2333" s="281">
        <v>10411.241960966419</v>
      </c>
    </row>
    <row r="2334" spans="1:44" x14ac:dyDescent="0.2">
      <c r="A2334" s="260" t="s">
        <v>8391</v>
      </c>
      <c r="B2334" s="261" t="s">
        <v>3377</v>
      </c>
      <c r="C2334" s="261" t="s">
        <v>3402</v>
      </c>
      <c r="D2334" s="262" t="s">
        <v>11610</v>
      </c>
      <c r="E2334" s="257">
        <v>184</v>
      </c>
      <c r="F2334" s="258">
        <v>356</v>
      </c>
      <c r="G2334" s="258">
        <v>989</v>
      </c>
      <c r="H2334" s="258">
        <v>862</v>
      </c>
      <c r="I2334" s="258">
        <v>430</v>
      </c>
      <c r="J2334" s="258">
        <v>252</v>
      </c>
      <c r="K2334" s="259">
        <v>77</v>
      </c>
      <c r="L2334" s="257">
        <v>175</v>
      </c>
      <c r="M2334" s="258">
        <v>363</v>
      </c>
      <c r="N2334" s="258">
        <v>1028</v>
      </c>
      <c r="O2334" s="258">
        <v>892</v>
      </c>
      <c r="P2334" s="258">
        <v>506</v>
      </c>
      <c r="Q2334" s="258">
        <v>306</v>
      </c>
      <c r="R2334" s="259">
        <v>145</v>
      </c>
      <c r="S2334" s="267">
        <v>6565</v>
      </c>
      <c r="T2334" s="90"/>
      <c r="U2334" s="260">
        <v>25</v>
      </c>
      <c r="V2334" s="273">
        <v>73.439090236702697</v>
      </c>
      <c r="W2334" s="273">
        <v>73.463964650312306</v>
      </c>
      <c r="X2334" s="274">
        <v>1.13920602</v>
      </c>
      <c r="Z2334" s="257">
        <v>19421.290000000005</v>
      </c>
      <c r="AA2334" s="258">
        <v>7519.8316733581214</v>
      </c>
      <c r="AB2334" s="276">
        <v>1.1454427529867663</v>
      </c>
      <c r="AC2334" s="92"/>
      <c r="AD2334" s="257">
        <v>556001.31699308346</v>
      </c>
      <c r="AE2334" s="258">
        <v>5637.8482801980153</v>
      </c>
      <c r="AF2334" s="276">
        <v>0.85877353849170068</v>
      </c>
      <c r="AG2334" s="93"/>
      <c r="AH2334" s="257">
        <v>7478.8875213000001</v>
      </c>
      <c r="AI2334" s="258">
        <v>6343.8636251895005</v>
      </c>
      <c r="AJ2334" s="258">
        <v>6458.8545400909607</v>
      </c>
      <c r="AK2334" s="276">
        <v>0.98383161311362688</v>
      </c>
      <c r="AL2334" s="93"/>
      <c r="AM2334" s="257">
        <v>6575.75</v>
      </c>
      <c r="AN2334" s="258">
        <v>6561.1875234205327</v>
      </c>
      <c r="AO2334" s="276">
        <v>0.99941927241744599</v>
      </c>
      <c r="AQ2334" s="280">
        <v>6349.7301153362714</v>
      </c>
      <c r="AR2334" s="281">
        <v>6400.4917680969438</v>
      </c>
    </row>
    <row r="2335" spans="1:44" x14ac:dyDescent="0.2">
      <c r="A2335" s="260" t="s">
        <v>8391</v>
      </c>
      <c r="B2335" s="261" t="s">
        <v>3370</v>
      </c>
      <c r="C2335" s="261" t="s">
        <v>3403</v>
      </c>
      <c r="D2335" s="262" t="s">
        <v>11611</v>
      </c>
      <c r="E2335" s="257">
        <v>259</v>
      </c>
      <c r="F2335" s="258">
        <v>435</v>
      </c>
      <c r="G2335" s="258">
        <v>1763</v>
      </c>
      <c r="H2335" s="258">
        <v>867</v>
      </c>
      <c r="I2335" s="258">
        <v>257</v>
      </c>
      <c r="J2335" s="258">
        <v>130</v>
      </c>
      <c r="K2335" s="259">
        <v>55</v>
      </c>
      <c r="L2335" s="257">
        <v>264</v>
      </c>
      <c r="M2335" s="258">
        <v>443</v>
      </c>
      <c r="N2335" s="258">
        <v>1604</v>
      </c>
      <c r="O2335" s="258">
        <v>846</v>
      </c>
      <c r="P2335" s="258">
        <v>269</v>
      </c>
      <c r="Q2335" s="258">
        <v>204</v>
      </c>
      <c r="R2335" s="259">
        <v>99</v>
      </c>
      <c r="S2335" s="267">
        <v>7495</v>
      </c>
      <c r="T2335" s="90"/>
      <c r="U2335" s="260">
        <v>26</v>
      </c>
      <c r="V2335" s="273">
        <v>130.51312720996501</v>
      </c>
      <c r="W2335" s="273">
        <v>146.70060040026601</v>
      </c>
      <c r="X2335" s="274">
        <v>1.1449143749999999</v>
      </c>
      <c r="Z2335" s="257">
        <v>18401.14</v>
      </c>
      <c r="AA2335" s="258">
        <v>7124.8344161431614</v>
      </c>
      <c r="AB2335" s="276">
        <v>0.95061166326126234</v>
      </c>
      <c r="AC2335" s="92"/>
      <c r="AD2335" s="257">
        <v>876436.34922576183</v>
      </c>
      <c r="AE2335" s="258">
        <v>8887.0565827220071</v>
      </c>
      <c r="AF2335" s="276">
        <v>1.1857313652731163</v>
      </c>
      <c r="AG2335" s="93"/>
      <c r="AH2335" s="257">
        <v>8581.1332406250003</v>
      </c>
      <c r="AI2335" s="258">
        <v>7278.828418406667</v>
      </c>
      <c r="AJ2335" s="258">
        <v>7391.2376408352002</v>
      </c>
      <c r="AK2335" s="276">
        <v>0.98615578930422954</v>
      </c>
      <c r="AL2335" s="93"/>
      <c r="AM2335" s="257">
        <v>7506.18</v>
      </c>
      <c r="AN2335" s="258">
        <v>7489.5570185224105</v>
      </c>
      <c r="AO2335" s="276">
        <v>0.99927378499298336</v>
      </c>
      <c r="AQ2335" s="280">
        <v>8325.1315851805975</v>
      </c>
      <c r="AR2335" s="281">
        <v>8391.6851915603638</v>
      </c>
    </row>
    <row r="2336" spans="1:44" x14ac:dyDescent="0.2">
      <c r="A2336" s="260" t="s">
        <v>8391</v>
      </c>
      <c r="B2336" s="261" t="s">
        <v>3370</v>
      </c>
      <c r="C2336" s="261" t="s">
        <v>3404</v>
      </c>
      <c r="D2336" s="262" t="s">
        <v>11612</v>
      </c>
      <c r="E2336" s="257">
        <v>334</v>
      </c>
      <c r="F2336" s="258">
        <v>603</v>
      </c>
      <c r="G2336" s="258">
        <v>1961</v>
      </c>
      <c r="H2336" s="258">
        <v>1572</v>
      </c>
      <c r="I2336" s="258">
        <v>735</v>
      </c>
      <c r="J2336" s="258">
        <v>319</v>
      </c>
      <c r="K2336" s="259">
        <v>81</v>
      </c>
      <c r="L2336" s="257">
        <v>320</v>
      </c>
      <c r="M2336" s="258">
        <v>603</v>
      </c>
      <c r="N2336" s="258">
        <v>2014</v>
      </c>
      <c r="O2336" s="258">
        <v>1672</v>
      </c>
      <c r="P2336" s="258">
        <v>767</v>
      </c>
      <c r="Q2336" s="258">
        <v>360</v>
      </c>
      <c r="R2336" s="259">
        <v>123</v>
      </c>
      <c r="S2336" s="267">
        <v>11464</v>
      </c>
      <c r="T2336" s="90"/>
      <c r="U2336" s="260">
        <v>35</v>
      </c>
      <c r="V2336" s="273">
        <v>95.450877081307496</v>
      </c>
      <c r="W2336" s="273">
        <v>74.667480809490499</v>
      </c>
      <c r="X2336" s="274">
        <v>1.1599461049999999</v>
      </c>
      <c r="Z2336" s="257">
        <v>31516.869999999995</v>
      </c>
      <c r="AA2336" s="258">
        <v>12203.183067196374</v>
      </c>
      <c r="AB2336" s="276">
        <v>1.0644786346123845</v>
      </c>
      <c r="AC2336" s="92"/>
      <c r="AD2336" s="257">
        <v>1040072.1945267173</v>
      </c>
      <c r="AE2336" s="258">
        <v>10546.322560720073</v>
      </c>
      <c r="AF2336" s="276">
        <v>0.91995137480112288</v>
      </c>
      <c r="AG2336" s="93"/>
      <c r="AH2336" s="257">
        <v>13297.62214772</v>
      </c>
      <c r="AI2336" s="258">
        <v>11279.525357772971</v>
      </c>
      <c r="AJ2336" s="258">
        <v>11375.452171731027</v>
      </c>
      <c r="AK2336" s="276">
        <v>0.99227600939733318</v>
      </c>
      <c r="AL2336" s="93"/>
      <c r="AM2336" s="257">
        <v>11479.05</v>
      </c>
      <c r="AN2336" s="258">
        <v>11453.628808990679</v>
      </c>
      <c r="AO2336" s="276">
        <v>0.99909532527832168</v>
      </c>
      <c r="AQ2336" s="280">
        <v>11129.545197991942</v>
      </c>
      <c r="AR2336" s="281">
        <v>11218.518130457238</v>
      </c>
    </row>
    <row r="2337" spans="1:44" x14ac:dyDescent="0.2">
      <c r="A2337" s="260" t="s">
        <v>8391</v>
      </c>
      <c r="B2337" s="261" t="s">
        <v>3370</v>
      </c>
      <c r="C2337" s="261" t="s">
        <v>3405</v>
      </c>
      <c r="D2337" s="262" t="s">
        <v>11613</v>
      </c>
      <c r="E2337" s="257">
        <v>46</v>
      </c>
      <c r="F2337" s="258">
        <v>83</v>
      </c>
      <c r="G2337" s="258">
        <v>340</v>
      </c>
      <c r="H2337" s="258">
        <v>286</v>
      </c>
      <c r="I2337" s="258">
        <v>144</v>
      </c>
      <c r="J2337" s="258">
        <v>69</v>
      </c>
      <c r="K2337" s="259">
        <v>14</v>
      </c>
      <c r="L2337" s="257">
        <v>32</v>
      </c>
      <c r="M2337" s="258">
        <v>91</v>
      </c>
      <c r="N2337" s="258">
        <v>292</v>
      </c>
      <c r="O2337" s="258">
        <v>281</v>
      </c>
      <c r="P2337" s="258">
        <v>128</v>
      </c>
      <c r="Q2337" s="258">
        <v>82</v>
      </c>
      <c r="R2337" s="259">
        <v>32</v>
      </c>
      <c r="S2337" s="267">
        <v>1920</v>
      </c>
      <c r="T2337" s="90"/>
      <c r="U2337" s="260">
        <v>8</v>
      </c>
      <c r="V2337" s="273">
        <v>97.969011155588504</v>
      </c>
      <c r="W2337" s="273">
        <v>76.017187500000006</v>
      </c>
      <c r="X2337" s="274">
        <v>1.1599461049999999</v>
      </c>
      <c r="Z2337" s="257">
        <v>5494.27</v>
      </c>
      <c r="AA2337" s="258">
        <v>2127.3553696989911</v>
      </c>
      <c r="AB2337" s="276">
        <v>1.1079975883848912</v>
      </c>
      <c r="AC2337" s="92"/>
      <c r="AD2337" s="257">
        <v>176068.29422550133</v>
      </c>
      <c r="AE2337" s="258">
        <v>1785.33089663345</v>
      </c>
      <c r="AF2337" s="276">
        <v>0.92985984199658855</v>
      </c>
      <c r="AG2337" s="93"/>
      <c r="AH2337" s="257">
        <v>2227.0965216</v>
      </c>
      <c r="AI2337" s="258">
        <v>1889.1040375893322</v>
      </c>
      <c r="AJ2337" s="258">
        <v>1905.1699380428795</v>
      </c>
      <c r="AK2337" s="276">
        <v>0.99227600939733307</v>
      </c>
      <c r="AL2337" s="93"/>
      <c r="AM2337" s="257">
        <v>1923.44</v>
      </c>
      <c r="AN2337" s="258">
        <v>1919.1804022427843</v>
      </c>
      <c r="AO2337" s="276">
        <v>0.99957312616811689</v>
      </c>
      <c r="AQ2337" s="280">
        <v>1962.025280262106</v>
      </c>
      <c r="AR2337" s="281">
        <v>1977.7103005976596</v>
      </c>
    </row>
    <row r="2338" spans="1:44" x14ac:dyDescent="0.2">
      <c r="A2338" s="260" t="s">
        <v>8391</v>
      </c>
      <c r="B2338" s="261" t="s">
        <v>3368</v>
      </c>
      <c r="C2338" s="261" t="s">
        <v>3406</v>
      </c>
      <c r="D2338" s="262" t="s">
        <v>11614</v>
      </c>
      <c r="E2338" s="257">
        <v>370</v>
      </c>
      <c r="F2338" s="258">
        <v>634</v>
      </c>
      <c r="G2338" s="258">
        <v>2206</v>
      </c>
      <c r="H2338" s="258">
        <v>1516</v>
      </c>
      <c r="I2338" s="258">
        <v>519</v>
      </c>
      <c r="J2338" s="258">
        <v>279</v>
      </c>
      <c r="K2338" s="259">
        <v>97</v>
      </c>
      <c r="L2338" s="257">
        <v>327</v>
      </c>
      <c r="M2338" s="258">
        <v>599</v>
      </c>
      <c r="N2338" s="258">
        <v>2192</v>
      </c>
      <c r="O2338" s="258">
        <v>1564</v>
      </c>
      <c r="P2338" s="258">
        <v>573</v>
      </c>
      <c r="Q2338" s="258">
        <v>388</v>
      </c>
      <c r="R2338" s="259">
        <v>164</v>
      </c>
      <c r="S2338" s="267">
        <v>11428</v>
      </c>
      <c r="T2338" s="90"/>
      <c r="U2338" s="260">
        <v>14</v>
      </c>
      <c r="V2338" s="273">
        <v>85.253997852509798</v>
      </c>
      <c r="W2338" s="273">
        <v>82.057690624179202</v>
      </c>
      <c r="X2338" s="274">
        <v>1.145173845</v>
      </c>
      <c r="Z2338" s="257">
        <v>30340.03</v>
      </c>
      <c r="AA2338" s="258">
        <v>11747.516182737374</v>
      </c>
      <c r="AB2338" s="276">
        <v>1.0279590639427174</v>
      </c>
      <c r="AC2338" s="92"/>
      <c r="AD2338" s="257">
        <v>1026369.9403239433</v>
      </c>
      <c r="AE2338" s="258">
        <v>10407.381828151794</v>
      </c>
      <c r="AF2338" s="276">
        <v>0.91069144453550877</v>
      </c>
      <c r="AG2338" s="93"/>
      <c r="AH2338" s="257">
        <v>13087.046700659999</v>
      </c>
      <c r="AI2338" s="258">
        <v>11100.907626839407</v>
      </c>
      <c r="AJ2338" s="258">
        <v>11270.995660882916</v>
      </c>
      <c r="AK2338" s="276">
        <v>0.98626143339892514</v>
      </c>
      <c r="AL2338" s="93"/>
      <c r="AM2338" s="257">
        <v>11434.02</v>
      </c>
      <c r="AN2338" s="258">
        <v>11408.698531200371</v>
      </c>
      <c r="AO2338" s="276">
        <v>0.99831103703188406</v>
      </c>
      <c r="AQ2338" s="280">
        <v>10533.561422682449</v>
      </c>
      <c r="AR2338" s="281">
        <v>10617.769881555367</v>
      </c>
    </row>
    <row r="2339" spans="1:44" x14ac:dyDescent="0.2">
      <c r="A2339" s="260" t="s">
        <v>8391</v>
      </c>
      <c r="B2339" s="261" t="s">
        <v>3377</v>
      </c>
      <c r="C2339" s="261" t="s">
        <v>3407</v>
      </c>
      <c r="D2339" s="262" t="s">
        <v>11615</v>
      </c>
      <c r="E2339" s="257">
        <v>131</v>
      </c>
      <c r="F2339" s="258">
        <v>223</v>
      </c>
      <c r="G2339" s="258">
        <v>1397</v>
      </c>
      <c r="H2339" s="258">
        <v>816</v>
      </c>
      <c r="I2339" s="258">
        <v>238</v>
      </c>
      <c r="J2339" s="258">
        <v>125</v>
      </c>
      <c r="K2339" s="259">
        <v>55</v>
      </c>
      <c r="L2339" s="257">
        <v>137</v>
      </c>
      <c r="M2339" s="258">
        <v>228</v>
      </c>
      <c r="N2339" s="258">
        <v>1396</v>
      </c>
      <c r="O2339" s="258">
        <v>804</v>
      </c>
      <c r="P2339" s="258">
        <v>254</v>
      </c>
      <c r="Q2339" s="258">
        <v>170</v>
      </c>
      <c r="R2339" s="259">
        <v>92</v>
      </c>
      <c r="S2339" s="267">
        <v>6066</v>
      </c>
      <c r="T2339" s="90"/>
      <c r="U2339" s="260">
        <v>49</v>
      </c>
      <c r="V2339" s="273">
        <v>109.12885285442</v>
      </c>
      <c r="W2339" s="273">
        <v>126.661335531739</v>
      </c>
      <c r="X2339" s="274">
        <v>1.13920602</v>
      </c>
      <c r="Z2339" s="257">
        <v>15463.250000000002</v>
      </c>
      <c r="AA2339" s="258">
        <v>5987.2972970927758</v>
      </c>
      <c r="AB2339" s="276">
        <v>0.98702560123520866</v>
      </c>
      <c r="AC2339" s="92"/>
      <c r="AD2339" s="257">
        <v>646678.89743030397</v>
      </c>
      <c r="AE2339" s="258">
        <v>6557.3181183006827</v>
      </c>
      <c r="AF2339" s="276">
        <v>1.0809954036103995</v>
      </c>
      <c r="AG2339" s="93"/>
      <c r="AH2339" s="257">
        <v>6910.4237173199999</v>
      </c>
      <c r="AI2339" s="258">
        <v>5861.6720107234596</v>
      </c>
      <c r="AJ2339" s="258">
        <v>5967.9225651472607</v>
      </c>
      <c r="AK2339" s="276">
        <v>0.98383161311362688</v>
      </c>
      <c r="AL2339" s="93"/>
      <c r="AM2339" s="257">
        <v>6087.07</v>
      </c>
      <c r="AN2339" s="258">
        <v>6073.5897408185256</v>
      </c>
      <c r="AO2339" s="276">
        <v>1.001251193672688</v>
      </c>
      <c r="AQ2339" s="280">
        <v>6375.5622587684102</v>
      </c>
      <c r="AR2339" s="281">
        <v>6426.5304214548823</v>
      </c>
    </row>
    <row r="2340" spans="1:44" x14ac:dyDescent="0.2">
      <c r="A2340" s="260" t="s">
        <v>8391</v>
      </c>
      <c r="B2340" s="261" t="s">
        <v>3368</v>
      </c>
      <c r="C2340" s="261" t="s">
        <v>3408</v>
      </c>
      <c r="D2340" s="262" t="s">
        <v>11616</v>
      </c>
      <c r="E2340" s="257">
        <v>225</v>
      </c>
      <c r="F2340" s="258">
        <v>366</v>
      </c>
      <c r="G2340" s="258">
        <v>1559</v>
      </c>
      <c r="H2340" s="258">
        <v>741</v>
      </c>
      <c r="I2340" s="258">
        <v>186</v>
      </c>
      <c r="J2340" s="258">
        <v>107</v>
      </c>
      <c r="K2340" s="259">
        <v>34</v>
      </c>
      <c r="L2340" s="257">
        <v>184</v>
      </c>
      <c r="M2340" s="258">
        <v>340</v>
      </c>
      <c r="N2340" s="258">
        <v>1399</v>
      </c>
      <c r="O2340" s="258">
        <v>693</v>
      </c>
      <c r="P2340" s="258">
        <v>197</v>
      </c>
      <c r="Q2340" s="258">
        <v>150</v>
      </c>
      <c r="R2340" s="259">
        <v>59</v>
      </c>
      <c r="S2340" s="267">
        <v>6240</v>
      </c>
      <c r="T2340" s="90"/>
      <c r="U2340" s="260">
        <v>4</v>
      </c>
      <c r="V2340" s="273">
        <v>109.688741348498</v>
      </c>
      <c r="W2340" s="273">
        <v>126.85625</v>
      </c>
      <c r="X2340" s="274">
        <v>1.145173845</v>
      </c>
      <c r="Z2340" s="257">
        <v>14818.199999999999</v>
      </c>
      <c r="AA2340" s="258">
        <v>5737.5369865830371</v>
      </c>
      <c r="AB2340" s="276">
        <v>0.91947708118317906</v>
      </c>
      <c r="AC2340" s="92"/>
      <c r="AD2340" s="257">
        <v>666428.88345172</v>
      </c>
      <c r="AE2340" s="258">
        <v>6757.5827963179127</v>
      </c>
      <c r="AF2340" s="276">
        <v>1.0829459609483834</v>
      </c>
      <c r="AG2340" s="93"/>
      <c r="AH2340" s="257">
        <v>7145.8847927999996</v>
      </c>
      <c r="AI2340" s="258">
        <v>6061.3986341860254</v>
      </c>
      <c r="AJ2340" s="258">
        <v>6154.2713444092924</v>
      </c>
      <c r="AK2340" s="276">
        <v>0.98626143339892502</v>
      </c>
      <c r="AL2340" s="93"/>
      <c r="AM2340" s="257">
        <v>6241.72</v>
      </c>
      <c r="AN2340" s="258">
        <v>6227.8972571470031</v>
      </c>
      <c r="AO2340" s="276">
        <v>0.9980604578761223</v>
      </c>
      <c r="AQ2340" s="280">
        <v>6116.1930449296669</v>
      </c>
      <c r="AR2340" s="281">
        <v>6165.0877320934724</v>
      </c>
    </row>
    <row r="2341" spans="1:44" x14ac:dyDescent="0.2">
      <c r="A2341" s="260" t="s">
        <v>8391</v>
      </c>
      <c r="B2341" s="261" t="s">
        <v>3370</v>
      </c>
      <c r="C2341" s="261" t="s">
        <v>3409</v>
      </c>
      <c r="D2341" s="262" t="s">
        <v>11617</v>
      </c>
      <c r="E2341" s="257">
        <v>587</v>
      </c>
      <c r="F2341" s="258">
        <v>869</v>
      </c>
      <c r="G2341" s="258">
        <v>2909</v>
      </c>
      <c r="H2341" s="258">
        <v>1498</v>
      </c>
      <c r="I2341" s="258">
        <v>425</v>
      </c>
      <c r="J2341" s="258">
        <v>244</v>
      </c>
      <c r="K2341" s="259">
        <v>48</v>
      </c>
      <c r="L2341" s="257">
        <v>543</v>
      </c>
      <c r="M2341" s="258">
        <v>854</v>
      </c>
      <c r="N2341" s="258">
        <v>2997</v>
      </c>
      <c r="O2341" s="258">
        <v>1538</v>
      </c>
      <c r="P2341" s="258">
        <v>506</v>
      </c>
      <c r="Q2341" s="258">
        <v>339</v>
      </c>
      <c r="R2341" s="259">
        <v>133</v>
      </c>
      <c r="S2341" s="267">
        <v>13490</v>
      </c>
      <c r="T2341" s="90"/>
      <c r="U2341" s="260">
        <v>46</v>
      </c>
      <c r="V2341" s="273">
        <v>121.186951686816</v>
      </c>
      <c r="W2341" s="273">
        <v>119.75166790214899</v>
      </c>
      <c r="X2341" s="274">
        <v>1.1449092270000001</v>
      </c>
      <c r="Z2341" s="257">
        <v>33079.410000000003</v>
      </c>
      <c r="AA2341" s="258">
        <v>12808.19116824883</v>
      </c>
      <c r="AB2341" s="276">
        <v>0.94945820372489476</v>
      </c>
      <c r="AC2341" s="92"/>
      <c r="AD2341" s="257">
        <v>1458541.1921213295</v>
      </c>
      <c r="AE2341" s="258">
        <v>14789.594377348378</v>
      </c>
      <c r="AF2341" s="276">
        <v>1.0963376113675596</v>
      </c>
      <c r="AG2341" s="93"/>
      <c r="AH2341" s="257">
        <v>15444.825472230001</v>
      </c>
      <c r="AI2341" s="258">
        <v>13100.861088180804</v>
      </c>
      <c r="AJ2341" s="258">
        <v>13303.213322326785</v>
      </c>
      <c r="AK2341" s="276">
        <v>0.98615369327848668</v>
      </c>
      <c r="AL2341" s="93"/>
      <c r="AM2341" s="257">
        <v>13509.78</v>
      </c>
      <c r="AN2341" s="258">
        <v>13479.861609726076</v>
      </c>
      <c r="AO2341" s="276">
        <v>0.99924845142520957</v>
      </c>
      <c r="AQ2341" s="280">
        <v>13837.263267025728</v>
      </c>
      <c r="AR2341" s="281">
        <v>13947.882512310231</v>
      </c>
    </row>
    <row r="2342" spans="1:44" x14ac:dyDescent="0.2">
      <c r="A2342" s="260" t="s">
        <v>8391</v>
      </c>
      <c r="B2342" s="261" t="s">
        <v>3370</v>
      </c>
      <c r="C2342" s="261" t="s">
        <v>3410</v>
      </c>
      <c r="D2342" s="262" t="s">
        <v>11618</v>
      </c>
      <c r="E2342" s="257">
        <v>321</v>
      </c>
      <c r="F2342" s="258">
        <v>487</v>
      </c>
      <c r="G2342" s="258">
        <v>1626</v>
      </c>
      <c r="H2342" s="258">
        <v>826</v>
      </c>
      <c r="I2342" s="258">
        <v>263</v>
      </c>
      <c r="J2342" s="258">
        <v>178</v>
      </c>
      <c r="K2342" s="259">
        <v>55</v>
      </c>
      <c r="L2342" s="257">
        <v>326</v>
      </c>
      <c r="M2342" s="258">
        <v>477</v>
      </c>
      <c r="N2342" s="258">
        <v>1670</v>
      </c>
      <c r="O2342" s="258">
        <v>721</v>
      </c>
      <c r="P2342" s="258">
        <v>277</v>
      </c>
      <c r="Q2342" s="258">
        <v>195</v>
      </c>
      <c r="R2342" s="259">
        <v>106</v>
      </c>
      <c r="S2342" s="267">
        <v>7528</v>
      </c>
      <c r="T2342" s="90"/>
      <c r="U2342" s="260">
        <v>4</v>
      </c>
      <c r="V2342" s="273">
        <v>123.419692504213</v>
      </c>
      <c r="W2342" s="273">
        <v>128.516737513283</v>
      </c>
      <c r="X2342" s="274">
        <v>1.1599636739999999</v>
      </c>
      <c r="Z2342" s="257">
        <v>18788.189999999999</v>
      </c>
      <c r="AA2342" s="258">
        <v>7274.698346354453</v>
      </c>
      <c r="AB2342" s="276">
        <v>0.96635206513741401</v>
      </c>
      <c r="AC2342" s="92"/>
      <c r="AD2342" s="257">
        <v>833940.36334659229</v>
      </c>
      <c r="AE2342" s="258">
        <v>8456.1476737289468</v>
      </c>
      <c r="AF2342" s="276">
        <v>1.1232927303040579</v>
      </c>
      <c r="AG2342" s="93"/>
      <c r="AH2342" s="257">
        <v>8732.2065378719999</v>
      </c>
      <c r="AI2342" s="258">
        <v>7406.9742679615883</v>
      </c>
      <c r="AJ2342" s="258">
        <v>7469.9076486215617</v>
      </c>
      <c r="AK2342" s="276">
        <v>0.99228316267555283</v>
      </c>
      <c r="AL2342" s="93"/>
      <c r="AM2342" s="257">
        <v>7529.72</v>
      </c>
      <c r="AN2342" s="258">
        <v>7513.0448874805234</v>
      </c>
      <c r="AO2342" s="276">
        <v>0.99801340163131291</v>
      </c>
      <c r="AQ2342" s="280">
        <v>8092.4482924701024</v>
      </c>
      <c r="AR2342" s="281">
        <v>8157.1417586087509</v>
      </c>
    </row>
    <row r="2343" spans="1:44" x14ac:dyDescent="0.2">
      <c r="A2343" s="260" t="s">
        <v>8391</v>
      </c>
      <c r="B2343" s="261" t="s">
        <v>3368</v>
      </c>
      <c r="C2343" s="261" t="s">
        <v>3411</v>
      </c>
      <c r="D2343" s="262" t="s">
        <v>11619</v>
      </c>
      <c r="E2343" s="257">
        <v>729</v>
      </c>
      <c r="F2343" s="258">
        <v>1248</v>
      </c>
      <c r="G2343" s="258">
        <v>4770</v>
      </c>
      <c r="H2343" s="258">
        <v>2781</v>
      </c>
      <c r="I2343" s="258">
        <v>1040</v>
      </c>
      <c r="J2343" s="258">
        <v>710</v>
      </c>
      <c r="K2343" s="259">
        <v>201</v>
      </c>
      <c r="L2343" s="257">
        <v>696</v>
      </c>
      <c r="M2343" s="258">
        <v>1079</v>
      </c>
      <c r="N2343" s="258">
        <v>4857</v>
      </c>
      <c r="O2343" s="258">
        <v>2833</v>
      </c>
      <c r="P2343" s="258">
        <v>1212</v>
      </c>
      <c r="Q2343" s="258">
        <v>904</v>
      </c>
      <c r="R2343" s="259">
        <v>403</v>
      </c>
      <c r="S2343" s="267">
        <v>23463</v>
      </c>
      <c r="T2343" s="90"/>
      <c r="U2343" s="260">
        <v>10</v>
      </c>
      <c r="V2343" s="273">
        <v>83.387053323870305</v>
      </c>
      <c r="W2343" s="273">
        <v>81.623108724374504</v>
      </c>
      <c r="X2343" s="274">
        <v>1.145173845</v>
      </c>
      <c r="Z2343" s="257">
        <v>63118.159999999989</v>
      </c>
      <c r="AA2343" s="258">
        <v>24439.053159295054</v>
      </c>
      <c r="AB2343" s="276">
        <v>1.0415996743508953</v>
      </c>
      <c r="AC2343" s="92"/>
      <c r="AD2343" s="257">
        <v>2093402.0882328304</v>
      </c>
      <c r="AE2343" s="258">
        <v>21227.078070128409</v>
      </c>
      <c r="AF2343" s="276">
        <v>0.90470434599703398</v>
      </c>
      <c r="AG2343" s="93"/>
      <c r="AH2343" s="257">
        <v>26869.213925234999</v>
      </c>
      <c r="AI2343" s="258">
        <v>22791.441691331202</v>
      </c>
      <c r="AJ2343" s="258">
        <v>23140.652011838974</v>
      </c>
      <c r="AK2343" s="276">
        <v>0.98626143339892491</v>
      </c>
      <c r="AL2343" s="93"/>
      <c r="AM2343" s="257">
        <v>23467.3</v>
      </c>
      <c r="AN2343" s="258">
        <v>23415.329957551105</v>
      </c>
      <c r="AO2343" s="276">
        <v>0.9979682886907516</v>
      </c>
      <c r="AQ2343" s="280">
        <v>21762.052061317605</v>
      </c>
      <c r="AR2343" s="281">
        <v>21936.024452274534</v>
      </c>
    </row>
    <row r="2344" spans="1:44" x14ac:dyDescent="0.2">
      <c r="A2344" s="260" t="s">
        <v>8391</v>
      </c>
      <c r="B2344" s="261" t="s">
        <v>3377</v>
      </c>
      <c r="C2344" s="261" t="s">
        <v>3412</v>
      </c>
      <c r="D2344" s="262" t="s">
        <v>11620</v>
      </c>
      <c r="E2344" s="257">
        <v>213</v>
      </c>
      <c r="F2344" s="258">
        <v>421</v>
      </c>
      <c r="G2344" s="258">
        <v>1249</v>
      </c>
      <c r="H2344" s="258">
        <v>1153</v>
      </c>
      <c r="I2344" s="258">
        <v>345</v>
      </c>
      <c r="J2344" s="258">
        <v>188</v>
      </c>
      <c r="K2344" s="259">
        <v>66</v>
      </c>
      <c r="L2344" s="257">
        <v>182</v>
      </c>
      <c r="M2344" s="258">
        <v>420</v>
      </c>
      <c r="N2344" s="258">
        <v>1304</v>
      </c>
      <c r="O2344" s="258">
        <v>1027</v>
      </c>
      <c r="P2344" s="258">
        <v>341</v>
      </c>
      <c r="Q2344" s="258">
        <v>246</v>
      </c>
      <c r="R2344" s="259">
        <v>165</v>
      </c>
      <c r="S2344" s="267">
        <v>7320</v>
      </c>
      <c r="T2344" s="90"/>
      <c r="U2344" s="260">
        <v>39</v>
      </c>
      <c r="V2344" s="273">
        <v>79.933998970038203</v>
      </c>
      <c r="W2344" s="273">
        <v>74.059434348954696</v>
      </c>
      <c r="X2344" s="274">
        <v>1.145173845</v>
      </c>
      <c r="Z2344" s="257">
        <v>19770.409999999996</v>
      </c>
      <c r="AA2344" s="258">
        <v>7655.0092868844476</v>
      </c>
      <c r="AB2344" s="276">
        <v>1.0457662960224656</v>
      </c>
      <c r="AC2344" s="92"/>
      <c r="AD2344" s="257">
        <v>633391.36871478276</v>
      </c>
      <c r="AE2344" s="258">
        <v>6422.5826983883335</v>
      </c>
      <c r="AF2344" s="276">
        <v>0.87740200797654833</v>
      </c>
      <c r="AG2344" s="93"/>
      <c r="AH2344" s="257">
        <v>8382.6725454000007</v>
      </c>
      <c r="AI2344" s="258">
        <v>7110.4868593336078</v>
      </c>
      <c r="AJ2344" s="258">
        <v>7219.4336924801319</v>
      </c>
      <c r="AK2344" s="276">
        <v>0.98626143339892514</v>
      </c>
      <c r="AL2344" s="93"/>
      <c r="AM2344" s="257">
        <v>7336.77</v>
      </c>
      <c r="AN2344" s="258">
        <v>7320.522189287316</v>
      </c>
      <c r="AO2344" s="276">
        <v>1.0000713373343328</v>
      </c>
      <c r="AQ2344" s="280">
        <v>6624.717710899713</v>
      </c>
      <c r="AR2344" s="281">
        <v>6677.67769722511</v>
      </c>
    </row>
    <row r="2345" spans="1:44" x14ac:dyDescent="0.2">
      <c r="A2345" s="260" t="s">
        <v>8391</v>
      </c>
      <c r="B2345" s="261" t="s">
        <v>3368</v>
      </c>
      <c r="C2345" s="261" t="s">
        <v>3413</v>
      </c>
      <c r="D2345" s="262" t="s">
        <v>11621</v>
      </c>
      <c r="E2345" s="257">
        <v>249</v>
      </c>
      <c r="F2345" s="258">
        <v>510</v>
      </c>
      <c r="G2345" s="258">
        <v>1435</v>
      </c>
      <c r="H2345" s="258">
        <v>1030</v>
      </c>
      <c r="I2345" s="258">
        <v>331</v>
      </c>
      <c r="J2345" s="258">
        <v>172</v>
      </c>
      <c r="K2345" s="259">
        <v>54</v>
      </c>
      <c r="L2345" s="257">
        <v>234</v>
      </c>
      <c r="M2345" s="258">
        <v>441</v>
      </c>
      <c r="N2345" s="258">
        <v>1506</v>
      </c>
      <c r="O2345" s="258">
        <v>1020</v>
      </c>
      <c r="P2345" s="258">
        <v>367</v>
      </c>
      <c r="Q2345" s="258">
        <v>189</v>
      </c>
      <c r="R2345" s="259">
        <v>104</v>
      </c>
      <c r="S2345" s="267">
        <v>7642</v>
      </c>
      <c r="T2345" s="90"/>
      <c r="U2345" s="260">
        <v>26</v>
      </c>
      <c r="V2345" s="273">
        <v>84.270820417091002</v>
      </c>
      <c r="W2345" s="273">
        <v>80.801753467678594</v>
      </c>
      <c r="X2345" s="274">
        <v>1.145173845</v>
      </c>
      <c r="Z2345" s="257">
        <v>19674.28</v>
      </c>
      <c r="AA2345" s="258">
        <v>7617.7882053414669</v>
      </c>
      <c r="AB2345" s="276">
        <v>0.9968317463152927</v>
      </c>
      <c r="AC2345" s="92"/>
      <c r="AD2345" s="257">
        <v>682107.70947419782</v>
      </c>
      <c r="AE2345" s="258">
        <v>6916.5659490996359</v>
      </c>
      <c r="AF2345" s="276">
        <v>0.90507274916247527</v>
      </c>
      <c r="AG2345" s="93"/>
      <c r="AH2345" s="257">
        <v>8751.4185234899996</v>
      </c>
      <c r="AI2345" s="258">
        <v>7423.2705709053862</v>
      </c>
      <c r="AJ2345" s="258">
        <v>7537.0098740345857</v>
      </c>
      <c r="AK2345" s="276">
        <v>0.98626143339892514</v>
      </c>
      <c r="AL2345" s="93"/>
      <c r="AM2345" s="257">
        <v>7653.18</v>
      </c>
      <c r="AN2345" s="258">
        <v>7636.2314763322138</v>
      </c>
      <c r="AO2345" s="276">
        <v>0.99924515523844726</v>
      </c>
      <c r="AQ2345" s="280">
        <v>6794.7969793553639</v>
      </c>
      <c r="AR2345" s="281">
        <v>6849.1166305185288</v>
      </c>
    </row>
    <row r="2346" spans="1:44" x14ac:dyDescent="0.2">
      <c r="A2346" s="260" t="s">
        <v>8391</v>
      </c>
      <c r="B2346" s="261" t="s">
        <v>3370</v>
      </c>
      <c r="C2346" s="261" t="s">
        <v>3414</v>
      </c>
      <c r="D2346" s="262" t="s">
        <v>11622</v>
      </c>
      <c r="E2346" s="257">
        <v>323</v>
      </c>
      <c r="F2346" s="258">
        <v>764</v>
      </c>
      <c r="G2346" s="258">
        <v>2282</v>
      </c>
      <c r="H2346" s="258">
        <v>1720</v>
      </c>
      <c r="I2346" s="258">
        <v>653</v>
      </c>
      <c r="J2346" s="258">
        <v>424</v>
      </c>
      <c r="K2346" s="259">
        <v>123</v>
      </c>
      <c r="L2346" s="257">
        <v>315</v>
      </c>
      <c r="M2346" s="258">
        <v>707</v>
      </c>
      <c r="N2346" s="258">
        <v>2390</v>
      </c>
      <c r="O2346" s="258">
        <v>1770</v>
      </c>
      <c r="P2346" s="258">
        <v>808</v>
      </c>
      <c r="Q2346" s="258">
        <v>549</v>
      </c>
      <c r="R2346" s="259">
        <v>247</v>
      </c>
      <c r="S2346" s="267">
        <v>13075</v>
      </c>
      <c r="T2346" s="90"/>
      <c r="U2346" s="260">
        <v>38</v>
      </c>
      <c r="V2346" s="273">
        <v>97.4049154054741</v>
      </c>
      <c r="W2346" s="273">
        <v>79.415264606913397</v>
      </c>
      <c r="X2346" s="274">
        <v>1.1599636739999999</v>
      </c>
      <c r="Z2346" s="257">
        <v>36326.33</v>
      </c>
      <c r="AA2346" s="258">
        <v>14065.38324235204</v>
      </c>
      <c r="AB2346" s="276">
        <v>1.0757463282869628</v>
      </c>
      <c r="AC2346" s="92"/>
      <c r="AD2346" s="257">
        <v>1207599.8310621264</v>
      </c>
      <c r="AE2346" s="258">
        <v>12245.051266318704</v>
      </c>
      <c r="AF2346" s="276">
        <v>0.93652399742399262</v>
      </c>
      <c r="AG2346" s="93"/>
      <c r="AH2346" s="257">
        <v>15166.525037549998</v>
      </c>
      <c r="AI2346" s="258">
        <v>12864.796566630945</v>
      </c>
      <c r="AJ2346" s="258">
        <v>12974.102351982852</v>
      </c>
      <c r="AK2346" s="276">
        <v>0.99228316267555272</v>
      </c>
      <c r="AL2346" s="93"/>
      <c r="AM2346" s="257">
        <v>13091.34</v>
      </c>
      <c r="AN2346" s="258">
        <v>13062.348275536046</v>
      </c>
      <c r="AO2346" s="276">
        <v>0.99903237288994617</v>
      </c>
      <c r="AQ2346" s="280">
        <v>13058.270592811374</v>
      </c>
      <c r="AR2346" s="281">
        <v>13162.662336310237</v>
      </c>
    </row>
    <row r="2347" spans="1:44" x14ac:dyDescent="0.2">
      <c r="A2347" s="260" t="s">
        <v>8391</v>
      </c>
      <c r="B2347" s="261" t="s">
        <v>3377</v>
      </c>
      <c r="C2347" s="261" t="s">
        <v>3415</v>
      </c>
      <c r="D2347" s="262" t="s">
        <v>11623</v>
      </c>
      <c r="E2347" s="257">
        <v>288</v>
      </c>
      <c r="F2347" s="258">
        <v>443</v>
      </c>
      <c r="G2347" s="258">
        <v>1945</v>
      </c>
      <c r="H2347" s="258">
        <v>860</v>
      </c>
      <c r="I2347" s="258">
        <v>169</v>
      </c>
      <c r="J2347" s="258">
        <v>160</v>
      </c>
      <c r="K2347" s="259">
        <v>41</v>
      </c>
      <c r="L2347" s="257">
        <v>263</v>
      </c>
      <c r="M2347" s="258">
        <v>442</v>
      </c>
      <c r="N2347" s="258">
        <v>1824</v>
      </c>
      <c r="O2347" s="258">
        <v>731</v>
      </c>
      <c r="P2347" s="258">
        <v>211</v>
      </c>
      <c r="Q2347" s="258">
        <v>203</v>
      </c>
      <c r="R2347" s="259">
        <v>82</v>
      </c>
      <c r="S2347" s="267">
        <v>7662</v>
      </c>
      <c r="T2347" s="90"/>
      <c r="U2347" s="260">
        <v>8</v>
      </c>
      <c r="V2347" s="273">
        <v>107.161773194825</v>
      </c>
      <c r="W2347" s="273">
        <v>124.255221932114</v>
      </c>
      <c r="X2347" s="274">
        <v>1.145173845</v>
      </c>
      <c r="Z2347" s="257">
        <v>18098.379999999997</v>
      </c>
      <c r="AA2347" s="258">
        <v>7007.6071754487521</v>
      </c>
      <c r="AB2347" s="276">
        <v>0.91459242697060195</v>
      </c>
      <c r="AC2347" s="92"/>
      <c r="AD2347" s="257">
        <v>808523.07528171397</v>
      </c>
      <c r="AE2347" s="258">
        <v>8198.416604711254</v>
      </c>
      <c r="AF2347" s="276">
        <v>1.0700099980046012</v>
      </c>
      <c r="AG2347" s="93"/>
      <c r="AH2347" s="257">
        <v>8774.3220003900005</v>
      </c>
      <c r="AI2347" s="258">
        <v>7442.6981306303414</v>
      </c>
      <c r="AJ2347" s="258">
        <v>7556.7351027025634</v>
      </c>
      <c r="AK2347" s="276">
        <v>0.98626143339892502</v>
      </c>
      <c r="AL2347" s="93"/>
      <c r="AM2347" s="257">
        <v>7665.44</v>
      </c>
      <c r="AN2347" s="258">
        <v>7648.4643256706368</v>
      </c>
      <c r="AO2347" s="276">
        <v>0.99823340194082966</v>
      </c>
      <c r="AQ2347" s="280">
        <v>7382.1307486336455</v>
      </c>
      <c r="AR2347" s="281">
        <v>7441.1457226387529</v>
      </c>
    </row>
    <row r="2348" spans="1:44" x14ac:dyDescent="0.2">
      <c r="A2348" s="260" t="s">
        <v>8391</v>
      </c>
      <c r="B2348" s="261" t="s">
        <v>3368</v>
      </c>
      <c r="C2348" s="261" t="s">
        <v>3416</v>
      </c>
      <c r="D2348" s="262" t="s">
        <v>11624</v>
      </c>
      <c r="E2348" s="257">
        <v>649</v>
      </c>
      <c r="F2348" s="258">
        <v>920</v>
      </c>
      <c r="G2348" s="258">
        <v>3692</v>
      </c>
      <c r="H2348" s="258">
        <v>2053</v>
      </c>
      <c r="I2348" s="258">
        <v>690</v>
      </c>
      <c r="J2348" s="258">
        <v>385</v>
      </c>
      <c r="K2348" s="259">
        <v>114</v>
      </c>
      <c r="L2348" s="257">
        <v>654</v>
      </c>
      <c r="M2348" s="258">
        <v>842</v>
      </c>
      <c r="N2348" s="258">
        <v>3877</v>
      </c>
      <c r="O2348" s="258">
        <v>2084</v>
      </c>
      <c r="P2348" s="258">
        <v>763</v>
      </c>
      <c r="Q2348" s="258">
        <v>488</v>
      </c>
      <c r="R2348" s="259">
        <v>194</v>
      </c>
      <c r="S2348" s="267">
        <v>17405</v>
      </c>
      <c r="T2348" s="90"/>
      <c r="U2348" s="260">
        <v>23</v>
      </c>
      <c r="V2348" s="273">
        <v>98.928713140095894</v>
      </c>
      <c r="W2348" s="273">
        <v>95.3306521114622</v>
      </c>
      <c r="X2348" s="274">
        <v>1.1280487800000001</v>
      </c>
      <c r="Z2348" s="257">
        <v>44511.819999999992</v>
      </c>
      <c r="AA2348" s="258">
        <v>17234.766273240108</v>
      </c>
      <c r="AB2348" s="276">
        <v>0.99021926304166086</v>
      </c>
      <c r="AC2348" s="92"/>
      <c r="AD2348" s="257">
        <v>1680026.6517629097</v>
      </c>
      <c r="AE2348" s="258">
        <v>17035.454916820236</v>
      </c>
      <c r="AF2348" s="276">
        <v>0.97876787801322818</v>
      </c>
      <c r="AG2348" s="93"/>
      <c r="AH2348" s="257">
        <v>19633.689015900003</v>
      </c>
      <c r="AI2348" s="258">
        <v>16654.007059408279</v>
      </c>
      <c r="AJ2348" s="258">
        <v>17044.523388515976</v>
      </c>
      <c r="AK2348" s="276">
        <v>0.97928890482711728</v>
      </c>
      <c r="AL2348" s="93"/>
      <c r="AM2348" s="257">
        <v>17414.89</v>
      </c>
      <c r="AN2348" s="258">
        <v>17376.323459642019</v>
      </c>
      <c r="AO2348" s="276">
        <v>0.9983523964172375</v>
      </c>
      <c r="AQ2348" s="280">
        <v>16492.246026134122</v>
      </c>
      <c r="AR2348" s="281">
        <v>16624.090002305675</v>
      </c>
    </row>
    <row r="2349" spans="1:44" x14ac:dyDescent="0.2">
      <c r="A2349" s="260" t="s">
        <v>8391</v>
      </c>
      <c r="B2349" s="261" t="s">
        <v>3368</v>
      </c>
      <c r="C2349" s="261" t="s">
        <v>3417</v>
      </c>
      <c r="D2349" s="262" t="s">
        <v>11625</v>
      </c>
      <c r="E2349" s="257">
        <v>174</v>
      </c>
      <c r="F2349" s="258">
        <v>375</v>
      </c>
      <c r="G2349" s="258">
        <v>1257</v>
      </c>
      <c r="H2349" s="258">
        <v>871</v>
      </c>
      <c r="I2349" s="258">
        <v>298</v>
      </c>
      <c r="J2349" s="258">
        <v>132</v>
      </c>
      <c r="K2349" s="259">
        <v>32</v>
      </c>
      <c r="L2349" s="257">
        <v>140</v>
      </c>
      <c r="M2349" s="258">
        <v>336</v>
      </c>
      <c r="N2349" s="258">
        <v>1264</v>
      </c>
      <c r="O2349" s="258">
        <v>949</v>
      </c>
      <c r="P2349" s="258">
        <v>332</v>
      </c>
      <c r="Q2349" s="258">
        <v>182</v>
      </c>
      <c r="R2349" s="259">
        <v>79</v>
      </c>
      <c r="S2349" s="267">
        <v>6421</v>
      </c>
      <c r="T2349" s="90"/>
      <c r="U2349" s="260">
        <v>12</v>
      </c>
      <c r="V2349" s="273">
        <v>85.372777718467503</v>
      </c>
      <c r="W2349" s="273">
        <v>81.951720915745199</v>
      </c>
      <c r="X2349" s="274">
        <v>1.145173845</v>
      </c>
      <c r="Z2349" s="257">
        <v>16604.189999999999</v>
      </c>
      <c r="AA2349" s="258">
        <v>6429.0638712699383</v>
      </c>
      <c r="AB2349" s="276">
        <v>1.0012558590982616</v>
      </c>
      <c r="AC2349" s="92"/>
      <c r="AD2349" s="257">
        <v>576720.03180646256</v>
      </c>
      <c r="AE2349" s="258">
        <v>5847.9358593250545</v>
      </c>
      <c r="AF2349" s="276">
        <v>0.91075157441598731</v>
      </c>
      <c r="AG2349" s="93"/>
      <c r="AH2349" s="257">
        <v>7353.1612587449999</v>
      </c>
      <c r="AI2349" s="258">
        <v>6237.2180496968704</v>
      </c>
      <c r="AJ2349" s="258">
        <v>6332.7846638544979</v>
      </c>
      <c r="AK2349" s="276">
        <v>0.98626143339892502</v>
      </c>
      <c r="AL2349" s="93"/>
      <c r="AM2349" s="257">
        <v>6426.16</v>
      </c>
      <c r="AN2349" s="258">
        <v>6411.92880135408</v>
      </c>
      <c r="AO2349" s="276">
        <v>0.99858726076219906</v>
      </c>
      <c r="AQ2349" s="280">
        <v>5766.6785492808604</v>
      </c>
      <c r="AR2349" s="281">
        <v>5812.7791124203868</v>
      </c>
    </row>
    <row r="2350" spans="1:44" x14ac:dyDescent="0.2">
      <c r="A2350" s="260" t="s">
        <v>8391</v>
      </c>
      <c r="B2350" s="261" t="s">
        <v>3368</v>
      </c>
      <c r="C2350" s="261" t="s">
        <v>3418</v>
      </c>
      <c r="D2350" s="262" t="s">
        <v>11626</v>
      </c>
      <c r="E2350" s="257">
        <v>308</v>
      </c>
      <c r="F2350" s="258">
        <v>560</v>
      </c>
      <c r="G2350" s="258">
        <v>1783</v>
      </c>
      <c r="H2350" s="258">
        <v>1431</v>
      </c>
      <c r="I2350" s="258">
        <v>515</v>
      </c>
      <c r="J2350" s="258">
        <v>350</v>
      </c>
      <c r="K2350" s="259">
        <v>126</v>
      </c>
      <c r="L2350" s="257">
        <v>304</v>
      </c>
      <c r="M2350" s="258">
        <v>526</v>
      </c>
      <c r="N2350" s="258">
        <v>1741</v>
      </c>
      <c r="O2350" s="258">
        <v>1462</v>
      </c>
      <c r="P2350" s="258">
        <v>596</v>
      </c>
      <c r="Q2350" s="258">
        <v>465</v>
      </c>
      <c r="R2350" s="259">
        <v>238</v>
      </c>
      <c r="S2350" s="267">
        <v>10405</v>
      </c>
      <c r="T2350" s="90"/>
      <c r="U2350" s="260">
        <v>11</v>
      </c>
      <c r="V2350" s="273">
        <v>82.305290826040306</v>
      </c>
      <c r="W2350" s="273">
        <v>81.139932724651601</v>
      </c>
      <c r="X2350" s="274">
        <v>1.145173845</v>
      </c>
      <c r="Z2350" s="257">
        <v>29608.310000000005</v>
      </c>
      <c r="AA2350" s="258">
        <v>11464.197657962266</v>
      </c>
      <c r="AB2350" s="276">
        <v>1.1017969877907032</v>
      </c>
      <c r="AC2350" s="92"/>
      <c r="AD2350" s="257">
        <v>924219.10116538848</v>
      </c>
      <c r="AE2350" s="258">
        <v>9371.5732513206603</v>
      </c>
      <c r="AF2350" s="276">
        <v>0.90067979349549832</v>
      </c>
      <c r="AG2350" s="93"/>
      <c r="AH2350" s="257">
        <v>11915.533857225</v>
      </c>
      <c r="AI2350" s="258">
        <v>10107.187946907949</v>
      </c>
      <c r="AJ2350" s="258">
        <v>10262.050214515815</v>
      </c>
      <c r="AK2350" s="276">
        <v>0.98626143339892502</v>
      </c>
      <c r="AL2350" s="93"/>
      <c r="AM2350" s="257">
        <v>10409.73</v>
      </c>
      <c r="AN2350" s="258">
        <v>10386.676895894221</v>
      </c>
      <c r="AO2350" s="276">
        <v>0.99823900969670554</v>
      </c>
      <c r="AQ2350" s="280">
        <v>10165.779212629748</v>
      </c>
      <c r="AR2350" s="281">
        <v>10247.047509873881</v>
      </c>
    </row>
    <row r="2351" spans="1:44" x14ac:dyDescent="0.2">
      <c r="A2351" s="260" t="s">
        <v>8391</v>
      </c>
      <c r="B2351" s="261" t="s">
        <v>3370</v>
      </c>
      <c r="C2351" s="261" t="s">
        <v>3419</v>
      </c>
      <c r="D2351" s="262" t="s">
        <v>11627</v>
      </c>
      <c r="E2351" s="257">
        <v>222</v>
      </c>
      <c r="F2351" s="258">
        <v>399</v>
      </c>
      <c r="G2351" s="258">
        <v>1158</v>
      </c>
      <c r="H2351" s="258">
        <v>726</v>
      </c>
      <c r="I2351" s="258">
        <v>175</v>
      </c>
      <c r="J2351" s="258">
        <v>147</v>
      </c>
      <c r="K2351" s="259">
        <v>52</v>
      </c>
      <c r="L2351" s="257">
        <v>196</v>
      </c>
      <c r="M2351" s="258">
        <v>369</v>
      </c>
      <c r="N2351" s="258">
        <v>1183</v>
      </c>
      <c r="O2351" s="258">
        <v>705</v>
      </c>
      <c r="P2351" s="258">
        <v>211</v>
      </c>
      <c r="Q2351" s="258">
        <v>187</v>
      </c>
      <c r="R2351" s="259">
        <v>88</v>
      </c>
      <c r="S2351" s="267">
        <v>5818</v>
      </c>
      <c r="T2351" s="90"/>
      <c r="U2351" s="260">
        <v>129</v>
      </c>
      <c r="V2351" s="273">
        <v>132.00374264310699</v>
      </c>
      <c r="W2351" s="273">
        <v>146.49243726366399</v>
      </c>
      <c r="X2351" s="274">
        <v>1.1599636739999999</v>
      </c>
      <c r="Z2351" s="257">
        <v>14844.509999999998</v>
      </c>
      <c r="AA2351" s="258">
        <v>5747.7240942018434</v>
      </c>
      <c r="AB2351" s="276">
        <v>0.98792095122066748</v>
      </c>
      <c r="AC2351" s="92"/>
      <c r="AD2351" s="257">
        <v>682312.50594227656</v>
      </c>
      <c r="AE2351" s="258">
        <v>6918.642583416964</v>
      </c>
      <c r="AF2351" s="276">
        <v>1.1891788558640364</v>
      </c>
      <c r="AG2351" s="93"/>
      <c r="AH2351" s="257">
        <v>6748.6686553319996</v>
      </c>
      <c r="AI2351" s="258">
        <v>5724.4655009299304</v>
      </c>
      <c r="AJ2351" s="258">
        <v>5773.1034404463662</v>
      </c>
      <c r="AK2351" s="276">
        <v>0.99228316267555283</v>
      </c>
      <c r="AL2351" s="93"/>
      <c r="AM2351" s="257">
        <v>5873.47</v>
      </c>
      <c r="AN2351" s="258">
        <v>5860.4627735520353</v>
      </c>
      <c r="AO2351" s="276">
        <v>1.0072985172829212</v>
      </c>
      <c r="AQ2351" s="280">
        <v>6831.8277532736147</v>
      </c>
      <c r="AR2351" s="281">
        <v>6886.4434395836197</v>
      </c>
    </row>
    <row r="2352" spans="1:44" x14ac:dyDescent="0.2">
      <c r="A2352" s="260" t="s">
        <v>8391</v>
      </c>
      <c r="B2352" s="261" t="s">
        <v>3370</v>
      </c>
      <c r="C2352" s="261" t="s">
        <v>3420</v>
      </c>
      <c r="D2352" s="262" t="s">
        <v>9136</v>
      </c>
      <c r="E2352" s="257">
        <v>201</v>
      </c>
      <c r="F2352" s="258">
        <v>299</v>
      </c>
      <c r="G2352" s="258">
        <v>1189</v>
      </c>
      <c r="H2352" s="258">
        <v>805</v>
      </c>
      <c r="I2352" s="258">
        <v>302</v>
      </c>
      <c r="J2352" s="258">
        <v>140</v>
      </c>
      <c r="K2352" s="259">
        <v>60</v>
      </c>
      <c r="L2352" s="257">
        <v>162</v>
      </c>
      <c r="M2352" s="258">
        <v>328</v>
      </c>
      <c r="N2352" s="258">
        <v>1123</v>
      </c>
      <c r="O2352" s="258">
        <v>818</v>
      </c>
      <c r="P2352" s="258">
        <v>316</v>
      </c>
      <c r="Q2352" s="258">
        <v>226</v>
      </c>
      <c r="R2352" s="259">
        <v>106</v>
      </c>
      <c r="S2352" s="267">
        <v>6075</v>
      </c>
      <c r="T2352" s="90"/>
      <c r="U2352" s="260">
        <v>0</v>
      </c>
      <c r="V2352" s="273">
        <v>114.67176341026</v>
      </c>
      <c r="W2352" s="273">
        <v>114.064744645799</v>
      </c>
      <c r="X2352" s="274">
        <v>1.1599636739999999</v>
      </c>
      <c r="Z2352" s="257">
        <v>16377.409999999998</v>
      </c>
      <c r="AA2352" s="258">
        <v>6341.2557273781495</v>
      </c>
      <c r="AB2352" s="276">
        <v>1.0438281032721233</v>
      </c>
      <c r="AC2352" s="92"/>
      <c r="AD2352" s="257">
        <v>638314.22223834216</v>
      </c>
      <c r="AE2352" s="258">
        <v>6472.500388190876</v>
      </c>
      <c r="AF2352" s="276">
        <v>1.0654321626651648</v>
      </c>
      <c r="AG2352" s="93"/>
      <c r="AH2352" s="257">
        <v>7046.7793195499989</v>
      </c>
      <c r="AI2352" s="258">
        <v>5977.3337776124654</v>
      </c>
      <c r="AJ2352" s="258">
        <v>6028.1202132539838</v>
      </c>
      <c r="AK2352" s="276">
        <v>0.99228316267555294</v>
      </c>
      <c r="AL2352" s="93"/>
      <c r="AM2352" s="257">
        <v>6075</v>
      </c>
      <c r="AN2352" s="258">
        <v>6061.5464707112851</v>
      </c>
      <c r="AO2352" s="276">
        <v>0.9977854272775778</v>
      </c>
      <c r="AQ2352" s="280">
        <v>6689.1948911992176</v>
      </c>
      <c r="AR2352" s="281">
        <v>6742.6703275008967</v>
      </c>
    </row>
    <row r="2353" spans="1:44" x14ac:dyDescent="0.2">
      <c r="A2353" s="260" t="s">
        <v>8391</v>
      </c>
      <c r="B2353" s="261" t="s">
        <v>3377</v>
      </c>
      <c r="C2353" s="261" t="s">
        <v>3421</v>
      </c>
      <c r="D2353" s="262" t="s">
        <v>11628</v>
      </c>
      <c r="E2353" s="257">
        <v>173</v>
      </c>
      <c r="F2353" s="258">
        <v>314</v>
      </c>
      <c r="G2353" s="258">
        <v>1142</v>
      </c>
      <c r="H2353" s="258">
        <v>819</v>
      </c>
      <c r="I2353" s="258">
        <v>273</v>
      </c>
      <c r="J2353" s="258">
        <v>209</v>
      </c>
      <c r="K2353" s="259">
        <v>70</v>
      </c>
      <c r="L2353" s="257">
        <v>159</v>
      </c>
      <c r="M2353" s="258">
        <v>274</v>
      </c>
      <c r="N2353" s="258">
        <v>1121</v>
      </c>
      <c r="O2353" s="258">
        <v>858</v>
      </c>
      <c r="P2353" s="258">
        <v>300</v>
      </c>
      <c r="Q2353" s="258">
        <v>256</v>
      </c>
      <c r="R2353" s="259">
        <v>112</v>
      </c>
      <c r="S2353" s="267">
        <v>6080</v>
      </c>
      <c r="T2353" s="90"/>
      <c r="U2353" s="260">
        <v>14</v>
      </c>
      <c r="V2353" s="273">
        <v>87.943516886182906</v>
      </c>
      <c r="W2353" s="273">
        <v>79.992596248766006</v>
      </c>
      <c r="X2353" s="274">
        <v>1.13920602</v>
      </c>
      <c r="Z2353" s="257">
        <v>16827.150000000001</v>
      </c>
      <c r="AA2353" s="258">
        <v>6515.392929220875</v>
      </c>
      <c r="AB2353" s="276">
        <v>1.0716106791481703</v>
      </c>
      <c r="AC2353" s="92"/>
      <c r="AD2353" s="257">
        <v>547353.80285792181</v>
      </c>
      <c r="AE2353" s="258">
        <v>5550.162565785372</v>
      </c>
      <c r="AF2353" s="276">
        <v>0.91285568516206772</v>
      </c>
      <c r="AG2353" s="93"/>
      <c r="AH2353" s="257">
        <v>6926.3726016000001</v>
      </c>
      <c r="AI2353" s="258">
        <v>5875.2004327726072</v>
      </c>
      <c r="AJ2353" s="258">
        <v>5981.6962077308508</v>
      </c>
      <c r="AK2353" s="276">
        <v>0.98383161311362677</v>
      </c>
      <c r="AL2353" s="93"/>
      <c r="AM2353" s="257">
        <v>6086.02</v>
      </c>
      <c r="AN2353" s="258">
        <v>6072.542066119885</v>
      </c>
      <c r="AO2353" s="276">
        <v>0.99877336613813894</v>
      </c>
      <c r="AQ2353" s="280">
        <v>5844.2725738571035</v>
      </c>
      <c r="AR2353" s="281">
        <v>5890.993446972062</v>
      </c>
    </row>
    <row r="2354" spans="1:44" x14ac:dyDescent="0.2">
      <c r="A2354" s="260" t="s">
        <v>8391</v>
      </c>
      <c r="B2354" s="261" t="s">
        <v>3368</v>
      </c>
      <c r="C2354" s="261" t="s">
        <v>3422</v>
      </c>
      <c r="D2354" s="262" t="s">
        <v>11629</v>
      </c>
      <c r="E2354" s="257">
        <v>527</v>
      </c>
      <c r="F2354" s="258">
        <v>860</v>
      </c>
      <c r="G2354" s="258">
        <v>3254</v>
      </c>
      <c r="H2354" s="258">
        <v>2139</v>
      </c>
      <c r="I2354" s="258">
        <v>707</v>
      </c>
      <c r="J2354" s="258">
        <v>332</v>
      </c>
      <c r="K2354" s="259">
        <v>92</v>
      </c>
      <c r="L2354" s="257">
        <v>520</v>
      </c>
      <c r="M2354" s="258">
        <v>836</v>
      </c>
      <c r="N2354" s="258">
        <v>3323</v>
      </c>
      <c r="O2354" s="258">
        <v>2145</v>
      </c>
      <c r="P2354" s="258">
        <v>695</v>
      </c>
      <c r="Q2354" s="258">
        <v>426</v>
      </c>
      <c r="R2354" s="259">
        <v>195</v>
      </c>
      <c r="S2354" s="267">
        <v>16051</v>
      </c>
      <c r="T2354" s="90"/>
      <c r="U2354" s="260">
        <v>37</v>
      </c>
      <c r="V2354" s="273">
        <v>96.765338571164804</v>
      </c>
      <c r="W2354" s="273">
        <v>89.900579330966096</v>
      </c>
      <c r="X2354" s="274">
        <v>1.1448529009999999</v>
      </c>
      <c r="Z2354" s="257">
        <v>41095.479999999996</v>
      </c>
      <c r="AA2354" s="258">
        <v>15911.975576074252</v>
      </c>
      <c r="AB2354" s="276">
        <v>0.99133858177523215</v>
      </c>
      <c r="AC2354" s="92"/>
      <c r="AD2354" s="257">
        <v>1519627.2906799908</v>
      </c>
      <c r="AE2354" s="258">
        <v>15409.006859256651</v>
      </c>
      <c r="AF2354" s="276">
        <v>0.96000291939795968</v>
      </c>
      <c r="AG2354" s="93"/>
      <c r="AH2354" s="257">
        <v>18376.033913951</v>
      </c>
      <c r="AI2354" s="258">
        <v>15587.218391766775</v>
      </c>
      <c r="AJ2354" s="258">
        <v>15828.384828048052</v>
      </c>
      <c r="AK2354" s="276">
        <v>0.9861307599556447</v>
      </c>
      <c r="AL2354" s="93"/>
      <c r="AM2354" s="257">
        <v>16066.91</v>
      </c>
      <c r="AN2354" s="258">
        <v>16031.328659380388</v>
      </c>
      <c r="AO2354" s="276">
        <v>0.99877444765936008</v>
      </c>
      <c r="AQ2354" s="280">
        <v>15045.221501900953</v>
      </c>
      <c r="AR2354" s="281">
        <v>15165.49752871071</v>
      </c>
    </row>
    <row r="2355" spans="1:44" x14ac:dyDescent="0.2">
      <c r="A2355" s="260" t="s">
        <v>8391</v>
      </c>
      <c r="B2355" s="261" t="s">
        <v>3368</v>
      </c>
      <c r="C2355" s="261" t="s">
        <v>3423</v>
      </c>
      <c r="D2355" s="262" t="s">
        <v>11630</v>
      </c>
      <c r="E2355" s="257">
        <v>107</v>
      </c>
      <c r="F2355" s="258">
        <v>203</v>
      </c>
      <c r="G2355" s="258">
        <v>946</v>
      </c>
      <c r="H2355" s="258">
        <v>676</v>
      </c>
      <c r="I2355" s="258">
        <v>219</v>
      </c>
      <c r="J2355" s="258">
        <v>98</v>
      </c>
      <c r="K2355" s="259">
        <v>25</v>
      </c>
      <c r="L2355" s="257">
        <v>113</v>
      </c>
      <c r="M2355" s="258">
        <v>206</v>
      </c>
      <c r="N2355" s="258">
        <v>892</v>
      </c>
      <c r="O2355" s="258">
        <v>628</v>
      </c>
      <c r="P2355" s="258">
        <v>195</v>
      </c>
      <c r="Q2355" s="258">
        <v>138</v>
      </c>
      <c r="R2355" s="259">
        <v>56</v>
      </c>
      <c r="S2355" s="267">
        <v>4502</v>
      </c>
      <c r="T2355" s="90"/>
      <c r="U2355" s="260">
        <v>13</v>
      </c>
      <c r="V2355" s="273">
        <v>97.341286691770705</v>
      </c>
      <c r="W2355" s="273">
        <v>92.919129082426096</v>
      </c>
      <c r="X2355" s="274">
        <v>1.1280487800000001</v>
      </c>
      <c r="Z2355" s="257">
        <v>11616.07</v>
      </c>
      <c r="AA2355" s="258">
        <v>4497.6873887339643</v>
      </c>
      <c r="AB2355" s="276">
        <v>0.99904206768857495</v>
      </c>
      <c r="AC2355" s="92"/>
      <c r="AD2355" s="257">
        <v>430121.12511504226</v>
      </c>
      <c r="AE2355" s="258">
        <v>4361.4242833472326</v>
      </c>
      <c r="AF2355" s="276">
        <v>0.96877482970840356</v>
      </c>
      <c r="AG2355" s="93"/>
      <c r="AH2355" s="257">
        <v>5078.4756075600008</v>
      </c>
      <c r="AI2355" s="258">
        <v>4307.747186524336</v>
      </c>
      <c r="AJ2355" s="258">
        <v>4408.7586495316809</v>
      </c>
      <c r="AK2355" s="276">
        <v>0.97928890482711706</v>
      </c>
      <c r="AL2355" s="93"/>
      <c r="AM2355" s="257">
        <v>4507.59</v>
      </c>
      <c r="AN2355" s="258">
        <v>4497.6076141421372</v>
      </c>
      <c r="AO2355" s="276">
        <v>0.99902434787697403</v>
      </c>
      <c r="AQ2355" s="280">
        <v>4262.8398800583682</v>
      </c>
      <c r="AR2355" s="281">
        <v>4296.9183044693891</v>
      </c>
    </row>
    <row r="2356" spans="1:44" x14ac:dyDescent="0.2">
      <c r="A2356" s="260" t="s">
        <v>8391</v>
      </c>
      <c r="B2356" s="261" t="s">
        <v>3377</v>
      </c>
      <c r="C2356" s="261" t="s">
        <v>3424</v>
      </c>
      <c r="D2356" s="262" t="s">
        <v>11631</v>
      </c>
      <c r="E2356" s="257">
        <v>420</v>
      </c>
      <c r="F2356" s="258">
        <v>708</v>
      </c>
      <c r="G2356" s="258">
        <v>3089</v>
      </c>
      <c r="H2356" s="258">
        <v>1460</v>
      </c>
      <c r="I2356" s="258">
        <v>398</v>
      </c>
      <c r="J2356" s="258">
        <v>295</v>
      </c>
      <c r="K2356" s="259">
        <v>107</v>
      </c>
      <c r="L2356" s="257">
        <v>456</v>
      </c>
      <c r="M2356" s="258">
        <v>650</v>
      </c>
      <c r="N2356" s="258">
        <v>2924</v>
      </c>
      <c r="O2356" s="258">
        <v>1523</v>
      </c>
      <c r="P2356" s="258">
        <v>451</v>
      </c>
      <c r="Q2356" s="258">
        <v>376</v>
      </c>
      <c r="R2356" s="259">
        <v>168</v>
      </c>
      <c r="S2356" s="267">
        <v>13025</v>
      </c>
      <c r="T2356" s="90"/>
      <c r="U2356" s="260">
        <v>11</v>
      </c>
      <c r="V2356" s="273">
        <v>98.620532631817497</v>
      </c>
      <c r="W2356" s="273">
        <v>98.363357137372304</v>
      </c>
      <c r="X2356" s="274">
        <v>1.145173845</v>
      </c>
      <c r="Z2356" s="257">
        <v>32379.74</v>
      </c>
      <c r="AA2356" s="258">
        <v>12537.282251956531</v>
      </c>
      <c r="AB2356" s="276">
        <v>0.96255525926729602</v>
      </c>
      <c r="AC2356" s="92"/>
      <c r="AD2356" s="257">
        <v>1265548.8634376803</v>
      </c>
      <c r="AE2356" s="258">
        <v>12832.653925759381</v>
      </c>
      <c r="AF2356" s="276">
        <v>0.98523254708325381</v>
      </c>
      <c r="AG2356" s="93"/>
      <c r="AH2356" s="257">
        <v>14915.889331124999</v>
      </c>
      <c r="AI2356" s="258">
        <v>12652.198270877081</v>
      </c>
      <c r="AJ2356" s="258">
        <v>12846.055170020998</v>
      </c>
      <c r="AK2356" s="276">
        <v>0.98626143339892502</v>
      </c>
      <c r="AL2356" s="93"/>
      <c r="AM2356" s="257">
        <v>13029.73</v>
      </c>
      <c r="AN2356" s="258">
        <v>13000.874715361473</v>
      </c>
      <c r="AO2356" s="276">
        <v>0.99814777085308815</v>
      </c>
      <c r="AQ2356" s="280">
        <v>12159.873182319492</v>
      </c>
      <c r="AR2356" s="281">
        <v>12257.082866649836</v>
      </c>
    </row>
    <row r="2357" spans="1:44" x14ac:dyDescent="0.2">
      <c r="A2357" s="260" t="s">
        <v>8391</v>
      </c>
      <c r="B2357" s="261" t="s">
        <v>3368</v>
      </c>
      <c r="C2357" s="261" t="s">
        <v>3425</v>
      </c>
      <c r="D2357" s="262" t="s">
        <v>11632</v>
      </c>
      <c r="E2357" s="257">
        <v>295</v>
      </c>
      <c r="F2357" s="258">
        <v>456</v>
      </c>
      <c r="G2357" s="258">
        <v>1951</v>
      </c>
      <c r="H2357" s="258">
        <v>1120</v>
      </c>
      <c r="I2357" s="258">
        <v>341</v>
      </c>
      <c r="J2357" s="258">
        <v>248</v>
      </c>
      <c r="K2357" s="259">
        <v>74</v>
      </c>
      <c r="L2357" s="257">
        <v>260</v>
      </c>
      <c r="M2357" s="258">
        <v>501</v>
      </c>
      <c r="N2357" s="258">
        <v>1758</v>
      </c>
      <c r="O2357" s="258">
        <v>1045</v>
      </c>
      <c r="P2357" s="258">
        <v>376</v>
      </c>
      <c r="Q2357" s="258">
        <v>347</v>
      </c>
      <c r="R2357" s="259">
        <v>189</v>
      </c>
      <c r="S2357" s="267">
        <v>8961</v>
      </c>
      <c r="T2357" s="90"/>
      <c r="U2357" s="260">
        <v>152</v>
      </c>
      <c r="V2357" s="273">
        <v>112.750116476545</v>
      </c>
      <c r="W2357" s="273">
        <v>141.63530855931199</v>
      </c>
      <c r="X2357" s="274">
        <v>1.1449143749999999</v>
      </c>
      <c r="Z2357" s="257">
        <v>23576.28</v>
      </c>
      <c r="AA2357" s="258">
        <v>9128.6241585373355</v>
      </c>
      <c r="AB2357" s="276">
        <v>1.0187059656887998</v>
      </c>
      <c r="AC2357" s="92"/>
      <c r="AD2357" s="257">
        <v>995549.79247684998</v>
      </c>
      <c r="AE2357" s="258">
        <v>10094.865810249368</v>
      </c>
      <c r="AF2357" s="276">
        <v>1.1265334014339212</v>
      </c>
      <c r="AG2357" s="93"/>
      <c r="AH2357" s="257">
        <v>10259.577714375</v>
      </c>
      <c r="AI2357" s="258">
        <v>8702.5458915733343</v>
      </c>
      <c r="AJ2357" s="258">
        <v>8836.9420279551996</v>
      </c>
      <c r="AK2357" s="276">
        <v>0.98615578930422942</v>
      </c>
      <c r="AL2357" s="93"/>
      <c r="AM2357" s="257">
        <v>9026.36</v>
      </c>
      <c r="AN2357" s="258">
        <v>9006.3704693612381</v>
      </c>
      <c r="AO2357" s="276">
        <v>1.0050631033769934</v>
      </c>
      <c r="AQ2357" s="280">
        <v>10192.676917627681</v>
      </c>
      <c r="AR2357" s="281">
        <v>10274.160243217328</v>
      </c>
    </row>
    <row r="2358" spans="1:44" x14ac:dyDescent="0.2">
      <c r="A2358" s="260" t="s">
        <v>8391</v>
      </c>
      <c r="B2358" s="261" t="s">
        <v>3370</v>
      </c>
      <c r="C2358" s="261" t="s">
        <v>3426</v>
      </c>
      <c r="D2358" s="262" t="s">
        <v>11633</v>
      </c>
      <c r="E2358" s="257">
        <v>159</v>
      </c>
      <c r="F2358" s="258">
        <v>262</v>
      </c>
      <c r="G2358" s="258">
        <v>1166</v>
      </c>
      <c r="H2358" s="258">
        <v>249</v>
      </c>
      <c r="I2358" s="258">
        <v>55</v>
      </c>
      <c r="J2358" s="258">
        <v>38</v>
      </c>
      <c r="K2358" s="259">
        <v>10</v>
      </c>
      <c r="L2358" s="257">
        <v>145</v>
      </c>
      <c r="M2358" s="258">
        <v>248</v>
      </c>
      <c r="N2358" s="258">
        <v>755</v>
      </c>
      <c r="O2358" s="258">
        <v>203</v>
      </c>
      <c r="P2358" s="258">
        <v>56</v>
      </c>
      <c r="Q2358" s="258">
        <v>43</v>
      </c>
      <c r="R2358" s="259">
        <v>9</v>
      </c>
      <c r="S2358" s="267">
        <v>3398</v>
      </c>
      <c r="T2358" s="90"/>
      <c r="U2358" s="260">
        <v>0</v>
      </c>
      <c r="V2358" s="273">
        <v>123.4460745762</v>
      </c>
      <c r="W2358" s="273">
        <v>156.73631547969299</v>
      </c>
      <c r="X2358" s="274">
        <v>1.1598935459999999</v>
      </c>
      <c r="Z2358" s="257">
        <v>6870.0399999999991</v>
      </c>
      <c r="AA2358" s="258">
        <v>2660.0470097113634</v>
      </c>
      <c r="AB2358" s="276">
        <v>0.78282725418227295</v>
      </c>
      <c r="AC2358" s="92"/>
      <c r="AD2358" s="257">
        <v>399151.61699220183</v>
      </c>
      <c r="AE2358" s="258">
        <v>4047.3937536118028</v>
      </c>
      <c r="AF2358" s="276">
        <v>1.1911105808157159</v>
      </c>
      <c r="AG2358" s="93"/>
      <c r="AH2358" s="257">
        <v>3941.3182693079998</v>
      </c>
      <c r="AI2358" s="258">
        <v>3343.1690920271703</v>
      </c>
      <c r="AJ2358" s="258">
        <v>3371.6811641730419</v>
      </c>
      <c r="AK2358" s="276">
        <v>0.99225460982137781</v>
      </c>
      <c r="AL2358" s="93"/>
      <c r="AM2358" s="257">
        <v>3398</v>
      </c>
      <c r="AN2358" s="258">
        <v>3390.4748818892099</v>
      </c>
      <c r="AO2358" s="276">
        <v>0.99778542727757791</v>
      </c>
      <c r="AQ2358" s="280">
        <v>3136.907238180373</v>
      </c>
      <c r="AR2358" s="281">
        <v>3161.9846183326977</v>
      </c>
    </row>
    <row r="2359" spans="1:44" x14ac:dyDescent="0.2">
      <c r="A2359" s="260" t="s">
        <v>8391</v>
      </c>
      <c r="B2359" s="261" t="s">
        <v>3370</v>
      </c>
      <c r="C2359" s="261" t="s">
        <v>3427</v>
      </c>
      <c r="D2359" s="262" t="s">
        <v>11634</v>
      </c>
      <c r="E2359" s="257">
        <v>272</v>
      </c>
      <c r="F2359" s="258">
        <v>464</v>
      </c>
      <c r="G2359" s="258">
        <v>1778</v>
      </c>
      <c r="H2359" s="258">
        <v>1322</v>
      </c>
      <c r="I2359" s="258">
        <v>476</v>
      </c>
      <c r="J2359" s="258">
        <v>267</v>
      </c>
      <c r="K2359" s="259">
        <v>61</v>
      </c>
      <c r="L2359" s="257">
        <v>270</v>
      </c>
      <c r="M2359" s="258">
        <v>476</v>
      </c>
      <c r="N2359" s="258">
        <v>1590</v>
      </c>
      <c r="O2359" s="258">
        <v>1165</v>
      </c>
      <c r="P2359" s="258">
        <v>428</v>
      </c>
      <c r="Q2359" s="258">
        <v>314</v>
      </c>
      <c r="R2359" s="259">
        <v>97</v>
      </c>
      <c r="S2359" s="267">
        <v>8980</v>
      </c>
      <c r="T2359" s="90"/>
      <c r="U2359" s="260">
        <v>1</v>
      </c>
      <c r="V2359" s="273">
        <v>124.95550924043</v>
      </c>
      <c r="W2359" s="273">
        <v>134.84977728285</v>
      </c>
      <c r="X2359" s="274">
        <v>1.1599636739999999</v>
      </c>
      <c r="Z2359" s="257">
        <v>23811.100000000002</v>
      </c>
      <c r="AA2359" s="258">
        <v>9219.5453524198201</v>
      </c>
      <c r="AB2359" s="276">
        <v>1.02667542899998</v>
      </c>
      <c r="AC2359" s="92"/>
      <c r="AD2359" s="257">
        <v>1011857.1012784803</v>
      </c>
      <c r="AE2359" s="258">
        <v>10260.221772676114</v>
      </c>
      <c r="AF2359" s="276">
        <v>1.142563671790213</v>
      </c>
      <c r="AG2359" s="93"/>
      <c r="AH2359" s="257">
        <v>10416.473792519999</v>
      </c>
      <c r="AI2359" s="258">
        <v>8835.6308350551353</v>
      </c>
      <c r="AJ2359" s="258">
        <v>8910.7028008264642</v>
      </c>
      <c r="AK2359" s="276">
        <v>0.99228316267555283</v>
      </c>
      <c r="AL2359" s="93"/>
      <c r="AM2359" s="257">
        <v>8980.43</v>
      </c>
      <c r="AN2359" s="258">
        <v>8960.5421846863792</v>
      </c>
      <c r="AO2359" s="276">
        <v>0.99783320542164577</v>
      </c>
      <c r="AQ2359" s="280">
        <v>10429.980361684906</v>
      </c>
      <c r="AR2359" s="281">
        <v>10513.360762395439</v>
      </c>
    </row>
    <row r="2360" spans="1:44" x14ac:dyDescent="0.2">
      <c r="A2360" s="260" t="s">
        <v>8391</v>
      </c>
      <c r="B2360" s="261" t="s">
        <v>3368</v>
      </c>
      <c r="C2360" s="261" t="s">
        <v>3428</v>
      </c>
      <c r="D2360" s="262" t="s">
        <v>11635</v>
      </c>
      <c r="E2360" s="257">
        <v>510</v>
      </c>
      <c r="F2360" s="258">
        <v>981</v>
      </c>
      <c r="G2360" s="258">
        <v>3102</v>
      </c>
      <c r="H2360" s="258">
        <v>2214</v>
      </c>
      <c r="I2360" s="258">
        <v>657</v>
      </c>
      <c r="J2360" s="258">
        <v>352</v>
      </c>
      <c r="K2360" s="259">
        <v>99</v>
      </c>
      <c r="L2360" s="257">
        <v>480</v>
      </c>
      <c r="M2360" s="258">
        <v>897</v>
      </c>
      <c r="N2360" s="258">
        <v>3195</v>
      </c>
      <c r="O2360" s="258">
        <v>2204</v>
      </c>
      <c r="P2360" s="258">
        <v>731</v>
      </c>
      <c r="Q2360" s="258">
        <v>437</v>
      </c>
      <c r="R2360" s="259">
        <v>145</v>
      </c>
      <c r="S2360" s="267">
        <v>16004</v>
      </c>
      <c r="T2360" s="90"/>
      <c r="U2360" s="260">
        <v>59</v>
      </c>
      <c r="V2360" s="273">
        <v>99.637465076805498</v>
      </c>
      <c r="W2360" s="273">
        <v>96.295014369611295</v>
      </c>
      <c r="X2360" s="274">
        <v>1.1448529009999999</v>
      </c>
      <c r="Z2360" s="257">
        <v>40854.110000000008</v>
      </c>
      <c r="AA2360" s="258">
        <v>15818.518253157063</v>
      </c>
      <c r="AB2360" s="276">
        <v>0.9884102882502539</v>
      </c>
      <c r="AC2360" s="92"/>
      <c r="AD2360" s="257">
        <v>1551410.6614377385</v>
      </c>
      <c r="AE2360" s="258">
        <v>15731.289948682666</v>
      </c>
      <c r="AF2360" s="276">
        <v>0.98295988182221106</v>
      </c>
      <c r="AG2360" s="93"/>
      <c r="AH2360" s="257">
        <v>18322.225827603997</v>
      </c>
      <c r="AI2360" s="258">
        <v>15541.576421521117</v>
      </c>
      <c r="AJ2360" s="258">
        <v>15782.036682330136</v>
      </c>
      <c r="AK2360" s="276">
        <v>0.98613075995564459</v>
      </c>
      <c r="AL2360" s="93"/>
      <c r="AM2360" s="257">
        <v>16029.37</v>
      </c>
      <c r="AN2360" s="258">
        <v>15993.871794440389</v>
      </c>
      <c r="AO2360" s="276">
        <v>0.99936714536618276</v>
      </c>
      <c r="AQ2360" s="280">
        <v>15323.612691174336</v>
      </c>
      <c r="AR2360" s="281">
        <v>15446.114260900851</v>
      </c>
    </row>
    <row r="2361" spans="1:44" x14ac:dyDescent="0.2">
      <c r="A2361" s="260" t="s">
        <v>8391</v>
      </c>
      <c r="B2361" s="261" t="s">
        <v>3368</v>
      </c>
      <c r="C2361" s="261" t="s">
        <v>3429</v>
      </c>
      <c r="D2361" s="262" t="s">
        <v>11636</v>
      </c>
      <c r="E2361" s="257">
        <v>124</v>
      </c>
      <c r="F2361" s="258">
        <v>217</v>
      </c>
      <c r="G2361" s="258">
        <v>798</v>
      </c>
      <c r="H2361" s="258">
        <v>567</v>
      </c>
      <c r="I2361" s="258">
        <v>157</v>
      </c>
      <c r="J2361" s="258">
        <v>142</v>
      </c>
      <c r="K2361" s="259">
        <v>37</v>
      </c>
      <c r="L2361" s="257">
        <v>116</v>
      </c>
      <c r="M2361" s="258">
        <v>204</v>
      </c>
      <c r="N2361" s="258">
        <v>802</v>
      </c>
      <c r="O2361" s="258">
        <v>527</v>
      </c>
      <c r="P2361" s="258">
        <v>203</v>
      </c>
      <c r="Q2361" s="258">
        <v>163</v>
      </c>
      <c r="R2361" s="259">
        <v>89</v>
      </c>
      <c r="S2361" s="267">
        <v>4146</v>
      </c>
      <c r="T2361" s="90"/>
      <c r="U2361" s="260">
        <v>85</v>
      </c>
      <c r="V2361" s="273">
        <v>101.702158113929</v>
      </c>
      <c r="W2361" s="273">
        <v>105.822961890979</v>
      </c>
      <c r="X2361" s="274">
        <v>1.145173845</v>
      </c>
      <c r="Z2361" s="257">
        <v>11280.69</v>
      </c>
      <c r="AA2361" s="258">
        <v>4367.8298382514349</v>
      </c>
      <c r="AB2361" s="276">
        <v>1.0535045437171815</v>
      </c>
      <c r="AC2361" s="92"/>
      <c r="AD2361" s="257">
        <v>413497.01080016204</v>
      </c>
      <c r="AE2361" s="258">
        <v>4192.8559159073247</v>
      </c>
      <c r="AF2361" s="276">
        <v>1.0113014751344247</v>
      </c>
      <c r="AG2361" s="93"/>
      <c r="AH2361" s="257">
        <v>4747.8907613700003</v>
      </c>
      <c r="AI2361" s="258">
        <v>4027.3331309832151</v>
      </c>
      <c r="AJ2361" s="258">
        <v>4089.039902871943</v>
      </c>
      <c r="AK2361" s="276">
        <v>0.98626143339892502</v>
      </c>
      <c r="AL2361" s="93"/>
      <c r="AM2361" s="257">
        <v>4182.55</v>
      </c>
      <c r="AN2361" s="258">
        <v>4173.2874388598339</v>
      </c>
      <c r="AO2361" s="276">
        <v>1.0065816302122128</v>
      </c>
      <c r="AQ2361" s="280">
        <v>4385.1797788369622</v>
      </c>
      <c r="AR2361" s="281">
        <v>4420.236225202897</v>
      </c>
    </row>
    <row r="2362" spans="1:44" x14ac:dyDescent="0.2">
      <c r="A2362" s="260" t="s">
        <v>8391</v>
      </c>
      <c r="B2362" s="261" t="s">
        <v>3377</v>
      </c>
      <c r="C2362" s="261" t="s">
        <v>3430</v>
      </c>
      <c r="D2362" s="262" t="s">
        <v>11637</v>
      </c>
      <c r="E2362" s="257">
        <v>421</v>
      </c>
      <c r="F2362" s="258">
        <v>678</v>
      </c>
      <c r="G2362" s="258">
        <v>2363</v>
      </c>
      <c r="H2362" s="258">
        <v>1591</v>
      </c>
      <c r="I2362" s="258">
        <v>432</v>
      </c>
      <c r="J2362" s="258">
        <v>302</v>
      </c>
      <c r="K2362" s="259">
        <v>136</v>
      </c>
      <c r="L2362" s="257">
        <v>369</v>
      </c>
      <c r="M2362" s="258">
        <v>606</v>
      </c>
      <c r="N2362" s="258">
        <v>2399</v>
      </c>
      <c r="O2362" s="258">
        <v>1605</v>
      </c>
      <c r="P2362" s="258">
        <v>551</v>
      </c>
      <c r="Q2362" s="258">
        <v>453</v>
      </c>
      <c r="R2362" s="259">
        <v>343</v>
      </c>
      <c r="S2362" s="267">
        <v>12249</v>
      </c>
      <c r="T2362" s="90"/>
      <c r="U2362" s="260">
        <v>202</v>
      </c>
      <c r="V2362" s="273">
        <v>87.662391901601794</v>
      </c>
      <c r="W2362" s="273">
        <v>84.487018288700099</v>
      </c>
      <c r="X2362" s="274">
        <v>1.13920602</v>
      </c>
      <c r="Z2362" s="257">
        <v>33194.25</v>
      </c>
      <c r="AA2362" s="258">
        <v>12852.656673339812</v>
      </c>
      <c r="AB2362" s="276">
        <v>1.0492821188129491</v>
      </c>
      <c r="AC2362" s="92"/>
      <c r="AD2362" s="257">
        <v>1114854.7401853201</v>
      </c>
      <c r="AE2362" s="258">
        <v>11304.616891226899</v>
      </c>
      <c r="AF2362" s="276">
        <v>0.92290120754566896</v>
      </c>
      <c r="AG2362" s="93"/>
      <c r="AH2362" s="257">
        <v>13954.134538980001</v>
      </c>
      <c r="AI2362" s="258">
        <v>11836.402977143365</v>
      </c>
      <c r="AJ2362" s="258">
        <v>12050.953429028816</v>
      </c>
      <c r="AK2362" s="276">
        <v>0.98383161311362688</v>
      </c>
      <c r="AL2362" s="93"/>
      <c r="AM2362" s="257">
        <v>12335.86</v>
      </c>
      <c r="AN2362" s="258">
        <v>12308.541340936383</v>
      </c>
      <c r="AO2362" s="276">
        <v>1.0048609144368017</v>
      </c>
      <c r="AQ2362" s="280">
        <v>11726.673901230719</v>
      </c>
      <c r="AR2362" s="281">
        <v>11820.420460186697</v>
      </c>
    </row>
    <row r="2363" spans="1:44" x14ac:dyDescent="0.2">
      <c r="A2363" s="260" t="s">
        <v>8391</v>
      </c>
      <c r="B2363" s="261" t="s">
        <v>3368</v>
      </c>
      <c r="C2363" s="261" t="s">
        <v>3431</v>
      </c>
      <c r="D2363" s="262" t="s">
        <v>11638</v>
      </c>
      <c r="E2363" s="257">
        <v>622</v>
      </c>
      <c r="F2363" s="258">
        <v>939</v>
      </c>
      <c r="G2363" s="258">
        <v>3506</v>
      </c>
      <c r="H2363" s="258">
        <v>2002</v>
      </c>
      <c r="I2363" s="258">
        <v>618</v>
      </c>
      <c r="J2363" s="258">
        <v>260</v>
      </c>
      <c r="K2363" s="259">
        <v>80</v>
      </c>
      <c r="L2363" s="257">
        <v>544</v>
      </c>
      <c r="M2363" s="258">
        <v>885</v>
      </c>
      <c r="N2363" s="258">
        <v>3586</v>
      </c>
      <c r="O2363" s="258">
        <v>2064</v>
      </c>
      <c r="P2363" s="258">
        <v>712</v>
      </c>
      <c r="Q2363" s="258">
        <v>385</v>
      </c>
      <c r="R2363" s="259">
        <v>195</v>
      </c>
      <c r="S2363" s="267">
        <v>16398</v>
      </c>
      <c r="T2363" s="90"/>
      <c r="U2363" s="260">
        <v>80</v>
      </c>
      <c r="V2363" s="273">
        <v>97.180622698755698</v>
      </c>
      <c r="W2363" s="273">
        <v>91.668089777994595</v>
      </c>
      <c r="X2363" s="274">
        <v>1.14490895</v>
      </c>
      <c r="Z2363" s="257">
        <v>40904.120000000003</v>
      </c>
      <c r="AA2363" s="258">
        <v>15837.881888733516</v>
      </c>
      <c r="AB2363" s="276">
        <v>0.96584229105583097</v>
      </c>
      <c r="AC2363" s="92"/>
      <c r="AD2363" s="257">
        <v>1561120.0437662287</v>
      </c>
      <c r="AE2363" s="258">
        <v>15829.74299688497</v>
      </c>
      <c r="AF2363" s="276">
        <v>0.96534595663403888</v>
      </c>
      <c r="AG2363" s="93"/>
      <c r="AH2363" s="257">
        <v>18774.216962099999</v>
      </c>
      <c r="AI2363" s="258">
        <v>15924.971693728516</v>
      </c>
      <c r="AJ2363" s="258">
        <v>16170.946412989688</v>
      </c>
      <c r="AK2363" s="276">
        <v>0.98615358049699275</v>
      </c>
      <c r="AL2363" s="93"/>
      <c r="AM2363" s="257">
        <v>16432.400000000001</v>
      </c>
      <c r="AN2363" s="258">
        <v>16396.009255196073</v>
      </c>
      <c r="AO2363" s="276">
        <v>0.9998785983166284</v>
      </c>
      <c r="AQ2363" s="280">
        <v>15075.506433092409</v>
      </c>
      <c r="AR2363" s="281">
        <v>15196.024566752865</v>
      </c>
    </row>
    <row r="2364" spans="1:44" x14ac:dyDescent="0.2">
      <c r="A2364" s="260" t="s">
        <v>8391</v>
      </c>
      <c r="B2364" s="261" t="s">
        <v>3368</v>
      </c>
      <c r="C2364" s="261" t="s">
        <v>3432</v>
      </c>
      <c r="D2364" s="262" t="s">
        <v>8572</v>
      </c>
      <c r="E2364" s="257">
        <v>129</v>
      </c>
      <c r="F2364" s="258">
        <v>231</v>
      </c>
      <c r="G2364" s="258">
        <v>1169</v>
      </c>
      <c r="H2364" s="258">
        <v>618</v>
      </c>
      <c r="I2364" s="258">
        <v>229</v>
      </c>
      <c r="J2364" s="258">
        <v>189</v>
      </c>
      <c r="K2364" s="259">
        <v>52</v>
      </c>
      <c r="L2364" s="257">
        <v>126</v>
      </c>
      <c r="M2364" s="258">
        <v>257</v>
      </c>
      <c r="N2364" s="258">
        <v>994</v>
      </c>
      <c r="O2364" s="258">
        <v>638</v>
      </c>
      <c r="P2364" s="258">
        <v>300</v>
      </c>
      <c r="Q2364" s="258">
        <v>239</v>
      </c>
      <c r="R2364" s="259">
        <v>91</v>
      </c>
      <c r="S2364" s="267">
        <v>5262</v>
      </c>
      <c r="T2364" s="90"/>
      <c r="U2364" s="260">
        <v>2</v>
      </c>
      <c r="V2364" s="273">
        <v>98.090433122742297</v>
      </c>
      <c r="W2364" s="273">
        <v>103.709996199163</v>
      </c>
      <c r="X2364" s="274">
        <v>1.145173845</v>
      </c>
      <c r="Z2364" s="257">
        <v>14343.670000000002</v>
      </c>
      <c r="AA2364" s="258">
        <v>5553.8012139356697</v>
      </c>
      <c r="AB2364" s="276">
        <v>1.0554544306225142</v>
      </c>
      <c r="AC2364" s="92"/>
      <c r="AD2364" s="257">
        <v>517204.58632184076</v>
      </c>
      <c r="AE2364" s="258">
        <v>5244.4497852536369</v>
      </c>
      <c r="AF2364" s="276">
        <v>0.99666472543778728</v>
      </c>
      <c r="AG2364" s="93"/>
      <c r="AH2364" s="257">
        <v>6025.9047723899994</v>
      </c>
      <c r="AI2364" s="258">
        <v>5111.3909636357148</v>
      </c>
      <c r="AJ2364" s="258">
        <v>5189.7076625451427</v>
      </c>
      <c r="AK2364" s="276">
        <v>0.98626143339892491</v>
      </c>
      <c r="AL2364" s="93"/>
      <c r="AM2364" s="257">
        <v>5262.86</v>
      </c>
      <c r="AN2364" s="258">
        <v>5251.2050138020732</v>
      </c>
      <c r="AO2364" s="276">
        <v>0.99794850129267831</v>
      </c>
      <c r="AQ2364" s="280">
        <v>5448.0313745361373</v>
      </c>
      <c r="AR2364" s="281">
        <v>5491.5845763006519</v>
      </c>
    </row>
    <row r="2365" spans="1:44" x14ac:dyDescent="0.2">
      <c r="A2365" s="260" t="s">
        <v>8391</v>
      </c>
      <c r="B2365" s="261" t="s">
        <v>3368</v>
      </c>
      <c r="C2365" s="261" t="s">
        <v>3433</v>
      </c>
      <c r="D2365" s="262" t="s">
        <v>11639</v>
      </c>
      <c r="E2365" s="257">
        <v>255</v>
      </c>
      <c r="F2365" s="258">
        <v>356</v>
      </c>
      <c r="G2365" s="258">
        <v>5166</v>
      </c>
      <c r="H2365" s="258">
        <v>1048</v>
      </c>
      <c r="I2365" s="258">
        <v>222</v>
      </c>
      <c r="J2365" s="258">
        <v>138</v>
      </c>
      <c r="K2365" s="259">
        <v>59</v>
      </c>
      <c r="L2365" s="257">
        <v>230</v>
      </c>
      <c r="M2365" s="258">
        <v>311</v>
      </c>
      <c r="N2365" s="258">
        <v>4050</v>
      </c>
      <c r="O2365" s="258">
        <v>689</v>
      </c>
      <c r="P2365" s="258">
        <v>198</v>
      </c>
      <c r="Q2365" s="258">
        <v>197</v>
      </c>
      <c r="R2365" s="259">
        <v>115</v>
      </c>
      <c r="S2365" s="267">
        <v>13034</v>
      </c>
      <c r="T2365" s="90"/>
      <c r="U2365" s="260">
        <v>102</v>
      </c>
      <c r="V2365" s="273">
        <v>112.213212628381</v>
      </c>
      <c r="W2365" s="273">
        <v>133.01458285363401</v>
      </c>
      <c r="X2365" s="274">
        <v>1.145173845</v>
      </c>
      <c r="Z2365" s="257">
        <v>26373.260000000002</v>
      </c>
      <c r="AA2365" s="258">
        <v>10211.601591743327</v>
      </c>
      <c r="AB2365" s="276">
        <v>0.78345876873893872</v>
      </c>
      <c r="AC2365" s="92"/>
      <c r="AD2365" s="257">
        <v>1419621.7421321524</v>
      </c>
      <c r="AE2365" s="258">
        <v>14394.951509640092</v>
      </c>
      <c r="AF2365" s="276">
        <v>1.1044154909958641</v>
      </c>
      <c r="AG2365" s="93"/>
      <c r="AH2365" s="257">
        <v>14926.195895729999</v>
      </c>
      <c r="AI2365" s="258">
        <v>12660.94067275331</v>
      </c>
      <c r="AJ2365" s="258">
        <v>12854.93152292159</v>
      </c>
      <c r="AK2365" s="276">
        <v>0.98626143339892514</v>
      </c>
      <c r="AL2365" s="93"/>
      <c r="AM2365" s="257">
        <v>13077.86</v>
      </c>
      <c r="AN2365" s="258">
        <v>13048.898127976347</v>
      </c>
      <c r="AO2365" s="276">
        <v>1.0011430204063485</v>
      </c>
      <c r="AQ2365" s="280">
        <v>11135.623191426319</v>
      </c>
      <c r="AR2365" s="281">
        <v>11224.644713199601</v>
      </c>
    </row>
    <row r="2366" spans="1:44" x14ac:dyDescent="0.2">
      <c r="A2366" s="260" t="s">
        <v>8391</v>
      </c>
      <c r="B2366" s="261" t="s">
        <v>3377</v>
      </c>
      <c r="C2366" s="261" t="s">
        <v>3434</v>
      </c>
      <c r="D2366" s="262" t="s">
        <v>11640</v>
      </c>
      <c r="E2366" s="257">
        <v>110</v>
      </c>
      <c r="F2366" s="258">
        <v>209</v>
      </c>
      <c r="G2366" s="258">
        <v>790</v>
      </c>
      <c r="H2366" s="258">
        <v>622</v>
      </c>
      <c r="I2366" s="258">
        <v>220</v>
      </c>
      <c r="J2366" s="258">
        <v>139</v>
      </c>
      <c r="K2366" s="259">
        <v>50</v>
      </c>
      <c r="L2366" s="257">
        <v>100</v>
      </c>
      <c r="M2366" s="258">
        <v>190</v>
      </c>
      <c r="N2366" s="258">
        <v>715</v>
      </c>
      <c r="O2366" s="258">
        <v>522</v>
      </c>
      <c r="P2366" s="258">
        <v>213</v>
      </c>
      <c r="Q2366" s="258">
        <v>172</v>
      </c>
      <c r="R2366" s="259">
        <v>104</v>
      </c>
      <c r="S2366" s="267">
        <v>4156</v>
      </c>
      <c r="T2366" s="90"/>
      <c r="U2366" s="260">
        <v>97</v>
      </c>
      <c r="V2366" s="273">
        <v>86.075066770298406</v>
      </c>
      <c r="W2366" s="273">
        <v>82.990854392298402</v>
      </c>
      <c r="X2366" s="274">
        <v>1.145173845</v>
      </c>
      <c r="Z2366" s="257">
        <v>11583.960000000001</v>
      </c>
      <c r="AA2366" s="258">
        <v>4485.2545485348046</v>
      </c>
      <c r="AB2366" s="276">
        <v>1.0792239048447556</v>
      </c>
      <c r="AC2366" s="92"/>
      <c r="AD2366" s="257">
        <v>375067.43955812149</v>
      </c>
      <c r="AE2366" s="258">
        <v>3803.1804142243304</v>
      </c>
      <c r="AF2366" s="276">
        <v>0.91510597069882826</v>
      </c>
      <c r="AG2366" s="93"/>
      <c r="AH2366" s="257">
        <v>4759.3424998199998</v>
      </c>
      <c r="AI2366" s="258">
        <v>4037.0469108456928</v>
      </c>
      <c r="AJ2366" s="258">
        <v>4098.9025172059319</v>
      </c>
      <c r="AK2366" s="276">
        <v>0.98626143339892491</v>
      </c>
      <c r="AL2366" s="93"/>
      <c r="AM2366" s="257">
        <v>4197.71</v>
      </c>
      <c r="AN2366" s="258">
        <v>4188.4138659373621</v>
      </c>
      <c r="AO2366" s="276">
        <v>1.0077992940176521</v>
      </c>
      <c r="AQ2366" s="280">
        <v>4079.6657728506316</v>
      </c>
      <c r="AR2366" s="281">
        <v>4112.2798483435199</v>
      </c>
    </row>
    <row r="2367" spans="1:44" x14ac:dyDescent="0.2">
      <c r="A2367" s="260" t="s">
        <v>8391</v>
      </c>
      <c r="B2367" s="261" t="s">
        <v>3368</v>
      </c>
      <c r="C2367" s="261" t="s">
        <v>3435</v>
      </c>
      <c r="D2367" s="262" t="s">
        <v>11641</v>
      </c>
      <c r="E2367" s="257">
        <v>352</v>
      </c>
      <c r="F2367" s="258">
        <v>494</v>
      </c>
      <c r="G2367" s="258">
        <v>1874</v>
      </c>
      <c r="H2367" s="258">
        <v>1000</v>
      </c>
      <c r="I2367" s="258">
        <v>269</v>
      </c>
      <c r="J2367" s="258">
        <v>145</v>
      </c>
      <c r="K2367" s="259">
        <v>46</v>
      </c>
      <c r="L2367" s="257">
        <v>313</v>
      </c>
      <c r="M2367" s="258">
        <v>490</v>
      </c>
      <c r="N2367" s="258">
        <v>2023</v>
      </c>
      <c r="O2367" s="258">
        <v>1074</v>
      </c>
      <c r="P2367" s="258">
        <v>306</v>
      </c>
      <c r="Q2367" s="258">
        <v>212</v>
      </c>
      <c r="R2367" s="259">
        <v>90</v>
      </c>
      <c r="S2367" s="267">
        <v>8688</v>
      </c>
      <c r="T2367" s="90"/>
      <c r="U2367" s="260">
        <v>7</v>
      </c>
      <c r="V2367" s="273">
        <v>104.65002852744399</v>
      </c>
      <c r="W2367" s="273">
        <v>115.943715469613</v>
      </c>
      <c r="X2367" s="274">
        <v>1.1280487800000001</v>
      </c>
      <c r="Z2367" s="257">
        <v>21393.75</v>
      </c>
      <c r="AA2367" s="258">
        <v>8283.5588605033572</v>
      </c>
      <c r="AB2367" s="276">
        <v>0.95344830346493525</v>
      </c>
      <c r="AC2367" s="92"/>
      <c r="AD2367" s="257">
        <v>893995.10464509553</v>
      </c>
      <c r="AE2367" s="258">
        <v>9065.1022024314661</v>
      </c>
      <c r="AF2367" s="276">
        <v>1.0434049496352977</v>
      </c>
      <c r="AG2367" s="93"/>
      <c r="AH2367" s="257">
        <v>9800.4878006400013</v>
      </c>
      <c r="AI2367" s="258">
        <v>8313.1291773708181</v>
      </c>
      <c r="AJ2367" s="258">
        <v>8508.0620051379919</v>
      </c>
      <c r="AK2367" s="276">
        <v>0.97928890482711695</v>
      </c>
      <c r="AL2367" s="93"/>
      <c r="AM2367" s="257">
        <v>8691.01</v>
      </c>
      <c r="AN2367" s="258">
        <v>8671.7631263237035</v>
      </c>
      <c r="AO2367" s="276">
        <v>0.99813111490834527</v>
      </c>
      <c r="AQ2367" s="280">
        <v>8448.2796913645525</v>
      </c>
      <c r="AR2367" s="281">
        <v>8515.817780752368</v>
      </c>
    </row>
    <row r="2368" spans="1:44" x14ac:dyDescent="0.2">
      <c r="A2368" s="260" t="s">
        <v>8391</v>
      </c>
      <c r="B2368" s="261" t="s">
        <v>3368</v>
      </c>
      <c r="C2368" s="261" t="s">
        <v>3436</v>
      </c>
      <c r="D2368" s="262" t="s">
        <v>11642</v>
      </c>
      <c r="E2368" s="257">
        <v>169</v>
      </c>
      <c r="F2368" s="258">
        <v>311</v>
      </c>
      <c r="G2368" s="258">
        <v>1017</v>
      </c>
      <c r="H2368" s="258">
        <v>624</v>
      </c>
      <c r="I2368" s="258">
        <v>213</v>
      </c>
      <c r="J2368" s="258">
        <v>120</v>
      </c>
      <c r="K2368" s="259">
        <v>29</v>
      </c>
      <c r="L2368" s="257">
        <v>137</v>
      </c>
      <c r="M2368" s="258">
        <v>281</v>
      </c>
      <c r="N2368" s="258">
        <v>1006</v>
      </c>
      <c r="O2368" s="258">
        <v>651</v>
      </c>
      <c r="P2368" s="258">
        <v>219</v>
      </c>
      <c r="Q2368" s="258">
        <v>184</v>
      </c>
      <c r="R2368" s="259">
        <v>70</v>
      </c>
      <c r="S2368" s="267">
        <v>5031</v>
      </c>
      <c r="T2368" s="90"/>
      <c r="U2368" s="260">
        <v>8</v>
      </c>
      <c r="V2368" s="273">
        <v>79.995387248809607</v>
      </c>
      <c r="W2368" s="273">
        <v>79.199523052464201</v>
      </c>
      <c r="X2368" s="274">
        <v>1.1451635870000001</v>
      </c>
      <c r="Z2368" s="257">
        <v>13064.33</v>
      </c>
      <c r="AA2368" s="258">
        <v>5058.4468140480203</v>
      </c>
      <c r="AB2368" s="276">
        <v>1.0054555384710833</v>
      </c>
      <c r="AC2368" s="92"/>
      <c r="AD2368" s="257">
        <v>441529.99039783608</v>
      </c>
      <c r="AE2368" s="258">
        <v>4477.110073196558</v>
      </c>
      <c r="AF2368" s="276">
        <v>0.8899046060816056</v>
      </c>
      <c r="AG2368" s="93"/>
      <c r="AH2368" s="257">
        <v>5761.3180061970006</v>
      </c>
      <c r="AI2368" s="258">
        <v>4886.9588730369624</v>
      </c>
      <c r="AJ2368" s="258">
        <v>4961.8602590577411</v>
      </c>
      <c r="AK2368" s="276">
        <v>0.98625725681926879</v>
      </c>
      <c r="AL2368" s="93"/>
      <c r="AM2368" s="257">
        <v>5034.4399999999996</v>
      </c>
      <c r="AN2368" s="258">
        <v>5023.2908665033292</v>
      </c>
      <c r="AO2368" s="276">
        <v>0.9984676737235797</v>
      </c>
      <c r="AQ2368" s="280">
        <v>4432.8686528031958</v>
      </c>
      <c r="AR2368" s="281">
        <v>4468.306338374081</v>
      </c>
    </row>
    <row r="2369" spans="1:44" x14ac:dyDescent="0.2">
      <c r="A2369" s="260" t="s">
        <v>8391</v>
      </c>
      <c r="B2369" s="261" t="s">
        <v>3370</v>
      </c>
      <c r="C2369" s="261" t="s">
        <v>3437</v>
      </c>
      <c r="D2369" s="262" t="s">
        <v>11643</v>
      </c>
      <c r="E2369" s="257">
        <v>402</v>
      </c>
      <c r="F2369" s="258">
        <v>710</v>
      </c>
      <c r="G2369" s="258">
        <v>2273</v>
      </c>
      <c r="H2369" s="258">
        <v>1381</v>
      </c>
      <c r="I2369" s="258">
        <v>444</v>
      </c>
      <c r="J2369" s="258">
        <v>286</v>
      </c>
      <c r="K2369" s="259">
        <v>85</v>
      </c>
      <c r="L2369" s="257">
        <v>396</v>
      </c>
      <c r="M2369" s="258">
        <v>631</v>
      </c>
      <c r="N2369" s="258">
        <v>2361</v>
      </c>
      <c r="O2369" s="258">
        <v>1454</v>
      </c>
      <c r="P2369" s="258">
        <v>516</v>
      </c>
      <c r="Q2369" s="258">
        <v>395</v>
      </c>
      <c r="R2369" s="259">
        <v>179</v>
      </c>
      <c r="S2369" s="267">
        <v>11513</v>
      </c>
      <c r="T2369" s="90"/>
      <c r="U2369" s="260">
        <v>142</v>
      </c>
      <c r="V2369" s="273">
        <v>107.00161273312899</v>
      </c>
      <c r="W2369" s="273">
        <v>98.780962306756905</v>
      </c>
      <c r="X2369" s="274">
        <v>1.1599636739999999</v>
      </c>
      <c r="Z2369" s="257">
        <v>30124.710000000003</v>
      </c>
      <c r="AA2369" s="258">
        <v>11664.145296668146</v>
      </c>
      <c r="AB2369" s="276">
        <v>1.0131282286691694</v>
      </c>
      <c r="AC2369" s="92"/>
      <c r="AD2369" s="257">
        <v>1144975.3541849637</v>
      </c>
      <c r="AE2369" s="258">
        <v>11610.039642300186</v>
      </c>
      <c r="AF2369" s="276">
        <v>1.008428701667696</v>
      </c>
      <c r="AG2369" s="93"/>
      <c r="AH2369" s="257">
        <v>13354.661778761998</v>
      </c>
      <c r="AI2369" s="258">
        <v>11327.90844142425</v>
      </c>
      <c r="AJ2369" s="258">
        <v>11424.15605188364</v>
      </c>
      <c r="AK2369" s="276">
        <v>0.99228316267555283</v>
      </c>
      <c r="AL2369" s="93"/>
      <c r="AM2369" s="257">
        <v>11574.06</v>
      </c>
      <c r="AN2369" s="258">
        <v>11548.428402436322</v>
      </c>
      <c r="AO2369" s="276">
        <v>1.0030772520139253</v>
      </c>
      <c r="AQ2369" s="280">
        <v>11707.60664703339</v>
      </c>
      <c r="AR2369" s="281">
        <v>11801.200776623224</v>
      </c>
    </row>
    <row r="2370" spans="1:44" x14ac:dyDescent="0.2">
      <c r="A2370" s="260" t="s">
        <v>8391</v>
      </c>
      <c r="B2370" s="261" t="s">
        <v>3370</v>
      </c>
      <c r="C2370" s="261" t="s">
        <v>3438</v>
      </c>
      <c r="D2370" s="262" t="s">
        <v>11644</v>
      </c>
      <c r="E2370" s="257">
        <v>224</v>
      </c>
      <c r="F2370" s="258">
        <v>330</v>
      </c>
      <c r="G2370" s="258">
        <v>1274</v>
      </c>
      <c r="H2370" s="258">
        <v>784</v>
      </c>
      <c r="I2370" s="258">
        <v>327</v>
      </c>
      <c r="J2370" s="258">
        <v>165</v>
      </c>
      <c r="K2370" s="259">
        <v>52</v>
      </c>
      <c r="L2370" s="257">
        <v>195</v>
      </c>
      <c r="M2370" s="258">
        <v>386</v>
      </c>
      <c r="N2370" s="258">
        <v>1224</v>
      </c>
      <c r="O2370" s="258">
        <v>742</v>
      </c>
      <c r="P2370" s="258">
        <v>335</v>
      </c>
      <c r="Q2370" s="258">
        <v>200</v>
      </c>
      <c r="R2370" s="259">
        <v>87</v>
      </c>
      <c r="S2370" s="267">
        <v>6325</v>
      </c>
      <c r="T2370" s="90"/>
      <c r="U2370" s="260">
        <v>6</v>
      </c>
      <c r="V2370" s="273">
        <v>102.674618841362</v>
      </c>
      <c r="W2370" s="273">
        <v>90.113956061324402</v>
      </c>
      <c r="X2370" s="274">
        <v>1.1449022470000001</v>
      </c>
      <c r="Z2370" s="257">
        <v>16682.239999999998</v>
      </c>
      <c r="AA2370" s="258">
        <v>6459.2844622865805</v>
      </c>
      <c r="AB2370" s="276">
        <v>1.0212307450255462</v>
      </c>
      <c r="AC2370" s="92"/>
      <c r="AD2370" s="257">
        <v>608899.2551929428</v>
      </c>
      <c r="AE2370" s="258">
        <v>6174.2328907938345</v>
      </c>
      <c r="AF2370" s="276">
        <v>0.9761633028923058</v>
      </c>
      <c r="AG2370" s="93"/>
      <c r="AH2370" s="257">
        <v>7241.5067122750006</v>
      </c>
      <c r="AI2370" s="258">
        <v>6142.508614112935</v>
      </c>
      <c r="AJ2370" s="258">
        <v>6237.4041347742086</v>
      </c>
      <c r="AK2370" s="276">
        <v>0.98615085134770097</v>
      </c>
      <c r="AL2370" s="93"/>
      <c r="AM2370" s="257">
        <v>6327.58</v>
      </c>
      <c r="AN2370" s="258">
        <v>6313.5671139330561</v>
      </c>
      <c r="AO2370" s="276">
        <v>0.99819242908032513</v>
      </c>
      <c r="AQ2370" s="280">
        <v>6206.7537264719331</v>
      </c>
      <c r="AR2370" s="281">
        <v>6256.3723829677756</v>
      </c>
    </row>
    <row r="2371" spans="1:44" x14ac:dyDescent="0.2">
      <c r="A2371" s="260" t="s">
        <v>8391</v>
      </c>
      <c r="B2371" s="261" t="s">
        <v>3370</v>
      </c>
      <c r="C2371" s="261" t="s">
        <v>3439</v>
      </c>
      <c r="D2371" s="262" t="s">
        <v>11645</v>
      </c>
      <c r="E2371" s="257">
        <v>556</v>
      </c>
      <c r="F2371" s="258">
        <v>867</v>
      </c>
      <c r="G2371" s="258">
        <v>2843</v>
      </c>
      <c r="H2371" s="258">
        <v>1213</v>
      </c>
      <c r="I2371" s="258">
        <v>315</v>
      </c>
      <c r="J2371" s="258">
        <v>176</v>
      </c>
      <c r="K2371" s="259">
        <v>44</v>
      </c>
      <c r="L2371" s="257">
        <v>576</v>
      </c>
      <c r="M2371" s="258">
        <v>822</v>
      </c>
      <c r="N2371" s="258">
        <v>2672</v>
      </c>
      <c r="O2371" s="258">
        <v>1121</v>
      </c>
      <c r="P2371" s="258">
        <v>339</v>
      </c>
      <c r="Q2371" s="258">
        <v>223</v>
      </c>
      <c r="R2371" s="259">
        <v>83</v>
      </c>
      <c r="S2371" s="267">
        <v>11850</v>
      </c>
      <c r="T2371" s="90"/>
      <c r="U2371" s="260">
        <v>0</v>
      </c>
      <c r="V2371" s="273">
        <v>131.687380331154</v>
      </c>
      <c r="W2371" s="273">
        <v>160.27772151898699</v>
      </c>
      <c r="X2371" s="274">
        <v>1.1599636739999999</v>
      </c>
      <c r="Z2371" s="257">
        <v>27451.919999999998</v>
      </c>
      <c r="AA2371" s="258">
        <v>10629.253644350772</v>
      </c>
      <c r="AB2371" s="276">
        <v>0.89698342990301883</v>
      </c>
      <c r="AC2371" s="92"/>
      <c r="AD2371" s="257">
        <v>1427419.1557357472</v>
      </c>
      <c r="AE2371" s="258">
        <v>14474.017212420731</v>
      </c>
      <c r="AF2371" s="276">
        <v>1.2214360516810743</v>
      </c>
      <c r="AG2371" s="93"/>
      <c r="AH2371" s="257">
        <v>13745.569536899999</v>
      </c>
      <c r="AI2371" s="258">
        <v>11659.49057855271</v>
      </c>
      <c r="AJ2371" s="258">
        <v>11758.5554777053</v>
      </c>
      <c r="AK2371" s="276">
        <v>0.99228316267555272</v>
      </c>
      <c r="AL2371" s="93"/>
      <c r="AM2371" s="257">
        <v>11850</v>
      </c>
      <c r="AN2371" s="258">
        <v>11823.757313239299</v>
      </c>
      <c r="AO2371" s="276">
        <v>0.99778542727757802</v>
      </c>
      <c r="AQ2371" s="280">
        <v>12854.236439967326</v>
      </c>
      <c r="AR2371" s="281">
        <v>12956.997073067816</v>
      </c>
    </row>
    <row r="2372" spans="1:44" x14ac:dyDescent="0.2">
      <c r="A2372" s="260" t="s">
        <v>8391</v>
      </c>
      <c r="B2372" s="261" t="s">
        <v>3368</v>
      </c>
      <c r="C2372" s="261" t="s">
        <v>3440</v>
      </c>
      <c r="D2372" s="262" t="s">
        <v>9347</v>
      </c>
      <c r="E2372" s="257">
        <v>93</v>
      </c>
      <c r="F2372" s="258">
        <v>140</v>
      </c>
      <c r="G2372" s="258">
        <v>2818</v>
      </c>
      <c r="H2372" s="258">
        <v>567</v>
      </c>
      <c r="I2372" s="258">
        <v>146</v>
      </c>
      <c r="J2372" s="258">
        <v>62</v>
      </c>
      <c r="K2372" s="259">
        <v>21</v>
      </c>
      <c r="L2372" s="257">
        <v>91</v>
      </c>
      <c r="M2372" s="258">
        <v>143</v>
      </c>
      <c r="N2372" s="258">
        <v>2420</v>
      </c>
      <c r="O2372" s="258">
        <v>502</v>
      </c>
      <c r="P2372" s="258">
        <v>132</v>
      </c>
      <c r="Q2372" s="258">
        <v>103</v>
      </c>
      <c r="R2372" s="259">
        <v>64</v>
      </c>
      <c r="S2372" s="267">
        <v>7302</v>
      </c>
      <c r="T2372" s="90"/>
      <c r="U2372" s="260">
        <v>17</v>
      </c>
      <c r="V2372" s="273">
        <v>102.79453003902501</v>
      </c>
      <c r="W2372" s="273">
        <v>106.243454420836</v>
      </c>
      <c r="X2372" s="274">
        <v>1.145173845</v>
      </c>
      <c r="Z2372" s="257">
        <v>14925.289999999999</v>
      </c>
      <c r="AA2372" s="258">
        <v>5779.0017283123416</v>
      </c>
      <c r="AB2372" s="276">
        <v>0.79142724298991252</v>
      </c>
      <c r="AC2372" s="92"/>
      <c r="AD2372" s="257">
        <v>731067.41763866693</v>
      </c>
      <c r="AE2372" s="258">
        <v>7413.0169430771957</v>
      </c>
      <c r="AF2372" s="276">
        <v>1.0152036350420701</v>
      </c>
      <c r="AG2372" s="93"/>
      <c r="AH2372" s="257">
        <v>8362.059416189999</v>
      </c>
      <c r="AI2372" s="258">
        <v>7093.002055581147</v>
      </c>
      <c r="AJ2372" s="258">
        <v>7201.6809866789499</v>
      </c>
      <c r="AK2372" s="276">
        <v>0.98626143339892491</v>
      </c>
      <c r="AL2372" s="93"/>
      <c r="AM2372" s="257">
        <v>7309.31</v>
      </c>
      <c r="AN2372" s="258">
        <v>7293.1230014542725</v>
      </c>
      <c r="AO2372" s="276">
        <v>0.99878430586884037</v>
      </c>
      <c r="AQ2372" s="280">
        <v>5779.2269418559563</v>
      </c>
      <c r="AR2372" s="281">
        <v>5825.4278206207191</v>
      </c>
    </row>
    <row r="2373" spans="1:44" x14ac:dyDescent="0.2">
      <c r="A2373" s="260" t="s">
        <v>8391</v>
      </c>
      <c r="B2373" s="261" t="s">
        <v>3370</v>
      </c>
      <c r="C2373" s="261" t="s">
        <v>3441</v>
      </c>
      <c r="D2373" s="262" t="s">
        <v>11646</v>
      </c>
      <c r="E2373" s="257">
        <v>176</v>
      </c>
      <c r="F2373" s="258">
        <v>298</v>
      </c>
      <c r="G2373" s="258">
        <v>1089</v>
      </c>
      <c r="H2373" s="258">
        <v>709</v>
      </c>
      <c r="I2373" s="258">
        <v>291</v>
      </c>
      <c r="J2373" s="258">
        <v>134</v>
      </c>
      <c r="K2373" s="259">
        <v>28</v>
      </c>
      <c r="L2373" s="257">
        <v>149</v>
      </c>
      <c r="M2373" s="258">
        <v>282</v>
      </c>
      <c r="N2373" s="258">
        <v>982</v>
      </c>
      <c r="O2373" s="258">
        <v>693</v>
      </c>
      <c r="P2373" s="258">
        <v>300</v>
      </c>
      <c r="Q2373" s="258">
        <v>167</v>
      </c>
      <c r="R2373" s="259">
        <v>100</v>
      </c>
      <c r="S2373" s="267">
        <v>5398</v>
      </c>
      <c r="T2373" s="90"/>
      <c r="U2373" s="260">
        <v>32</v>
      </c>
      <c r="V2373" s="273">
        <v>99.249717876961199</v>
      </c>
      <c r="W2373" s="273">
        <v>76.054104131925101</v>
      </c>
      <c r="X2373" s="274">
        <v>1.1599461049999999</v>
      </c>
      <c r="Z2373" s="257">
        <v>14357.46</v>
      </c>
      <c r="AA2373" s="258">
        <v>5559.1406367430927</v>
      </c>
      <c r="AB2373" s="276">
        <v>1.0298519149209138</v>
      </c>
      <c r="AC2373" s="92"/>
      <c r="AD2373" s="257">
        <v>496861.25012931658</v>
      </c>
      <c r="AE2373" s="258">
        <v>5038.1685419163314</v>
      </c>
      <c r="AF2373" s="276">
        <v>0.93333985585704549</v>
      </c>
      <c r="AG2373" s="93"/>
      <c r="AH2373" s="257">
        <v>6261.3890747899995</v>
      </c>
      <c r="AI2373" s="258">
        <v>5311.1372890141747</v>
      </c>
      <c r="AJ2373" s="258">
        <v>5356.3058987268032</v>
      </c>
      <c r="AK2373" s="276">
        <v>0.99227600939733296</v>
      </c>
      <c r="AL2373" s="93"/>
      <c r="AM2373" s="257">
        <v>5411.76</v>
      </c>
      <c r="AN2373" s="258">
        <v>5399.7752639237051</v>
      </c>
      <c r="AO2373" s="276">
        <v>1.0003288743837913</v>
      </c>
      <c r="AQ2373" s="280">
        <v>5150.1842806458817</v>
      </c>
      <c r="AR2373" s="281">
        <v>5191.3564031391188</v>
      </c>
    </row>
    <row r="2374" spans="1:44" x14ac:dyDescent="0.2">
      <c r="A2374" s="260" t="s">
        <v>8391</v>
      </c>
      <c r="B2374" s="261" t="s">
        <v>3377</v>
      </c>
      <c r="C2374" s="261" t="s">
        <v>3442</v>
      </c>
      <c r="D2374" s="262" t="s">
        <v>9288</v>
      </c>
      <c r="E2374" s="257">
        <v>39</v>
      </c>
      <c r="F2374" s="258">
        <v>92</v>
      </c>
      <c r="G2374" s="258">
        <v>443</v>
      </c>
      <c r="H2374" s="258">
        <v>283</v>
      </c>
      <c r="I2374" s="258">
        <v>73</v>
      </c>
      <c r="J2374" s="258">
        <v>79</v>
      </c>
      <c r="K2374" s="259">
        <v>13</v>
      </c>
      <c r="L2374" s="257">
        <v>38</v>
      </c>
      <c r="M2374" s="258">
        <v>94</v>
      </c>
      <c r="N2374" s="258">
        <v>356</v>
      </c>
      <c r="O2374" s="258">
        <v>212</v>
      </c>
      <c r="P2374" s="258">
        <v>76</v>
      </c>
      <c r="Q2374" s="258">
        <v>71</v>
      </c>
      <c r="R2374" s="259">
        <v>14</v>
      </c>
      <c r="S2374" s="267">
        <v>1883</v>
      </c>
      <c r="T2374" s="90"/>
      <c r="U2374" s="260">
        <v>0</v>
      </c>
      <c r="V2374" s="273">
        <v>117.82513226457201</v>
      </c>
      <c r="W2374" s="273">
        <v>144.30568846358301</v>
      </c>
      <c r="X2374" s="274">
        <v>1.13920602</v>
      </c>
      <c r="Z2374" s="257">
        <v>4813.7899999999991</v>
      </c>
      <c r="AA2374" s="258">
        <v>1863.8767306854784</v>
      </c>
      <c r="AB2374" s="276">
        <v>0.98984425421427424</v>
      </c>
      <c r="AC2374" s="92"/>
      <c r="AD2374" s="257">
        <v>212883.78535635266</v>
      </c>
      <c r="AE2374" s="258">
        <v>2158.6396407192078</v>
      </c>
      <c r="AF2374" s="276">
        <v>1.1463832398933658</v>
      </c>
      <c r="AG2374" s="93"/>
      <c r="AH2374" s="257">
        <v>2145.1249356600001</v>
      </c>
      <c r="AI2374" s="258">
        <v>1819.572765610332</v>
      </c>
      <c r="AJ2374" s="258">
        <v>1852.5549274929595</v>
      </c>
      <c r="AK2374" s="276">
        <v>0.98383161311362688</v>
      </c>
      <c r="AL2374" s="93"/>
      <c r="AM2374" s="257">
        <v>1883</v>
      </c>
      <c r="AN2374" s="258">
        <v>1878.8299595636793</v>
      </c>
      <c r="AO2374" s="276">
        <v>0.99778542727757791</v>
      </c>
      <c r="AQ2374" s="280">
        <v>2097.5143695831989</v>
      </c>
      <c r="AR2374" s="281">
        <v>2114.2825304585945</v>
      </c>
    </row>
    <row r="2375" spans="1:44" x14ac:dyDescent="0.2">
      <c r="A2375" s="260" t="s">
        <v>8391</v>
      </c>
      <c r="B2375" s="261" t="s">
        <v>3370</v>
      </c>
      <c r="C2375" s="261" t="s">
        <v>3443</v>
      </c>
      <c r="D2375" s="262" t="s">
        <v>11647</v>
      </c>
      <c r="E2375" s="257">
        <v>116</v>
      </c>
      <c r="F2375" s="258">
        <v>282</v>
      </c>
      <c r="G2375" s="258">
        <v>880</v>
      </c>
      <c r="H2375" s="258">
        <v>619</v>
      </c>
      <c r="I2375" s="258">
        <v>219</v>
      </c>
      <c r="J2375" s="258">
        <v>76</v>
      </c>
      <c r="K2375" s="259">
        <v>23</v>
      </c>
      <c r="L2375" s="257">
        <v>117</v>
      </c>
      <c r="M2375" s="258">
        <v>232</v>
      </c>
      <c r="N2375" s="258">
        <v>868</v>
      </c>
      <c r="O2375" s="258">
        <v>609</v>
      </c>
      <c r="P2375" s="258">
        <v>215</v>
      </c>
      <c r="Q2375" s="258">
        <v>101</v>
      </c>
      <c r="R2375" s="259">
        <v>49</v>
      </c>
      <c r="S2375" s="267">
        <v>4406</v>
      </c>
      <c r="T2375" s="90"/>
      <c r="U2375" s="260">
        <v>2</v>
      </c>
      <c r="V2375" s="273">
        <v>96.769940873726696</v>
      </c>
      <c r="W2375" s="273">
        <v>72.935315478892406</v>
      </c>
      <c r="X2375" s="274">
        <v>1.1599461049999999</v>
      </c>
      <c r="Z2375" s="257">
        <v>11134.01</v>
      </c>
      <c r="AA2375" s="258">
        <v>4311.0360356848605</v>
      </c>
      <c r="AB2375" s="276">
        <v>0.9784466717396415</v>
      </c>
      <c r="AC2375" s="92"/>
      <c r="AD2375" s="257">
        <v>399445.47216071939</v>
      </c>
      <c r="AE2375" s="258">
        <v>4050.3734423388255</v>
      </c>
      <c r="AF2375" s="276">
        <v>0.91928584710368255</v>
      </c>
      <c r="AG2375" s="93"/>
      <c r="AH2375" s="257">
        <v>5110.7225386299997</v>
      </c>
      <c r="AI2375" s="258">
        <v>4335.1002029263527</v>
      </c>
      <c r="AJ2375" s="258">
        <v>4371.9680974046496</v>
      </c>
      <c r="AK2375" s="276">
        <v>0.99227600939733307</v>
      </c>
      <c r="AL2375" s="93"/>
      <c r="AM2375" s="257">
        <v>4406.8599999999997</v>
      </c>
      <c r="AN2375" s="258">
        <v>4397.1006880524665</v>
      </c>
      <c r="AO2375" s="276">
        <v>0.99798018339819938</v>
      </c>
      <c r="AQ2375" s="280">
        <v>3924.5208090325796</v>
      </c>
      <c r="AR2375" s="281">
        <v>3955.8946090117292</v>
      </c>
    </row>
    <row r="2376" spans="1:44" x14ac:dyDescent="0.2">
      <c r="A2376" s="260" t="s">
        <v>8391</v>
      </c>
      <c r="B2376" s="261" t="s">
        <v>3370</v>
      </c>
      <c r="C2376" s="261" t="s">
        <v>3444</v>
      </c>
      <c r="D2376" s="262" t="s">
        <v>11648</v>
      </c>
      <c r="E2376" s="257">
        <v>161</v>
      </c>
      <c r="F2376" s="258">
        <v>287</v>
      </c>
      <c r="G2376" s="258">
        <v>1036</v>
      </c>
      <c r="H2376" s="258">
        <v>660</v>
      </c>
      <c r="I2376" s="258">
        <v>214</v>
      </c>
      <c r="J2376" s="258">
        <v>148</v>
      </c>
      <c r="K2376" s="259">
        <v>43</v>
      </c>
      <c r="L2376" s="257">
        <v>141</v>
      </c>
      <c r="M2376" s="258">
        <v>279</v>
      </c>
      <c r="N2376" s="258">
        <v>1007</v>
      </c>
      <c r="O2376" s="258">
        <v>709</v>
      </c>
      <c r="P2376" s="258">
        <v>255</v>
      </c>
      <c r="Q2376" s="258">
        <v>195</v>
      </c>
      <c r="R2376" s="259">
        <v>113</v>
      </c>
      <c r="S2376" s="267">
        <v>5248</v>
      </c>
      <c r="T2376" s="90"/>
      <c r="U2376" s="260">
        <v>46</v>
      </c>
      <c r="V2376" s="273">
        <v>115.41711519488101</v>
      </c>
      <c r="W2376" s="273">
        <v>127.193216463414</v>
      </c>
      <c r="X2376" s="274">
        <v>1.1599636739999999</v>
      </c>
      <c r="Z2376" s="257">
        <v>14107.07</v>
      </c>
      <c r="AA2376" s="258">
        <v>5462.1908124681786</v>
      </c>
      <c r="AB2376" s="276">
        <v>1.0408137981075036</v>
      </c>
      <c r="AC2376" s="92"/>
      <c r="AD2376" s="257">
        <v>568753.2887147346</v>
      </c>
      <c r="AE2376" s="258">
        <v>5767.153157080058</v>
      </c>
      <c r="AF2376" s="276">
        <v>1.0989240009679988</v>
      </c>
      <c r="AG2376" s="93"/>
      <c r="AH2376" s="257">
        <v>6087.4893611519992</v>
      </c>
      <c r="AI2376" s="258">
        <v>5163.6292452527114</v>
      </c>
      <c r="AJ2376" s="258">
        <v>5207.5020377213013</v>
      </c>
      <c r="AK2376" s="276">
        <v>0.99228316267555283</v>
      </c>
      <c r="AL2376" s="93"/>
      <c r="AM2376" s="257">
        <v>5267.78</v>
      </c>
      <c r="AN2376" s="258">
        <v>5256.1141181042794</v>
      </c>
      <c r="AO2376" s="276">
        <v>1.0015461353095045</v>
      </c>
      <c r="AQ2376" s="280">
        <v>5965.421123926676</v>
      </c>
      <c r="AR2376" s="281">
        <v>6013.1104949965693</v>
      </c>
    </row>
    <row r="2377" spans="1:44" x14ac:dyDescent="0.2">
      <c r="A2377" s="260" t="s">
        <v>8391</v>
      </c>
      <c r="B2377" s="261" t="s">
        <v>3368</v>
      </c>
      <c r="C2377" s="261" t="s">
        <v>3445</v>
      </c>
      <c r="D2377" s="262" t="s">
        <v>11649</v>
      </c>
      <c r="E2377" s="257">
        <v>138</v>
      </c>
      <c r="F2377" s="258">
        <v>254</v>
      </c>
      <c r="G2377" s="258">
        <v>963</v>
      </c>
      <c r="H2377" s="258">
        <v>575</v>
      </c>
      <c r="I2377" s="258">
        <v>175</v>
      </c>
      <c r="J2377" s="258">
        <v>101</v>
      </c>
      <c r="K2377" s="259">
        <v>24</v>
      </c>
      <c r="L2377" s="257">
        <v>127</v>
      </c>
      <c r="M2377" s="258">
        <v>222</v>
      </c>
      <c r="N2377" s="258">
        <v>892</v>
      </c>
      <c r="O2377" s="258">
        <v>531</v>
      </c>
      <c r="P2377" s="258">
        <v>170</v>
      </c>
      <c r="Q2377" s="258">
        <v>142</v>
      </c>
      <c r="R2377" s="259">
        <v>53</v>
      </c>
      <c r="S2377" s="267">
        <v>4367</v>
      </c>
      <c r="T2377" s="90"/>
      <c r="U2377" s="260">
        <v>16</v>
      </c>
      <c r="V2377" s="273">
        <v>101.013231229851</v>
      </c>
      <c r="W2377" s="273">
        <v>103.132814288985</v>
      </c>
      <c r="X2377" s="274">
        <v>1.1280487800000001</v>
      </c>
      <c r="Z2377" s="257">
        <v>11042.39</v>
      </c>
      <c r="AA2377" s="258">
        <v>4275.5612048207386</v>
      </c>
      <c r="AB2377" s="276">
        <v>0.97906141626304977</v>
      </c>
      <c r="AC2377" s="92"/>
      <c r="AD2377" s="257">
        <v>431971.10866089474</v>
      </c>
      <c r="AE2377" s="258">
        <v>4380.1830996190811</v>
      </c>
      <c r="AF2377" s="276">
        <v>1.0030188000043694</v>
      </c>
      <c r="AG2377" s="93"/>
      <c r="AH2377" s="257">
        <v>4926.1890222600005</v>
      </c>
      <c r="AI2377" s="258">
        <v>4178.5721820417084</v>
      </c>
      <c r="AJ2377" s="258">
        <v>4276.5546473800205</v>
      </c>
      <c r="AK2377" s="276">
        <v>0.97928890482711717</v>
      </c>
      <c r="AL2377" s="93"/>
      <c r="AM2377" s="257">
        <v>4373.88</v>
      </c>
      <c r="AN2377" s="258">
        <v>4364.1937246608522</v>
      </c>
      <c r="AO2377" s="276">
        <v>0.99935739057954021</v>
      </c>
      <c r="AQ2377" s="280">
        <v>4196.9506602757328</v>
      </c>
      <c r="AR2377" s="281">
        <v>4230.5023464420519</v>
      </c>
    </row>
    <row r="2378" spans="1:44" x14ac:dyDescent="0.2">
      <c r="A2378" s="260" t="s">
        <v>8391</v>
      </c>
      <c r="B2378" s="261" t="s">
        <v>3370</v>
      </c>
      <c r="C2378" s="261" t="s">
        <v>3446</v>
      </c>
      <c r="D2378" s="262" t="s">
        <v>11650</v>
      </c>
      <c r="E2378" s="257">
        <v>108</v>
      </c>
      <c r="F2378" s="258">
        <v>158</v>
      </c>
      <c r="G2378" s="258">
        <v>936</v>
      </c>
      <c r="H2378" s="258">
        <v>343</v>
      </c>
      <c r="I2378" s="258">
        <v>100</v>
      </c>
      <c r="J2378" s="258">
        <v>35</v>
      </c>
      <c r="K2378" s="259">
        <v>8</v>
      </c>
      <c r="L2378" s="257">
        <v>111</v>
      </c>
      <c r="M2378" s="258">
        <v>149</v>
      </c>
      <c r="N2378" s="258">
        <v>644</v>
      </c>
      <c r="O2378" s="258">
        <v>221</v>
      </c>
      <c r="P2378" s="258">
        <v>81</v>
      </c>
      <c r="Q2378" s="258">
        <v>55</v>
      </c>
      <c r="R2378" s="259">
        <v>16</v>
      </c>
      <c r="S2378" s="267">
        <v>2965</v>
      </c>
      <c r="T2378" s="90"/>
      <c r="U2378" s="260">
        <v>1</v>
      </c>
      <c r="V2378" s="273">
        <v>131.29422383819201</v>
      </c>
      <c r="W2378" s="273">
        <v>216.453288364249</v>
      </c>
      <c r="X2378" s="274">
        <v>1.1449143749999999</v>
      </c>
      <c r="Z2378" s="257">
        <v>6528.579999999999</v>
      </c>
      <c r="AA2378" s="258">
        <v>2527.8353119721883</v>
      </c>
      <c r="AB2378" s="276">
        <v>0.85255828397038391</v>
      </c>
      <c r="AC2378" s="92"/>
      <c r="AD2378" s="257">
        <v>396286.3844765941</v>
      </c>
      <c r="AE2378" s="258">
        <v>4018.340322051878</v>
      </c>
      <c r="AF2378" s="276">
        <v>1.3552581187358779</v>
      </c>
      <c r="AG2378" s="93"/>
      <c r="AH2378" s="257">
        <v>3394.6711218749997</v>
      </c>
      <c r="AI2378" s="258">
        <v>2879.4831568480013</v>
      </c>
      <c r="AJ2378" s="258">
        <v>2923.9519152870407</v>
      </c>
      <c r="AK2378" s="276">
        <v>0.98615578930422954</v>
      </c>
      <c r="AL2378" s="93"/>
      <c r="AM2378" s="257">
        <v>2965.43</v>
      </c>
      <c r="AN2378" s="258">
        <v>2958.8628396117479</v>
      </c>
      <c r="AO2378" s="276">
        <v>0.99793013140362496</v>
      </c>
      <c r="AQ2378" s="280">
        <v>3371.447943898635</v>
      </c>
      <c r="AR2378" s="281">
        <v>3398.4003130104365</v>
      </c>
    </row>
    <row r="2379" spans="1:44" x14ac:dyDescent="0.2">
      <c r="A2379" s="260" t="s">
        <v>8391</v>
      </c>
      <c r="B2379" s="261" t="s">
        <v>3370</v>
      </c>
      <c r="C2379" s="261" t="s">
        <v>3447</v>
      </c>
      <c r="D2379" s="262" t="s">
        <v>11651</v>
      </c>
      <c r="E2379" s="257">
        <v>193</v>
      </c>
      <c r="F2379" s="258">
        <v>337</v>
      </c>
      <c r="G2379" s="258">
        <v>1311</v>
      </c>
      <c r="H2379" s="258">
        <v>761</v>
      </c>
      <c r="I2379" s="258">
        <v>225</v>
      </c>
      <c r="J2379" s="258">
        <v>133</v>
      </c>
      <c r="K2379" s="259">
        <v>34</v>
      </c>
      <c r="L2379" s="257">
        <v>192</v>
      </c>
      <c r="M2379" s="258">
        <v>314</v>
      </c>
      <c r="N2379" s="258">
        <v>1256</v>
      </c>
      <c r="O2379" s="258">
        <v>686</v>
      </c>
      <c r="P2379" s="258">
        <v>198</v>
      </c>
      <c r="Q2379" s="258">
        <v>163</v>
      </c>
      <c r="R2379" s="259">
        <v>66</v>
      </c>
      <c r="S2379" s="267">
        <v>5869</v>
      </c>
      <c r="T2379" s="90"/>
      <c r="U2379" s="260">
        <v>25</v>
      </c>
      <c r="V2379" s="273">
        <v>131.28999106215201</v>
      </c>
      <c r="W2379" s="273">
        <v>147.513292433537</v>
      </c>
      <c r="X2379" s="274">
        <v>1.1449143749999999</v>
      </c>
      <c r="Z2379" s="257">
        <v>14569.28</v>
      </c>
      <c r="AA2379" s="258">
        <v>5641.1563393586621</v>
      </c>
      <c r="AB2379" s="276">
        <v>0.96117845277878033</v>
      </c>
      <c r="AC2379" s="92"/>
      <c r="AD2379" s="257">
        <v>688618.15258967096</v>
      </c>
      <c r="AE2379" s="258">
        <v>6982.5817828757154</v>
      </c>
      <c r="AF2379" s="276">
        <v>1.1897396120081301</v>
      </c>
      <c r="AG2379" s="93"/>
      <c r="AH2379" s="257">
        <v>6719.5024668749993</v>
      </c>
      <c r="AI2379" s="258">
        <v>5699.725682138589</v>
      </c>
      <c r="AJ2379" s="258">
        <v>5787.7483274265232</v>
      </c>
      <c r="AK2379" s="276">
        <v>0.98615578930422954</v>
      </c>
      <c r="AL2379" s="93"/>
      <c r="AM2379" s="257">
        <v>5879.75</v>
      </c>
      <c r="AN2379" s="258">
        <v>5866.7288660353379</v>
      </c>
      <c r="AO2379" s="276">
        <v>0.99961302880138658</v>
      </c>
      <c r="AQ2379" s="280">
        <v>6616.0304309949242</v>
      </c>
      <c r="AR2379" s="281">
        <v>6668.9209685913274</v>
      </c>
    </row>
    <row r="2380" spans="1:44" x14ac:dyDescent="0.2">
      <c r="A2380" s="260" t="s">
        <v>8391</v>
      </c>
      <c r="B2380" s="261" t="s">
        <v>3377</v>
      </c>
      <c r="C2380" s="261" t="s">
        <v>3448</v>
      </c>
      <c r="D2380" s="262" t="s">
        <v>11652</v>
      </c>
      <c r="E2380" s="257">
        <v>168</v>
      </c>
      <c r="F2380" s="258">
        <v>281</v>
      </c>
      <c r="G2380" s="258">
        <v>1418</v>
      </c>
      <c r="H2380" s="258">
        <v>699</v>
      </c>
      <c r="I2380" s="258">
        <v>133</v>
      </c>
      <c r="J2380" s="258">
        <v>100</v>
      </c>
      <c r="K2380" s="259">
        <v>26</v>
      </c>
      <c r="L2380" s="257">
        <v>143</v>
      </c>
      <c r="M2380" s="258">
        <v>275</v>
      </c>
      <c r="N2380" s="258">
        <v>1271</v>
      </c>
      <c r="O2380" s="258">
        <v>794</v>
      </c>
      <c r="P2380" s="258">
        <v>165</v>
      </c>
      <c r="Q2380" s="258">
        <v>149</v>
      </c>
      <c r="R2380" s="259">
        <v>64</v>
      </c>
      <c r="S2380" s="267">
        <v>5686</v>
      </c>
      <c r="T2380" s="90"/>
      <c r="U2380" s="260">
        <v>50</v>
      </c>
      <c r="V2380" s="273">
        <v>115.770628201104</v>
      </c>
      <c r="W2380" s="273">
        <v>140.63271767809999</v>
      </c>
      <c r="X2380" s="274">
        <v>1.13920602</v>
      </c>
      <c r="Z2380" s="257">
        <v>13672.330000000002</v>
      </c>
      <c r="AA2380" s="258">
        <v>5293.8615397125741</v>
      </c>
      <c r="AB2380" s="276">
        <v>0.93103438967860963</v>
      </c>
      <c r="AC2380" s="92"/>
      <c r="AD2380" s="257">
        <v>634839.0671903654</v>
      </c>
      <c r="AE2380" s="258">
        <v>6437.26234771893</v>
      </c>
      <c r="AF2380" s="276">
        <v>1.1321249292506033</v>
      </c>
      <c r="AG2380" s="93"/>
      <c r="AH2380" s="257">
        <v>6477.5254297199999</v>
      </c>
      <c r="AI2380" s="258">
        <v>5494.471983675171</v>
      </c>
      <c r="AJ2380" s="258">
        <v>5594.0665521640822</v>
      </c>
      <c r="AK2380" s="276">
        <v>0.98383161311362688</v>
      </c>
      <c r="AL2380" s="93"/>
      <c r="AM2380" s="257">
        <v>5707.5</v>
      </c>
      <c r="AN2380" s="258">
        <v>5694.8603261867756</v>
      </c>
      <c r="AO2380" s="276">
        <v>1.0015582705217685</v>
      </c>
      <c r="AQ2380" s="280">
        <v>5905.5986264683488</v>
      </c>
      <c r="AR2380" s="281">
        <v>5952.8097584968818</v>
      </c>
    </row>
    <row r="2381" spans="1:44" x14ac:dyDescent="0.2">
      <c r="A2381" s="260" t="s">
        <v>8391</v>
      </c>
      <c r="B2381" s="261" t="s">
        <v>3368</v>
      </c>
      <c r="C2381" s="261" t="s">
        <v>3449</v>
      </c>
      <c r="D2381" s="262" t="s">
        <v>11653</v>
      </c>
      <c r="E2381" s="257">
        <v>107</v>
      </c>
      <c r="F2381" s="258">
        <v>130</v>
      </c>
      <c r="G2381" s="258">
        <v>630</v>
      </c>
      <c r="H2381" s="258">
        <v>472</v>
      </c>
      <c r="I2381" s="258">
        <v>212</v>
      </c>
      <c r="J2381" s="258">
        <v>102</v>
      </c>
      <c r="K2381" s="259">
        <v>29</v>
      </c>
      <c r="L2381" s="257">
        <v>98</v>
      </c>
      <c r="M2381" s="258">
        <v>150</v>
      </c>
      <c r="N2381" s="258">
        <v>567</v>
      </c>
      <c r="O2381" s="258">
        <v>418</v>
      </c>
      <c r="P2381" s="258">
        <v>207</v>
      </c>
      <c r="Q2381" s="258">
        <v>143</v>
      </c>
      <c r="R2381" s="259">
        <v>64</v>
      </c>
      <c r="S2381" s="267">
        <v>3329</v>
      </c>
      <c r="T2381" s="90"/>
      <c r="U2381" s="260">
        <v>4</v>
      </c>
      <c r="V2381" s="273">
        <v>96.121623822745505</v>
      </c>
      <c r="W2381" s="273">
        <v>87.550916191048302</v>
      </c>
      <c r="X2381" s="274">
        <v>1.14490895</v>
      </c>
      <c r="Z2381" s="257">
        <v>9416.31</v>
      </c>
      <c r="AA2381" s="258">
        <v>3645.9507161552497</v>
      </c>
      <c r="AB2381" s="276">
        <v>1.0952089865290626</v>
      </c>
      <c r="AC2381" s="92"/>
      <c r="AD2381" s="257">
        <v>312761.27102210087</v>
      </c>
      <c r="AE2381" s="258">
        <v>3171.396433880087</v>
      </c>
      <c r="AF2381" s="276">
        <v>0.95265738476421957</v>
      </c>
      <c r="AG2381" s="93"/>
      <c r="AH2381" s="257">
        <v>3811.4018945500002</v>
      </c>
      <c r="AI2381" s="258">
        <v>3232.9693114051856</v>
      </c>
      <c r="AJ2381" s="258">
        <v>3282.9052694744892</v>
      </c>
      <c r="AK2381" s="276">
        <v>0.98615358049699287</v>
      </c>
      <c r="AL2381" s="93"/>
      <c r="AM2381" s="257">
        <v>3330.72</v>
      </c>
      <c r="AN2381" s="258">
        <v>3323.3438783419742</v>
      </c>
      <c r="AO2381" s="276">
        <v>0.99830095474375913</v>
      </c>
      <c r="AQ2381" s="280">
        <v>3419.4288733049152</v>
      </c>
      <c r="AR2381" s="281">
        <v>3446.7648164007155</v>
      </c>
    </row>
    <row r="2382" spans="1:44" x14ac:dyDescent="0.2">
      <c r="A2382" s="260" t="s">
        <v>8391</v>
      </c>
      <c r="B2382" s="261" t="s">
        <v>3370</v>
      </c>
      <c r="C2382" s="261" t="s">
        <v>3450</v>
      </c>
      <c r="D2382" s="262" t="s">
        <v>11654</v>
      </c>
      <c r="E2382" s="257">
        <v>65</v>
      </c>
      <c r="F2382" s="258">
        <v>82</v>
      </c>
      <c r="G2382" s="258">
        <v>584</v>
      </c>
      <c r="H2382" s="258">
        <v>282</v>
      </c>
      <c r="I2382" s="258">
        <v>75</v>
      </c>
      <c r="J2382" s="258">
        <v>51</v>
      </c>
      <c r="K2382" s="259">
        <v>22</v>
      </c>
      <c r="L2382" s="257">
        <v>44</v>
      </c>
      <c r="M2382" s="258">
        <v>97</v>
      </c>
      <c r="N2382" s="258">
        <v>399</v>
      </c>
      <c r="O2382" s="258">
        <v>211</v>
      </c>
      <c r="P2382" s="258">
        <v>68</v>
      </c>
      <c r="Q2382" s="258">
        <v>54</v>
      </c>
      <c r="R2382" s="259">
        <v>47</v>
      </c>
      <c r="S2382" s="267">
        <v>2081</v>
      </c>
      <c r="T2382" s="90"/>
      <c r="U2382" s="260">
        <v>14</v>
      </c>
      <c r="V2382" s="273">
        <v>131.7664431936</v>
      </c>
      <c r="W2382" s="273">
        <v>153.60817307692301</v>
      </c>
      <c r="X2382" s="274">
        <v>1.1599636739999999</v>
      </c>
      <c r="Z2382" s="257">
        <v>5137.62</v>
      </c>
      <c r="AA2382" s="258">
        <v>1989.2621757709264</v>
      </c>
      <c r="AB2382" s="276">
        <v>0.95591647081736009</v>
      </c>
      <c r="AC2382" s="92"/>
      <c r="AD2382" s="257">
        <v>247428.56448891564</v>
      </c>
      <c r="AE2382" s="258">
        <v>2508.9233858650191</v>
      </c>
      <c r="AF2382" s="276">
        <v>1.2056335347741562</v>
      </c>
      <c r="AG2382" s="93"/>
      <c r="AH2382" s="257">
        <v>2413.8844055939999</v>
      </c>
      <c r="AI2382" s="258">
        <v>2047.5442948496366</v>
      </c>
      <c r="AJ2382" s="258">
        <v>2064.9412615278256</v>
      </c>
      <c r="AK2382" s="276">
        <v>0.99228316267555294</v>
      </c>
      <c r="AL2382" s="93"/>
      <c r="AM2382" s="257">
        <v>2087.02</v>
      </c>
      <c r="AN2382" s="258">
        <v>2082.3981424368508</v>
      </c>
      <c r="AO2382" s="276">
        <v>1.0006718608538447</v>
      </c>
      <c r="AQ2382" s="280">
        <v>2381.4126377906691</v>
      </c>
      <c r="AR2382" s="281">
        <v>2400.4503668285442</v>
      </c>
    </row>
    <row r="2383" spans="1:44" x14ac:dyDescent="0.2">
      <c r="A2383" s="260" t="s">
        <v>8391</v>
      </c>
      <c r="B2383" s="261" t="s">
        <v>3370</v>
      </c>
      <c r="C2383" s="261" t="s">
        <v>3451</v>
      </c>
      <c r="D2383" s="262" t="s">
        <v>11655</v>
      </c>
      <c r="E2383" s="257">
        <v>89</v>
      </c>
      <c r="F2383" s="258">
        <v>170</v>
      </c>
      <c r="G2383" s="258">
        <v>503</v>
      </c>
      <c r="H2383" s="258">
        <v>214</v>
      </c>
      <c r="I2383" s="258">
        <v>45</v>
      </c>
      <c r="J2383" s="258">
        <v>27</v>
      </c>
      <c r="K2383" s="259">
        <v>7</v>
      </c>
      <c r="L2383" s="257">
        <v>98</v>
      </c>
      <c r="M2383" s="258">
        <v>163</v>
      </c>
      <c r="N2383" s="258">
        <v>413</v>
      </c>
      <c r="O2383" s="258">
        <v>135</v>
      </c>
      <c r="P2383" s="258">
        <v>39</v>
      </c>
      <c r="Q2383" s="258">
        <v>36</v>
      </c>
      <c r="R2383" s="259">
        <v>6</v>
      </c>
      <c r="S2383" s="267">
        <v>1945</v>
      </c>
      <c r="T2383" s="90"/>
      <c r="U2383" s="260">
        <v>0</v>
      </c>
      <c r="V2383" s="273">
        <v>124.965804897593</v>
      </c>
      <c r="W2383" s="273">
        <v>157.846272493573</v>
      </c>
      <c r="X2383" s="274">
        <v>1.1598935459999999</v>
      </c>
      <c r="Z2383" s="257">
        <v>4237.6899999999996</v>
      </c>
      <c r="AA2383" s="258">
        <v>1640.8135342128646</v>
      </c>
      <c r="AB2383" s="276">
        <v>0.84360593018656282</v>
      </c>
      <c r="AC2383" s="92"/>
      <c r="AD2383" s="257">
        <v>229755.66016081735</v>
      </c>
      <c r="AE2383" s="258">
        <v>2329.7202972624204</v>
      </c>
      <c r="AF2383" s="276">
        <v>1.1977996386953318</v>
      </c>
      <c r="AG2383" s="93"/>
      <c r="AH2383" s="257">
        <v>2255.99294697</v>
      </c>
      <c r="AI2383" s="258">
        <v>1913.6150335470413</v>
      </c>
      <c r="AJ2383" s="258">
        <v>1929.9352161025799</v>
      </c>
      <c r="AK2383" s="276">
        <v>0.99225460982137781</v>
      </c>
      <c r="AL2383" s="93"/>
      <c r="AM2383" s="257">
        <v>1945</v>
      </c>
      <c r="AN2383" s="258">
        <v>1940.6926560548891</v>
      </c>
      <c r="AO2383" s="276">
        <v>0.99778542727757791</v>
      </c>
      <c r="AQ2383" s="280">
        <v>1945.8245987990285</v>
      </c>
      <c r="AR2383" s="281">
        <v>1961.3801060132403</v>
      </c>
    </row>
    <row r="2384" spans="1:44" x14ac:dyDescent="0.2">
      <c r="A2384" s="260" t="s">
        <v>8391</v>
      </c>
      <c r="B2384" s="261" t="s">
        <v>3368</v>
      </c>
      <c r="C2384" s="261" t="s">
        <v>3452</v>
      </c>
      <c r="D2384" s="262" t="s">
        <v>11656</v>
      </c>
      <c r="E2384" s="257">
        <v>166</v>
      </c>
      <c r="F2384" s="258">
        <v>267</v>
      </c>
      <c r="G2384" s="258">
        <v>1174</v>
      </c>
      <c r="H2384" s="258">
        <v>635</v>
      </c>
      <c r="I2384" s="258">
        <v>160</v>
      </c>
      <c r="J2384" s="258">
        <v>89</v>
      </c>
      <c r="K2384" s="259">
        <v>24</v>
      </c>
      <c r="L2384" s="257">
        <v>155</v>
      </c>
      <c r="M2384" s="258">
        <v>251</v>
      </c>
      <c r="N2384" s="258">
        <v>1037</v>
      </c>
      <c r="O2384" s="258">
        <v>478</v>
      </c>
      <c r="P2384" s="258">
        <v>165</v>
      </c>
      <c r="Q2384" s="258">
        <v>103</v>
      </c>
      <c r="R2384" s="259">
        <v>38</v>
      </c>
      <c r="S2384" s="267">
        <v>4742</v>
      </c>
      <c r="T2384" s="90"/>
      <c r="U2384" s="260">
        <v>1</v>
      </c>
      <c r="V2384" s="273">
        <v>112.22035707954799</v>
      </c>
      <c r="W2384" s="273">
        <v>127.908630512766</v>
      </c>
      <c r="X2384" s="274">
        <v>1.1280487800000001</v>
      </c>
      <c r="Z2384" s="257">
        <v>11268.61</v>
      </c>
      <c r="AA2384" s="258">
        <v>4363.1525193599418</v>
      </c>
      <c r="AB2384" s="276">
        <v>0.9201080808435137</v>
      </c>
      <c r="AC2384" s="92"/>
      <c r="AD2384" s="257">
        <v>510759.84130585834</v>
      </c>
      <c r="AE2384" s="258">
        <v>5179.1001296068262</v>
      </c>
      <c r="AF2384" s="276">
        <v>1.0921763242528102</v>
      </c>
      <c r="AG2384" s="93"/>
      <c r="AH2384" s="257">
        <v>5349.2073147600004</v>
      </c>
      <c r="AI2384" s="258">
        <v>4537.3916389378937</v>
      </c>
      <c r="AJ2384" s="258">
        <v>4643.7879866901894</v>
      </c>
      <c r="AK2384" s="276">
        <v>0.97928890482711717</v>
      </c>
      <c r="AL2384" s="93"/>
      <c r="AM2384" s="257">
        <v>4742.43</v>
      </c>
      <c r="AN2384" s="258">
        <v>4731.9275438840041</v>
      </c>
      <c r="AO2384" s="276">
        <v>0.99787590550063354</v>
      </c>
      <c r="AQ2384" s="280">
        <v>4656.7242614216966</v>
      </c>
      <c r="AR2384" s="281">
        <v>4693.9515160713954</v>
      </c>
    </row>
    <row r="2385" spans="1:44" x14ac:dyDescent="0.2">
      <c r="A2385" s="260" t="s">
        <v>8391</v>
      </c>
      <c r="B2385" s="261" t="s">
        <v>3377</v>
      </c>
      <c r="C2385" s="261" t="s">
        <v>3453</v>
      </c>
      <c r="D2385" s="262" t="s">
        <v>11657</v>
      </c>
      <c r="E2385" s="257">
        <v>273</v>
      </c>
      <c r="F2385" s="258">
        <v>528</v>
      </c>
      <c r="G2385" s="258">
        <v>1381</v>
      </c>
      <c r="H2385" s="258">
        <v>691</v>
      </c>
      <c r="I2385" s="258">
        <v>139</v>
      </c>
      <c r="J2385" s="258">
        <v>75</v>
      </c>
      <c r="K2385" s="259">
        <v>22</v>
      </c>
      <c r="L2385" s="257">
        <v>268</v>
      </c>
      <c r="M2385" s="258">
        <v>531</v>
      </c>
      <c r="N2385" s="258">
        <v>1467</v>
      </c>
      <c r="O2385" s="258">
        <v>641</v>
      </c>
      <c r="P2385" s="258">
        <v>167</v>
      </c>
      <c r="Q2385" s="258">
        <v>94</v>
      </c>
      <c r="R2385" s="259">
        <v>36</v>
      </c>
      <c r="S2385" s="267">
        <v>6313</v>
      </c>
      <c r="T2385" s="90"/>
      <c r="U2385" s="260">
        <v>0</v>
      </c>
      <c r="V2385" s="273">
        <v>131.539022689832</v>
      </c>
      <c r="W2385" s="273">
        <v>145.08268651987899</v>
      </c>
      <c r="X2385" s="274">
        <v>1.1599636739999999</v>
      </c>
      <c r="Z2385" s="257">
        <v>14233.289999999997</v>
      </c>
      <c r="AA2385" s="258">
        <v>5511.0625997599218</v>
      </c>
      <c r="AB2385" s="276">
        <v>0.8729704735878222</v>
      </c>
      <c r="AC2385" s="92"/>
      <c r="AD2385" s="257">
        <v>737490.9265104126</v>
      </c>
      <c r="AE2385" s="258">
        <v>7478.151264415249</v>
      </c>
      <c r="AF2385" s="276">
        <v>1.184563799210399</v>
      </c>
      <c r="AG2385" s="93"/>
      <c r="AH2385" s="257">
        <v>7322.8506739619997</v>
      </c>
      <c r="AI2385" s="258">
        <v>6211.5075124390951</v>
      </c>
      <c r="AJ2385" s="258">
        <v>6264.2836059707661</v>
      </c>
      <c r="AK2385" s="276">
        <v>0.99228316267555294</v>
      </c>
      <c r="AL2385" s="93"/>
      <c r="AM2385" s="257">
        <v>6313</v>
      </c>
      <c r="AN2385" s="258">
        <v>6299.019402403349</v>
      </c>
      <c r="AO2385" s="276">
        <v>0.9977854272775778</v>
      </c>
      <c r="AQ2385" s="280">
        <v>6463.4825313884921</v>
      </c>
      <c r="AR2385" s="281">
        <v>6515.1535551837515</v>
      </c>
    </row>
    <row r="2386" spans="1:44" x14ac:dyDescent="0.2">
      <c r="A2386" s="260" t="s">
        <v>8391</v>
      </c>
      <c r="B2386" s="261" t="s">
        <v>3377</v>
      </c>
      <c r="C2386" s="261" t="s">
        <v>3454</v>
      </c>
      <c r="D2386" s="262" t="s">
        <v>11658</v>
      </c>
      <c r="E2386" s="257">
        <v>146</v>
      </c>
      <c r="F2386" s="258">
        <v>322</v>
      </c>
      <c r="G2386" s="258">
        <v>1088</v>
      </c>
      <c r="H2386" s="258">
        <v>788</v>
      </c>
      <c r="I2386" s="258">
        <v>220</v>
      </c>
      <c r="J2386" s="258">
        <v>118</v>
      </c>
      <c r="K2386" s="259">
        <v>57</v>
      </c>
      <c r="L2386" s="257">
        <v>158</v>
      </c>
      <c r="M2386" s="258">
        <v>350</v>
      </c>
      <c r="N2386" s="258">
        <v>1119</v>
      </c>
      <c r="O2386" s="258">
        <v>922</v>
      </c>
      <c r="P2386" s="258">
        <v>263</v>
      </c>
      <c r="Q2386" s="258">
        <v>179</v>
      </c>
      <c r="R2386" s="259">
        <v>98</v>
      </c>
      <c r="S2386" s="267">
        <v>5828</v>
      </c>
      <c r="T2386" s="90"/>
      <c r="U2386" s="260">
        <v>11</v>
      </c>
      <c r="V2386" s="273">
        <v>89.149186873872594</v>
      </c>
      <c r="W2386" s="273">
        <v>81.963280713795399</v>
      </c>
      <c r="X2386" s="274">
        <v>1.13920602</v>
      </c>
      <c r="Z2386" s="257">
        <v>15279.5</v>
      </c>
      <c r="AA2386" s="258">
        <v>5916.150165775568</v>
      </c>
      <c r="AB2386" s="276">
        <v>1.0151252858228497</v>
      </c>
      <c r="AC2386" s="92"/>
      <c r="AD2386" s="257">
        <v>529221.66028650757</v>
      </c>
      <c r="AE2386" s="258">
        <v>5366.3028055865934</v>
      </c>
      <c r="AF2386" s="276">
        <v>0.92077947933881155</v>
      </c>
      <c r="AG2386" s="93"/>
      <c r="AH2386" s="257">
        <v>6639.2926845600005</v>
      </c>
      <c r="AI2386" s="258">
        <v>5631.6888358879532</v>
      </c>
      <c r="AJ2386" s="258">
        <v>5733.7706412262178</v>
      </c>
      <c r="AK2386" s="276">
        <v>0.98383161311362688</v>
      </c>
      <c r="AL2386" s="93"/>
      <c r="AM2386" s="257">
        <v>5832.73</v>
      </c>
      <c r="AN2386" s="258">
        <v>5819.8129952447462</v>
      </c>
      <c r="AO2386" s="276">
        <v>0.99859522910857001</v>
      </c>
      <c r="AQ2386" s="280">
        <v>5351.8641530649329</v>
      </c>
      <c r="AR2386" s="281">
        <v>5394.6485651305766</v>
      </c>
    </row>
    <row r="2387" spans="1:44" x14ac:dyDescent="0.2">
      <c r="A2387" s="260" t="s">
        <v>8391</v>
      </c>
      <c r="B2387" s="261" t="s">
        <v>3377</v>
      </c>
      <c r="C2387" s="261" t="s">
        <v>3455</v>
      </c>
      <c r="D2387" s="262" t="s">
        <v>11659</v>
      </c>
      <c r="E2387" s="257">
        <v>237</v>
      </c>
      <c r="F2387" s="258">
        <v>357</v>
      </c>
      <c r="G2387" s="258">
        <v>1549</v>
      </c>
      <c r="H2387" s="258">
        <v>525</v>
      </c>
      <c r="I2387" s="258">
        <v>68</v>
      </c>
      <c r="J2387" s="258">
        <v>72</v>
      </c>
      <c r="K2387" s="259">
        <v>12</v>
      </c>
      <c r="L2387" s="257">
        <v>207</v>
      </c>
      <c r="M2387" s="258">
        <v>376</v>
      </c>
      <c r="N2387" s="258">
        <v>1277</v>
      </c>
      <c r="O2387" s="258">
        <v>426</v>
      </c>
      <c r="P2387" s="258">
        <v>107</v>
      </c>
      <c r="Q2387" s="258">
        <v>70</v>
      </c>
      <c r="R2387" s="259">
        <v>22</v>
      </c>
      <c r="S2387" s="267">
        <v>5305</v>
      </c>
      <c r="T2387" s="90"/>
      <c r="U2387" s="260">
        <v>3</v>
      </c>
      <c r="V2387" s="273">
        <v>122.07734934930799</v>
      </c>
      <c r="W2387" s="273">
        <v>153.366823751178</v>
      </c>
      <c r="X2387" s="274">
        <v>1.13920602</v>
      </c>
      <c r="Z2387" s="257">
        <v>11288.95</v>
      </c>
      <c r="AA2387" s="258">
        <v>4371.0280712020749</v>
      </c>
      <c r="AB2387" s="276">
        <v>0.82394497100887365</v>
      </c>
      <c r="AC2387" s="92"/>
      <c r="AD2387" s="257">
        <v>617032.1307065431</v>
      </c>
      <c r="AE2387" s="258">
        <v>6256.7001742804787</v>
      </c>
      <c r="AF2387" s="276">
        <v>1.1793968283280827</v>
      </c>
      <c r="AG2387" s="93"/>
      <c r="AH2387" s="257">
        <v>6043.4879361000003</v>
      </c>
      <c r="AI2387" s="258">
        <v>5126.3056407662307</v>
      </c>
      <c r="AJ2387" s="258">
        <v>5219.2267075677901</v>
      </c>
      <c r="AK2387" s="276">
        <v>0.98383161311362677</v>
      </c>
      <c r="AL2387" s="93"/>
      <c r="AM2387" s="257">
        <v>5306.29</v>
      </c>
      <c r="AN2387" s="258">
        <v>5294.5388349087389</v>
      </c>
      <c r="AO2387" s="276">
        <v>0.99802805559071417</v>
      </c>
      <c r="AQ2387" s="280">
        <v>5061.8243948266409</v>
      </c>
      <c r="AR2387" s="281">
        <v>5102.2901418109259</v>
      </c>
    </row>
    <row r="2388" spans="1:44" x14ac:dyDescent="0.2">
      <c r="A2388" s="260" t="s">
        <v>8391</v>
      </c>
      <c r="B2388" s="261" t="s">
        <v>3368</v>
      </c>
      <c r="C2388" s="261" t="s">
        <v>3456</v>
      </c>
      <c r="D2388" s="262" t="s">
        <v>11660</v>
      </c>
      <c r="E2388" s="257">
        <v>151</v>
      </c>
      <c r="F2388" s="258">
        <v>206</v>
      </c>
      <c r="G2388" s="258">
        <v>3016</v>
      </c>
      <c r="H2388" s="258">
        <v>582</v>
      </c>
      <c r="I2388" s="258">
        <v>125</v>
      </c>
      <c r="J2388" s="258">
        <v>76</v>
      </c>
      <c r="K2388" s="259">
        <v>28</v>
      </c>
      <c r="L2388" s="257">
        <v>161</v>
      </c>
      <c r="M2388" s="258">
        <v>193</v>
      </c>
      <c r="N2388" s="258">
        <v>2525</v>
      </c>
      <c r="O2388" s="258">
        <v>474</v>
      </c>
      <c r="P2388" s="258">
        <v>120</v>
      </c>
      <c r="Q2388" s="258">
        <v>85</v>
      </c>
      <c r="R2388" s="259">
        <v>61</v>
      </c>
      <c r="S2388" s="267">
        <v>7803</v>
      </c>
      <c r="T2388" s="90"/>
      <c r="U2388" s="260">
        <v>85</v>
      </c>
      <c r="V2388" s="273">
        <v>103.57666278907</v>
      </c>
      <c r="W2388" s="273">
        <v>110.445213379469</v>
      </c>
      <c r="X2388" s="274">
        <v>1.145173845</v>
      </c>
      <c r="Z2388" s="257">
        <v>15738.630000000001</v>
      </c>
      <c r="AA2388" s="258">
        <v>6093.9231312268294</v>
      </c>
      <c r="AB2388" s="276">
        <v>0.78097182253323461</v>
      </c>
      <c r="AC2388" s="92"/>
      <c r="AD2388" s="257">
        <v>790583.21637791325</v>
      </c>
      <c r="AE2388" s="258">
        <v>8016.5065991472829</v>
      </c>
      <c r="AF2388" s="276">
        <v>1.0273621170251548</v>
      </c>
      <c r="AG2388" s="93"/>
      <c r="AH2388" s="257">
        <v>8935.7915125349991</v>
      </c>
      <c r="AI2388" s="258">
        <v>7579.662426691274</v>
      </c>
      <c r="AJ2388" s="258">
        <v>7695.7979648118107</v>
      </c>
      <c r="AK2388" s="276">
        <v>0.98626143339892491</v>
      </c>
      <c r="AL2388" s="93"/>
      <c r="AM2388" s="257">
        <v>7839.55</v>
      </c>
      <c r="AN2388" s="258">
        <v>7822.1887464139363</v>
      </c>
      <c r="AO2388" s="276">
        <v>1.0024591498672224</v>
      </c>
      <c r="AQ2388" s="280">
        <v>6189.8375930358352</v>
      </c>
      <c r="AR2388" s="281">
        <v>6239.3210168720307</v>
      </c>
    </row>
    <row r="2389" spans="1:44" x14ac:dyDescent="0.2">
      <c r="A2389" s="260" t="s">
        <v>8391</v>
      </c>
      <c r="B2389" s="261" t="s">
        <v>3368</v>
      </c>
      <c r="C2389" s="261" t="s">
        <v>3457</v>
      </c>
      <c r="D2389" s="262" t="s">
        <v>11661</v>
      </c>
      <c r="E2389" s="257">
        <v>79</v>
      </c>
      <c r="F2389" s="258">
        <v>68</v>
      </c>
      <c r="G2389" s="258">
        <v>15877</v>
      </c>
      <c r="H2389" s="258">
        <v>61</v>
      </c>
      <c r="I2389" s="258">
        <v>1</v>
      </c>
      <c r="J2389" s="258">
        <v>1</v>
      </c>
      <c r="K2389" s="259">
        <v>0</v>
      </c>
      <c r="L2389" s="257">
        <v>65</v>
      </c>
      <c r="M2389" s="258">
        <v>82</v>
      </c>
      <c r="N2389" s="258">
        <v>20504</v>
      </c>
      <c r="O2389" s="258">
        <v>33</v>
      </c>
      <c r="P2389" s="258">
        <v>0</v>
      </c>
      <c r="Q2389" s="258">
        <v>0</v>
      </c>
      <c r="R2389" s="259">
        <v>0</v>
      </c>
      <c r="S2389" s="267">
        <v>36771</v>
      </c>
      <c r="T2389" s="90"/>
      <c r="U2389" s="260">
        <v>0</v>
      </c>
      <c r="V2389" s="273">
        <v>113.62769816509901</v>
      </c>
      <c r="W2389" s="273">
        <v>136.718221562319</v>
      </c>
      <c r="X2389" s="274">
        <v>1.145173845</v>
      </c>
      <c r="Z2389" s="257">
        <v>62053.840000000004</v>
      </c>
      <c r="AA2389" s="258">
        <v>24026.953486894898</v>
      </c>
      <c r="AB2389" s="276">
        <v>0.6534212691222675</v>
      </c>
      <c r="AC2389" s="92"/>
      <c r="AD2389" s="257">
        <v>4050806.596769223</v>
      </c>
      <c r="AE2389" s="258">
        <v>41075.141923259573</v>
      </c>
      <c r="AF2389" s="276">
        <v>1.1170526209039615</v>
      </c>
      <c r="AG2389" s="93"/>
      <c r="AH2389" s="257">
        <v>42109.187454494997</v>
      </c>
      <c r="AI2389" s="258">
        <v>35718.539932316402</v>
      </c>
      <c r="AJ2389" s="258">
        <v>36265.819167511872</v>
      </c>
      <c r="AK2389" s="276">
        <v>0.98626143339892502</v>
      </c>
      <c r="AL2389" s="93"/>
      <c r="AM2389" s="257">
        <v>36771</v>
      </c>
      <c r="AN2389" s="258">
        <v>36689.567946423813</v>
      </c>
      <c r="AO2389" s="276">
        <v>0.9977854272775778</v>
      </c>
      <c r="AQ2389" s="280">
        <v>26412.015723480261</v>
      </c>
      <c r="AR2389" s="281">
        <v>26623.161322822594</v>
      </c>
    </row>
    <row r="2390" spans="1:44" x14ac:dyDescent="0.2">
      <c r="A2390" s="260" t="s">
        <v>8391</v>
      </c>
      <c r="B2390" s="261" t="s">
        <v>3370</v>
      </c>
      <c r="C2390" s="261" t="s">
        <v>3458</v>
      </c>
      <c r="D2390" s="262" t="s">
        <v>11662</v>
      </c>
      <c r="E2390" s="257">
        <v>160</v>
      </c>
      <c r="F2390" s="258">
        <v>197</v>
      </c>
      <c r="G2390" s="258">
        <v>1028</v>
      </c>
      <c r="H2390" s="258">
        <v>247</v>
      </c>
      <c r="I2390" s="258">
        <v>46</v>
      </c>
      <c r="J2390" s="258">
        <v>31</v>
      </c>
      <c r="K2390" s="259">
        <v>5</v>
      </c>
      <c r="L2390" s="257">
        <v>143</v>
      </c>
      <c r="M2390" s="258">
        <v>205</v>
      </c>
      <c r="N2390" s="258">
        <v>657</v>
      </c>
      <c r="O2390" s="258">
        <v>139</v>
      </c>
      <c r="P2390" s="258">
        <v>32</v>
      </c>
      <c r="Q2390" s="258">
        <v>22</v>
      </c>
      <c r="R2390" s="259">
        <v>7</v>
      </c>
      <c r="S2390" s="267">
        <v>2919</v>
      </c>
      <c r="T2390" s="90"/>
      <c r="U2390" s="260">
        <v>0</v>
      </c>
      <c r="V2390" s="273">
        <v>129.040337462769</v>
      </c>
      <c r="W2390" s="273">
        <v>165.173913043478</v>
      </c>
      <c r="X2390" s="274">
        <v>1.1598935459999999</v>
      </c>
      <c r="Z2390" s="257">
        <v>5803.7599999999993</v>
      </c>
      <c r="AA2390" s="258">
        <v>2247.1884345771532</v>
      </c>
      <c r="AB2390" s="276">
        <v>0.76984872715901098</v>
      </c>
      <c r="AC2390" s="92"/>
      <c r="AD2390" s="257">
        <v>352980.83329950128</v>
      </c>
      <c r="AE2390" s="258">
        <v>3579.2224283260307</v>
      </c>
      <c r="AF2390" s="276">
        <v>1.2261810306015863</v>
      </c>
      <c r="AG2390" s="93"/>
      <c r="AH2390" s="257">
        <v>3385.7292607739996</v>
      </c>
      <c r="AI2390" s="258">
        <v>2871.8983459762535</v>
      </c>
      <c r="AJ2390" s="258">
        <v>2896.3912060686016</v>
      </c>
      <c r="AK2390" s="276">
        <v>0.9922546098213777</v>
      </c>
      <c r="AL2390" s="93"/>
      <c r="AM2390" s="257">
        <v>2919</v>
      </c>
      <c r="AN2390" s="258">
        <v>2912.5356622232498</v>
      </c>
      <c r="AO2390" s="276">
        <v>0.99778542727757791</v>
      </c>
      <c r="AQ2390" s="280">
        <v>2728.0628166350189</v>
      </c>
      <c r="AR2390" s="281">
        <v>2749.8717714869517</v>
      </c>
    </row>
    <row r="2391" spans="1:44" x14ac:dyDescent="0.2">
      <c r="A2391" s="260" t="s">
        <v>8391</v>
      </c>
      <c r="B2391" s="261" t="s">
        <v>3377</v>
      </c>
      <c r="C2391" s="261" t="s">
        <v>3459</v>
      </c>
      <c r="D2391" s="262" t="s">
        <v>11663</v>
      </c>
      <c r="E2391" s="257">
        <v>91</v>
      </c>
      <c r="F2391" s="258">
        <v>178</v>
      </c>
      <c r="G2391" s="258">
        <v>526</v>
      </c>
      <c r="H2391" s="258">
        <v>554</v>
      </c>
      <c r="I2391" s="258">
        <v>249</v>
      </c>
      <c r="J2391" s="258">
        <v>142</v>
      </c>
      <c r="K2391" s="259">
        <v>37</v>
      </c>
      <c r="L2391" s="257">
        <v>85</v>
      </c>
      <c r="M2391" s="258">
        <v>150</v>
      </c>
      <c r="N2391" s="258">
        <v>588</v>
      </c>
      <c r="O2391" s="258">
        <v>560</v>
      </c>
      <c r="P2391" s="258">
        <v>266</v>
      </c>
      <c r="Q2391" s="258">
        <v>174</v>
      </c>
      <c r="R2391" s="259">
        <v>58</v>
      </c>
      <c r="S2391" s="267">
        <v>3658</v>
      </c>
      <c r="T2391" s="90"/>
      <c r="U2391" s="260">
        <v>9</v>
      </c>
      <c r="V2391" s="273">
        <v>74.380474588704203</v>
      </c>
      <c r="W2391" s="273">
        <v>74.363039912520506</v>
      </c>
      <c r="X2391" s="274">
        <v>1.13920602</v>
      </c>
      <c r="Z2391" s="257">
        <v>10836.529999999999</v>
      </c>
      <c r="AA2391" s="258">
        <v>4195.8531860291178</v>
      </c>
      <c r="AB2391" s="276">
        <v>1.1470347692807867</v>
      </c>
      <c r="AC2391" s="92"/>
      <c r="AD2391" s="257">
        <v>311480.36171427707</v>
      </c>
      <c r="AE2391" s="258">
        <v>3158.4080251884329</v>
      </c>
      <c r="AF2391" s="276">
        <v>0.86342482919312002</v>
      </c>
      <c r="AG2391" s="93"/>
      <c r="AH2391" s="257">
        <v>4167.2156211600004</v>
      </c>
      <c r="AI2391" s="258">
        <v>3534.7834182700985</v>
      </c>
      <c r="AJ2391" s="258">
        <v>3598.8560407696473</v>
      </c>
      <c r="AK2391" s="276">
        <v>0.98383161311362688</v>
      </c>
      <c r="AL2391" s="93"/>
      <c r="AM2391" s="257">
        <v>3661.87</v>
      </c>
      <c r="AN2391" s="258">
        <v>3653.7605225849443</v>
      </c>
      <c r="AO2391" s="276">
        <v>0.99884103952568182</v>
      </c>
      <c r="AQ2391" s="280">
        <v>3560.0981262364166</v>
      </c>
      <c r="AR2391" s="281">
        <v>3588.5586216583329</v>
      </c>
    </row>
    <row r="2392" spans="1:44" x14ac:dyDescent="0.2">
      <c r="A2392" s="260" t="s">
        <v>8391</v>
      </c>
      <c r="B2392" s="261" t="s">
        <v>3370</v>
      </c>
      <c r="C2392" s="261" t="s">
        <v>3460</v>
      </c>
      <c r="D2392" s="262" t="s">
        <v>11664</v>
      </c>
      <c r="E2392" s="257">
        <v>73</v>
      </c>
      <c r="F2392" s="258">
        <v>96</v>
      </c>
      <c r="G2392" s="258">
        <v>488</v>
      </c>
      <c r="H2392" s="258">
        <v>270</v>
      </c>
      <c r="I2392" s="258">
        <v>101</v>
      </c>
      <c r="J2392" s="258">
        <v>47</v>
      </c>
      <c r="K2392" s="259">
        <v>16</v>
      </c>
      <c r="L2392" s="257">
        <v>70</v>
      </c>
      <c r="M2392" s="258">
        <v>105</v>
      </c>
      <c r="N2392" s="258">
        <v>415</v>
      </c>
      <c r="O2392" s="258">
        <v>249</v>
      </c>
      <c r="P2392" s="258">
        <v>86</v>
      </c>
      <c r="Q2392" s="258">
        <v>54</v>
      </c>
      <c r="R2392" s="259">
        <v>22</v>
      </c>
      <c r="S2392" s="267">
        <v>2092</v>
      </c>
      <c r="T2392" s="90"/>
      <c r="U2392" s="260">
        <v>8</v>
      </c>
      <c r="V2392" s="273">
        <v>129.35329741192601</v>
      </c>
      <c r="W2392" s="273">
        <v>144.91156787762901</v>
      </c>
      <c r="X2392" s="274">
        <v>1.1449143749999999</v>
      </c>
      <c r="Z2392" s="257">
        <v>5293.62</v>
      </c>
      <c r="AA2392" s="258">
        <v>2049.6646382769632</v>
      </c>
      <c r="AB2392" s="276">
        <v>0.97976321141346234</v>
      </c>
      <c r="AC2392" s="92"/>
      <c r="AD2392" s="257">
        <v>243110.64309120836</v>
      </c>
      <c r="AE2392" s="258">
        <v>2465.1397022979586</v>
      </c>
      <c r="AF2392" s="276">
        <v>1.1783650584598273</v>
      </c>
      <c r="AG2392" s="93"/>
      <c r="AH2392" s="257">
        <v>2395.1608724999996</v>
      </c>
      <c r="AI2392" s="258">
        <v>2031.6623150509333</v>
      </c>
      <c r="AJ2392" s="258">
        <v>2063.0379112244482</v>
      </c>
      <c r="AK2392" s="276">
        <v>0.98615578930422954</v>
      </c>
      <c r="AL2392" s="93"/>
      <c r="AM2392" s="257">
        <v>2095.44</v>
      </c>
      <c r="AN2392" s="258">
        <v>2090.7994957345277</v>
      </c>
      <c r="AO2392" s="276">
        <v>0.99942614518858874</v>
      </c>
      <c r="AQ2392" s="280">
        <v>2380.4491007181928</v>
      </c>
      <c r="AR2392" s="281">
        <v>2399.4791269508451</v>
      </c>
    </row>
    <row r="2393" spans="1:44" x14ac:dyDescent="0.2">
      <c r="A2393" s="260" t="s">
        <v>8391</v>
      </c>
      <c r="B2393" s="261" t="s">
        <v>3370</v>
      </c>
      <c r="C2393" s="261" t="s">
        <v>3461</v>
      </c>
      <c r="D2393" s="262" t="s">
        <v>9423</v>
      </c>
      <c r="E2393" s="257">
        <v>52</v>
      </c>
      <c r="F2393" s="258">
        <v>87</v>
      </c>
      <c r="G2393" s="258">
        <v>420</v>
      </c>
      <c r="H2393" s="258">
        <v>183</v>
      </c>
      <c r="I2393" s="258">
        <v>58</v>
      </c>
      <c r="J2393" s="258">
        <v>23</v>
      </c>
      <c r="K2393" s="259">
        <v>7</v>
      </c>
      <c r="L2393" s="257">
        <v>74</v>
      </c>
      <c r="M2393" s="258">
        <v>75</v>
      </c>
      <c r="N2393" s="258">
        <v>317</v>
      </c>
      <c r="O2393" s="258">
        <v>135</v>
      </c>
      <c r="P2393" s="258">
        <v>55</v>
      </c>
      <c r="Q2393" s="258">
        <v>27</v>
      </c>
      <c r="R2393" s="259">
        <v>9</v>
      </c>
      <c r="S2393" s="267">
        <v>1522</v>
      </c>
      <c r="T2393" s="90"/>
      <c r="U2393" s="260">
        <v>0</v>
      </c>
      <c r="V2393" s="273">
        <v>133.50745235028199</v>
      </c>
      <c r="W2393" s="273">
        <v>153.06898817345501</v>
      </c>
      <c r="X2393" s="274">
        <v>1.1599636739999999</v>
      </c>
      <c r="Z2393" s="257">
        <v>3538.12</v>
      </c>
      <c r="AA2393" s="258">
        <v>1369.9433374478126</v>
      </c>
      <c r="AB2393" s="276">
        <v>0.90009417703535655</v>
      </c>
      <c r="AC2393" s="92"/>
      <c r="AD2393" s="257">
        <v>181461.79669790194</v>
      </c>
      <c r="AE2393" s="258">
        <v>1840.0209624820634</v>
      </c>
      <c r="AF2393" s="276">
        <v>1.2089493840223806</v>
      </c>
      <c r="AG2393" s="93"/>
      <c r="AH2393" s="257">
        <v>1765.4647118279997</v>
      </c>
      <c r="AI2393" s="258">
        <v>1497.5311949837321</v>
      </c>
      <c r="AJ2393" s="258">
        <v>1510.2549735921914</v>
      </c>
      <c r="AK2393" s="276">
        <v>0.99228316267555283</v>
      </c>
      <c r="AL2393" s="93"/>
      <c r="AM2393" s="257">
        <v>1522</v>
      </c>
      <c r="AN2393" s="258">
        <v>1518.6294203164737</v>
      </c>
      <c r="AO2393" s="276">
        <v>0.99778542727757802</v>
      </c>
      <c r="AQ2393" s="280">
        <v>1639.7721340473604</v>
      </c>
      <c r="AR2393" s="281">
        <v>1652.8809657871691</v>
      </c>
    </row>
    <row r="2394" spans="1:44" x14ac:dyDescent="0.2">
      <c r="A2394" s="260" t="s">
        <v>8391</v>
      </c>
      <c r="B2394" s="261" t="s">
        <v>3370</v>
      </c>
      <c r="C2394" s="261" t="s">
        <v>3462</v>
      </c>
      <c r="D2394" s="262" t="s">
        <v>11665</v>
      </c>
      <c r="E2394" s="257">
        <v>34</v>
      </c>
      <c r="F2394" s="258">
        <v>75</v>
      </c>
      <c r="G2394" s="258">
        <v>334</v>
      </c>
      <c r="H2394" s="258">
        <v>220</v>
      </c>
      <c r="I2394" s="258">
        <v>69</v>
      </c>
      <c r="J2394" s="258">
        <v>38</v>
      </c>
      <c r="K2394" s="259">
        <v>9</v>
      </c>
      <c r="L2394" s="257">
        <v>34</v>
      </c>
      <c r="M2394" s="258">
        <v>79</v>
      </c>
      <c r="N2394" s="258">
        <v>261</v>
      </c>
      <c r="O2394" s="258">
        <v>179</v>
      </c>
      <c r="P2394" s="258">
        <v>65</v>
      </c>
      <c r="Q2394" s="258">
        <v>42</v>
      </c>
      <c r="R2394" s="259">
        <v>23</v>
      </c>
      <c r="S2394" s="267">
        <v>1462</v>
      </c>
      <c r="T2394" s="90"/>
      <c r="U2394" s="260">
        <v>5</v>
      </c>
      <c r="V2394" s="273">
        <v>130.235602595259</v>
      </c>
      <c r="W2394" s="273">
        <v>143.701778385772</v>
      </c>
      <c r="X2394" s="274">
        <v>1.1449143749999999</v>
      </c>
      <c r="Z2394" s="257">
        <v>3717.51</v>
      </c>
      <c r="AA2394" s="258">
        <v>1439.4022973770302</v>
      </c>
      <c r="AB2394" s="276">
        <v>0.9845432950595282</v>
      </c>
      <c r="AC2394" s="92"/>
      <c r="AD2394" s="257">
        <v>169816.65189715297</v>
      </c>
      <c r="AE2394" s="258">
        <v>1721.9393004769784</v>
      </c>
      <c r="AF2394" s="276">
        <v>1.1777970591497799</v>
      </c>
      <c r="AG2394" s="93"/>
      <c r="AH2394" s="257">
        <v>1673.8648162499999</v>
      </c>
      <c r="AI2394" s="258">
        <v>1419.8328415891324</v>
      </c>
      <c r="AJ2394" s="258">
        <v>1441.7597639627834</v>
      </c>
      <c r="AK2394" s="276">
        <v>0.98615578930422942</v>
      </c>
      <c r="AL2394" s="93"/>
      <c r="AM2394" s="257">
        <v>1464.15</v>
      </c>
      <c r="AN2394" s="258">
        <v>1460.9075333484657</v>
      </c>
      <c r="AO2394" s="276">
        <v>0.99925275878828024</v>
      </c>
      <c r="AQ2394" s="280">
        <v>1670.6040952589897</v>
      </c>
      <c r="AR2394" s="281">
        <v>1683.9594069720456</v>
      </c>
    </row>
    <row r="2395" spans="1:44" x14ac:dyDescent="0.2">
      <c r="A2395" s="260" t="s">
        <v>8391</v>
      </c>
      <c r="B2395" s="261" t="s">
        <v>3370</v>
      </c>
      <c r="C2395" s="261" t="s">
        <v>3463</v>
      </c>
      <c r="D2395" s="262" t="s">
        <v>11666</v>
      </c>
      <c r="E2395" s="257">
        <v>141</v>
      </c>
      <c r="F2395" s="258">
        <v>285</v>
      </c>
      <c r="G2395" s="258">
        <v>1074</v>
      </c>
      <c r="H2395" s="258">
        <v>234</v>
      </c>
      <c r="I2395" s="258">
        <v>42</v>
      </c>
      <c r="J2395" s="258">
        <v>49</v>
      </c>
      <c r="K2395" s="259">
        <v>7</v>
      </c>
      <c r="L2395" s="257">
        <v>148</v>
      </c>
      <c r="M2395" s="258">
        <v>250</v>
      </c>
      <c r="N2395" s="258">
        <v>689</v>
      </c>
      <c r="O2395" s="258">
        <v>180</v>
      </c>
      <c r="P2395" s="258">
        <v>51</v>
      </c>
      <c r="Q2395" s="258">
        <v>46</v>
      </c>
      <c r="R2395" s="259">
        <v>9</v>
      </c>
      <c r="S2395" s="267">
        <v>3205</v>
      </c>
      <c r="T2395" s="90"/>
      <c r="U2395" s="260">
        <v>1</v>
      </c>
      <c r="V2395" s="273">
        <v>123.38827219869501</v>
      </c>
      <c r="W2395" s="273">
        <v>156.71950078003101</v>
      </c>
      <c r="X2395" s="274">
        <v>1.1598935459999999</v>
      </c>
      <c r="Z2395" s="257">
        <v>6472.48</v>
      </c>
      <c r="AA2395" s="258">
        <v>2506.113657186364</v>
      </c>
      <c r="AB2395" s="276">
        <v>0.78193873859168928</v>
      </c>
      <c r="AC2395" s="92"/>
      <c r="AD2395" s="257">
        <v>376419.41790742875</v>
      </c>
      <c r="AE2395" s="258">
        <v>3816.8894623480451</v>
      </c>
      <c r="AF2395" s="276">
        <v>1.1909171489385475</v>
      </c>
      <c r="AG2395" s="93"/>
      <c r="AH2395" s="257">
        <v>3717.4588149299998</v>
      </c>
      <c r="AI2395" s="258">
        <v>3153.2833843281578</v>
      </c>
      <c r="AJ2395" s="258">
        <v>3180.176024477516</v>
      </c>
      <c r="AK2395" s="276">
        <v>0.99225460982137781</v>
      </c>
      <c r="AL2395" s="93"/>
      <c r="AM2395" s="257">
        <v>3205.43</v>
      </c>
      <c r="AN2395" s="258">
        <v>3198.3313421583662</v>
      </c>
      <c r="AO2395" s="276">
        <v>0.99791929552523129</v>
      </c>
      <c r="AQ2395" s="280">
        <v>2955.2951265425841</v>
      </c>
      <c r="AR2395" s="281">
        <v>2978.9206448392647</v>
      </c>
    </row>
    <row r="2396" spans="1:44" x14ac:dyDescent="0.2">
      <c r="A2396" s="260" t="s">
        <v>8391</v>
      </c>
      <c r="B2396" s="261" t="s">
        <v>3370</v>
      </c>
      <c r="C2396" s="261" t="s">
        <v>3464</v>
      </c>
      <c r="D2396" s="262" t="s">
        <v>11667</v>
      </c>
      <c r="E2396" s="257">
        <v>35</v>
      </c>
      <c r="F2396" s="258">
        <v>101</v>
      </c>
      <c r="G2396" s="258">
        <v>441</v>
      </c>
      <c r="H2396" s="258">
        <v>407</v>
      </c>
      <c r="I2396" s="258">
        <v>141</v>
      </c>
      <c r="J2396" s="258">
        <v>84</v>
      </c>
      <c r="K2396" s="259">
        <v>36</v>
      </c>
      <c r="L2396" s="257">
        <v>43</v>
      </c>
      <c r="M2396" s="258">
        <v>97</v>
      </c>
      <c r="N2396" s="258">
        <v>386</v>
      </c>
      <c r="O2396" s="258">
        <v>384</v>
      </c>
      <c r="P2396" s="258">
        <v>157</v>
      </c>
      <c r="Q2396" s="258">
        <v>111</v>
      </c>
      <c r="R2396" s="259">
        <v>38</v>
      </c>
      <c r="S2396" s="267">
        <v>2461</v>
      </c>
      <c r="T2396" s="90"/>
      <c r="U2396" s="260">
        <v>0</v>
      </c>
      <c r="V2396" s="273">
        <v>94.669610260507696</v>
      </c>
      <c r="W2396" s="273">
        <v>74.877741673436205</v>
      </c>
      <c r="X2396" s="274">
        <v>1.1599636739999999</v>
      </c>
      <c r="Z2396" s="257">
        <v>7015.17</v>
      </c>
      <c r="AA2396" s="258">
        <v>2716.2406596056016</v>
      </c>
      <c r="AB2396" s="276">
        <v>1.1037142054472173</v>
      </c>
      <c r="AC2396" s="92"/>
      <c r="AD2396" s="257">
        <v>222894.79500464859</v>
      </c>
      <c r="AE2396" s="258">
        <v>2260.1511871916655</v>
      </c>
      <c r="AF2396" s="276">
        <v>0.91838731702221277</v>
      </c>
      <c r="AG2396" s="93"/>
      <c r="AH2396" s="257">
        <v>2854.6706017139995</v>
      </c>
      <c r="AI2396" s="258">
        <v>2421.4351319677821</v>
      </c>
      <c r="AJ2396" s="258">
        <v>2442.0088633445357</v>
      </c>
      <c r="AK2396" s="276">
        <v>0.99228316267555294</v>
      </c>
      <c r="AL2396" s="93"/>
      <c r="AM2396" s="257">
        <v>2461</v>
      </c>
      <c r="AN2396" s="258">
        <v>2455.5499365301189</v>
      </c>
      <c r="AO2396" s="276">
        <v>0.9977854272775778</v>
      </c>
      <c r="AQ2396" s="280">
        <v>2469.8290946576967</v>
      </c>
      <c r="AR2396" s="281">
        <v>2489.5736514504983</v>
      </c>
    </row>
    <row r="2397" spans="1:44" x14ac:dyDescent="0.2">
      <c r="A2397" s="260" t="s">
        <v>8391</v>
      </c>
      <c r="B2397" s="261" t="s">
        <v>3377</v>
      </c>
      <c r="C2397" s="261" t="s">
        <v>3465</v>
      </c>
      <c r="D2397" s="262" t="s">
        <v>11668</v>
      </c>
      <c r="E2397" s="257">
        <v>61</v>
      </c>
      <c r="F2397" s="258">
        <v>134</v>
      </c>
      <c r="G2397" s="258">
        <v>542</v>
      </c>
      <c r="H2397" s="258">
        <v>190</v>
      </c>
      <c r="I2397" s="258">
        <v>44</v>
      </c>
      <c r="J2397" s="258">
        <v>44</v>
      </c>
      <c r="K2397" s="259">
        <v>8</v>
      </c>
      <c r="L2397" s="257">
        <v>60</v>
      </c>
      <c r="M2397" s="258">
        <v>138</v>
      </c>
      <c r="N2397" s="258">
        <v>464</v>
      </c>
      <c r="O2397" s="258">
        <v>172</v>
      </c>
      <c r="P2397" s="258">
        <v>47</v>
      </c>
      <c r="Q2397" s="258">
        <v>39</v>
      </c>
      <c r="R2397" s="259">
        <v>7</v>
      </c>
      <c r="S2397" s="267">
        <v>1950</v>
      </c>
      <c r="T2397" s="90"/>
      <c r="U2397" s="260">
        <v>8</v>
      </c>
      <c r="V2397" s="273">
        <v>118.821454238394</v>
      </c>
      <c r="W2397" s="273">
        <v>147.004102564102</v>
      </c>
      <c r="X2397" s="274">
        <v>1.13920602</v>
      </c>
      <c r="Z2397" s="257">
        <v>4316.8500000000004</v>
      </c>
      <c r="AA2397" s="258">
        <v>1671.4639119819537</v>
      </c>
      <c r="AB2397" s="276">
        <v>0.85716098050356604</v>
      </c>
      <c r="AC2397" s="92"/>
      <c r="AD2397" s="257">
        <v>222211.69248999507</v>
      </c>
      <c r="AE2397" s="258">
        <v>2253.2245339271262</v>
      </c>
      <c r="AF2397" s="276">
        <v>1.1554997609882698</v>
      </c>
      <c r="AG2397" s="93"/>
      <c r="AH2397" s="257">
        <v>2221.4517390000001</v>
      </c>
      <c r="AI2397" s="258">
        <v>1884.3159282741092</v>
      </c>
      <c r="AJ2397" s="258">
        <v>1918.4716455715725</v>
      </c>
      <c r="AK2397" s="276">
        <v>0.98383161311362688</v>
      </c>
      <c r="AL2397" s="93"/>
      <c r="AM2397" s="257">
        <v>1953.44</v>
      </c>
      <c r="AN2397" s="258">
        <v>1949.1139650611117</v>
      </c>
      <c r="AO2397" s="276">
        <v>0.99954562310826245</v>
      </c>
      <c r="AQ2397" s="280">
        <v>1899.2855302091209</v>
      </c>
      <c r="AR2397" s="281">
        <v>1914.4689901084619</v>
      </c>
    </row>
    <row r="2398" spans="1:44" x14ac:dyDescent="0.2">
      <c r="A2398" s="260" t="s">
        <v>8391</v>
      </c>
      <c r="B2398" s="261" t="s">
        <v>3370</v>
      </c>
      <c r="C2398" s="261" t="s">
        <v>3466</v>
      </c>
      <c r="D2398" s="262" t="s">
        <v>11669</v>
      </c>
      <c r="E2398" s="257">
        <v>41</v>
      </c>
      <c r="F2398" s="258">
        <v>103</v>
      </c>
      <c r="G2398" s="258">
        <v>435</v>
      </c>
      <c r="H2398" s="258">
        <v>287</v>
      </c>
      <c r="I2398" s="258">
        <v>83</v>
      </c>
      <c r="J2398" s="258">
        <v>38</v>
      </c>
      <c r="K2398" s="259">
        <v>8</v>
      </c>
      <c r="L2398" s="257">
        <v>56</v>
      </c>
      <c r="M2398" s="258">
        <v>88</v>
      </c>
      <c r="N2398" s="258">
        <v>363</v>
      </c>
      <c r="O2398" s="258">
        <v>219</v>
      </c>
      <c r="P2398" s="258">
        <v>70</v>
      </c>
      <c r="Q2398" s="258">
        <v>44</v>
      </c>
      <c r="R2398" s="259">
        <v>27</v>
      </c>
      <c r="S2398" s="267">
        <v>1862</v>
      </c>
      <c r="T2398" s="90"/>
      <c r="U2398" s="260">
        <v>1</v>
      </c>
      <c r="V2398" s="273">
        <v>130.451010167368</v>
      </c>
      <c r="W2398" s="273">
        <v>144.846401718582</v>
      </c>
      <c r="X2398" s="274">
        <v>1.1599636739999999</v>
      </c>
      <c r="Z2398" s="257">
        <v>4584.4800000000005</v>
      </c>
      <c r="AA2398" s="258">
        <v>1775.0889827543297</v>
      </c>
      <c r="AB2398" s="276">
        <v>0.95332383606569804</v>
      </c>
      <c r="AC2398" s="92"/>
      <c r="AD2398" s="257">
        <v>216887.46443029752</v>
      </c>
      <c r="AE2398" s="258">
        <v>2199.2369099911184</v>
      </c>
      <c r="AF2398" s="276">
        <v>1.181115418899634</v>
      </c>
      <c r="AG2398" s="93"/>
      <c r="AH2398" s="257">
        <v>2159.8523609879999</v>
      </c>
      <c r="AI2398" s="258">
        <v>1832.0651018789156</v>
      </c>
      <c r="AJ2398" s="258">
        <v>1847.6312489018794</v>
      </c>
      <c r="AK2398" s="276">
        <v>0.99228316267555283</v>
      </c>
      <c r="AL2398" s="93"/>
      <c r="AM2398" s="257">
        <v>1862.43</v>
      </c>
      <c r="AN2398" s="258">
        <v>1858.3055133245794</v>
      </c>
      <c r="AO2398" s="276">
        <v>0.99801585033543472</v>
      </c>
      <c r="AQ2398" s="280">
        <v>2076.278125527017</v>
      </c>
      <c r="AR2398" s="281">
        <v>2092.87651747883</v>
      </c>
    </row>
    <row r="2399" spans="1:44" x14ac:dyDescent="0.2">
      <c r="A2399" s="260" t="s">
        <v>8391</v>
      </c>
      <c r="B2399" s="261" t="s">
        <v>3377</v>
      </c>
      <c r="C2399" s="261" t="s">
        <v>3467</v>
      </c>
      <c r="D2399" s="262" t="s">
        <v>8772</v>
      </c>
      <c r="E2399" s="257">
        <v>184</v>
      </c>
      <c r="F2399" s="258">
        <v>269</v>
      </c>
      <c r="G2399" s="258">
        <v>1051</v>
      </c>
      <c r="H2399" s="258">
        <v>460</v>
      </c>
      <c r="I2399" s="258">
        <v>107</v>
      </c>
      <c r="J2399" s="258">
        <v>71</v>
      </c>
      <c r="K2399" s="259">
        <v>34</v>
      </c>
      <c r="L2399" s="257">
        <v>151</v>
      </c>
      <c r="M2399" s="258">
        <v>278</v>
      </c>
      <c r="N2399" s="258">
        <v>1057</v>
      </c>
      <c r="O2399" s="258">
        <v>436</v>
      </c>
      <c r="P2399" s="258">
        <v>119</v>
      </c>
      <c r="Q2399" s="258">
        <v>131</v>
      </c>
      <c r="R2399" s="259">
        <v>75</v>
      </c>
      <c r="S2399" s="267">
        <v>4423</v>
      </c>
      <c r="T2399" s="90"/>
      <c r="U2399" s="260">
        <v>19</v>
      </c>
      <c r="V2399" s="273">
        <v>87.021533110963304</v>
      </c>
      <c r="W2399" s="273">
        <v>83.816824966078599</v>
      </c>
      <c r="X2399" s="274">
        <v>1.13920602</v>
      </c>
      <c r="Z2399" s="257">
        <v>10699.53</v>
      </c>
      <c r="AA2399" s="258">
        <v>4142.8074337000999</v>
      </c>
      <c r="AB2399" s="276">
        <v>0.93665101372373949</v>
      </c>
      <c r="AC2399" s="92"/>
      <c r="AD2399" s="257">
        <v>401121.62607551669</v>
      </c>
      <c r="AE2399" s="258">
        <v>4067.3696277381573</v>
      </c>
      <c r="AF2399" s="276">
        <v>0.91959521314450765</v>
      </c>
      <c r="AG2399" s="93"/>
      <c r="AH2399" s="257">
        <v>5038.7082264600003</v>
      </c>
      <c r="AI2399" s="258">
        <v>4274.0150516699405</v>
      </c>
      <c r="AJ2399" s="258">
        <v>4351.4872248015708</v>
      </c>
      <c r="AK2399" s="276">
        <v>0.98383161311362666</v>
      </c>
      <c r="AL2399" s="93"/>
      <c r="AM2399" s="257">
        <v>4431.17</v>
      </c>
      <c r="AN2399" s="258">
        <v>4421.3568517895847</v>
      </c>
      <c r="AO2399" s="276">
        <v>0.99962849916110885</v>
      </c>
      <c r="AQ2399" s="280">
        <v>3746.7166606681271</v>
      </c>
      <c r="AR2399" s="281">
        <v>3776.6690407956075</v>
      </c>
    </row>
    <row r="2400" spans="1:44" x14ac:dyDescent="0.2">
      <c r="A2400" s="260" t="s">
        <v>8391</v>
      </c>
      <c r="B2400" s="261" t="s">
        <v>3368</v>
      </c>
      <c r="C2400" s="261" t="s">
        <v>3468</v>
      </c>
      <c r="D2400" s="262" t="s">
        <v>11670</v>
      </c>
      <c r="E2400" s="257">
        <v>60</v>
      </c>
      <c r="F2400" s="258">
        <v>83</v>
      </c>
      <c r="G2400" s="258">
        <v>442</v>
      </c>
      <c r="H2400" s="258">
        <v>294</v>
      </c>
      <c r="I2400" s="258">
        <v>80</v>
      </c>
      <c r="J2400" s="258">
        <v>39</v>
      </c>
      <c r="K2400" s="259">
        <v>9</v>
      </c>
      <c r="L2400" s="257">
        <v>46</v>
      </c>
      <c r="M2400" s="258">
        <v>81</v>
      </c>
      <c r="N2400" s="258">
        <v>354</v>
      </c>
      <c r="O2400" s="258">
        <v>202</v>
      </c>
      <c r="P2400" s="258">
        <v>63</v>
      </c>
      <c r="Q2400" s="258">
        <v>37</v>
      </c>
      <c r="R2400" s="259">
        <v>25</v>
      </c>
      <c r="S2400" s="267">
        <v>1815</v>
      </c>
      <c r="T2400" s="90"/>
      <c r="U2400" s="260">
        <v>1</v>
      </c>
      <c r="V2400" s="273">
        <v>106.784038418005</v>
      </c>
      <c r="W2400" s="273">
        <v>119.515702479338</v>
      </c>
      <c r="X2400" s="274">
        <v>1.1280487800000001</v>
      </c>
      <c r="Z2400" s="257">
        <v>4447.4400000000005</v>
      </c>
      <c r="AA2400" s="258">
        <v>1722.0277426144114</v>
      </c>
      <c r="AB2400" s="276">
        <v>0.94877561576551595</v>
      </c>
      <c r="AC2400" s="92"/>
      <c r="AD2400" s="257">
        <v>189309.92567364415</v>
      </c>
      <c r="AE2400" s="258">
        <v>1919.6009186734459</v>
      </c>
      <c r="AF2400" s="276">
        <v>1.0576313601506588</v>
      </c>
      <c r="AG2400" s="93"/>
      <c r="AH2400" s="257">
        <v>2047.4085357000001</v>
      </c>
      <c r="AI2400" s="258">
        <v>1736.6861713775365</v>
      </c>
      <c r="AJ2400" s="258">
        <v>1777.4093622612177</v>
      </c>
      <c r="AK2400" s="276">
        <v>0.97928890482711717</v>
      </c>
      <c r="AL2400" s="93"/>
      <c r="AM2400" s="257">
        <v>1815.43</v>
      </c>
      <c r="AN2400" s="258">
        <v>1811.4095982425331</v>
      </c>
      <c r="AO2400" s="276">
        <v>0.9980218172135169</v>
      </c>
      <c r="AQ2400" s="280">
        <v>1780.0218480933925</v>
      </c>
      <c r="AR2400" s="281">
        <v>1794.2518782392551</v>
      </c>
    </row>
    <row r="2401" spans="1:44" x14ac:dyDescent="0.2">
      <c r="A2401" s="260" t="s">
        <v>8391</v>
      </c>
      <c r="B2401" s="261" t="s">
        <v>3370</v>
      </c>
      <c r="C2401" s="261" t="s">
        <v>3469</v>
      </c>
      <c r="D2401" s="262" t="s">
        <v>11671</v>
      </c>
      <c r="E2401" s="257">
        <v>95</v>
      </c>
      <c r="F2401" s="258">
        <v>210</v>
      </c>
      <c r="G2401" s="258">
        <v>770</v>
      </c>
      <c r="H2401" s="258">
        <v>584</v>
      </c>
      <c r="I2401" s="258">
        <v>235</v>
      </c>
      <c r="J2401" s="258">
        <v>111</v>
      </c>
      <c r="K2401" s="259">
        <v>42</v>
      </c>
      <c r="L2401" s="257">
        <v>85</v>
      </c>
      <c r="M2401" s="258">
        <v>189</v>
      </c>
      <c r="N2401" s="258">
        <v>760</v>
      </c>
      <c r="O2401" s="258">
        <v>613</v>
      </c>
      <c r="P2401" s="258">
        <v>239</v>
      </c>
      <c r="Q2401" s="258">
        <v>152</v>
      </c>
      <c r="R2401" s="259">
        <v>80</v>
      </c>
      <c r="S2401" s="267">
        <v>4165</v>
      </c>
      <c r="T2401" s="90"/>
      <c r="U2401" s="260">
        <v>51</v>
      </c>
      <c r="V2401" s="273">
        <v>96.687681111526999</v>
      </c>
      <c r="W2401" s="273">
        <v>78.6074429771908</v>
      </c>
      <c r="X2401" s="274">
        <v>1.1599636739999999</v>
      </c>
      <c r="Z2401" s="257">
        <v>11456.910000000002</v>
      </c>
      <c r="AA2401" s="258">
        <v>4436.0613891669082</v>
      </c>
      <c r="AB2401" s="276">
        <v>1.0650807657063406</v>
      </c>
      <c r="AC2401" s="92"/>
      <c r="AD2401" s="257">
        <v>383100.39069627639</v>
      </c>
      <c r="AE2401" s="258">
        <v>3884.6344654558757</v>
      </c>
      <c r="AF2401" s="276">
        <v>0.93268534584774931</v>
      </c>
      <c r="AG2401" s="93"/>
      <c r="AH2401" s="257">
        <v>4831.2487022099995</v>
      </c>
      <c r="AI2401" s="258">
        <v>4098.0403594659947</v>
      </c>
      <c r="AJ2401" s="258">
        <v>4132.8593725436776</v>
      </c>
      <c r="AK2401" s="276">
        <v>0.99228316267555283</v>
      </c>
      <c r="AL2401" s="93"/>
      <c r="AM2401" s="257">
        <v>4186.93</v>
      </c>
      <c r="AN2401" s="258">
        <v>4177.6577390313096</v>
      </c>
      <c r="AO2401" s="276">
        <v>1.0030390729967129</v>
      </c>
      <c r="AQ2401" s="280">
        <v>4117.9984059108501</v>
      </c>
      <c r="AR2401" s="281">
        <v>4150.9189240042051</v>
      </c>
    </row>
    <row r="2402" spans="1:44" x14ac:dyDescent="0.2">
      <c r="A2402" s="260" t="s">
        <v>8391</v>
      </c>
      <c r="B2402" s="261" t="s">
        <v>3377</v>
      </c>
      <c r="C2402" s="261" t="s">
        <v>3470</v>
      </c>
      <c r="D2402" s="262" t="s">
        <v>11672</v>
      </c>
      <c r="E2402" s="257">
        <v>144</v>
      </c>
      <c r="F2402" s="258">
        <v>295</v>
      </c>
      <c r="G2402" s="258">
        <v>1227</v>
      </c>
      <c r="H2402" s="258">
        <v>431</v>
      </c>
      <c r="I2402" s="258">
        <v>87</v>
      </c>
      <c r="J2402" s="258">
        <v>74</v>
      </c>
      <c r="K2402" s="259">
        <v>18</v>
      </c>
      <c r="L2402" s="257">
        <v>158</v>
      </c>
      <c r="M2402" s="258">
        <v>285</v>
      </c>
      <c r="N2402" s="258">
        <v>905</v>
      </c>
      <c r="O2402" s="258">
        <v>348</v>
      </c>
      <c r="P2402" s="258">
        <v>91</v>
      </c>
      <c r="Q2402" s="258">
        <v>74</v>
      </c>
      <c r="R2402" s="259">
        <v>10</v>
      </c>
      <c r="S2402" s="267">
        <v>4147</v>
      </c>
      <c r="T2402" s="90"/>
      <c r="U2402" s="260">
        <v>1</v>
      </c>
      <c r="V2402" s="273">
        <v>115.568910860301</v>
      </c>
      <c r="W2402" s="273">
        <v>139.55306319343899</v>
      </c>
      <c r="X2402" s="274">
        <v>1.13920602</v>
      </c>
      <c r="Z2402" s="257">
        <v>8973.4900000000016</v>
      </c>
      <c r="AA2402" s="258">
        <v>3474.4929055980506</v>
      </c>
      <c r="AB2402" s="276">
        <v>0.83783286848277083</v>
      </c>
      <c r="AC2402" s="92"/>
      <c r="AD2402" s="257">
        <v>461731.97428537317</v>
      </c>
      <c r="AE2402" s="258">
        <v>4681.9580054512862</v>
      </c>
      <c r="AF2402" s="276">
        <v>1.1289987956236522</v>
      </c>
      <c r="AG2402" s="93"/>
      <c r="AH2402" s="257">
        <v>4724.2873649399999</v>
      </c>
      <c r="AI2402" s="258">
        <v>4007.3118741296048</v>
      </c>
      <c r="AJ2402" s="258">
        <v>4079.9496995822101</v>
      </c>
      <c r="AK2402" s="276">
        <v>0.98383161311362677</v>
      </c>
      <c r="AL2402" s="93"/>
      <c r="AM2402" s="257">
        <v>4147.43</v>
      </c>
      <c r="AN2402" s="258">
        <v>4138.2452146538453</v>
      </c>
      <c r="AO2402" s="276">
        <v>0.99788888706386436</v>
      </c>
      <c r="AQ2402" s="280">
        <v>3851.1272374397226</v>
      </c>
      <c r="AR2402" s="281">
        <v>3881.9143071282319</v>
      </c>
    </row>
    <row r="2403" spans="1:44" x14ac:dyDescent="0.2">
      <c r="A2403" s="260" t="s">
        <v>8391</v>
      </c>
      <c r="B2403" s="261" t="s">
        <v>3370</v>
      </c>
      <c r="C2403" s="261" t="s">
        <v>3471</v>
      </c>
      <c r="D2403" s="262" t="s">
        <v>11673</v>
      </c>
      <c r="E2403" s="257">
        <v>192</v>
      </c>
      <c r="F2403" s="258">
        <v>277</v>
      </c>
      <c r="G2403" s="258">
        <v>1076</v>
      </c>
      <c r="H2403" s="258">
        <v>468</v>
      </c>
      <c r="I2403" s="258">
        <v>121</v>
      </c>
      <c r="J2403" s="258">
        <v>77</v>
      </c>
      <c r="K2403" s="259">
        <v>23</v>
      </c>
      <c r="L2403" s="257">
        <v>204</v>
      </c>
      <c r="M2403" s="258">
        <v>248</v>
      </c>
      <c r="N2403" s="258">
        <v>1114</v>
      </c>
      <c r="O2403" s="258">
        <v>402</v>
      </c>
      <c r="P2403" s="258">
        <v>109</v>
      </c>
      <c r="Q2403" s="258">
        <v>102</v>
      </c>
      <c r="R2403" s="259">
        <v>37</v>
      </c>
      <c r="S2403" s="267">
        <v>4450</v>
      </c>
      <c r="T2403" s="90"/>
      <c r="U2403" s="260">
        <v>0</v>
      </c>
      <c r="V2403" s="273">
        <v>120.266795214469</v>
      </c>
      <c r="W2403" s="273">
        <v>156.20696629213401</v>
      </c>
      <c r="X2403" s="274">
        <v>1.1449143749999999</v>
      </c>
      <c r="Z2403" s="257">
        <v>10484.250000000002</v>
      </c>
      <c r="AA2403" s="258">
        <v>4059.4520354417696</v>
      </c>
      <c r="AB2403" s="276">
        <v>0.91223641245882459</v>
      </c>
      <c r="AC2403" s="92"/>
      <c r="AD2403" s="257">
        <v>518474.10534764978</v>
      </c>
      <c r="AE2403" s="258">
        <v>5257.3226965896092</v>
      </c>
      <c r="AF2403" s="276">
        <v>1.1814208306942942</v>
      </c>
      <c r="AG2403" s="93"/>
      <c r="AH2403" s="257">
        <v>5094.86896875</v>
      </c>
      <c r="AI2403" s="258">
        <v>4321.6526300079613</v>
      </c>
      <c r="AJ2403" s="258">
        <v>4388.3932624038207</v>
      </c>
      <c r="AK2403" s="276">
        <v>0.98615578930422942</v>
      </c>
      <c r="AL2403" s="93"/>
      <c r="AM2403" s="257">
        <v>4450</v>
      </c>
      <c r="AN2403" s="258">
        <v>4440.1451513852217</v>
      </c>
      <c r="AO2403" s="276">
        <v>0.99778542727757791</v>
      </c>
      <c r="AQ2403" s="280">
        <v>4719.0515743024534</v>
      </c>
      <c r="AR2403" s="281">
        <v>4756.7770922415348</v>
      </c>
    </row>
    <row r="2404" spans="1:44" x14ac:dyDescent="0.2">
      <c r="A2404" s="260" t="s">
        <v>8391</v>
      </c>
      <c r="B2404" s="261" t="s">
        <v>3370</v>
      </c>
      <c r="C2404" s="261" t="s">
        <v>3472</v>
      </c>
      <c r="D2404" s="262" t="s">
        <v>11674</v>
      </c>
      <c r="E2404" s="257">
        <v>0</v>
      </c>
      <c r="F2404" s="258">
        <v>0</v>
      </c>
      <c r="G2404" s="258">
        <v>710</v>
      </c>
      <c r="H2404" s="258">
        <v>185</v>
      </c>
      <c r="I2404" s="258">
        <v>6</v>
      </c>
      <c r="J2404" s="258">
        <v>0</v>
      </c>
      <c r="K2404" s="259">
        <v>0</v>
      </c>
      <c r="L2404" s="257">
        <v>0</v>
      </c>
      <c r="M2404" s="258">
        <v>0</v>
      </c>
      <c r="N2404" s="258">
        <v>116</v>
      </c>
      <c r="O2404" s="258">
        <v>27</v>
      </c>
      <c r="P2404" s="258">
        <v>1</v>
      </c>
      <c r="Q2404" s="258">
        <v>1</v>
      </c>
      <c r="R2404" s="259">
        <v>0</v>
      </c>
      <c r="S2404" s="267">
        <v>1046</v>
      </c>
      <c r="T2404" s="90"/>
      <c r="U2404" s="260">
        <v>0</v>
      </c>
      <c r="V2404" s="273">
        <v>127.13664046035299</v>
      </c>
      <c r="W2404" s="273">
        <v>181.93881453154799</v>
      </c>
      <c r="X2404" s="274">
        <v>1.1449143749999999</v>
      </c>
      <c r="Z2404" s="257">
        <v>1503.3100000000002</v>
      </c>
      <c r="AA2404" s="258">
        <v>582.07452506378297</v>
      </c>
      <c r="AB2404" s="276">
        <v>0.55647660139941013</v>
      </c>
      <c r="AC2404" s="92"/>
      <c r="AD2404" s="257">
        <v>130119.64628440718</v>
      </c>
      <c r="AE2404" s="258">
        <v>1319.4120258417388</v>
      </c>
      <c r="AF2404" s="276">
        <v>1.2613881700207827</v>
      </c>
      <c r="AG2404" s="93"/>
      <c r="AH2404" s="257">
        <v>1197.5804362499998</v>
      </c>
      <c r="AI2404" s="258">
        <v>1015.8311575254667</v>
      </c>
      <c r="AJ2404" s="258">
        <v>1031.5189556122241</v>
      </c>
      <c r="AK2404" s="276">
        <v>0.98615578930422954</v>
      </c>
      <c r="AL2404" s="93"/>
      <c r="AM2404" s="257">
        <v>1046</v>
      </c>
      <c r="AN2404" s="258">
        <v>1043.6835569323464</v>
      </c>
      <c r="AO2404" s="276">
        <v>0.9977854272775778</v>
      </c>
      <c r="AQ2404" s="280">
        <v>722.45371971017107</v>
      </c>
      <c r="AR2404" s="281">
        <v>728.2292320846276</v>
      </c>
    </row>
    <row r="2405" spans="1:44" x14ac:dyDescent="0.2">
      <c r="A2405" s="260" t="s">
        <v>8391</v>
      </c>
      <c r="B2405" s="261" t="s">
        <v>3370</v>
      </c>
      <c r="C2405" s="261" t="s">
        <v>3473</v>
      </c>
      <c r="D2405" s="262" t="s">
        <v>11675</v>
      </c>
      <c r="E2405" s="257">
        <v>79</v>
      </c>
      <c r="F2405" s="258">
        <v>157</v>
      </c>
      <c r="G2405" s="258">
        <v>441</v>
      </c>
      <c r="H2405" s="258">
        <v>236</v>
      </c>
      <c r="I2405" s="258">
        <v>56</v>
      </c>
      <c r="J2405" s="258">
        <v>24</v>
      </c>
      <c r="K2405" s="259">
        <v>10</v>
      </c>
      <c r="L2405" s="257">
        <v>81</v>
      </c>
      <c r="M2405" s="258">
        <v>165</v>
      </c>
      <c r="N2405" s="258">
        <v>416</v>
      </c>
      <c r="O2405" s="258">
        <v>220</v>
      </c>
      <c r="P2405" s="258">
        <v>71</v>
      </c>
      <c r="Q2405" s="258">
        <v>54</v>
      </c>
      <c r="R2405" s="259">
        <v>22</v>
      </c>
      <c r="S2405" s="267">
        <v>2032</v>
      </c>
      <c r="T2405" s="90"/>
      <c r="U2405" s="260">
        <v>0</v>
      </c>
      <c r="V2405" s="273">
        <v>113.268045221931</v>
      </c>
      <c r="W2405" s="273">
        <v>114.706896551724</v>
      </c>
      <c r="X2405" s="274">
        <v>1.1599636739999999</v>
      </c>
      <c r="Z2405" s="257">
        <v>4831.29</v>
      </c>
      <c r="AA2405" s="258">
        <v>1870.6526479537843</v>
      </c>
      <c r="AB2405" s="276">
        <v>0.92059677556780717</v>
      </c>
      <c r="AC2405" s="92"/>
      <c r="AD2405" s="257">
        <v>213070.95782938032</v>
      </c>
      <c r="AE2405" s="258">
        <v>2160.537567887558</v>
      </c>
      <c r="AF2405" s="276">
        <v>1.0632566771100187</v>
      </c>
      <c r="AG2405" s="93"/>
      <c r="AH2405" s="257">
        <v>2357.0461855679996</v>
      </c>
      <c r="AI2405" s="258">
        <v>1999.3320553265071</v>
      </c>
      <c r="AJ2405" s="258">
        <v>2016.3193865567234</v>
      </c>
      <c r="AK2405" s="276">
        <v>0.99228316267555283</v>
      </c>
      <c r="AL2405" s="93"/>
      <c r="AM2405" s="257">
        <v>2032</v>
      </c>
      <c r="AN2405" s="258">
        <v>2027.4999882280383</v>
      </c>
      <c r="AO2405" s="276">
        <v>0.99778542727757791</v>
      </c>
      <c r="AQ2405" s="280">
        <v>1969.2644943548289</v>
      </c>
      <c r="AR2405" s="281">
        <v>1985.0073871456459</v>
      </c>
    </row>
    <row r="2406" spans="1:44" x14ac:dyDescent="0.2">
      <c r="A2406" s="260" t="s">
        <v>8391</v>
      </c>
      <c r="B2406" s="261" t="s">
        <v>3368</v>
      </c>
      <c r="C2406" s="261" t="s">
        <v>3474</v>
      </c>
      <c r="D2406" s="262" t="s">
        <v>10339</v>
      </c>
      <c r="E2406" s="257">
        <v>187</v>
      </c>
      <c r="F2406" s="258">
        <v>266</v>
      </c>
      <c r="G2406" s="258">
        <v>1042</v>
      </c>
      <c r="H2406" s="258">
        <v>639</v>
      </c>
      <c r="I2406" s="258">
        <v>185</v>
      </c>
      <c r="J2406" s="258">
        <v>99</v>
      </c>
      <c r="K2406" s="259">
        <v>21</v>
      </c>
      <c r="L2406" s="257">
        <v>156</v>
      </c>
      <c r="M2406" s="258">
        <v>229</v>
      </c>
      <c r="N2406" s="258">
        <v>997</v>
      </c>
      <c r="O2406" s="258">
        <v>531</v>
      </c>
      <c r="P2406" s="258">
        <v>174</v>
      </c>
      <c r="Q2406" s="258">
        <v>137</v>
      </c>
      <c r="R2406" s="259">
        <v>51</v>
      </c>
      <c r="S2406" s="267">
        <v>4714</v>
      </c>
      <c r="T2406" s="90"/>
      <c r="U2406" s="260">
        <v>12</v>
      </c>
      <c r="V2406" s="273">
        <v>104.943148033423</v>
      </c>
      <c r="W2406" s="273">
        <v>116.928722952906</v>
      </c>
      <c r="X2406" s="274">
        <v>1.1280487800000001</v>
      </c>
      <c r="Z2406" s="257">
        <v>11794.719999999998</v>
      </c>
      <c r="AA2406" s="258">
        <v>4566.85982416155</v>
      </c>
      <c r="AB2406" s="276">
        <v>0.9687865558255303</v>
      </c>
      <c r="AC2406" s="92"/>
      <c r="AD2406" s="257">
        <v>486530.74997548823</v>
      </c>
      <c r="AE2406" s="258">
        <v>4933.4173646334712</v>
      </c>
      <c r="AF2406" s="276">
        <v>1.0465458983100278</v>
      </c>
      <c r="AG2406" s="93"/>
      <c r="AH2406" s="257">
        <v>5317.6219489200002</v>
      </c>
      <c r="AI2406" s="258">
        <v>4510.5997861563119</v>
      </c>
      <c r="AJ2406" s="258">
        <v>4616.3678973550304</v>
      </c>
      <c r="AK2406" s="276">
        <v>0.97928890482711717</v>
      </c>
      <c r="AL2406" s="93"/>
      <c r="AM2406" s="257">
        <v>4719.16</v>
      </c>
      <c r="AN2406" s="258">
        <v>4708.7090769912538</v>
      </c>
      <c r="AO2406" s="276">
        <v>0.99887761497480987</v>
      </c>
      <c r="AQ2406" s="280">
        <v>4675.187963176937</v>
      </c>
      <c r="AR2406" s="281">
        <v>4712.5628222129881</v>
      </c>
    </row>
    <row r="2407" spans="1:44" x14ac:dyDescent="0.2">
      <c r="A2407" s="260" t="s">
        <v>8391</v>
      </c>
      <c r="B2407" s="261" t="s">
        <v>3377</v>
      </c>
      <c r="C2407" s="261" t="s">
        <v>3475</v>
      </c>
      <c r="D2407" s="262" t="s">
        <v>11676</v>
      </c>
      <c r="E2407" s="257">
        <v>95</v>
      </c>
      <c r="F2407" s="258">
        <v>202</v>
      </c>
      <c r="G2407" s="258">
        <v>660</v>
      </c>
      <c r="H2407" s="258">
        <v>604</v>
      </c>
      <c r="I2407" s="258">
        <v>250</v>
      </c>
      <c r="J2407" s="258">
        <v>113</v>
      </c>
      <c r="K2407" s="259">
        <v>26</v>
      </c>
      <c r="L2407" s="257">
        <v>80</v>
      </c>
      <c r="M2407" s="258">
        <v>163</v>
      </c>
      <c r="N2407" s="258">
        <v>600</v>
      </c>
      <c r="O2407" s="258">
        <v>581</v>
      </c>
      <c r="P2407" s="258">
        <v>227</v>
      </c>
      <c r="Q2407" s="258">
        <v>127</v>
      </c>
      <c r="R2407" s="259">
        <v>40</v>
      </c>
      <c r="S2407" s="267">
        <v>3768</v>
      </c>
      <c r="T2407" s="90"/>
      <c r="U2407" s="260">
        <v>2</v>
      </c>
      <c r="V2407" s="273">
        <v>77.638611408342598</v>
      </c>
      <c r="W2407" s="273">
        <v>80.205312084993295</v>
      </c>
      <c r="X2407" s="274">
        <v>1.13920602</v>
      </c>
      <c r="Z2407" s="257">
        <v>10359.1</v>
      </c>
      <c r="AA2407" s="258">
        <v>4010.9945470915732</v>
      </c>
      <c r="AB2407" s="276">
        <v>1.0644889986973389</v>
      </c>
      <c r="AC2407" s="92"/>
      <c r="AD2407" s="257">
        <v>329264.92056454736</v>
      </c>
      <c r="AE2407" s="258">
        <v>3338.7432896268879</v>
      </c>
      <c r="AF2407" s="276">
        <v>0.88607836773537363</v>
      </c>
      <c r="AG2407" s="93"/>
      <c r="AH2407" s="257">
        <v>4292.5282833600004</v>
      </c>
      <c r="AI2407" s="258">
        <v>3641.0781629419712</v>
      </c>
      <c r="AJ2407" s="258">
        <v>3707.0775182121461</v>
      </c>
      <c r="AK2407" s="276">
        <v>0.98383161311362688</v>
      </c>
      <c r="AL2407" s="93"/>
      <c r="AM2407" s="257">
        <v>3768.86</v>
      </c>
      <c r="AN2407" s="258">
        <v>3760.5135854493724</v>
      </c>
      <c r="AO2407" s="276">
        <v>0.99801315962032178</v>
      </c>
      <c r="AQ2407" s="280">
        <v>3489.6449864333704</v>
      </c>
      <c r="AR2407" s="281">
        <v>3517.5422582609572</v>
      </c>
    </row>
    <row r="2408" spans="1:44" x14ac:dyDescent="0.2">
      <c r="A2408" s="260" t="s">
        <v>8391</v>
      </c>
      <c r="B2408" s="261" t="s">
        <v>3377</v>
      </c>
      <c r="C2408" s="261" t="s">
        <v>3476</v>
      </c>
      <c r="D2408" s="262" t="s">
        <v>11677</v>
      </c>
      <c r="E2408" s="257"/>
      <c r="F2408" s="258"/>
      <c r="G2408" s="258"/>
      <c r="H2408" s="258"/>
      <c r="I2408" s="258"/>
      <c r="J2408" s="258"/>
      <c r="K2408" s="259"/>
      <c r="L2408" s="257"/>
      <c r="M2408" s="258"/>
      <c r="N2408" s="258"/>
      <c r="O2408" s="258"/>
      <c r="P2408" s="258"/>
      <c r="Q2408" s="258"/>
      <c r="R2408" s="259"/>
      <c r="S2408" s="267"/>
      <c r="T2408" s="90"/>
      <c r="U2408" s="260"/>
      <c r="V2408" s="273"/>
      <c r="W2408" s="273"/>
      <c r="X2408" s="274"/>
      <c r="Z2408" s="257"/>
      <c r="AA2408" s="258"/>
      <c r="AB2408" s="276"/>
      <c r="AC2408" s="92"/>
      <c r="AD2408" s="257"/>
      <c r="AE2408" s="258"/>
      <c r="AF2408" s="276"/>
      <c r="AG2408" s="93"/>
      <c r="AH2408" s="257"/>
      <c r="AI2408" s="258"/>
      <c r="AJ2408" s="258"/>
      <c r="AK2408" s="276"/>
      <c r="AL2408" s="93"/>
      <c r="AM2408" s="257"/>
      <c r="AN2408" s="258"/>
      <c r="AO2408" s="276"/>
      <c r="AQ2408" s="280"/>
      <c r="AR2408" s="281">
        <v>68.260174832641326</v>
      </c>
    </row>
    <row r="2409" spans="1:44" x14ac:dyDescent="0.2">
      <c r="A2409" s="260" t="s">
        <v>8391</v>
      </c>
      <c r="B2409" s="261" t="s">
        <v>3370</v>
      </c>
      <c r="C2409" s="261" t="s">
        <v>3477</v>
      </c>
      <c r="D2409" s="262" t="s">
        <v>11678</v>
      </c>
      <c r="E2409" s="257">
        <v>154</v>
      </c>
      <c r="F2409" s="258">
        <v>192</v>
      </c>
      <c r="G2409" s="258">
        <v>941</v>
      </c>
      <c r="H2409" s="258">
        <v>423</v>
      </c>
      <c r="I2409" s="258">
        <v>107</v>
      </c>
      <c r="J2409" s="258">
        <v>60</v>
      </c>
      <c r="K2409" s="259">
        <v>12</v>
      </c>
      <c r="L2409" s="257">
        <v>151</v>
      </c>
      <c r="M2409" s="258">
        <v>205</v>
      </c>
      <c r="N2409" s="258">
        <v>729</v>
      </c>
      <c r="O2409" s="258">
        <v>287</v>
      </c>
      <c r="P2409" s="258">
        <v>98</v>
      </c>
      <c r="Q2409" s="258">
        <v>63</v>
      </c>
      <c r="R2409" s="259">
        <v>31</v>
      </c>
      <c r="S2409" s="267">
        <v>3453</v>
      </c>
      <c r="T2409" s="90"/>
      <c r="U2409" s="260">
        <v>0</v>
      </c>
      <c r="V2409" s="273">
        <v>133.32690845885301</v>
      </c>
      <c r="W2409" s="273">
        <v>163.348191027496</v>
      </c>
      <c r="X2409" s="274">
        <v>1.145173845</v>
      </c>
      <c r="Z2409" s="257">
        <v>7970.2899999999991</v>
      </c>
      <c r="AA2409" s="258">
        <v>3086.0586082515365</v>
      </c>
      <c r="AB2409" s="276">
        <v>0.89373258275457179</v>
      </c>
      <c r="AC2409" s="92"/>
      <c r="AD2409" s="257">
        <v>419927.75480791804</v>
      </c>
      <c r="AE2409" s="258">
        <v>4258.0636014584934</v>
      </c>
      <c r="AF2409" s="276">
        <v>1.2331490302515185</v>
      </c>
      <c r="AG2409" s="93"/>
      <c r="AH2409" s="257">
        <v>3954.2852867849997</v>
      </c>
      <c r="AI2409" s="258">
        <v>3354.168186513517</v>
      </c>
      <c r="AJ2409" s="258">
        <v>3405.5607295264881</v>
      </c>
      <c r="AK2409" s="276">
        <v>0.98626143339892502</v>
      </c>
      <c r="AL2409" s="93"/>
      <c r="AM2409" s="257">
        <v>3453</v>
      </c>
      <c r="AN2409" s="258">
        <v>3445.3530803894764</v>
      </c>
      <c r="AO2409" s="276">
        <v>0.99778542727757791</v>
      </c>
      <c r="AQ2409" s="280">
        <v>3744.9751734582405</v>
      </c>
      <c r="AR2409" s="281">
        <v>3774.9136316130648</v>
      </c>
    </row>
    <row r="2410" spans="1:44" x14ac:dyDescent="0.2">
      <c r="A2410" s="260" t="s">
        <v>8391</v>
      </c>
      <c r="B2410" s="261" t="s">
        <v>3368</v>
      </c>
      <c r="C2410" s="261" t="s">
        <v>3478</v>
      </c>
      <c r="D2410" s="262" t="s">
        <v>11679</v>
      </c>
      <c r="E2410" s="257">
        <v>81</v>
      </c>
      <c r="F2410" s="258">
        <v>181</v>
      </c>
      <c r="G2410" s="258">
        <v>505</v>
      </c>
      <c r="H2410" s="258">
        <v>333</v>
      </c>
      <c r="I2410" s="258">
        <v>125</v>
      </c>
      <c r="J2410" s="258">
        <v>58</v>
      </c>
      <c r="K2410" s="259">
        <v>8</v>
      </c>
      <c r="L2410" s="257">
        <v>90</v>
      </c>
      <c r="M2410" s="258">
        <v>157</v>
      </c>
      <c r="N2410" s="258">
        <v>505</v>
      </c>
      <c r="O2410" s="258">
        <v>405</v>
      </c>
      <c r="P2410" s="258">
        <v>157</v>
      </c>
      <c r="Q2410" s="258">
        <v>95</v>
      </c>
      <c r="R2410" s="259">
        <v>38</v>
      </c>
      <c r="S2410" s="267">
        <v>2738</v>
      </c>
      <c r="T2410" s="90"/>
      <c r="U2410" s="260">
        <v>37</v>
      </c>
      <c r="V2410" s="273">
        <v>97.464926361267302</v>
      </c>
      <c r="W2410" s="273">
        <v>91.340759678597493</v>
      </c>
      <c r="X2410" s="274">
        <v>1.14490895</v>
      </c>
      <c r="Z2410" s="257">
        <v>7250</v>
      </c>
      <c r="AA2410" s="258">
        <v>2807.1657254408105</v>
      </c>
      <c r="AB2410" s="276">
        <v>1.0252614044707125</v>
      </c>
      <c r="AC2410" s="92"/>
      <c r="AD2410" s="257">
        <v>260653.77715169266</v>
      </c>
      <c r="AE2410" s="258">
        <v>2643.0269215712447</v>
      </c>
      <c r="AF2410" s="276">
        <v>0.96531297354683876</v>
      </c>
      <c r="AG2410" s="93"/>
      <c r="AH2410" s="257">
        <v>3134.7607051</v>
      </c>
      <c r="AI2410" s="258">
        <v>2659.0177154182629</v>
      </c>
      <c r="AJ2410" s="258">
        <v>2700.0885034007661</v>
      </c>
      <c r="AK2410" s="276">
        <v>0.98615358049699275</v>
      </c>
      <c r="AL2410" s="93"/>
      <c r="AM2410" s="257">
        <v>2753.91</v>
      </c>
      <c r="AN2410" s="258">
        <v>2747.8112660339943</v>
      </c>
      <c r="AO2410" s="276">
        <v>1.0035833696252718</v>
      </c>
      <c r="AQ2410" s="280">
        <v>2681.8482964925238</v>
      </c>
      <c r="AR2410" s="281">
        <v>2703.28779856751</v>
      </c>
    </row>
    <row r="2411" spans="1:44" x14ac:dyDescent="0.2">
      <c r="A2411" s="260" t="s">
        <v>8391</v>
      </c>
      <c r="B2411" s="261" t="s">
        <v>3370</v>
      </c>
      <c r="C2411" s="261" t="s">
        <v>3479</v>
      </c>
      <c r="D2411" s="262" t="s">
        <v>11680</v>
      </c>
      <c r="E2411" s="257">
        <v>295</v>
      </c>
      <c r="F2411" s="258">
        <v>360</v>
      </c>
      <c r="G2411" s="258">
        <v>1070</v>
      </c>
      <c r="H2411" s="258">
        <v>314</v>
      </c>
      <c r="I2411" s="258">
        <v>81</v>
      </c>
      <c r="J2411" s="258">
        <v>34</v>
      </c>
      <c r="K2411" s="259">
        <v>11</v>
      </c>
      <c r="L2411" s="257">
        <v>302</v>
      </c>
      <c r="M2411" s="258">
        <v>367</v>
      </c>
      <c r="N2411" s="258">
        <v>1199</v>
      </c>
      <c r="O2411" s="258">
        <v>284</v>
      </c>
      <c r="P2411" s="258">
        <v>87</v>
      </c>
      <c r="Q2411" s="258">
        <v>50</v>
      </c>
      <c r="R2411" s="259">
        <v>16</v>
      </c>
      <c r="S2411" s="267">
        <v>4470</v>
      </c>
      <c r="T2411" s="90"/>
      <c r="U2411" s="260">
        <v>2</v>
      </c>
      <c r="V2411" s="273">
        <v>117.172972203391</v>
      </c>
      <c r="W2411" s="273">
        <v>110.782102908277</v>
      </c>
      <c r="X2411" s="274">
        <v>1.1449092270000001</v>
      </c>
      <c r="Z2411" s="257">
        <v>9826.3799999999992</v>
      </c>
      <c r="AA2411" s="258">
        <v>3804.7278815389068</v>
      </c>
      <c r="AB2411" s="276">
        <v>0.85116954844270842</v>
      </c>
      <c r="AC2411" s="92"/>
      <c r="AD2411" s="257">
        <v>469118.86691839207</v>
      </c>
      <c r="AE2411" s="258">
        <v>4756.8610293367328</v>
      </c>
      <c r="AF2411" s="276">
        <v>1.0641747269209694</v>
      </c>
      <c r="AG2411" s="93"/>
      <c r="AH2411" s="257">
        <v>5117.7442446900004</v>
      </c>
      <c r="AI2411" s="258">
        <v>4341.0562686559078</v>
      </c>
      <c r="AJ2411" s="258">
        <v>4408.1070089548357</v>
      </c>
      <c r="AK2411" s="276">
        <v>0.98615369327848679</v>
      </c>
      <c r="AL2411" s="93"/>
      <c r="AM2411" s="257">
        <v>4470.8599999999997</v>
      </c>
      <c r="AN2411" s="258">
        <v>4460.9589553982323</v>
      </c>
      <c r="AO2411" s="276">
        <v>0.9979773949436761</v>
      </c>
      <c r="AQ2411" s="280">
        <v>3984.7570845377245</v>
      </c>
      <c r="AR2411" s="281">
        <v>4016.6124314244198</v>
      </c>
    </row>
    <row r="2412" spans="1:44" x14ac:dyDescent="0.2">
      <c r="A2412" s="260" t="s">
        <v>8391</v>
      </c>
      <c r="B2412" s="261" t="s">
        <v>7599</v>
      </c>
      <c r="C2412" s="261" t="s">
        <v>7600</v>
      </c>
      <c r="D2412" s="262" t="s">
        <v>15411</v>
      </c>
      <c r="E2412" s="257">
        <v>198</v>
      </c>
      <c r="F2412" s="258">
        <v>423</v>
      </c>
      <c r="G2412" s="258">
        <v>1300</v>
      </c>
      <c r="H2412" s="258">
        <v>1130</v>
      </c>
      <c r="I2412" s="258">
        <v>448</v>
      </c>
      <c r="J2412" s="258">
        <v>183</v>
      </c>
      <c r="K2412" s="259">
        <v>43</v>
      </c>
      <c r="L2412" s="257">
        <v>171</v>
      </c>
      <c r="M2412" s="258">
        <v>407</v>
      </c>
      <c r="N2412" s="258">
        <v>1298</v>
      </c>
      <c r="O2412" s="258">
        <v>1111</v>
      </c>
      <c r="P2412" s="258">
        <v>443</v>
      </c>
      <c r="Q2412" s="258">
        <v>211</v>
      </c>
      <c r="R2412" s="259">
        <v>87</v>
      </c>
      <c r="S2412" s="267">
        <v>7453</v>
      </c>
      <c r="T2412" s="90"/>
      <c r="U2412" s="260">
        <v>4</v>
      </c>
      <c r="V2412" s="273">
        <v>91.226490598657804</v>
      </c>
      <c r="W2412" s="273">
        <v>83.890319120407597</v>
      </c>
      <c r="X2412" s="274">
        <v>1.1087182149999999</v>
      </c>
      <c r="Z2412" s="257">
        <v>19935.32</v>
      </c>
      <c r="AA2412" s="258">
        <v>7718.8616592682356</v>
      </c>
      <c r="AB2412" s="276">
        <v>1.0356717642919946</v>
      </c>
      <c r="AC2412" s="92"/>
      <c r="AD2412" s="257">
        <v>684226.16772208887</v>
      </c>
      <c r="AE2412" s="258">
        <v>6938.0470964000342</v>
      </c>
      <c r="AF2412" s="276">
        <v>0.93090662772038568</v>
      </c>
      <c r="AG2412" s="93"/>
      <c r="AH2412" s="257">
        <v>8263.2768563949994</v>
      </c>
      <c r="AI2412" s="258">
        <v>7009.2111059109102</v>
      </c>
      <c r="AJ2412" s="258">
        <v>7239.9813308372368</v>
      </c>
      <c r="AK2412" s="276">
        <v>0.97141839941462993</v>
      </c>
      <c r="AL2412" s="93"/>
      <c r="AM2412" s="257">
        <v>7454.72</v>
      </c>
      <c r="AN2412" s="258">
        <v>7438.2109804347065</v>
      </c>
      <c r="AO2412" s="276">
        <v>0.99801569575133586</v>
      </c>
      <c r="AQ2412" s="280">
        <v>6966.3144861682404</v>
      </c>
      <c r="AR2412" s="281">
        <v>7022.0052998792708</v>
      </c>
    </row>
    <row r="2413" spans="1:44" x14ac:dyDescent="0.2">
      <c r="A2413" s="260" t="s">
        <v>8391</v>
      </c>
      <c r="B2413" s="261" t="s">
        <v>7599</v>
      </c>
      <c r="C2413" s="261" t="s">
        <v>7601</v>
      </c>
      <c r="D2413" s="262" t="s">
        <v>15412</v>
      </c>
      <c r="E2413" s="257">
        <v>345</v>
      </c>
      <c r="F2413" s="258">
        <v>664</v>
      </c>
      <c r="G2413" s="258">
        <v>2238</v>
      </c>
      <c r="H2413" s="258">
        <v>1657</v>
      </c>
      <c r="I2413" s="258">
        <v>593</v>
      </c>
      <c r="J2413" s="258">
        <v>285</v>
      </c>
      <c r="K2413" s="259">
        <v>77</v>
      </c>
      <c r="L2413" s="257">
        <v>329</v>
      </c>
      <c r="M2413" s="258">
        <v>661</v>
      </c>
      <c r="N2413" s="258">
        <v>2232</v>
      </c>
      <c r="O2413" s="258">
        <v>1668</v>
      </c>
      <c r="P2413" s="258">
        <v>679</v>
      </c>
      <c r="Q2413" s="258">
        <v>409</v>
      </c>
      <c r="R2413" s="259">
        <v>199</v>
      </c>
      <c r="S2413" s="267">
        <v>12036</v>
      </c>
      <c r="T2413" s="90"/>
      <c r="U2413" s="260">
        <v>57</v>
      </c>
      <c r="V2413" s="273">
        <v>100.08635866955601</v>
      </c>
      <c r="W2413" s="273">
        <v>99.979469703266503</v>
      </c>
      <c r="X2413" s="274">
        <v>1.1087182149999999</v>
      </c>
      <c r="Z2413" s="257">
        <v>32227.25</v>
      </c>
      <c r="AA2413" s="258">
        <v>12478.238844856878</v>
      </c>
      <c r="AB2413" s="276">
        <v>1.0367430080472648</v>
      </c>
      <c r="AC2413" s="92"/>
      <c r="AD2413" s="257">
        <v>1178667.3274672851</v>
      </c>
      <c r="AE2413" s="258">
        <v>11951.675943907319</v>
      </c>
      <c r="AF2413" s="276">
        <v>0.99299401328575265</v>
      </c>
      <c r="AG2413" s="93"/>
      <c r="AH2413" s="257">
        <v>13344.532435739999</v>
      </c>
      <c r="AI2413" s="258">
        <v>11319.316365321845</v>
      </c>
      <c r="AJ2413" s="258">
        <v>11691.991855354485</v>
      </c>
      <c r="AK2413" s="276">
        <v>0.97141839941462982</v>
      </c>
      <c r="AL2413" s="93"/>
      <c r="AM2413" s="257">
        <v>12060.51</v>
      </c>
      <c r="AN2413" s="258">
        <v>12033.801123535501</v>
      </c>
      <c r="AO2413" s="276">
        <v>0.99981730836951654</v>
      </c>
      <c r="AQ2413" s="280">
        <v>12034.4681037022</v>
      </c>
      <c r="AR2413" s="281">
        <v>12130.675262107887</v>
      </c>
    </row>
    <row r="2414" spans="1:44" x14ac:dyDescent="0.2">
      <c r="A2414" s="260" t="s">
        <v>8391</v>
      </c>
      <c r="B2414" s="261" t="s">
        <v>7599</v>
      </c>
      <c r="C2414" s="261" t="s">
        <v>7602</v>
      </c>
      <c r="D2414" s="262" t="s">
        <v>15413</v>
      </c>
      <c r="E2414" s="257">
        <v>265</v>
      </c>
      <c r="F2414" s="258">
        <v>476</v>
      </c>
      <c r="G2414" s="258">
        <v>1525</v>
      </c>
      <c r="H2414" s="258">
        <v>1277</v>
      </c>
      <c r="I2414" s="258">
        <v>505</v>
      </c>
      <c r="J2414" s="258">
        <v>261</v>
      </c>
      <c r="K2414" s="259">
        <v>66</v>
      </c>
      <c r="L2414" s="257">
        <v>239</v>
      </c>
      <c r="M2414" s="258">
        <v>478</v>
      </c>
      <c r="N2414" s="258">
        <v>1563</v>
      </c>
      <c r="O2414" s="258">
        <v>1337</v>
      </c>
      <c r="P2414" s="258">
        <v>549</v>
      </c>
      <c r="Q2414" s="258">
        <v>298</v>
      </c>
      <c r="R2414" s="259">
        <v>104</v>
      </c>
      <c r="S2414" s="267">
        <v>8943</v>
      </c>
      <c r="T2414" s="90"/>
      <c r="U2414" s="260">
        <v>6</v>
      </c>
      <c r="V2414" s="273">
        <v>126.758451100115</v>
      </c>
      <c r="W2414" s="273">
        <v>93.196732318710801</v>
      </c>
      <c r="X2414" s="274">
        <v>1.1244161909999999</v>
      </c>
      <c r="Z2414" s="257">
        <v>24501.510000000002</v>
      </c>
      <c r="AA2414" s="258">
        <v>9486.8688404890054</v>
      </c>
      <c r="AB2414" s="276">
        <v>1.0608150330413737</v>
      </c>
      <c r="AC2414" s="92"/>
      <c r="AD2414" s="257">
        <v>923704.83304978826</v>
      </c>
      <c r="AE2414" s="258">
        <v>9366.3585773217274</v>
      </c>
      <c r="AF2414" s="276">
        <v>1.0473396597698454</v>
      </c>
      <c r="AG2414" s="93"/>
      <c r="AH2414" s="257">
        <v>10055.653996112998</v>
      </c>
      <c r="AI2414" s="258">
        <v>8529.5703982380855</v>
      </c>
      <c r="AJ2414" s="258">
        <v>8744.5537911542815</v>
      </c>
      <c r="AK2414" s="276">
        <v>0.97780988383699896</v>
      </c>
      <c r="AL2414" s="93"/>
      <c r="AM2414" s="257">
        <v>8945.58</v>
      </c>
      <c r="AN2414" s="258">
        <v>8925.7693625457541</v>
      </c>
      <c r="AO2414" s="276">
        <v>0.99807328218111979</v>
      </c>
      <c r="AQ2414" s="280">
        <v>9696.7745522141649</v>
      </c>
      <c r="AR2414" s="281">
        <v>9774.2934851100945</v>
      </c>
    </row>
    <row r="2415" spans="1:44" x14ac:dyDescent="0.2">
      <c r="A2415" s="260" t="s">
        <v>8391</v>
      </c>
      <c r="B2415" s="261" t="s">
        <v>7599</v>
      </c>
      <c r="C2415" s="261" t="s">
        <v>7603</v>
      </c>
      <c r="D2415" s="262" t="s">
        <v>15414</v>
      </c>
      <c r="E2415" s="257">
        <v>279</v>
      </c>
      <c r="F2415" s="258">
        <v>480</v>
      </c>
      <c r="G2415" s="258">
        <v>2094</v>
      </c>
      <c r="H2415" s="258">
        <v>1061</v>
      </c>
      <c r="I2415" s="258">
        <v>359</v>
      </c>
      <c r="J2415" s="258">
        <v>191</v>
      </c>
      <c r="K2415" s="259">
        <v>50</v>
      </c>
      <c r="L2415" s="257">
        <v>281</v>
      </c>
      <c r="M2415" s="258">
        <v>472</v>
      </c>
      <c r="N2415" s="258">
        <v>1773</v>
      </c>
      <c r="O2415" s="258">
        <v>971</v>
      </c>
      <c r="P2415" s="258">
        <v>361</v>
      </c>
      <c r="Q2415" s="258">
        <v>245</v>
      </c>
      <c r="R2415" s="259">
        <v>142</v>
      </c>
      <c r="S2415" s="267">
        <v>8759</v>
      </c>
      <c r="T2415" s="90"/>
      <c r="U2415" s="260">
        <v>26</v>
      </c>
      <c r="V2415" s="273">
        <v>126.60871194339801</v>
      </c>
      <c r="W2415" s="273">
        <v>143.46204771144801</v>
      </c>
      <c r="X2415" s="274">
        <v>1.108830991</v>
      </c>
      <c r="Z2415" s="257">
        <v>21921.570000000003</v>
      </c>
      <c r="AA2415" s="258">
        <v>8487.9282692208999</v>
      </c>
      <c r="AB2415" s="276">
        <v>0.96905220564229932</v>
      </c>
      <c r="AC2415" s="92"/>
      <c r="AD2415" s="257">
        <v>1008596.5686324438</v>
      </c>
      <c r="AE2415" s="258">
        <v>10227.160001401182</v>
      </c>
      <c r="AF2415" s="276">
        <v>1.1676173080718326</v>
      </c>
      <c r="AG2415" s="93"/>
      <c r="AH2415" s="257">
        <v>9712.2506501690004</v>
      </c>
      <c r="AI2415" s="258">
        <v>8238.2832263294185</v>
      </c>
      <c r="AJ2415" s="258">
        <v>8509.0559486381208</v>
      </c>
      <c r="AK2415" s="276">
        <v>0.97146431654733656</v>
      </c>
      <c r="AL2415" s="93"/>
      <c r="AM2415" s="257">
        <v>8770.18</v>
      </c>
      <c r="AN2415" s="258">
        <v>8750.7577986012693</v>
      </c>
      <c r="AO2415" s="276">
        <v>0.9990590020095067</v>
      </c>
      <c r="AQ2415" s="280">
        <v>9618.7849472218459</v>
      </c>
      <c r="AR2415" s="281">
        <v>9695.6804077534944</v>
      </c>
    </row>
    <row r="2416" spans="1:44" x14ac:dyDescent="0.2">
      <c r="A2416" s="260" t="s">
        <v>8391</v>
      </c>
      <c r="B2416" s="261" t="s">
        <v>7599</v>
      </c>
      <c r="C2416" s="261" t="s">
        <v>7604</v>
      </c>
      <c r="D2416" s="262" t="s">
        <v>15415</v>
      </c>
      <c r="E2416" s="257">
        <v>327</v>
      </c>
      <c r="F2416" s="258">
        <v>579</v>
      </c>
      <c r="G2416" s="258">
        <v>2155</v>
      </c>
      <c r="H2416" s="258">
        <v>1456</v>
      </c>
      <c r="I2416" s="258">
        <v>477</v>
      </c>
      <c r="J2416" s="258">
        <v>263</v>
      </c>
      <c r="K2416" s="259">
        <v>54</v>
      </c>
      <c r="L2416" s="257">
        <v>330</v>
      </c>
      <c r="M2416" s="258">
        <v>526</v>
      </c>
      <c r="N2416" s="258">
        <v>2146</v>
      </c>
      <c r="O2416" s="258">
        <v>1494</v>
      </c>
      <c r="P2416" s="258">
        <v>532</v>
      </c>
      <c r="Q2416" s="258">
        <v>280</v>
      </c>
      <c r="R2416" s="259">
        <v>130</v>
      </c>
      <c r="S2416" s="267">
        <v>10749</v>
      </c>
      <c r="T2416" s="90"/>
      <c r="U2416" s="260">
        <v>80</v>
      </c>
      <c r="V2416" s="273">
        <v>141.94986081214199</v>
      </c>
      <c r="W2416" s="273">
        <v>109.249022528393</v>
      </c>
      <c r="X2416" s="274">
        <v>1.1244161909999999</v>
      </c>
      <c r="Z2416" s="257">
        <v>27855.95</v>
      </c>
      <c r="AA2416" s="258">
        <v>10785.692150288683</v>
      </c>
      <c r="AB2416" s="276">
        <v>1.0034135408213494</v>
      </c>
      <c r="AC2416" s="92"/>
      <c r="AD2416" s="257">
        <v>1193738.8449880921</v>
      </c>
      <c r="AE2416" s="258">
        <v>12104.500994024445</v>
      </c>
      <c r="AF2416" s="276">
        <v>1.1261048464065908</v>
      </c>
      <c r="AG2416" s="93"/>
      <c r="AH2416" s="257">
        <v>12086.349637058998</v>
      </c>
      <c r="AI2416" s="258">
        <v>10252.080086174796</v>
      </c>
      <c r="AJ2416" s="258">
        <v>10510.478441363903</v>
      </c>
      <c r="AK2416" s="276">
        <v>0.97780988383699907</v>
      </c>
      <c r="AL2416" s="93"/>
      <c r="AM2416" s="257">
        <v>10783.4</v>
      </c>
      <c r="AN2416" s="258">
        <v>10759.519376505034</v>
      </c>
      <c r="AO2416" s="276">
        <v>1.000978637687695</v>
      </c>
      <c r="AQ2416" s="280">
        <v>11887.925638852392</v>
      </c>
      <c r="AR2416" s="281">
        <v>11982.961292709022</v>
      </c>
    </row>
    <row r="2417" spans="1:44" x14ac:dyDescent="0.2">
      <c r="A2417" s="260" t="s">
        <v>8391</v>
      </c>
      <c r="B2417" s="261" t="s">
        <v>7599</v>
      </c>
      <c r="C2417" s="261" t="s">
        <v>7605</v>
      </c>
      <c r="D2417" s="262" t="s">
        <v>15416</v>
      </c>
      <c r="E2417" s="257">
        <v>299</v>
      </c>
      <c r="F2417" s="258">
        <v>481</v>
      </c>
      <c r="G2417" s="258">
        <v>1857</v>
      </c>
      <c r="H2417" s="258">
        <v>1270</v>
      </c>
      <c r="I2417" s="258">
        <v>464</v>
      </c>
      <c r="J2417" s="258">
        <v>237</v>
      </c>
      <c r="K2417" s="259">
        <v>67</v>
      </c>
      <c r="L2417" s="257">
        <v>237</v>
      </c>
      <c r="M2417" s="258">
        <v>481</v>
      </c>
      <c r="N2417" s="258">
        <v>1631</v>
      </c>
      <c r="O2417" s="258">
        <v>1223</v>
      </c>
      <c r="P2417" s="258">
        <v>464</v>
      </c>
      <c r="Q2417" s="258">
        <v>327</v>
      </c>
      <c r="R2417" s="259">
        <v>113</v>
      </c>
      <c r="S2417" s="267">
        <v>9151</v>
      </c>
      <c r="T2417" s="90"/>
      <c r="U2417" s="260">
        <v>8</v>
      </c>
      <c r="V2417" s="273">
        <v>161.85678218212101</v>
      </c>
      <c r="W2417" s="273">
        <v>115.96019682886801</v>
      </c>
      <c r="X2417" s="274">
        <v>1.1244161909999999</v>
      </c>
      <c r="Z2417" s="257">
        <v>24256.06</v>
      </c>
      <c r="AA2417" s="258">
        <v>9391.8317608601155</v>
      </c>
      <c r="AB2417" s="276">
        <v>1.0263175347896532</v>
      </c>
      <c r="AC2417" s="92"/>
      <c r="AD2417" s="257">
        <v>1078385.2724776508</v>
      </c>
      <c r="AE2417" s="258">
        <v>10934.816821494369</v>
      </c>
      <c r="AF2417" s="276">
        <v>1.194931354113689</v>
      </c>
      <c r="AG2417" s="93"/>
      <c r="AH2417" s="257">
        <v>10289.532563841</v>
      </c>
      <c r="AI2417" s="258">
        <v>8727.9546812341196</v>
      </c>
      <c r="AJ2417" s="258">
        <v>8947.9382469923767</v>
      </c>
      <c r="AK2417" s="276">
        <v>0.97780988383699885</v>
      </c>
      <c r="AL2417" s="93"/>
      <c r="AM2417" s="257">
        <v>9154.44</v>
      </c>
      <c r="AN2417" s="258">
        <v>9134.1668268869507</v>
      </c>
      <c r="AO2417" s="276">
        <v>0.99816050998655348</v>
      </c>
      <c r="AQ2417" s="280">
        <v>10953.377813090805</v>
      </c>
      <c r="AR2417" s="281">
        <v>11040.942410483953</v>
      </c>
    </row>
    <row r="2418" spans="1:44" x14ac:dyDescent="0.2">
      <c r="A2418" s="260" t="s">
        <v>8391</v>
      </c>
      <c r="B2418" s="261" t="s">
        <v>7599</v>
      </c>
      <c r="C2418" s="261" t="s">
        <v>7606</v>
      </c>
      <c r="D2418" s="262" t="s">
        <v>15417</v>
      </c>
      <c r="E2418" s="257">
        <v>405</v>
      </c>
      <c r="F2418" s="258">
        <v>607</v>
      </c>
      <c r="G2418" s="258">
        <v>2328</v>
      </c>
      <c r="H2418" s="258">
        <v>1441</v>
      </c>
      <c r="I2418" s="258">
        <v>457</v>
      </c>
      <c r="J2418" s="258">
        <v>252</v>
      </c>
      <c r="K2418" s="259">
        <v>87</v>
      </c>
      <c r="L2418" s="257">
        <v>353</v>
      </c>
      <c r="M2418" s="258">
        <v>585</v>
      </c>
      <c r="N2418" s="258">
        <v>2285</v>
      </c>
      <c r="O2418" s="258">
        <v>1368</v>
      </c>
      <c r="P2418" s="258">
        <v>532</v>
      </c>
      <c r="Q2418" s="258">
        <v>320</v>
      </c>
      <c r="R2418" s="259">
        <v>147</v>
      </c>
      <c r="S2418" s="267">
        <v>11167</v>
      </c>
      <c r="T2418" s="90"/>
      <c r="U2418" s="260">
        <v>13</v>
      </c>
      <c r="V2418" s="273">
        <v>125.740870421083</v>
      </c>
      <c r="W2418" s="273">
        <v>104.84168085297</v>
      </c>
      <c r="X2418" s="274">
        <v>1.1244161909999999</v>
      </c>
      <c r="Z2418" s="257">
        <v>28799.789999999997</v>
      </c>
      <c r="AA2418" s="258">
        <v>11151.142536261103</v>
      </c>
      <c r="AB2418" s="276">
        <v>0.99857997100932239</v>
      </c>
      <c r="AC2418" s="92"/>
      <c r="AD2418" s="257">
        <v>1181237.941921124</v>
      </c>
      <c r="AE2418" s="258">
        <v>11977.741951009617</v>
      </c>
      <c r="AF2418" s="276">
        <v>1.0726015895952017</v>
      </c>
      <c r="AG2418" s="93"/>
      <c r="AH2418" s="257">
        <v>12556.355604896999</v>
      </c>
      <c r="AI2418" s="258">
        <v>10650.756193349514</v>
      </c>
      <c r="AJ2418" s="258">
        <v>10919.202972807767</v>
      </c>
      <c r="AK2418" s="276">
        <v>0.97780988383699896</v>
      </c>
      <c r="AL2418" s="93"/>
      <c r="AM2418" s="257">
        <v>11172.59</v>
      </c>
      <c r="AN2418" s="258">
        <v>11147.847486947194</v>
      </c>
      <c r="AO2418" s="276">
        <v>0.9982849007743525</v>
      </c>
      <c r="AQ2418" s="280">
        <v>11675.264511187657</v>
      </c>
      <c r="AR2418" s="281">
        <v>11768.600088013905</v>
      </c>
    </row>
    <row r="2419" spans="1:44" x14ac:dyDescent="0.2">
      <c r="A2419" s="260" t="s">
        <v>8391</v>
      </c>
      <c r="B2419" s="261" t="s">
        <v>7599</v>
      </c>
      <c r="C2419" s="261" t="s">
        <v>7607</v>
      </c>
      <c r="D2419" s="262" t="s">
        <v>15418</v>
      </c>
      <c r="E2419" s="257">
        <v>463</v>
      </c>
      <c r="F2419" s="258">
        <v>816</v>
      </c>
      <c r="G2419" s="258">
        <v>2535</v>
      </c>
      <c r="H2419" s="258">
        <v>1587</v>
      </c>
      <c r="I2419" s="258">
        <v>566</v>
      </c>
      <c r="J2419" s="258">
        <v>339</v>
      </c>
      <c r="K2419" s="259">
        <v>112</v>
      </c>
      <c r="L2419" s="257">
        <v>413</v>
      </c>
      <c r="M2419" s="258">
        <v>806</v>
      </c>
      <c r="N2419" s="258">
        <v>2577</v>
      </c>
      <c r="O2419" s="258">
        <v>1598</v>
      </c>
      <c r="P2419" s="258">
        <v>632</v>
      </c>
      <c r="Q2419" s="258">
        <v>471</v>
      </c>
      <c r="R2419" s="259">
        <v>212</v>
      </c>
      <c r="S2419" s="267">
        <v>13127</v>
      </c>
      <c r="T2419" s="90"/>
      <c r="U2419" s="260">
        <v>6</v>
      </c>
      <c r="V2419" s="273">
        <v>117.814232872722</v>
      </c>
      <c r="W2419" s="273">
        <v>124.618082024698</v>
      </c>
      <c r="X2419" s="274">
        <v>1.1087182149999999</v>
      </c>
      <c r="Z2419" s="257">
        <v>34660.899999999994</v>
      </c>
      <c r="AA2419" s="258">
        <v>13420.536619714674</v>
      </c>
      <c r="AB2419" s="276">
        <v>1.0223612874011332</v>
      </c>
      <c r="AC2419" s="92"/>
      <c r="AD2419" s="257">
        <v>1422856.0608233146</v>
      </c>
      <c r="AE2419" s="258">
        <v>14427.747471651828</v>
      </c>
      <c r="AF2419" s="276">
        <v>1.0990894699209133</v>
      </c>
      <c r="AG2419" s="93"/>
      <c r="AH2419" s="257">
        <v>14554.144008304998</v>
      </c>
      <c r="AI2419" s="258">
        <v>12345.352768991348</v>
      </c>
      <c r="AJ2419" s="258">
        <v>12751.809329115848</v>
      </c>
      <c r="AK2419" s="276">
        <v>0.97141839941462993</v>
      </c>
      <c r="AL2419" s="93"/>
      <c r="AM2419" s="257">
        <v>13129.58</v>
      </c>
      <c r="AN2419" s="258">
        <v>13100.503590275141</v>
      </c>
      <c r="AO2419" s="276">
        <v>0.99798153350157237</v>
      </c>
      <c r="AQ2419" s="280">
        <v>14299.859116906708</v>
      </c>
      <c r="AR2419" s="281">
        <v>14414.176492580005</v>
      </c>
    </row>
    <row r="2420" spans="1:44" x14ac:dyDescent="0.2">
      <c r="A2420" s="260" t="s">
        <v>8391</v>
      </c>
      <c r="B2420" s="261" t="s">
        <v>7599</v>
      </c>
      <c r="C2420" s="261" t="s">
        <v>7608</v>
      </c>
      <c r="D2420" s="262" t="s">
        <v>15419</v>
      </c>
      <c r="E2420" s="257">
        <v>179</v>
      </c>
      <c r="F2420" s="258">
        <v>307</v>
      </c>
      <c r="G2420" s="258">
        <v>1250</v>
      </c>
      <c r="H2420" s="258">
        <v>959</v>
      </c>
      <c r="I2420" s="258">
        <v>365</v>
      </c>
      <c r="J2420" s="258">
        <v>203</v>
      </c>
      <c r="K2420" s="259">
        <v>46</v>
      </c>
      <c r="L2420" s="257">
        <v>156</v>
      </c>
      <c r="M2420" s="258">
        <v>296</v>
      </c>
      <c r="N2420" s="258">
        <v>1156</v>
      </c>
      <c r="O2420" s="258">
        <v>893</v>
      </c>
      <c r="P2420" s="258">
        <v>362</v>
      </c>
      <c r="Q2420" s="258">
        <v>253</v>
      </c>
      <c r="R2420" s="259">
        <v>111</v>
      </c>
      <c r="S2420" s="267">
        <v>6536</v>
      </c>
      <c r="T2420" s="90"/>
      <c r="U2420" s="260">
        <v>3</v>
      </c>
      <c r="V2420" s="273">
        <v>144.10087674740299</v>
      </c>
      <c r="W2420" s="273">
        <v>113.44051446945301</v>
      </c>
      <c r="X2420" s="274">
        <v>1.1244161909999999</v>
      </c>
      <c r="Z2420" s="257">
        <v>17938.879999999997</v>
      </c>
      <c r="AA2420" s="258">
        <v>6945.8495294890545</v>
      </c>
      <c r="AB2420" s="276">
        <v>1.0627064763600145</v>
      </c>
      <c r="AC2420" s="92"/>
      <c r="AD2420" s="257">
        <v>736018.43822047929</v>
      </c>
      <c r="AE2420" s="258">
        <v>7463.2202465933688</v>
      </c>
      <c r="AF2420" s="276">
        <v>1.1418635628202829</v>
      </c>
      <c r="AG2420" s="93"/>
      <c r="AH2420" s="257">
        <v>7349.1842243759993</v>
      </c>
      <c r="AI2420" s="258">
        <v>6233.8445849138025</v>
      </c>
      <c r="AJ2420" s="258">
        <v>6390.965400758625</v>
      </c>
      <c r="AK2420" s="276">
        <v>0.97780988383699896</v>
      </c>
      <c r="AL2420" s="93"/>
      <c r="AM2420" s="257">
        <v>6537.29</v>
      </c>
      <c r="AN2420" s="258">
        <v>6522.8126958874373</v>
      </c>
      <c r="AO2420" s="276">
        <v>0.99798235861190898</v>
      </c>
      <c r="AQ2420" s="280">
        <v>7739.5707153390877</v>
      </c>
      <c r="AR2420" s="281">
        <v>7801.4431719683571</v>
      </c>
    </row>
    <row r="2421" spans="1:44" x14ac:dyDescent="0.2">
      <c r="A2421" s="260" t="s">
        <v>8391</v>
      </c>
      <c r="B2421" s="261" t="s">
        <v>7599</v>
      </c>
      <c r="C2421" s="261" t="s">
        <v>7609</v>
      </c>
      <c r="D2421" s="262" t="s">
        <v>15420</v>
      </c>
      <c r="E2421" s="257">
        <v>360</v>
      </c>
      <c r="F2421" s="258">
        <v>707</v>
      </c>
      <c r="G2421" s="258">
        <v>2424</v>
      </c>
      <c r="H2421" s="258">
        <v>1862</v>
      </c>
      <c r="I2421" s="258">
        <v>689</v>
      </c>
      <c r="J2421" s="258">
        <v>435</v>
      </c>
      <c r="K2421" s="259">
        <v>130</v>
      </c>
      <c r="L2421" s="257">
        <v>332</v>
      </c>
      <c r="M2421" s="258">
        <v>689</v>
      </c>
      <c r="N2421" s="258">
        <v>2322</v>
      </c>
      <c r="O2421" s="258">
        <v>1808</v>
      </c>
      <c r="P2421" s="258">
        <v>706</v>
      </c>
      <c r="Q2421" s="258">
        <v>534</v>
      </c>
      <c r="R2421" s="259">
        <v>218</v>
      </c>
      <c r="S2421" s="267">
        <v>13216</v>
      </c>
      <c r="T2421" s="90"/>
      <c r="U2421" s="260">
        <v>5</v>
      </c>
      <c r="V2421" s="273">
        <v>122.444892464622</v>
      </c>
      <c r="W2421" s="273">
        <v>102.901877649909</v>
      </c>
      <c r="X2421" s="274">
        <v>1.1244161909999999</v>
      </c>
      <c r="Z2421" s="257">
        <v>36353.840000000004</v>
      </c>
      <c r="AA2421" s="258">
        <v>14076.034984297819</v>
      </c>
      <c r="AB2421" s="276">
        <v>1.0650752863421473</v>
      </c>
      <c r="AC2421" s="92"/>
      <c r="AD2421" s="257">
        <v>1380534.5346132885</v>
      </c>
      <c r="AE2421" s="258">
        <v>13998.607582111747</v>
      </c>
      <c r="AF2421" s="276">
        <v>1.0592166754019179</v>
      </c>
      <c r="AG2421" s="93"/>
      <c r="AH2421" s="257">
        <v>14860.284380255998</v>
      </c>
      <c r="AI2421" s="258">
        <v>12605.032134978703</v>
      </c>
      <c r="AJ2421" s="258">
        <v>12922.735424789778</v>
      </c>
      <c r="AK2421" s="276">
        <v>0.97780988383699896</v>
      </c>
      <c r="AL2421" s="93"/>
      <c r="AM2421" s="257">
        <v>13218.15</v>
      </c>
      <c r="AN2421" s="258">
        <v>13188.877445569116</v>
      </c>
      <c r="AO2421" s="276">
        <v>0.99794774860541136</v>
      </c>
      <c r="AQ2421" s="280">
        <v>14548.806656454755</v>
      </c>
      <c r="AR2421" s="281">
        <v>14665.114193651241</v>
      </c>
    </row>
    <row r="2422" spans="1:44" x14ac:dyDescent="0.2">
      <c r="A2422" s="260" t="s">
        <v>8391</v>
      </c>
      <c r="B2422" s="261" t="s">
        <v>7599</v>
      </c>
      <c r="C2422" s="261" t="s">
        <v>7610</v>
      </c>
      <c r="D2422" s="262" t="s">
        <v>15421</v>
      </c>
      <c r="E2422" s="257">
        <v>340</v>
      </c>
      <c r="F2422" s="258">
        <v>585</v>
      </c>
      <c r="G2422" s="258">
        <v>2203</v>
      </c>
      <c r="H2422" s="258">
        <v>1221</v>
      </c>
      <c r="I2422" s="258">
        <v>400</v>
      </c>
      <c r="J2422" s="258">
        <v>170</v>
      </c>
      <c r="K2422" s="259">
        <v>51</v>
      </c>
      <c r="L2422" s="257">
        <v>328</v>
      </c>
      <c r="M2422" s="258">
        <v>610</v>
      </c>
      <c r="N2422" s="258">
        <v>1908</v>
      </c>
      <c r="O2422" s="258">
        <v>1128</v>
      </c>
      <c r="P2422" s="258">
        <v>431</v>
      </c>
      <c r="Q2422" s="258">
        <v>202</v>
      </c>
      <c r="R2422" s="259">
        <v>105</v>
      </c>
      <c r="S2422" s="267">
        <v>9682</v>
      </c>
      <c r="T2422" s="90"/>
      <c r="U2422" s="260">
        <v>24</v>
      </c>
      <c r="V2422" s="273">
        <v>118.570400645978</v>
      </c>
      <c r="W2422" s="273">
        <v>124.32382723703201</v>
      </c>
      <c r="X2422" s="274">
        <v>1.1087182149999999</v>
      </c>
      <c r="Z2422" s="257">
        <v>23730.02</v>
      </c>
      <c r="AA2422" s="258">
        <v>9188.1515597275811</v>
      </c>
      <c r="AB2422" s="276">
        <v>0.94899313775331351</v>
      </c>
      <c r="AC2422" s="92"/>
      <c r="AD2422" s="257">
        <v>1050684.5351633911</v>
      </c>
      <c r="AE2422" s="258">
        <v>10653.931597926889</v>
      </c>
      <c r="AF2422" s="276">
        <v>1.1003854160221946</v>
      </c>
      <c r="AG2422" s="93"/>
      <c r="AH2422" s="257">
        <v>10734.60975763</v>
      </c>
      <c r="AI2422" s="258">
        <v>9105.4852981925978</v>
      </c>
      <c r="AJ2422" s="258">
        <v>9405.2729431324478</v>
      </c>
      <c r="AK2422" s="276">
        <v>0.97141839941463004</v>
      </c>
      <c r="AL2422" s="93"/>
      <c r="AM2422" s="257">
        <v>9692.32</v>
      </c>
      <c r="AN2422" s="258">
        <v>9670.8556525110125</v>
      </c>
      <c r="AO2422" s="276">
        <v>0.99884896225067266</v>
      </c>
      <c r="AQ2422" s="280">
        <v>9810.2285200385941</v>
      </c>
      <c r="AR2422" s="281">
        <v>9888.6544380841933</v>
      </c>
    </row>
    <row r="2423" spans="1:44" x14ac:dyDescent="0.2">
      <c r="A2423" s="260" t="s">
        <v>8391</v>
      </c>
      <c r="B2423" s="261" t="s">
        <v>7599</v>
      </c>
      <c r="C2423" s="261" t="s">
        <v>7611</v>
      </c>
      <c r="D2423" s="262" t="s">
        <v>15422</v>
      </c>
      <c r="E2423" s="257">
        <v>304</v>
      </c>
      <c r="F2423" s="258">
        <v>696</v>
      </c>
      <c r="G2423" s="258">
        <v>2385</v>
      </c>
      <c r="H2423" s="258">
        <v>1951</v>
      </c>
      <c r="I2423" s="258">
        <v>666</v>
      </c>
      <c r="J2423" s="258">
        <v>323</v>
      </c>
      <c r="K2423" s="259">
        <v>95</v>
      </c>
      <c r="L2423" s="257">
        <v>323</v>
      </c>
      <c r="M2423" s="258">
        <v>654</v>
      </c>
      <c r="N2423" s="258">
        <v>2352</v>
      </c>
      <c r="O2423" s="258">
        <v>1993</v>
      </c>
      <c r="P2423" s="258">
        <v>753</v>
      </c>
      <c r="Q2423" s="258">
        <v>406</v>
      </c>
      <c r="R2423" s="259">
        <v>209</v>
      </c>
      <c r="S2423" s="267">
        <v>13110</v>
      </c>
      <c r="T2423" s="90"/>
      <c r="U2423" s="260">
        <v>25</v>
      </c>
      <c r="V2423" s="273">
        <v>101.210229844548</v>
      </c>
      <c r="W2423" s="273">
        <v>101.062776506483</v>
      </c>
      <c r="X2423" s="274">
        <v>1.1087182149999999</v>
      </c>
      <c r="Z2423" s="257">
        <v>35253.83</v>
      </c>
      <c r="AA2423" s="258">
        <v>13650.116312623039</v>
      </c>
      <c r="AB2423" s="276">
        <v>1.0411988034037405</v>
      </c>
      <c r="AC2423" s="92"/>
      <c r="AD2423" s="257">
        <v>1291052.8005583757</v>
      </c>
      <c r="AE2423" s="258">
        <v>13091.263615412292</v>
      </c>
      <c r="AF2423" s="276">
        <v>0.99857083260200552</v>
      </c>
      <c r="AG2423" s="93"/>
      <c r="AH2423" s="257">
        <v>14535.295798649999</v>
      </c>
      <c r="AI2423" s="258">
        <v>12329.36503401208</v>
      </c>
      <c r="AJ2423" s="258">
        <v>12735.295216325798</v>
      </c>
      <c r="AK2423" s="276">
        <v>0.97141839941462993</v>
      </c>
      <c r="AL2423" s="93"/>
      <c r="AM2423" s="257">
        <v>13120.75</v>
      </c>
      <c r="AN2423" s="258">
        <v>13091.69314495228</v>
      </c>
      <c r="AO2423" s="276">
        <v>0.99860359610619986</v>
      </c>
      <c r="AQ2423" s="280">
        <v>13222.533600834247</v>
      </c>
      <c r="AR2423" s="281">
        <v>13328.238512235244</v>
      </c>
    </row>
    <row r="2424" spans="1:44" x14ac:dyDescent="0.2">
      <c r="A2424" s="260" t="s">
        <v>8391</v>
      </c>
      <c r="B2424" s="261" t="s">
        <v>7599</v>
      </c>
      <c r="C2424" s="261" t="s">
        <v>7612</v>
      </c>
      <c r="D2424" s="262" t="s">
        <v>15423</v>
      </c>
      <c r="E2424" s="257">
        <v>210</v>
      </c>
      <c r="F2424" s="258">
        <v>424</v>
      </c>
      <c r="G2424" s="258">
        <v>1621</v>
      </c>
      <c r="H2424" s="258">
        <v>1184</v>
      </c>
      <c r="I2424" s="258">
        <v>431</v>
      </c>
      <c r="J2424" s="258">
        <v>189</v>
      </c>
      <c r="K2424" s="259">
        <v>48</v>
      </c>
      <c r="L2424" s="257">
        <v>215</v>
      </c>
      <c r="M2424" s="258">
        <v>435</v>
      </c>
      <c r="N2424" s="258">
        <v>1536</v>
      </c>
      <c r="O2424" s="258">
        <v>1208</v>
      </c>
      <c r="P2424" s="258">
        <v>477</v>
      </c>
      <c r="Q2424" s="258">
        <v>272</v>
      </c>
      <c r="R2424" s="259">
        <v>149</v>
      </c>
      <c r="S2424" s="267">
        <v>8399</v>
      </c>
      <c r="T2424" s="90"/>
      <c r="U2424" s="260">
        <v>22</v>
      </c>
      <c r="V2424" s="273">
        <v>124.09915631378399</v>
      </c>
      <c r="W2424" s="273">
        <v>103.651702786377</v>
      </c>
      <c r="X2424" s="274">
        <v>1.1244161909999999</v>
      </c>
      <c r="Z2424" s="257">
        <v>22442.279999999995</v>
      </c>
      <c r="AA2424" s="258">
        <v>8689.5447195511442</v>
      </c>
      <c r="AB2424" s="276">
        <v>1.0345927752769548</v>
      </c>
      <c r="AC2424" s="92"/>
      <c r="AD2424" s="257">
        <v>882473.4544417744</v>
      </c>
      <c r="AE2424" s="258">
        <v>8948.272774517276</v>
      </c>
      <c r="AF2424" s="276">
        <v>1.0653974014188923</v>
      </c>
      <c r="AG2424" s="93"/>
      <c r="AH2424" s="257">
        <v>9443.9715882089986</v>
      </c>
      <c r="AI2424" s="258">
        <v>8010.7191965561542</v>
      </c>
      <c r="AJ2424" s="258">
        <v>8212.6252143469537</v>
      </c>
      <c r="AK2424" s="276">
        <v>0.97780988383699885</v>
      </c>
      <c r="AL2424" s="93"/>
      <c r="AM2424" s="257">
        <v>8408.4599999999991</v>
      </c>
      <c r="AN2424" s="258">
        <v>8389.8388538464205</v>
      </c>
      <c r="AO2424" s="276">
        <v>0.99890925751237292</v>
      </c>
      <c r="AQ2424" s="280">
        <v>9042.5124764655357</v>
      </c>
      <c r="AR2424" s="281">
        <v>9114.8010415032459</v>
      </c>
    </row>
    <row r="2425" spans="1:44" x14ac:dyDescent="0.2">
      <c r="A2425" s="260" t="s">
        <v>8391</v>
      </c>
      <c r="B2425" s="261" t="s">
        <v>7599</v>
      </c>
      <c r="C2425" s="261" t="s">
        <v>7613</v>
      </c>
      <c r="D2425" s="262" t="s">
        <v>15424</v>
      </c>
      <c r="E2425" s="257">
        <v>686</v>
      </c>
      <c r="F2425" s="258">
        <v>1374</v>
      </c>
      <c r="G2425" s="258">
        <v>4500</v>
      </c>
      <c r="H2425" s="258">
        <v>2640</v>
      </c>
      <c r="I2425" s="258">
        <v>857</v>
      </c>
      <c r="J2425" s="258">
        <v>449</v>
      </c>
      <c r="K2425" s="259">
        <v>116</v>
      </c>
      <c r="L2425" s="257">
        <v>686</v>
      </c>
      <c r="M2425" s="258">
        <v>1251</v>
      </c>
      <c r="N2425" s="258">
        <v>4427</v>
      </c>
      <c r="O2425" s="258">
        <v>2725</v>
      </c>
      <c r="P2425" s="258">
        <v>916</v>
      </c>
      <c r="Q2425" s="258">
        <v>569</v>
      </c>
      <c r="R2425" s="259">
        <v>190</v>
      </c>
      <c r="S2425" s="267">
        <v>21386</v>
      </c>
      <c r="T2425" s="90"/>
      <c r="U2425" s="260">
        <v>42</v>
      </c>
      <c r="V2425" s="273">
        <v>151.85336771161599</v>
      </c>
      <c r="W2425" s="273">
        <v>111.24743859649099</v>
      </c>
      <c r="X2425" s="274">
        <v>1.1244161909999999</v>
      </c>
      <c r="Z2425" s="257">
        <v>53437.310000000005</v>
      </c>
      <c r="AA2425" s="258">
        <v>20690.673805759379</v>
      </c>
      <c r="AB2425" s="276">
        <v>0.96748685148037872</v>
      </c>
      <c r="AC2425" s="92"/>
      <c r="AD2425" s="257">
        <v>2440468.748048306</v>
      </c>
      <c r="AE2425" s="258">
        <v>24746.330833299635</v>
      </c>
      <c r="AF2425" s="276">
        <v>1.1571275990507639</v>
      </c>
      <c r="AG2425" s="93"/>
      <c r="AH2425" s="257">
        <v>24046.764660725999</v>
      </c>
      <c r="AI2425" s="258">
        <v>20397.337866120961</v>
      </c>
      <c r="AJ2425" s="258">
        <v>20911.442175738062</v>
      </c>
      <c r="AK2425" s="276">
        <v>0.97780988383699907</v>
      </c>
      <c r="AL2425" s="93"/>
      <c r="AM2425" s="257">
        <v>21404.06</v>
      </c>
      <c r="AN2425" s="258">
        <v>21356.659152574917</v>
      </c>
      <c r="AO2425" s="276">
        <v>0.99862803481599727</v>
      </c>
      <c r="AQ2425" s="280">
        <v>23378.361133722436</v>
      </c>
      <c r="AR2425" s="281">
        <v>23565.254785645902</v>
      </c>
    </row>
    <row r="2426" spans="1:44" x14ac:dyDescent="0.2">
      <c r="A2426" s="260" t="s">
        <v>8391</v>
      </c>
      <c r="B2426" s="261" t="s">
        <v>7599</v>
      </c>
      <c r="C2426" s="261" t="s">
        <v>7614</v>
      </c>
      <c r="D2426" s="262" t="s">
        <v>15425</v>
      </c>
      <c r="E2426" s="257">
        <v>356</v>
      </c>
      <c r="F2426" s="258">
        <v>631</v>
      </c>
      <c r="G2426" s="258">
        <v>2831</v>
      </c>
      <c r="H2426" s="258">
        <v>1708</v>
      </c>
      <c r="I2426" s="258">
        <v>508</v>
      </c>
      <c r="J2426" s="258">
        <v>288</v>
      </c>
      <c r="K2426" s="259">
        <v>65</v>
      </c>
      <c r="L2426" s="257">
        <v>353</v>
      </c>
      <c r="M2426" s="258">
        <v>672</v>
      </c>
      <c r="N2426" s="258">
        <v>2511</v>
      </c>
      <c r="O2426" s="258">
        <v>1635</v>
      </c>
      <c r="P2426" s="258">
        <v>530</v>
      </c>
      <c r="Q2426" s="258">
        <v>364</v>
      </c>
      <c r="R2426" s="259">
        <v>147</v>
      </c>
      <c r="S2426" s="267">
        <v>12599</v>
      </c>
      <c r="T2426" s="90"/>
      <c r="U2426" s="260">
        <v>30</v>
      </c>
      <c r="V2426" s="273">
        <v>113.768388696987</v>
      </c>
      <c r="W2426" s="273">
        <v>118.38810355781401</v>
      </c>
      <c r="X2426" s="274">
        <v>1.108830991</v>
      </c>
      <c r="Z2426" s="257">
        <v>31762.659999999996</v>
      </c>
      <c r="AA2426" s="258">
        <v>12298.351793217906</v>
      </c>
      <c r="AB2426" s="276">
        <v>0.97613713732978058</v>
      </c>
      <c r="AC2426" s="92"/>
      <c r="AD2426" s="257">
        <v>1333729.9145606277</v>
      </c>
      <c r="AE2426" s="258">
        <v>13524.00916192042</v>
      </c>
      <c r="AF2426" s="276">
        <v>1.0734192524740391</v>
      </c>
      <c r="AG2426" s="93"/>
      <c r="AH2426" s="257">
        <v>13970.161655609001</v>
      </c>
      <c r="AI2426" s="258">
        <v>11849.997758708114</v>
      </c>
      <c r="AJ2426" s="258">
        <v>12239.478924179895</v>
      </c>
      <c r="AK2426" s="276">
        <v>0.97146431654733667</v>
      </c>
      <c r="AL2426" s="93"/>
      <c r="AM2426" s="257">
        <v>12611.9</v>
      </c>
      <c r="AN2426" s="258">
        <v>12583.970030282084</v>
      </c>
      <c r="AO2426" s="276">
        <v>0.99880705058195762</v>
      </c>
      <c r="AQ2426" s="280">
        <v>12809.280749706042</v>
      </c>
      <c r="AR2426" s="281">
        <v>12911.681993494356</v>
      </c>
    </row>
    <row r="2427" spans="1:44" x14ac:dyDescent="0.2">
      <c r="A2427" s="260" t="s">
        <v>8391</v>
      </c>
      <c r="B2427" s="261" t="s">
        <v>7599</v>
      </c>
      <c r="C2427" s="261" t="s">
        <v>7615</v>
      </c>
      <c r="D2427" s="262" t="s">
        <v>15426</v>
      </c>
      <c r="E2427" s="257">
        <v>325</v>
      </c>
      <c r="F2427" s="258">
        <v>503</v>
      </c>
      <c r="G2427" s="258">
        <v>2070</v>
      </c>
      <c r="H2427" s="258">
        <v>1337</v>
      </c>
      <c r="I2427" s="258">
        <v>417</v>
      </c>
      <c r="J2427" s="258">
        <v>224</v>
      </c>
      <c r="K2427" s="259">
        <v>62</v>
      </c>
      <c r="L2427" s="257">
        <v>314</v>
      </c>
      <c r="M2427" s="258">
        <v>527</v>
      </c>
      <c r="N2427" s="258">
        <v>1984</v>
      </c>
      <c r="O2427" s="258">
        <v>1266</v>
      </c>
      <c r="P2427" s="258">
        <v>468</v>
      </c>
      <c r="Q2427" s="258">
        <v>284</v>
      </c>
      <c r="R2427" s="259">
        <v>148</v>
      </c>
      <c r="S2427" s="267">
        <v>9929</v>
      </c>
      <c r="T2427" s="90"/>
      <c r="U2427" s="260">
        <v>35</v>
      </c>
      <c r="V2427" s="273">
        <v>142.719622469082</v>
      </c>
      <c r="W2427" s="273">
        <v>110.66670024174</v>
      </c>
      <c r="X2427" s="274">
        <v>1.1244161909999999</v>
      </c>
      <c r="Z2427" s="257">
        <v>25657.170000000006</v>
      </c>
      <c r="AA2427" s="258">
        <v>9934.3349290769966</v>
      </c>
      <c r="AB2427" s="276">
        <v>1.0005373077930302</v>
      </c>
      <c r="AC2427" s="92"/>
      <c r="AD2427" s="257">
        <v>1108001.7076780018</v>
      </c>
      <c r="AE2427" s="258">
        <v>11235.127204144004</v>
      </c>
      <c r="AF2427" s="276">
        <v>1.1315467019985903</v>
      </c>
      <c r="AG2427" s="93"/>
      <c r="AH2427" s="257">
        <v>11164.328360439</v>
      </c>
      <c r="AI2427" s="258">
        <v>9469.9882012865892</v>
      </c>
      <c r="AJ2427" s="258">
        <v>9708.6743366175615</v>
      </c>
      <c r="AK2427" s="276">
        <v>0.97780988383699885</v>
      </c>
      <c r="AL2427" s="93"/>
      <c r="AM2427" s="257">
        <v>9944.0499999999993</v>
      </c>
      <c r="AN2427" s="258">
        <v>9922.0281781195972</v>
      </c>
      <c r="AO2427" s="276">
        <v>0.99929783242215708</v>
      </c>
      <c r="AQ2427" s="280">
        <v>10984.003161985387</v>
      </c>
      <c r="AR2427" s="281">
        <v>11071.812587630764</v>
      </c>
    </row>
    <row r="2428" spans="1:44" x14ac:dyDescent="0.2">
      <c r="A2428" s="260" t="s">
        <v>8391</v>
      </c>
      <c r="B2428" s="261" t="s">
        <v>7599</v>
      </c>
      <c r="C2428" s="261" t="s">
        <v>7616</v>
      </c>
      <c r="D2428" s="262" t="s">
        <v>15427</v>
      </c>
      <c r="E2428" s="257">
        <v>226</v>
      </c>
      <c r="F2428" s="258">
        <v>390</v>
      </c>
      <c r="G2428" s="258">
        <v>1505</v>
      </c>
      <c r="H2428" s="258">
        <v>1131</v>
      </c>
      <c r="I2428" s="258">
        <v>340</v>
      </c>
      <c r="J2428" s="258">
        <v>170</v>
      </c>
      <c r="K2428" s="259">
        <v>35</v>
      </c>
      <c r="L2428" s="257">
        <v>182</v>
      </c>
      <c r="M2428" s="258">
        <v>389</v>
      </c>
      <c r="N2428" s="258">
        <v>1428</v>
      </c>
      <c r="O2428" s="258">
        <v>1148</v>
      </c>
      <c r="P2428" s="258">
        <v>348</v>
      </c>
      <c r="Q2428" s="258">
        <v>219</v>
      </c>
      <c r="R2428" s="259">
        <v>123</v>
      </c>
      <c r="S2428" s="267">
        <v>7634</v>
      </c>
      <c r="T2428" s="90"/>
      <c r="U2428" s="260">
        <v>70</v>
      </c>
      <c r="V2428" s="273">
        <v>103.403638498432</v>
      </c>
      <c r="W2428" s="273">
        <v>93.109043250327602</v>
      </c>
      <c r="X2428" s="274">
        <v>1.1087182149999999</v>
      </c>
      <c r="Z2428" s="257">
        <v>19905.760000000002</v>
      </c>
      <c r="AA2428" s="258">
        <v>7707.4161670138865</v>
      </c>
      <c r="AB2428" s="276">
        <v>1.0096169985608969</v>
      </c>
      <c r="AC2428" s="92"/>
      <c r="AD2428" s="257">
        <v>741781.71262828901</v>
      </c>
      <c r="AE2428" s="258">
        <v>7521.6597964924631</v>
      </c>
      <c r="AF2428" s="276">
        <v>0.98528422799220106</v>
      </c>
      <c r="AG2428" s="93"/>
      <c r="AH2428" s="257">
        <v>8463.9548533099987</v>
      </c>
      <c r="AI2428" s="258">
        <v>7179.4334606901766</v>
      </c>
      <c r="AJ2428" s="258">
        <v>7415.8080611312853</v>
      </c>
      <c r="AK2428" s="276">
        <v>0.97141839941462993</v>
      </c>
      <c r="AL2428" s="93"/>
      <c r="AM2428" s="257">
        <v>7664.1</v>
      </c>
      <c r="AN2428" s="258">
        <v>7647.1272931980848</v>
      </c>
      <c r="AO2428" s="276">
        <v>1.0017195825514913</v>
      </c>
      <c r="AQ2428" s="280">
        <v>7389.6323086014499</v>
      </c>
      <c r="AR2428" s="281">
        <v>7448.7072523336701</v>
      </c>
    </row>
    <row r="2429" spans="1:44" x14ac:dyDescent="0.2">
      <c r="A2429" s="260" t="s">
        <v>8391</v>
      </c>
      <c r="B2429" s="261" t="s">
        <v>7599</v>
      </c>
      <c r="C2429" s="261" t="s">
        <v>7617</v>
      </c>
      <c r="D2429" s="262" t="s">
        <v>15428</v>
      </c>
      <c r="E2429" s="257">
        <v>293</v>
      </c>
      <c r="F2429" s="258">
        <v>622</v>
      </c>
      <c r="G2429" s="258">
        <v>2109</v>
      </c>
      <c r="H2429" s="258">
        <v>1705</v>
      </c>
      <c r="I2429" s="258">
        <v>646</v>
      </c>
      <c r="J2429" s="258">
        <v>321</v>
      </c>
      <c r="K2429" s="259">
        <v>98</v>
      </c>
      <c r="L2429" s="257">
        <v>267</v>
      </c>
      <c r="M2429" s="258">
        <v>574</v>
      </c>
      <c r="N2429" s="258">
        <v>2008</v>
      </c>
      <c r="O2429" s="258">
        <v>1834</v>
      </c>
      <c r="P2429" s="258">
        <v>661</v>
      </c>
      <c r="Q2429" s="258">
        <v>382</v>
      </c>
      <c r="R2429" s="259">
        <v>171</v>
      </c>
      <c r="S2429" s="267">
        <v>11691</v>
      </c>
      <c r="T2429" s="90"/>
      <c r="U2429" s="260">
        <v>2</v>
      </c>
      <c r="V2429" s="273">
        <v>94.458684208533299</v>
      </c>
      <c r="W2429" s="273">
        <v>85.424486301369797</v>
      </c>
      <c r="X2429" s="274">
        <v>1.1087182149999999</v>
      </c>
      <c r="Z2429" s="257">
        <v>31810.889999999996</v>
      </c>
      <c r="AA2429" s="258">
        <v>12317.026221209357</v>
      </c>
      <c r="AB2429" s="276">
        <v>1.0535477051757212</v>
      </c>
      <c r="AC2429" s="92"/>
      <c r="AD2429" s="257">
        <v>1087412.4899850981</v>
      </c>
      <c r="AE2429" s="258">
        <v>11026.352724636785</v>
      </c>
      <c r="AF2429" s="276">
        <v>0.94314880888177099</v>
      </c>
      <c r="AG2429" s="93"/>
      <c r="AH2429" s="257">
        <v>12962.024651565</v>
      </c>
      <c r="AI2429" s="258">
        <v>10994.859390742582</v>
      </c>
      <c r="AJ2429" s="258">
        <v>11356.852507556439</v>
      </c>
      <c r="AK2429" s="276">
        <v>0.97141839941463004</v>
      </c>
      <c r="AL2429" s="93"/>
      <c r="AM2429" s="257">
        <v>11691.86</v>
      </c>
      <c r="AN2429" s="258">
        <v>11665.967525769622</v>
      </c>
      <c r="AO2429" s="276">
        <v>0.99785882523048686</v>
      </c>
      <c r="AQ2429" s="280">
        <v>11260.599549280785</v>
      </c>
      <c r="AR2429" s="281">
        <v>11350.620169655971</v>
      </c>
    </row>
    <row r="2430" spans="1:44" x14ac:dyDescent="0.2">
      <c r="A2430" s="260" t="s">
        <v>8391</v>
      </c>
      <c r="B2430" s="261" t="s">
        <v>7599</v>
      </c>
      <c r="C2430" s="261" t="s">
        <v>7618</v>
      </c>
      <c r="D2430" s="262" t="s">
        <v>15429</v>
      </c>
      <c r="E2430" s="257">
        <v>423</v>
      </c>
      <c r="F2430" s="258">
        <v>729</v>
      </c>
      <c r="G2430" s="258">
        <v>2489</v>
      </c>
      <c r="H2430" s="258">
        <v>1783</v>
      </c>
      <c r="I2430" s="258">
        <v>646</v>
      </c>
      <c r="J2430" s="258">
        <v>350</v>
      </c>
      <c r="K2430" s="259">
        <v>91</v>
      </c>
      <c r="L2430" s="257">
        <v>364</v>
      </c>
      <c r="M2430" s="258">
        <v>640</v>
      </c>
      <c r="N2430" s="258">
        <v>2348</v>
      </c>
      <c r="O2430" s="258">
        <v>1788</v>
      </c>
      <c r="P2430" s="258">
        <v>679</v>
      </c>
      <c r="Q2430" s="258">
        <v>454</v>
      </c>
      <c r="R2430" s="259">
        <v>180</v>
      </c>
      <c r="S2430" s="267">
        <v>12964</v>
      </c>
      <c r="T2430" s="90"/>
      <c r="U2430" s="260">
        <v>23</v>
      </c>
      <c r="V2430" s="273">
        <v>124.215052549425</v>
      </c>
      <c r="W2430" s="273">
        <v>119.341102021916</v>
      </c>
      <c r="X2430" s="274">
        <v>1.1244161909999999</v>
      </c>
      <c r="Z2430" s="257">
        <v>34746.65</v>
      </c>
      <c r="AA2430" s="258">
        <v>13453.738614329373</v>
      </c>
      <c r="AB2430" s="276">
        <v>1.0377768138174464</v>
      </c>
      <c r="AC2430" s="92"/>
      <c r="AD2430" s="257">
        <v>1410661.5883735176</v>
      </c>
      <c r="AE2430" s="258">
        <v>14304.095632298602</v>
      </c>
      <c r="AF2430" s="276">
        <v>1.1033705362772757</v>
      </c>
      <c r="AG2430" s="93"/>
      <c r="AH2430" s="257">
        <v>14576.931500123999</v>
      </c>
      <c r="AI2430" s="258">
        <v>12364.681945964279</v>
      </c>
      <c r="AJ2430" s="258">
        <v>12676.327334062855</v>
      </c>
      <c r="AK2430" s="276">
        <v>0.97780988383699896</v>
      </c>
      <c r="AL2430" s="93"/>
      <c r="AM2430" s="257">
        <v>12973.89</v>
      </c>
      <c r="AN2430" s="258">
        <v>12945.158377102294</v>
      </c>
      <c r="AO2430" s="276">
        <v>0.99854661964689095</v>
      </c>
      <c r="AQ2430" s="280">
        <v>14493.96262401943</v>
      </c>
      <c r="AR2430" s="281">
        <v>14609.831721521645</v>
      </c>
    </row>
    <row r="2431" spans="1:44" x14ac:dyDescent="0.2">
      <c r="A2431" s="260" t="s">
        <v>8391</v>
      </c>
      <c r="B2431" s="261" t="s">
        <v>7599</v>
      </c>
      <c r="C2431" s="261" t="s">
        <v>7619</v>
      </c>
      <c r="D2431" s="262" t="s">
        <v>15430</v>
      </c>
      <c r="E2431" s="257">
        <v>269</v>
      </c>
      <c r="F2431" s="258">
        <v>382</v>
      </c>
      <c r="G2431" s="258">
        <v>1272</v>
      </c>
      <c r="H2431" s="258">
        <v>689</v>
      </c>
      <c r="I2431" s="258">
        <v>218</v>
      </c>
      <c r="J2431" s="258">
        <v>99</v>
      </c>
      <c r="K2431" s="259">
        <v>21</v>
      </c>
      <c r="L2431" s="257">
        <v>240</v>
      </c>
      <c r="M2431" s="258">
        <v>400</v>
      </c>
      <c r="N2431" s="258">
        <v>1307</v>
      </c>
      <c r="O2431" s="258">
        <v>565</v>
      </c>
      <c r="P2431" s="258">
        <v>198</v>
      </c>
      <c r="Q2431" s="258">
        <v>138</v>
      </c>
      <c r="R2431" s="259">
        <v>61</v>
      </c>
      <c r="S2431" s="267">
        <v>5859</v>
      </c>
      <c r="T2431" s="90"/>
      <c r="U2431" s="260">
        <v>15</v>
      </c>
      <c r="V2431" s="273">
        <v>120.43644493250601</v>
      </c>
      <c r="W2431" s="273">
        <v>131.77992146149899</v>
      </c>
      <c r="X2431" s="274">
        <v>1.1087182149999999</v>
      </c>
      <c r="Z2431" s="257">
        <v>14184.730000000001</v>
      </c>
      <c r="AA2431" s="258">
        <v>5492.2603973285568</v>
      </c>
      <c r="AB2431" s="276">
        <v>0.93740576844658763</v>
      </c>
      <c r="AC2431" s="92"/>
      <c r="AD2431" s="257">
        <v>649013.0999523825</v>
      </c>
      <c r="AE2431" s="258">
        <v>6580.9869105724429</v>
      </c>
      <c r="AF2431" s="276">
        <v>1.1232269859314632</v>
      </c>
      <c r="AG2431" s="93"/>
      <c r="AH2431" s="257">
        <v>6495.980021684999</v>
      </c>
      <c r="AI2431" s="258">
        <v>5510.1258378548264</v>
      </c>
      <c r="AJ2431" s="258">
        <v>5691.5404021703171</v>
      </c>
      <c r="AK2431" s="276">
        <v>0.97141839941462993</v>
      </c>
      <c r="AL2431" s="93"/>
      <c r="AM2431" s="257">
        <v>5865.45</v>
      </c>
      <c r="AN2431" s="258">
        <v>5852.4605344252686</v>
      </c>
      <c r="AO2431" s="276">
        <v>0.99888385977560479</v>
      </c>
      <c r="AQ2431" s="280">
        <v>5986.0448923610293</v>
      </c>
      <c r="AR2431" s="281">
        <v>6033.8991360401305</v>
      </c>
    </row>
    <row r="2432" spans="1:44" x14ac:dyDescent="0.2">
      <c r="A2432" s="260" t="s">
        <v>8391</v>
      </c>
      <c r="B2432" s="261" t="s">
        <v>7599</v>
      </c>
      <c r="C2432" s="261" t="s">
        <v>7620</v>
      </c>
      <c r="D2432" s="262" t="s">
        <v>15431</v>
      </c>
      <c r="E2432" s="257">
        <v>500</v>
      </c>
      <c r="F2432" s="258">
        <v>919</v>
      </c>
      <c r="G2432" s="258">
        <v>2780</v>
      </c>
      <c r="H2432" s="258">
        <v>1743</v>
      </c>
      <c r="I2432" s="258">
        <v>573</v>
      </c>
      <c r="J2432" s="258">
        <v>304</v>
      </c>
      <c r="K2432" s="259">
        <v>97</v>
      </c>
      <c r="L2432" s="257">
        <v>493</v>
      </c>
      <c r="M2432" s="258">
        <v>879</v>
      </c>
      <c r="N2432" s="258">
        <v>2934</v>
      </c>
      <c r="O2432" s="258">
        <v>1709</v>
      </c>
      <c r="P2432" s="258">
        <v>633</v>
      </c>
      <c r="Q2432" s="258">
        <v>433</v>
      </c>
      <c r="R2432" s="259">
        <v>201</v>
      </c>
      <c r="S2432" s="267">
        <v>14198</v>
      </c>
      <c r="T2432" s="90"/>
      <c r="U2432" s="260">
        <v>126</v>
      </c>
      <c r="V2432" s="273">
        <v>128.99285087139</v>
      </c>
      <c r="W2432" s="273">
        <v>101.771257485029</v>
      </c>
      <c r="X2432" s="274">
        <v>1.1244161909999999</v>
      </c>
      <c r="Z2432" s="257">
        <v>36431.630000000005</v>
      </c>
      <c r="AA2432" s="258">
        <v>14106.154904543617</v>
      </c>
      <c r="AB2432" s="276">
        <v>0.99353112442200431</v>
      </c>
      <c r="AC2432" s="92"/>
      <c r="AD2432" s="257">
        <v>1503591.5688746548</v>
      </c>
      <c r="AE2432" s="258">
        <v>15246.404786493807</v>
      </c>
      <c r="AF2432" s="276">
        <v>1.0738417232352309</v>
      </c>
      <c r="AG2432" s="93"/>
      <c r="AH2432" s="257">
        <v>15964.461079817998</v>
      </c>
      <c r="AI2432" s="258">
        <v>13541.634855661898</v>
      </c>
      <c r="AJ2432" s="258">
        <v>13882.944730717711</v>
      </c>
      <c r="AK2432" s="276">
        <v>0.97780988383699896</v>
      </c>
      <c r="AL2432" s="93"/>
      <c r="AM2432" s="257">
        <v>14252.18</v>
      </c>
      <c r="AN2432" s="258">
        <v>14220.617510936949</v>
      </c>
      <c r="AO2432" s="276">
        <v>1.0015930068275074</v>
      </c>
      <c r="AQ2432" s="280">
        <v>14835.2417987358</v>
      </c>
      <c r="AR2432" s="281">
        <v>14953.839184629287</v>
      </c>
    </row>
    <row r="2433" spans="1:44" x14ac:dyDescent="0.2">
      <c r="A2433" s="260" t="s">
        <v>8391</v>
      </c>
      <c r="B2433" s="261" t="s">
        <v>7599</v>
      </c>
      <c r="C2433" s="261" t="s">
        <v>7621</v>
      </c>
      <c r="D2433" s="262" t="s">
        <v>15432</v>
      </c>
      <c r="E2433" s="257">
        <v>148</v>
      </c>
      <c r="F2433" s="258">
        <v>255</v>
      </c>
      <c r="G2433" s="258">
        <v>1070</v>
      </c>
      <c r="H2433" s="258">
        <v>790</v>
      </c>
      <c r="I2433" s="258">
        <v>278</v>
      </c>
      <c r="J2433" s="258">
        <v>140</v>
      </c>
      <c r="K2433" s="259">
        <v>38</v>
      </c>
      <c r="L2433" s="257">
        <v>130</v>
      </c>
      <c r="M2433" s="258">
        <v>243</v>
      </c>
      <c r="N2433" s="258">
        <v>1008</v>
      </c>
      <c r="O2433" s="258">
        <v>734</v>
      </c>
      <c r="P2433" s="258">
        <v>258</v>
      </c>
      <c r="Q2433" s="258">
        <v>206</v>
      </c>
      <c r="R2433" s="259">
        <v>93</v>
      </c>
      <c r="S2433" s="267">
        <v>5391</v>
      </c>
      <c r="T2433" s="90"/>
      <c r="U2433" s="260">
        <v>40</v>
      </c>
      <c r="V2433" s="273">
        <v>141.837609051637</v>
      </c>
      <c r="W2433" s="273">
        <v>109.541403639064</v>
      </c>
      <c r="X2433" s="274">
        <v>1.1244161909999999</v>
      </c>
      <c r="Z2433" s="257">
        <v>14489.140000000001</v>
      </c>
      <c r="AA2433" s="258">
        <v>5610.1265102225479</v>
      </c>
      <c r="AB2433" s="276">
        <v>1.0406467279210811</v>
      </c>
      <c r="AC2433" s="92"/>
      <c r="AD2433" s="257">
        <v>598916.99594990211</v>
      </c>
      <c r="AE2433" s="258">
        <v>6073.0128731682862</v>
      </c>
      <c r="AF2433" s="276">
        <v>1.1265095294320695</v>
      </c>
      <c r="AG2433" s="93"/>
      <c r="AH2433" s="257">
        <v>6061.7276856809995</v>
      </c>
      <c r="AI2433" s="258">
        <v>5141.7772578442946</v>
      </c>
      <c r="AJ2433" s="258">
        <v>5271.373083765262</v>
      </c>
      <c r="AK2433" s="276">
        <v>0.97780988383699907</v>
      </c>
      <c r="AL2433" s="93"/>
      <c r="AM2433" s="257">
        <v>5408.2</v>
      </c>
      <c r="AN2433" s="258">
        <v>5396.2231478025969</v>
      </c>
      <c r="AO2433" s="276">
        <v>1.0009688643670185</v>
      </c>
      <c r="AQ2433" s="280">
        <v>6185.6097419810085</v>
      </c>
      <c r="AR2433" s="281">
        <v>6235.0593671039878</v>
      </c>
    </row>
    <row r="2434" spans="1:44" x14ac:dyDescent="0.2">
      <c r="A2434" s="260" t="s">
        <v>8391</v>
      </c>
      <c r="B2434" s="261" t="s">
        <v>7599</v>
      </c>
      <c r="C2434" s="261" t="s">
        <v>7622</v>
      </c>
      <c r="D2434" s="262" t="s">
        <v>15433</v>
      </c>
      <c r="E2434" s="257">
        <v>417</v>
      </c>
      <c r="F2434" s="258">
        <v>832</v>
      </c>
      <c r="G2434" s="258">
        <v>2895</v>
      </c>
      <c r="H2434" s="258">
        <v>2066</v>
      </c>
      <c r="I2434" s="258">
        <v>742</v>
      </c>
      <c r="J2434" s="258">
        <v>392</v>
      </c>
      <c r="K2434" s="259">
        <v>100</v>
      </c>
      <c r="L2434" s="257">
        <v>396</v>
      </c>
      <c r="M2434" s="258">
        <v>740</v>
      </c>
      <c r="N2434" s="258">
        <v>2767</v>
      </c>
      <c r="O2434" s="258">
        <v>1930</v>
      </c>
      <c r="P2434" s="258">
        <v>766</v>
      </c>
      <c r="Q2434" s="258">
        <v>471</v>
      </c>
      <c r="R2434" s="259">
        <v>206</v>
      </c>
      <c r="S2434" s="267">
        <v>14720</v>
      </c>
      <c r="T2434" s="90"/>
      <c r="U2434" s="260">
        <v>73</v>
      </c>
      <c r="V2434" s="273">
        <v>160.929363753372</v>
      </c>
      <c r="W2434" s="273">
        <v>127.45526190637899</v>
      </c>
      <c r="X2434" s="274">
        <v>1.1244161909999999</v>
      </c>
      <c r="Z2434" s="257">
        <v>38878.839999999997</v>
      </c>
      <c r="AA2434" s="258">
        <v>15053.703047296165</v>
      </c>
      <c r="AB2434" s="276">
        <v>1.0226700439739242</v>
      </c>
      <c r="AC2434" s="92"/>
      <c r="AD2434" s="257">
        <v>1771151.7801743294</v>
      </c>
      <c r="AE2434" s="258">
        <v>17959.462887296926</v>
      </c>
      <c r="AF2434" s="276">
        <v>1.2200722070174541</v>
      </c>
      <c r="AG2434" s="93"/>
      <c r="AH2434" s="257">
        <v>16551.40633152</v>
      </c>
      <c r="AI2434" s="258">
        <v>14039.503104334635</v>
      </c>
      <c r="AJ2434" s="258">
        <v>14393.361490080624</v>
      </c>
      <c r="AK2434" s="276">
        <v>0.97780988383699896</v>
      </c>
      <c r="AL2434" s="93"/>
      <c r="AM2434" s="257">
        <v>14751.39</v>
      </c>
      <c r="AN2434" s="258">
        <v>14718.721974088188</v>
      </c>
      <c r="AO2434" s="276">
        <v>0.99991317758751275</v>
      </c>
      <c r="AQ2434" s="280">
        <v>17957.488361032174</v>
      </c>
      <c r="AR2434" s="281">
        <v>18101.045925224531</v>
      </c>
    </row>
    <row r="2435" spans="1:44" x14ac:dyDescent="0.2">
      <c r="A2435" s="260" t="s">
        <v>8391</v>
      </c>
      <c r="B2435" s="261" t="s">
        <v>7599</v>
      </c>
      <c r="C2435" s="261" t="s">
        <v>7623</v>
      </c>
      <c r="D2435" s="262" t="s">
        <v>15434</v>
      </c>
      <c r="E2435" s="257">
        <v>348</v>
      </c>
      <c r="F2435" s="258">
        <v>607</v>
      </c>
      <c r="G2435" s="258">
        <v>2163</v>
      </c>
      <c r="H2435" s="258">
        <v>1737</v>
      </c>
      <c r="I2435" s="258">
        <v>589</v>
      </c>
      <c r="J2435" s="258">
        <v>275</v>
      </c>
      <c r="K2435" s="259">
        <v>73</v>
      </c>
      <c r="L2435" s="257">
        <v>282</v>
      </c>
      <c r="M2435" s="258">
        <v>605</v>
      </c>
      <c r="N2435" s="258">
        <v>2200</v>
      </c>
      <c r="O2435" s="258">
        <v>1630</v>
      </c>
      <c r="P2435" s="258">
        <v>585</v>
      </c>
      <c r="Q2435" s="258">
        <v>374</v>
      </c>
      <c r="R2435" s="259">
        <v>175</v>
      </c>
      <c r="S2435" s="267">
        <v>11643</v>
      </c>
      <c r="T2435" s="90"/>
      <c r="U2435" s="260">
        <v>22</v>
      </c>
      <c r="V2435" s="273">
        <v>113.93297293974101</v>
      </c>
      <c r="W2435" s="273">
        <v>119.36780127213299</v>
      </c>
      <c r="X2435" s="274">
        <v>1.1087182149999999</v>
      </c>
      <c r="Z2435" s="257">
        <v>30899.159999999996</v>
      </c>
      <c r="AA2435" s="258">
        <v>11964.008675436093</v>
      </c>
      <c r="AB2435" s="276">
        <v>1.0275709589827444</v>
      </c>
      <c r="AC2435" s="92"/>
      <c r="AD2435" s="257">
        <v>1235728.8329539148</v>
      </c>
      <c r="AE2435" s="258">
        <v>12530.279088793948</v>
      </c>
      <c r="AF2435" s="276">
        <v>1.076207084840157</v>
      </c>
      <c r="AG2435" s="93"/>
      <c r="AH2435" s="257">
        <v>12908.806177244998</v>
      </c>
      <c r="AI2435" s="258">
        <v>10949.717550801117</v>
      </c>
      <c r="AJ2435" s="258">
        <v>11310.224424384536</v>
      </c>
      <c r="AK2435" s="276">
        <v>0.97141839941462993</v>
      </c>
      <c r="AL2435" s="93"/>
      <c r="AM2435" s="257">
        <v>11652.46</v>
      </c>
      <c r="AN2435" s="258">
        <v>11626.654779934885</v>
      </c>
      <c r="AO2435" s="276">
        <v>0.99859613329338526</v>
      </c>
      <c r="AQ2435" s="280">
        <v>12490.182128516188</v>
      </c>
      <c r="AR2435" s="281">
        <v>12590.032401930795</v>
      </c>
    </row>
    <row r="2436" spans="1:44" x14ac:dyDescent="0.2">
      <c r="A2436" s="260" t="s">
        <v>8391</v>
      </c>
      <c r="B2436" s="261" t="s">
        <v>7599</v>
      </c>
      <c r="C2436" s="261" t="s">
        <v>7624</v>
      </c>
      <c r="D2436" s="262" t="s">
        <v>15435</v>
      </c>
      <c r="E2436" s="257">
        <v>294</v>
      </c>
      <c r="F2436" s="258">
        <v>559</v>
      </c>
      <c r="G2436" s="258">
        <v>1928</v>
      </c>
      <c r="H2436" s="258">
        <v>1414</v>
      </c>
      <c r="I2436" s="258">
        <v>515</v>
      </c>
      <c r="J2436" s="258">
        <v>253</v>
      </c>
      <c r="K2436" s="259">
        <v>32</v>
      </c>
      <c r="L2436" s="257">
        <v>263</v>
      </c>
      <c r="M2436" s="258">
        <v>536</v>
      </c>
      <c r="N2436" s="258">
        <v>1875</v>
      </c>
      <c r="O2436" s="258">
        <v>1450</v>
      </c>
      <c r="P2436" s="258">
        <v>541</v>
      </c>
      <c r="Q2436" s="258">
        <v>324</v>
      </c>
      <c r="R2436" s="259">
        <v>86</v>
      </c>
      <c r="S2436" s="267">
        <v>10070</v>
      </c>
      <c r="T2436" s="90"/>
      <c r="U2436" s="260">
        <v>1</v>
      </c>
      <c r="V2436" s="273">
        <v>119.859658846435</v>
      </c>
      <c r="W2436" s="273">
        <v>97.662727182441103</v>
      </c>
      <c r="X2436" s="274">
        <v>1.1244161909999999</v>
      </c>
      <c r="Z2436" s="257">
        <v>26408.53</v>
      </c>
      <c r="AA2436" s="258">
        <v>10225.257969003505</v>
      </c>
      <c r="AB2436" s="276">
        <v>1.0154178717977662</v>
      </c>
      <c r="AC2436" s="92"/>
      <c r="AD2436" s="257">
        <v>1032615.8363582947</v>
      </c>
      <c r="AE2436" s="258">
        <v>10470.715156939579</v>
      </c>
      <c r="AF2436" s="276">
        <v>1.0397929649393822</v>
      </c>
      <c r="AG2436" s="93"/>
      <c r="AH2436" s="257">
        <v>11322.87104337</v>
      </c>
      <c r="AI2436" s="258">
        <v>9604.4698546637082</v>
      </c>
      <c r="AJ2436" s="258">
        <v>9846.5455302385799</v>
      </c>
      <c r="AK2436" s="276">
        <v>0.97780988383699896</v>
      </c>
      <c r="AL2436" s="93"/>
      <c r="AM2436" s="257">
        <v>10070.43</v>
      </c>
      <c r="AN2436" s="258">
        <v>10048.128300418939</v>
      </c>
      <c r="AO2436" s="276">
        <v>0.99782803380525709</v>
      </c>
      <c r="AQ2436" s="280">
        <v>10373.642384329536</v>
      </c>
      <c r="AR2436" s="281">
        <v>10456.572402300677</v>
      </c>
    </row>
    <row r="2437" spans="1:44" x14ac:dyDescent="0.2">
      <c r="A2437" s="260" t="s">
        <v>8391</v>
      </c>
      <c r="B2437" s="261" t="s">
        <v>7599</v>
      </c>
      <c r="C2437" s="261" t="s">
        <v>7625</v>
      </c>
      <c r="D2437" s="262" t="s">
        <v>15436</v>
      </c>
      <c r="E2437" s="257">
        <v>251</v>
      </c>
      <c r="F2437" s="258">
        <v>484</v>
      </c>
      <c r="G2437" s="258">
        <v>2420</v>
      </c>
      <c r="H2437" s="258">
        <v>1122</v>
      </c>
      <c r="I2437" s="258">
        <v>394</v>
      </c>
      <c r="J2437" s="258">
        <v>245</v>
      </c>
      <c r="K2437" s="259">
        <v>79</v>
      </c>
      <c r="L2437" s="257">
        <v>273</v>
      </c>
      <c r="M2437" s="258">
        <v>457</v>
      </c>
      <c r="N2437" s="258">
        <v>1783</v>
      </c>
      <c r="O2437" s="258">
        <v>1044</v>
      </c>
      <c r="P2437" s="258">
        <v>462</v>
      </c>
      <c r="Q2437" s="258">
        <v>340</v>
      </c>
      <c r="R2437" s="259">
        <v>134</v>
      </c>
      <c r="S2437" s="267">
        <v>9488</v>
      </c>
      <c r="T2437" s="90"/>
      <c r="U2437" s="260">
        <v>6</v>
      </c>
      <c r="V2437" s="273">
        <v>122.398178010702</v>
      </c>
      <c r="W2437" s="273">
        <v>134.616220206707</v>
      </c>
      <c r="X2437" s="274">
        <v>1.108830991</v>
      </c>
      <c r="Z2437" s="257">
        <v>24207.1</v>
      </c>
      <c r="AA2437" s="258">
        <v>9372.8746803197591</v>
      </c>
      <c r="AB2437" s="276">
        <v>0.98786621841481437</v>
      </c>
      <c r="AC2437" s="92"/>
      <c r="AD2437" s="257">
        <v>1062236.8247487266</v>
      </c>
      <c r="AE2437" s="258">
        <v>10771.071708895084</v>
      </c>
      <c r="AF2437" s="276">
        <v>1.1352309979864128</v>
      </c>
      <c r="AG2437" s="93"/>
      <c r="AH2437" s="257">
        <v>10520.588442608001</v>
      </c>
      <c r="AI2437" s="258">
        <v>8923.9446570856871</v>
      </c>
      <c r="AJ2437" s="258">
        <v>9217.2534354011295</v>
      </c>
      <c r="AK2437" s="276">
        <v>0.97146431654733656</v>
      </c>
      <c r="AL2437" s="93"/>
      <c r="AM2437" s="257">
        <v>9490.58</v>
      </c>
      <c r="AN2437" s="258">
        <v>9469.5624204120359</v>
      </c>
      <c r="AO2437" s="276">
        <v>0.99805674751391604</v>
      </c>
      <c r="AQ2437" s="280">
        <v>10316.660512289822</v>
      </c>
      <c r="AR2437" s="281">
        <v>10399.135000033757</v>
      </c>
    </row>
    <row r="2438" spans="1:44" x14ac:dyDescent="0.2">
      <c r="A2438" s="260" t="s">
        <v>8391</v>
      </c>
      <c r="B2438" s="261" t="s">
        <v>7599</v>
      </c>
      <c r="C2438" s="261" t="s">
        <v>7626</v>
      </c>
      <c r="D2438" s="262" t="s">
        <v>15437</v>
      </c>
      <c r="E2438" s="257">
        <v>256</v>
      </c>
      <c r="F2438" s="258">
        <v>532</v>
      </c>
      <c r="G2438" s="258">
        <v>1944</v>
      </c>
      <c r="H2438" s="258">
        <v>1450</v>
      </c>
      <c r="I2438" s="258">
        <v>498</v>
      </c>
      <c r="J2438" s="258">
        <v>248</v>
      </c>
      <c r="K2438" s="259">
        <v>60</v>
      </c>
      <c r="L2438" s="257">
        <v>294</v>
      </c>
      <c r="M2438" s="258">
        <v>509</v>
      </c>
      <c r="N2438" s="258">
        <v>1885</v>
      </c>
      <c r="O2438" s="258">
        <v>1388</v>
      </c>
      <c r="P2438" s="258">
        <v>482</v>
      </c>
      <c r="Q2438" s="258">
        <v>310</v>
      </c>
      <c r="R2438" s="259">
        <v>136</v>
      </c>
      <c r="S2438" s="267">
        <v>9992</v>
      </c>
      <c r="T2438" s="90"/>
      <c r="U2438" s="260">
        <v>10</v>
      </c>
      <c r="V2438" s="273">
        <v>128.42239691328101</v>
      </c>
      <c r="W2438" s="273">
        <v>111.816287689071</v>
      </c>
      <c r="X2438" s="274">
        <v>1.1244161909999999</v>
      </c>
      <c r="Z2438" s="257">
        <v>26253.069999999996</v>
      </c>
      <c r="AA2438" s="258">
        <v>10165.064591944603</v>
      </c>
      <c r="AB2438" s="276">
        <v>1.0173203154468178</v>
      </c>
      <c r="AC2438" s="92"/>
      <c r="AD2438" s="257">
        <v>1080444.2848058606</v>
      </c>
      <c r="AE2438" s="258">
        <v>10955.695187711706</v>
      </c>
      <c r="AF2438" s="276">
        <v>1.0964466761120604</v>
      </c>
      <c r="AG2438" s="93"/>
      <c r="AH2438" s="257">
        <v>11235.166580472</v>
      </c>
      <c r="AI2438" s="258">
        <v>9530.0757485401955</v>
      </c>
      <c r="AJ2438" s="258">
        <v>9770.2763592992942</v>
      </c>
      <c r="AK2438" s="276">
        <v>0.97780988383699907</v>
      </c>
      <c r="AL2438" s="93"/>
      <c r="AM2438" s="257">
        <v>9996.2999999999993</v>
      </c>
      <c r="AN2438" s="258">
        <v>9974.1624666948519</v>
      </c>
      <c r="AO2438" s="276">
        <v>0.9982148185243046</v>
      </c>
      <c r="AQ2438" s="280">
        <v>10878.677281488444</v>
      </c>
      <c r="AR2438" s="281">
        <v>10965.644700359457</v>
      </c>
    </row>
    <row r="2439" spans="1:44" x14ac:dyDescent="0.2">
      <c r="A2439" s="260" t="s">
        <v>8391</v>
      </c>
      <c r="B2439" s="261" t="s">
        <v>7599</v>
      </c>
      <c r="C2439" s="261" t="s">
        <v>7627</v>
      </c>
      <c r="D2439" s="262" t="s">
        <v>10782</v>
      </c>
      <c r="E2439" s="257">
        <v>361</v>
      </c>
      <c r="F2439" s="258">
        <v>612</v>
      </c>
      <c r="G2439" s="258">
        <v>2136</v>
      </c>
      <c r="H2439" s="258">
        <v>1572</v>
      </c>
      <c r="I2439" s="258">
        <v>592</v>
      </c>
      <c r="J2439" s="258">
        <v>311</v>
      </c>
      <c r="K2439" s="259">
        <v>85</v>
      </c>
      <c r="L2439" s="257">
        <v>311</v>
      </c>
      <c r="M2439" s="258">
        <v>611</v>
      </c>
      <c r="N2439" s="258">
        <v>2136</v>
      </c>
      <c r="O2439" s="258">
        <v>1569</v>
      </c>
      <c r="P2439" s="258">
        <v>659</v>
      </c>
      <c r="Q2439" s="258">
        <v>400</v>
      </c>
      <c r="R2439" s="259">
        <v>202</v>
      </c>
      <c r="S2439" s="267">
        <v>11557</v>
      </c>
      <c r="T2439" s="90"/>
      <c r="U2439" s="260">
        <v>29</v>
      </c>
      <c r="V2439" s="273">
        <v>99.9057836660254</v>
      </c>
      <c r="W2439" s="273">
        <v>95.897802007614999</v>
      </c>
      <c r="X2439" s="274">
        <v>1.1087182149999999</v>
      </c>
      <c r="Z2439" s="257">
        <v>31351.73</v>
      </c>
      <c r="AA2439" s="258">
        <v>12139.241639899923</v>
      </c>
      <c r="AB2439" s="276">
        <v>1.0503799982607878</v>
      </c>
      <c r="AC2439" s="92"/>
      <c r="AD2439" s="257">
        <v>1120046.1812520521</v>
      </c>
      <c r="AE2439" s="258">
        <v>11357.258056266059</v>
      </c>
      <c r="AF2439" s="276">
        <v>0.98271679988457716</v>
      </c>
      <c r="AG2439" s="93"/>
      <c r="AH2439" s="257">
        <v>12813.456410755</v>
      </c>
      <c r="AI2439" s="258">
        <v>10868.838420905997</v>
      </c>
      <c r="AJ2439" s="258">
        <v>11226.682442034878</v>
      </c>
      <c r="AK2439" s="276">
        <v>0.97141839941462993</v>
      </c>
      <c r="AL2439" s="93"/>
      <c r="AM2439" s="257">
        <v>11569.47</v>
      </c>
      <c r="AN2439" s="258">
        <v>11543.848567325118</v>
      </c>
      <c r="AO2439" s="276">
        <v>0.99886203749460223</v>
      </c>
      <c r="AQ2439" s="280">
        <v>11575.287053243854</v>
      </c>
      <c r="AR2439" s="281">
        <v>11667.823380194619</v>
      </c>
    </row>
    <row r="2440" spans="1:44" x14ac:dyDescent="0.2">
      <c r="A2440" s="260" t="s">
        <v>8391</v>
      </c>
      <c r="B2440" s="261" t="s">
        <v>7599</v>
      </c>
      <c r="C2440" s="261" t="s">
        <v>7628</v>
      </c>
      <c r="D2440" s="262" t="s">
        <v>15438</v>
      </c>
      <c r="E2440" s="257">
        <v>223</v>
      </c>
      <c r="F2440" s="258">
        <v>339</v>
      </c>
      <c r="G2440" s="258">
        <v>1344</v>
      </c>
      <c r="H2440" s="258">
        <v>796</v>
      </c>
      <c r="I2440" s="258">
        <v>254</v>
      </c>
      <c r="J2440" s="258">
        <v>139</v>
      </c>
      <c r="K2440" s="259">
        <v>21</v>
      </c>
      <c r="L2440" s="257">
        <v>206</v>
      </c>
      <c r="M2440" s="258">
        <v>428</v>
      </c>
      <c r="N2440" s="258">
        <v>1385</v>
      </c>
      <c r="O2440" s="258">
        <v>781</v>
      </c>
      <c r="P2440" s="258">
        <v>297</v>
      </c>
      <c r="Q2440" s="258">
        <v>153</v>
      </c>
      <c r="R2440" s="259">
        <v>51</v>
      </c>
      <c r="S2440" s="267">
        <v>6417</v>
      </c>
      <c r="T2440" s="90"/>
      <c r="U2440" s="260">
        <v>11</v>
      </c>
      <c r="V2440" s="273">
        <v>145.21739332559201</v>
      </c>
      <c r="W2440" s="273">
        <v>113.941827822832</v>
      </c>
      <c r="X2440" s="274">
        <v>1.1244161909999999</v>
      </c>
      <c r="Z2440" s="257">
        <v>15964.08</v>
      </c>
      <c r="AA2440" s="258">
        <v>6181.2163054062257</v>
      </c>
      <c r="AB2440" s="276">
        <v>0.96325639791276696</v>
      </c>
      <c r="AC2440" s="92"/>
      <c r="AD2440" s="257">
        <v>725250.55552297644</v>
      </c>
      <c r="AE2440" s="258">
        <v>7354.0340143092371</v>
      </c>
      <c r="AF2440" s="276">
        <v>1.1460236893110858</v>
      </c>
      <c r="AG2440" s="93"/>
      <c r="AH2440" s="257">
        <v>7215.3786976469992</v>
      </c>
      <c r="AI2440" s="258">
        <v>6120.3458845458799</v>
      </c>
      <c r="AJ2440" s="258">
        <v>6274.6060245820227</v>
      </c>
      <c r="AK2440" s="276">
        <v>0.97780988383699896</v>
      </c>
      <c r="AL2440" s="93"/>
      <c r="AM2440" s="257">
        <v>6421.73</v>
      </c>
      <c r="AN2440" s="258">
        <v>6407.5086119112393</v>
      </c>
      <c r="AO2440" s="276">
        <v>0.99852089947190892</v>
      </c>
      <c r="AQ2440" s="280">
        <v>6916.3843377097446</v>
      </c>
      <c r="AR2440" s="281">
        <v>6971.6759947932806</v>
      </c>
    </row>
    <row r="2441" spans="1:44" x14ac:dyDescent="0.2">
      <c r="A2441" s="260" t="s">
        <v>8391</v>
      </c>
      <c r="B2441" s="261" t="s">
        <v>7599</v>
      </c>
      <c r="C2441" s="261" t="s">
        <v>7629</v>
      </c>
      <c r="D2441" s="262" t="s">
        <v>9977</v>
      </c>
      <c r="E2441" s="257">
        <v>93</v>
      </c>
      <c r="F2441" s="258">
        <v>210</v>
      </c>
      <c r="G2441" s="258">
        <v>739</v>
      </c>
      <c r="H2441" s="258">
        <v>590</v>
      </c>
      <c r="I2441" s="258">
        <v>198</v>
      </c>
      <c r="J2441" s="258">
        <v>94</v>
      </c>
      <c r="K2441" s="259">
        <v>33</v>
      </c>
      <c r="L2441" s="257">
        <v>86</v>
      </c>
      <c r="M2441" s="258">
        <v>183</v>
      </c>
      <c r="N2441" s="258">
        <v>685</v>
      </c>
      <c r="O2441" s="258">
        <v>510</v>
      </c>
      <c r="P2441" s="258">
        <v>184</v>
      </c>
      <c r="Q2441" s="258">
        <v>114</v>
      </c>
      <c r="R2441" s="259">
        <v>55</v>
      </c>
      <c r="S2441" s="267">
        <v>3774</v>
      </c>
      <c r="T2441" s="90"/>
      <c r="U2441" s="260">
        <v>1</v>
      </c>
      <c r="V2441" s="273">
        <v>122.81833080096401</v>
      </c>
      <c r="W2441" s="273">
        <v>112.631160572337</v>
      </c>
      <c r="X2441" s="274">
        <v>1.1244161909999999</v>
      </c>
      <c r="Z2441" s="257">
        <v>9920.31</v>
      </c>
      <c r="AA2441" s="258">
        <v>3841.0971334824453</v>
      </c>
      <c r="AB2441" s="276">
        <v>1.0177787847065303</v>
      </c>
      <c r="AC2441" s="92"/>
      <c r="AD2441" s="257">
        <v>403291.00115264708</v>
      </c>
      <c r="AE2441" s="258">
        <v>4089.3670712223711</v>
      </c>
      <c r="AF2441" s="276">
        <v>1.0835630819349156</v>
      </c>
      <c r="AG2441" s="93"/>
      <c r="AH2441" s="257">
        <v>4243.5467048339997</v>
      </c>
      <c r="AI2441" s="258">
        <v>3599.5302116684047</v>
      </c>
      <c r="AJ2441" s="258">
        <v>3690.2545016008344</v>
      </c>
      <c r="AK2441" s="276">
        <v>0.97780988383699907</v>
      </c>
      <c r="AL2441" s="93"/>
      <c r="AM2441" s="257">
        <v>3774.43</v>
      </c>
      <c r="AN2441" s="258">
        <v>3766.0712502793081</v>
      </c>
      <c r="AO2441" s="276">
        <v>0.9978991124216503</v>
      </c>
      <c r="AQ2441" s="280">
        <v>4061.164195907661</v>
      </c>
      <c r="AR2441" s="281">
        <v>4093.630364228552</v>
      </c>
    </row>
    <row r="2442" spans="1:44" x14ac:dyDescent="0.2">
      <c r="A2442" s="260" t="s">
        <v>8391</v>
      </c>
      <c r="B2442" s="261" t="s">
        <v>7599</v>
      </c>
      <c r="C2442" s="261" t="s">
        <v>7630</v>
      </c>
      <c r="D2442" s="262" t="s">
        <v>15439</v>
      </c>
      <c r="E2442" s="257">
        <v>96</v>
      </c>
      <c r="F2442" s="258">
        <v>200</v>
      </c>
      <c r="G2442" s="258">
        <v>746</v>
      </c>
      <c r="H2442" s="258">
        <v>605</v>
      </c>
      <c r="I2442" s="258">
        <v>210</v>
      </c>
      <c r="J2442" s="258">
        <v>94</v>
      </c>
      <c r="K2442" s="259">
        <v>37</v>
      </c>
      <c r="L2442" s="257">
        <v>107</v>
      </c>
      <c r="M2442" s="258">
        <v>191</v>
      </c>
      <c r="N2442" s="258">
        <v>669</v>
      </c>
      <c r="O2442" s="258">
        <v>539</v>
      </c>
      <c r="P2442" s="258">
        <v>208</v>
      </c>
      <c r="Q2442" s="258">
        <v>130</v>
      </c>
      <c r="R2442" s="259">
        <v>62</v>
      </c>
      <c r="S2442" s="267">
        <v>3894</v>
      </c>
      <c r="T2442" s="90"/>
      <c r="U2442" s="260">
        <v>7</v>
      </c>
      <c r="V2442" s="273">
        <v>156.15676413346199</v>
      </c>
      <c r="W2442" s="273">
        <v>107.415104032879</v>
      </c>
      <c r="X2442" s="274">
        <v>1.1244161909999999</v>
      </c>
      <c r="Z2442" s="257">
        <v>10453.729999999998</v>
      </c>
      <c r="AA2442" s="258">
        <v>4047.6348357258425</v>
      </c>
      <c r="AB2442" s="276">
        <v>1.0394542464627228</v>
      </c>
      <c r="AC2442" s="92"/>
      <c r="AD2442" s="257">
        <v>445207.79160477861</v>
      </c>
      <c r="AE2442" s="258">
        <v>4514.4029438710504</v>
      </c>
      <c r="AF2442" s="276">
        <v>1.1593227899001157</v>
      </c>
      <c r="AG2442" s="93"/>
      <c r="AH2442" s="257">
        <v>4378.4766477539997</v>
      </c>
      <c r="AI2442" s="258">
        <v>3713.982682627654</v>
      </c>
      <c r="AJ2442" s="258">
        <v>3807.5916876612737</v>
      </c>
      <c r="AK2442" s="276">
        <v>0.97780988383699885</v>
      </c>
      <c r="AL2442" s="93"/>
      <c r="AM2442" s="257">
        <v>3897.01</v>
      </c>
      <c r="AN2442" s="258">
        <v>3888.3797879549943</v>
      </c>
      <c r="AO2442" s="276">
        <v>0.99855669952619264</v>
      </c>
      <c r="AQ2442" s="280">
        <v>4581.7654280609358</v>
      </c>
      <c r="AR2442" s="281">
        <v>4618.3934392465362</v>
      </c>
    </row>
    <row r="2443" spans="1:44" x14ac:dyDescent="0.2">
      <c r="A2443" s="260" t="s">
        <v>8391</v>
      </c>
      <c r="B2443" s="261" t="s">
        <v>7599</v>
      </c>
      <c r="C2443" s="261" t="s">
        <v>7631</v>
      </c>
      <c r="D2443" s="262" t="s">
        <v>15440</v>
      </c>
      <c r="E2443" s="257">
        <v>438</v>
      </c>
      <c r="F2443" s="258">
        <v>750</v>
      </c>
      <c r="G2443" s="258">
        <v>2594</v>
      </c>
      <c r="H2443" s="258">
        <v>1490</v>
      </c>
      <c r="I2443" s="258">
        <v>448</v>
      </c>
      <c r="J2443" s="258">
        <v>198</v>
      </c>
      <c r="K2443" s="259">
        <v>71</v>
      </c>
      <c r="L2443" s="257">
        <v>433</v>
      </c>
      <c r="M2443" s="258">
        <v>675</v>
      </c>
      <c r="N2443" s="258">
        <v>2659</v>
      </c>
      <c r="O2443" s="258">
        <v>1570</v>
      </c>
      <c r="P2443" s="258">
        <v>504</v>
      </c>
      <c r="Q2443" s="258">
        <v>303</v>
      </c>
      <c r="R2443" s="259">
        <v>181</v>
      </c>
      <c r="S2443" s="267">
        <v>12314</v>
      </c>
      <c r="T2443" s="90"/>
      <c r="U2443" s="260">
        <v>98</v>
      </c>
      <c r="V2443" s="273">
        <v>122.81740154702899</v>
      </c>
      <c r="W2443" s="273">
        <v>110.892436428629</v>
      </c>
      <c r="X2443" s="274">
        <v>1.1244161909999999</v>
      </c>
      <c r="Z2443" s="257">
        <v>30861.040000000001</v>
      </c>
      <c r="AA2443" s="258">
        <v>11949.248791649363</v>
      </c>
      <c r="AB2443" s="276">
        <v>0.97037914500969324</v>
      </c>
      <c r="AC2443" s="92"/>
      <c r="AD2443" s="257">
        <v>1310806.3076603203</v>
      </c>
      <c r="AE2443" s="258">
        <v>13291.563997153946</v>
      </c>
      <c r="AF2443" s="276">
        <v>1.0793863892442703</v>
      </c>
      <c r="AG2443" s="93"/>
      <c r="AH2443" s="257">
        <v>13846.060975973998</v>
      </c>
      <c r="AI2443" s="258">
        <v>11744.731061601677</v>
      </c>
      <c r="AJ2443" s="258">
        <v>12040.750909568806</v>
      </c>
      <c r="AK2443" s="276">
        <v>0.97780988383699896</v>
      </c>
      <c r="AL2443" s="93"/>
      <c r="AM2443" s="257">
        <v>12356.14</v>
      </c>
      <c r="AN2443" s="258">
        <v>12328.776429401571</v>
      </c>
      <c r="AO2443" s="276">
        <v>1.0011999699043017</v>
      </c>
      <c r="AQ2443" s="280">
        <v>12626.785175578379</v>
      </c>
      <c r="AR2443" s="281">
        <v>12727.727494846129</v>
      </c>
    </row>
    <row r="2444" spans="1:44" x14ac:dyDescent="0.2">
      <c r="A2444" s="260" t="s">
        <v>8391</v>
      </c>
      <c r="B2444" s="261" t="s">
        <v>7599</v>
      </c>
      <c r="C2444" s="261" t="s">
        <v>7632</v>
      </c>
      <c r="D2444" s="262" t="s">
        <v>13407</v>
      </c>
      <c r="E2444" s="257">
        <v>256</v>
      </c>
      <c r="F2444" s="258">
        <v>466</v>
      </c>
      <c r="G2444" s="258">
        <v>1461</v>
      </c>
      <c r="H2444" s="258">
        <v>1026</v>
      </c>
      <c r="I2444" s="258">
        <v>355</v>
      </c>
      <c r="J2444" s="258">
        <v>163</v>
      </c>
      <c r="K2444" s="259">
        <v>45</v>
      </c>
      <c r="L2444" s="257">
        <v>218</v>
      </c>
      <c r="M2444" s="258">
        <v>439</v>
      </c>
      <c r="N2444" s="258">
        <v>1482</v>
      </c>
      <c r="O2444" s="258">
        <v>1061</v>
      </c>
      <c r="P2444" s="258">
        <v>403</v>
      </c>
      <c r="Q2444" s="258">
        <v>215</v>
      </c>
      <c r="R2444" s="259">
        <v>72</v>
      </c>
      <c r="S2444" s="267">
        <v>7662</v>
      </c>
      <c r="T2444" s="90"/>
      <c r="U2444" s="260">
        <v>9</v>
      </c>
      <c r="V2444" s="273">
        <v>98.756959547852702</v>
      </c>
      <c r="W2444" s="273">
        <v>93.842840360266194</v>
      </c>
      <c r="X2444" s="274">
        <v>1.1087182149999999</v>
      </c>
      <c r="Z2444" s="257">
        <v>19824.63</v>
      </c>
      <c r="AA2444" s="258">
        <v>7676.0030145580222</v>
      </c>
      <c r="AB2444" s="276">
        <v>1.0018275926074161</v>
      </c>
      <c r="AC2444" s="92"/>
      <c r="AD2444" s="257">
        <v>736535.88408301584</v>
      </c>
      <c r="AE2444" s="258">
        <v>7468.4671429172377</v>
      </c>
      <c r="AF2444" s="276">
        <v>0.97474120894247429</v>
      </c>
      <c r="AG2444" s="93"/>
      <c r="AH2444" s="257">
        <v>8494.9989633299992</v>
      </c>
      <c r="AI2444" s="258">
        <v>7205.7662006560304</v>
      </c>
      <c r="AJ2444" s="258">
        <v>7443.0077763148947</v>
      </c>
      <c r="AK2444" s="276">
        <v>0.97141839941462993</v>
      </c>
      <c r="AL2444" s="93"/>
      <c r="AM2444" s="257">
        <v>7665.87</v>
      </c>
      <c r="AN2444" s="258">
        <v>7648.8933734043658</v>
      </c>
      <c r="AO2444" s="276">
        <v>0.99828939877373613</v>
      </c>
      <c r="AQ2444" s="280">
        <v>7255.8324900751541</v>
      </c>
      <c r="AR2444" s="281">
        <v>7313.8377978064573</v>
      </c>
    </row>
    <row r="2445" spans="1:44" x14ac:dyDescent="0.2">
      <c r="A2445" s="260" t="s">
        <v>8391</v>
      </c>
      <c r="B2445" s="261" t="s">
        <v>7599</v>
      </c>
      <c r="C2445" s="261" t="s">
        <v>7633</v>
      </c>
      <c r="D2445" s="262" t="s">
        <v>9637</v>
      </c>
      <c r="E2445" s="257">
        <v>82</v>
      </c>
      <c r="F2445" s="258">
        <v>163</v>
      </c>
      <c r="G2445" s="258">
        <v>609</v>
      </c>
      <c r="H2445" s="258">
        <v>417</v>
      </c>
      <c r="I2445" s="258">
        <v>116</v>
      </c>
      <c r="J2445" s="258">
        <v>51</v>
      </c>
      <c r="K2445" s="259">
        <v>7</v>
      </c>
      <c r="L2445" s="257">
        <v>62</v>
      </c>
      <c r="M2445" s="258">
        <v>132</v>
      </c>
      <c r="N2445" s="258">
        <v>565</v>
      </c>
      <c r="O2445" s="258">
        <v>338</v>
      </c>
      <c r="P2445" s="258">
        <v>125</v>
      </c>
      <c r="Q2445" s="258">
        <v>68</v>
      </c>
      <c r="R2445" s="259">
        <v>33</v>
      </c>
      <c r="S2445" s="267">
        <v>2768</v>
      </c>
      <c r="T2445" s="90"/>
      <c r="U2445" s="260">
        <v>3</v>
      </c>
      <c r="V2445" s="273">
        <v>126.681384990917</v>
      </c>
      <c r="W2445" s="273">
        <v>111.184248554913</v>
      </c>
      <c r="X2445" s="274">
        <v>1.1244161909999999</v>
      </c>
      <c r="Z2445" s="257">
        <v>6848.84</v>
      </c>
      <c r="AA2445" s="258">
        <v>2651.8384699349026</v>
      </c>
      <c r="AB2445" s="276">
        <v>0.95803412931174226</v>
      </c>
      <c r="AC2445" s="92"/>
      <c r="AD2445" s="257">
        <v>297633.70181496604</v>
      </c>
      <c r="AE2445" s="258">
        <v>3018.0030201751288</v>
      </c>
      <c r="AF2445" s="276">
        <v>1.090319010178876</v>
      </c>
      <c r="AG2445" s="93"/>
      <c r="AH2445" s="257">
        <v>3112.3840166879995</v>
      </c>
      <c r="AI2445" s="258">
        <v>2640.0369967933602</v>
      </c>
      <c r="AJ2445" s="258">
        <v>2706.5777584608131</v>
      </c>
      <c r="AK2445" s="276">
        <v>0.97780988383699896</v>
      </c>
      <c r="AL2445" s="93"/>
      <c r="AM2445" s="257">
        <v>2769.29</v>
      </c>
      <c r="AN2445" s="258">
        <v>2763.1572059055238</v>
      </c>
      <c r="AO2445" s="276">
        <v>0.9982504356595101</v>
      </c>
      <c r="AQ2445" s="280">
        <v>2822.2441539479237</v>
      </c>
      <c r="AR2445" s="281">
        <v>2844.8060227433434</v>
      </c>
    </row>
    <row r="2446" spans="1:44" x14ac:dyDescent="0.2">
      <c r="A2446" s="260" t="s">
        <v>8391</v>
      </c>
      <c r="B2446" s="261" t="s">
        <v>7599</v>
      </c>
      <c r="C2446" s="261" t="s">
        <v>7634</v>
      </c>
      <c r="D2446" s="262" t="s">
        <v>15441</v>
      </c>
      <c r="E2446" s="257">
        <v>212</v>
      </c>
      <c r="F2446" s="258">
        <v>374</v>
      </c>
      <c r="G2446" s="258">
        <v>1125</v>
      </c>
      <c r="H2446" s="258">
        <v>704</v>
      </c>
      <c r="I2446" s="258">
        <v>166</v>
      </c>
      <c r="J2446" s="258">
        <v>63</v>
      </c>
      <c r="K2446" s="259">
        <v>18</v>
      </c>
      <c r="L2446" s="257">
        <v>189</v>
      </c>
      <c r="M2446" s="258">
        <v>336</v>
      </c>
      <c r="N2446" s="258">
        <v>1114</v>
      </c>
      <c r="O2446" s="258">
        <v>638</v>
      </c>
      <c r="P2446" s="258">
        <v>174</v>
      </c>
      <c r="Q2446" s="258">
        <v>93</v>
      </c>
      <c r="R2446" s="259">
        <v>34</v>
      </c>
      <c r="S2446" s="267">
        <v>5240</v>
      </c>
      <c r="T2446" s="90"/>
      <c r="U2446" s="260">
        <v>16</v>
      </c>
      <c r="V2446" s="273">
        <v>145.91059096109899</v>
      </c>
      <c r="W2446" s="273">
        <v>114.224513172966</v>
      </c>
      <c r="X2446" s="274">
        <v>1.1244161909999999</v>
      </c>
      <c r="Z2446" s="257">
        <v>12363.07</v>
      </c>
      <c r="AA2446" s="258">
        <v>4786.9222572724866</v>
      </c>
      <c r="AB2446" s="276">
        <v>0.91353478192223025</v>
      </c>
      <c r="AC2446" s="92"/>
      <c r="AD2446" s="257">
        <v>593525.08801800956</v>
      </c>
      <c r="AE2446" s="258">
        <v>6018.3389759458732</v>
      </c>
      <c r="AF2446" s="276">
        <v>1.1485379725087543</v>
      </c>
      <c r="AG2446" s="93"/>
      <c r="AH2446" s="257">
        <v>5891.9408408399995</v>
      </c>
      <c r="AI2446" s="258">
        <v>4997.7578985539049</v>
      </c>
      <c r="AJ2446" s="258">
        <v>5123.7237913058743</v>
      </c>
      <c r="AK2446" s="276">
        <v>0.97780988383699896</v>
      </c>
      <c r="AL2446" s="93"/>
      <c r="AM2446" s="257">
        <v>5246.88</v>
      </c>
      <c r="AN2446" s="258">
        <v>5235.2604026741783</v>
      </c>
      <c r="AO2446" s="276">
        <v>0.99909549669354547</v>
      </c>
      <c r="AQ2446" s="280">
        <v>5371.0989938273269</v>
      </c>
      <c r="AR2446" s="281">
        <v>5414.0371749965316</v>
      </c>
    </row>
    <row r="2447" spans="1:44" x14ac:dyDescent="0.2">
      <c r="A2447" s="260" t="s">
        <v>8391</v>
      </c>
      <c r="B2447" s="261" t="s">
        <v>7599</v>
      </c>
      <c r="C2447" s="261" t="s">
        <v>7635</v>
      </c>
      <c r="D2447" s="262" t="s">
        <v>15442</v>
      </c>
      <c r="E2447" s="257">
        <v>43</v>
      </c>
      <c r="F2447" s="258">
        <v>143</v>
      </c>
      <c r="G2447" s="258">
        <v>556</v>
      </c>
      <c r="H2447" s="258">
        <v>494</v>
      </c>
      <c r="I2447" s="258">
        <v>143</v>
      </c>
      <c r="J2447" s="258">
        <v>73</v>
      </c>
      <c r="K2447" s="259">
        <v>18</v>
      </c>
      <c r="L2447" s="257">
        <v>56</v>
      </c>
      <c r="M2447" s="258">
        <v>115</v>
      </c>
      <c r="N2447" s="258">
        <v>495</v>
      </c>
      <c r="O2447" s="258">
        <v>460</v>
      </c>
      <c r="P2447" s="258">
        <v>147</v>
      </c>
      <c r="Q2447" s="258">
        <v>89</v>
      </c>
      <c r="R2447" s="259">
        <v>32</v>
      </c>
      <c r="S2447" s="267">
        <v>2864</v>
      </c>
      <c r="T2447" s="90"/>
      <c r="U2447" s="260">
        <v>0</v>
      </c>
      <c r="V2447" s="273">
        <v>114.53583741381399</v>
      </c>
      <c r="W2447" s="273">
        <v>122.370939573873</v>
      </c>
      <c r="X2447" s="274">
        <v>1.1087182149999999</v>
      </c>
      <c r="Z2447" s="257">
        <v>7551.3600000000006</v>
      </c>
      <c r="AA2447" s="258">
        <v>2923.850892753755</v>
      </c>
      <c r="AB2447" s="276">
        <v>1.0208976580844116</v>
      </c>
      <c r="AC2447" s="92"/>
      <c r="AD2447" s="257">
        <v>306457.67342958174</v>
      </c>
      <c r="AE2447" s="258">
        <v>3107.4780118190715</v>
      </c>
      <c r="AF2447" s="276">
        <v>1.0850132722831953</v>
      </c>
      <c r="AG2447" s="93"/>
      <c r="AH2447" s="257">
        <v>3175.3689677599996</v>
      </c>
      <c r="AI2447" s="258">
        <v>2693.4631165072919</v>
      </c>
      <c r="AJ2447" s="258">
        <v>2782.1422959235001</v>
      </c>
      <c r="AK2447" s="276">
        <v>0.97141839941462993</v>
      </c>
      <c r="AL2447" s="93"/>
      <c r="AM2447" s="257">
        <v>2864</v>
      </c>
      <c r="AN2447" s="258">
        <v>2857.6574637229828</v>
      </c>
      <c r="AO2447" s="276">
        <v>0.9977854272775778</v>
      </c>
      <c r="AQ2447" s="280">
        <v>3074.9195217268575</v>
      </c>
      <c r="AR2447" s="281">
        <v>3099.5013534258014</v>
      </c>
    </row>
    <row r="2448" spans="1:44" x14ac:dyDescent="0.2">
      <c r="A2448" s="260" t="s">
        <v>8391</v>
      </c>
      <c r="B2448" s="261" t="s">
        <v>7599</v>
      </c>
      <c r="C2448" s="261" t="s">
        <v>7636</v>
      </c>
      <c r="D2448" s="262" t="s">
        <v>15443</v>
      </c>
      <c r="E2448" s="257">
        <v>71</v>
      </c>
      <c r="F2448" s="258">
        <v>97</v>
      </c>
      <c r="G2448" s="258">
        <v>473</v>
      </c>
      <c r="H2448" s="258">
        <v>371</v>
      </c>
      <c r="I2448" s="258">
        <v>160</v>
      </c>
      <c r="J2448" s="258">
        <v>67</v>
      </c>
      <c r="K2448" s="259">
        <v>14</v>
      </c>
      <c r="L2448" s="257">
        <v>52</v>
      </c>
      <c r="M2448" s="258">
        <v>95</v>
      </c>
      <c r="N2448" s="258">
        <v>419</v>
      </c>
      <c r="O2448" s="258">
        <v>379</v>
      </c>
      <c r="P2448" s="258">
        <v>148</v>
      </c>
      <c r="Q2448" s="258">
        <v>79</v>
      </c>
      <c r="R2448" s="259">
        <v>35</v>
      </c>
      <c r="S2448" s="267">
        <v>2460</v>
      </c>
      <c r="T2448" s="90"/>
      <c r="U2448" s="260">
        <v>2</v>
      </c>
      <c r="V2448" s="273">
        <v>121.529476170577</v>
      </c>
      <c r="W2448" s="273">
        <v>109.344308943089</v>
      </c>
      <c r="X2448" s="274">
        <v>1.1244161909999999</v>
      </c>
      <c r="Z2448" s="257">
        <v>6764.2000000000007</v>
      </c>
      <c r="AA2448" s="258">
        <v>2619.0662620726534</v>
      </c>
      <c r="AB2448" s="276">
        <v>1.0646610821433551</v>
      </c>
      <c r="AC2448" s="92"/>
      <c r="AD2448" s="257">
        <v>260134.12996678735</v>
      </c>
      <c r="AE2448" s="258">
        <v>2637.757703858646</v>
      </c>
      <c r="AF2448" s="276">
        <v>1.0722592292108317</v>
      </c>
      <c r="AG2448" s="93"/>
      <c r="AH2448" s="257">
        <v>2766.0638298599997</v>
      </c>
      <c r="AI2448" s="258">
        <v>2346.2756546646197</v>
      </c>
      <c r="AJ2448" s="258">
        <v>2405.4123142390172</v>
      </c>
      <c r="AK2448" s="276">
        <v>0.97780988383699885</v>
      </c>
      <c r="AL2448" s="93"/>
      <c r="AM2448" s="257">
        <v>2460.86</v>
      </c>
      <c r="AN2448" s="258">
        <v>2455.4102465703004</v>
      </c>
      <c r="AO2448" s="276">
        <v>0.99813424657329286</v>
      </c>
      <c r="AQ2448" s="280">
        <v>2740.8777085086167</v>
      </c>
      <c r="AR2448" s="281">
        <v>2762.7891094613506</v>
      </c>
    </row>
    <row r="2449" spans="1:44" x14ac:dyDescent="0.2">
      <c r="A2449" s="260" t="s">
        <v>8391</v>
      </c>
      <c r="B2449" s="261" t="s">
        <v>7599</v>
      </c>
      <c r="C2449" s="261" t="s">
        <v>7637</v>
      </c>
      <c r="D2449" s="262" t="s">
        <v>15444</v>
      </c>
      <c r="E2449" s="257">
        <v>65</v>
      </c>
      <c r="F2449" s="258">
        <v>128</v>
      </c>
      <c r="G2449" s="258">
        <v>462</v>
      </c>
      <c r="H2449" s="258">
        <v>312</v>
      </c>
      <c r="I2449" s="258">
        <v>124</v>
      </c>
      <c r="J2449" s="258">
        <v>57</v>
      </c>
      <c r="K2449" s="259">
        <v>24</v>
      </c>
      <c r="L2449" s="257">
        <v>55</v>
      </c>
      <c r="M2449" s="258">
        <v>122</v>
      </c>
      <c r="N2449" s="258">
        <v>430</v>
      </c>
      <c r="O2449" s="258">
        <v>348</v>
      </c>
      <c r="P2449" s="258">
        <v>116</v>
      </c>
      <c r="Q2449" s="258">
        <v>81</v>
      </c>
      <c r="R2449" s="259">
        <v>46</v>
      </c>
      <c r="S2449" s="267">
        <v>2370</v>
      </c>
      <c r="T2449" s="90"/>
      <c r="U2449" s="260">
        <v>12</v>
      </c>
      <c r="V2449" s="273">
        <v>109.390391614799</v>
      </c>
      <c r="W2449" s="273">
        <v>95.180783817951905</v>
      </c>
      <c r="X2449" s="274">
        <v>1.1087182149999999</v>
      </c>
      <c r="Z2449" s="257">
        <v>6376.24</v>
      </c>
      <c r="AA2449" s="258">
        <v>2468.8499841634089</v>
      </c>
      <c r="AB2449" s="276">
        <v>1.0417088540773878</v>
      </c>
      <c r="AC2449" s="92"/>
      <c r="AD2449" s="257">
        <v>235156.38445825502</v>
      </c>
      <c r="AE2449" s="258">
        <v>2384.4835923510027</v>
      </c>
      <c r="AF2449" s="276">
        <v>1.006111220401267</v>
      </c>
      <c r="AG2449" s="93"/>
      <c r="AH2449" s="257">
        <v>2627.6621695499998</v>
      </c>
      <c r="AI2449" s="258">
        <v>2228.8783471097354</v>
      </c>
      <c r="AJ2449" s="258">
        <v>2302.2616066126729</v>
      </c>
      <c r="AK2449" s="276">
        <v>0.97141839941462993</v>
      </c>
      <c r="AL2449" s="93"/>
      <c r="AM2449" s="257">
        <v>2375.16</v>
      </c>
      <c r="AN2449" s="258">
        <v>2369.9000354526115</v>
      </c>
      <c r="AO2449" s="276">
        <v>0.99995782086608076</v>
      </c>
      <c r="AQ2449" s="280">
        <v>2412.8409803399063</v>
      </c>
      <c r="AR2449" s="281">
        <v>2432.1299570028536</v>
      </c>
    </row>
    <row r="2450" spans="1:44" x14ac:dyDescent="0.2">
      <c r="A2450" s="260" t="s">
        <v>8391</v>
      </c>
      <c r="B2450" s="261" t="s">
        <v>7599</v>
      </c>
      <c r="C2450" s="261" t="s">
        <v>7638</v>
      </c>
      <c r="D2450" s="262" t="s">
        <v>15445</v>
      </c>
      <c r="E2450" s="257">
        <v>99</v>
      </c>
      <c r="F2450" s="258">
        <v>179</v>
      </c>
      <c r="G2450" s="258">
        <v>643</v>
      </c>
      <c r="H2450" s="258">
        <v>368</v>
      </c>
      <c r="I2450" s="258">
        <v>104</v>
      </c>
      <c r="J2450" s="258">
        <v>51</v>
      </c>
      <c r="K2450" s="259">
        <v>21</v>
      </c>
      <c r="L2450" s="257">
        <v>113</v>
      </c>
      <c r="M2450" s="258">
        <v>219</v>
      </c>
      <c r="N2450" s="258">
        <v>557</v>
      </c>
      <c r="O2450" s="258">
        <v>325</v>
      </c>
      <c r="P2450" s="258">
        <v>92</v>
      </c>
      <c r="Q2450" s="258">
        <v>64</v>
      </c>
      <c r="R2450" s="259">
        <v>25</v>
      </c>
      <c r="S2450" s="267">
        <v>2860</v>
      </c>
      <c r="T2450" s="90"/>
      <c r="U2450" s="260">
        <v>4</v>
      </c>
      <c r="V2450" s="273">
        <v>133.24332264958301</v>
      </c>
      <c r="W2450" s="273">
        <v>156.56258741258699</v>
      </c>
      <c r="X2450" s="274">
        <v>1.108830991</v>
      </c>
      <c r="Z2450" s="257">
        <v>6872.38</v>
      </c>
      <c r="AA2450" s="258">
        <v>2660.9530466489546</v>
      </c>
      <c r="AB2450" s="276">
        <v>0.93040316316397009</v>
      </c>
      <c r="AC2450" s="92"/>
      <c r="AD2450" s="257">
        <v>343154.38845042407</v>
      </c>
      <c r="AE2450" s="258">
        <v>3479.5823672332986</v>
      </c>
      <c r="AF2450" s="276">
        <v>1.2166371913403142</v>
      </c>
      <c r="AG2450" s="93"/>
      <c r="AH2450" s="257">
        <v>3171.2566342600003</v>
      </c>
      <c r="AI2450" s="258">
        <v>2689.9748860945474</v>
      </c>
      <c r="AJ2450" s="258">
        <v>2778.387945325383</v>
      </c>
      <c r="AK2450" s="276">
        <v>0.97146431654733678</v>
      </c>
      <c r="AL2450" s="93"/>
      <c r="AM2450" s="257">
        <v>2861.72</v>
      </c>
      <c r="AN2450" s="258">
        <v>2855.38251294879</v>
      </c>
      <c r="AO2450" s="276">
        <v>0.99838549403803845</v>
      </c>
      <c r="AQ2450" s="280">
        <v>3139.9549333760206</v>
      </c>
      <c r="AR2450" s="281">
        <v>3165.0566777205913</v>
      </c>
    </row>
    <row r="2451" spans="1:44" x14ac:dyDescent="0.2">
      <c r="A2451" s="260" t="s">
        <v>8391</v>
      </c>
      <c r="B2451" s="261" t="s">
        <v>3370</v>
      </c>
      <c r="C2451" s="261" t="s">
        <v>3480</v>
      </c>
      <c r="D2451" s="262" t="s">
        <v>11681</v>
      </c>
      <c r="E2451" s="257">
        <v>78</v>
      </c>
      <c r="F2451" s="258">
        <v>122</v>
      </c>
      <c r="G2451" s="258">
        <v>478</v>
      </c>
      <c r="H2451" s="258">
        <v>284</v>
      </c>
      <c r="I2451" s="258">
        <v>66</v>
      </c>
      <c r="J2451" s="258">
        <v>36</v>
      </c>
      <c r="K2451" s="259">
        <v>10</v>
      </c>
      <c r="L2451" s="257">
        <v>73</v>
      </c>
      <c r="M2451" s="258">
        <v>130</v>
      </c>
      <c r="N2451" s="258">
        <v>416</v>
      </c>
      <c r="O2451" s="258">
        <v>195</v>
      </c>
      <c r="P2451" s="258">
        <v>61</v>
      </c>
      <c r="Q2451" s="258">
        <v>35</v>
      </c>
      <c r="R2451" s="259">
        <v>14</v>
      </c>
      <c r="S2451" s="267">
        <v>1998</v>
      </c>
      <c r="T2451" s="90"/>
      <c r="U2451" s="260">
        <v>0</v>
      </c>
      <c r="V2451" s="273">
        <v>115.50666953611599</v>
      </c>
      <c r="W2451" s="273">
        <v>136.45295295295199</v>
      </c>
      <c r="X2451" s="274">
        <v>1.1449143749999999</v>
      </c>
      <c r="Z2451" s="257">
        <v>4667.96</v>
      </c>
      <c r="AA2451" s="258">
        <v>1807.4120441005089</v>
      </c>
      <c r="AB2451" s="276">
        <v>0.9046106326829374</v>
      </c>
      <c r="AC2451" s="92"/>
      <c r="AD2451" s="257">
        <v>220960.75384521423</v>
      </c>
      <c r="AE2451" s="258">
        <v>2240.5400274852136</v>
      </c>
      <c r="AF2451" s="276">
        <v>1.1213914051477545</v>
      </c>
      <c r="AG2451" s="93"/>
      <c r="AH2451" s="257">
        <v>2287.5389212499999</v>
      </c>
      <c r="AI2451" s="258">
        <v>1940.3734729788553</v>
      </c>
      <c r="AJ2451" s="258">
        <v>1970.3392670298504</v>
      </c>
      <c r="AK2451" s="276">
        <v>0.98615578930422942</v>
      </c>
      <c r="AL2451" s="93"/>
      <c r="AM2451" s="257">
        <v>1998</v>
      </c>
      <c r="AN2451" s="258">
        <v>1993.5752837006007</v>
      </c>
      <c r="AO2451" s="276">
        <v>0.99778542727757791</v>
      </c>
      <c r="AQ2451" s="280">
        <v>1994.3302674987374</v>
      </c>
      <c r="AR2451" s="281">
        <v>2010.273543620719</v>
      </c>
    </row>
    <row r="2452" spans="1:44" x14ac:dyDescent="0.2">
      <c r="A2452" s="260" t="s">
        <v>8391</v>
      </c>
      <c r="B2452" s="261" t="s">
        <v>8286</v>
      </c>
      <c r="C2452" s="261" t="s">
        <v>8356</v>
      </c>
      <c r="D2452" s="262" t="s">
        <v>16077</v>
      </c>
      <c r="E2452" s="257"/>
      <c r="F2452" s="258"/>
      <c r="G2452" s="258"/>
      <c r="H2452" s="258"/>
      <c r="I2452" s="258"/>
      <c r="J2452" s="258"/>
      <c r="K2452" s="259"/>
      <c r="L2452" s="257"/>
      <c r="M2452" s="258"/>
      <c r="N2452" s="258"/>
      <c r="O2452" s="258"/>
      <c r="P2452" s="258"/>
      <c r="Q2452" s="258"/>
      <c r="R2452" s="259"/>
      <c r="S2452" s="267"/>
      <c r="T2452" s="90"/>
      <c r="U2452" s="260"/>
      <c r="V2452" s="273"/>
      <c r="W2452" s="273"/>
      <c r="X2452" s="274"/>
      <c r="Z2452" s="257"/>
      <c r="AA2452" s="258"/>
      <c r="AB2452" s="276"/>
      <c r="AC2452" s="92"/>
      <c r="AD2452" s="257"/>
      <c r="AE2452" s="258"/>
      <c r="AF2452" s="276"/>
      <c r="AG2452" s="93"/>
      <c r="AH2452" s="257"/>
      <c r="AI2452" s="258"/>
      <c r="AJ2452" s="258"/>
      <c r="AK2452" s="276"/>
      <c r="AL2452" s="93"/>
      <c r="AM2452" s="257"/>
      <c r="AN2452" s="258"/>
      <c r="AO2452" s="276"/>
      <c r="AQ2452" s="280"/>
      <c r="AR2452" s="281">
        <v>38.080715467293857</v>
      </c>
    </row>
    <row r="2453" spans="1:44" x14ac:dyDescent="0.2">
      <c r="A2453" s="260" t="s">
        <v>8391</v>
      </c>
      <c r="B2453" s="261" t="s">
        <v>3370</v>
      </c>
      <c r="C2453" s="261" t="s">
        <v>3481</v>
      </c>
      <c r="D2453" s="262" t="s">
        <v>11682</v>
      </c>
      <c r="E2453" s="257">
        <v>57</v>
      </c>
      <c r="F2453" s="258">
        <v>81</v>
      </c>
      <c r="G2453" s="258">
        <v>255</v>
      </c>
      <c r="H2453" s="258">
        <v>151</v>
      </c>
      <c r="I2453" s="258">
        <v>109</v>
      </c>
      <c r="J2453" s="258">
        <v>71</v>
      </c>
      <c r="K2453" s="259">
        <v>18</v>
      </c>
      <c r="L2453" s="257">
        <v>57</v>
      </c>
      <c r="M2453" s="258">
        <v>79</v>
      </c>
      <c r="N2453" s="258">
        <v>288</v>
      </c>
      <c r="O2453" s="258">
        <v>167</v>
      </c>
      <c r="P2453" s="258">
        <v>141</v>
      </c>
      <c r="Q2453" s="258">
        <v>79</v>
      </c>
      <c r="R2453" s="259">
        <v>26</v>
      </c>
      <c r="S2453" s="267">
        <v>1579</v>
      </c>
      <c r="T2453" s="90"/>
      <c r="U2453" s="260">
        <v>0</v>
      </c>
      <c r="V2453" s="273">
        <v>97.041461740006298</v>
      </c>
      <c r="W2453" s="273">
        <v>81.159493670885993</v>
      </c>
      <c r="X2453" s="274">
        <v>1.1599636739999999</v>
      </c>
      <c r="Z2453" s="257">
        <v>4739.46</v>
      </c>
      <c r="AA2453" s="258">
        <v>1835.0965060824421</v>
      </c>
      <c r="AB2453" s="276">
        <v>1.1621890475506282</v>
      </c>
      <c r="AC2453" s="92"/>
      <c r="AD2453" s="257">
        <v>146337.77163932123</v>
      </c>
      <c r="AE2453" s="258">
        <v>1483.8636689326768</v>
      </c>
      <c r="AF2453" s="276">
        <v>0.93974899869073891</v>
      </c>
      <c r="AG2453" s="93"/>
      <c r="AH2453" s="257">
        <v>1831.5826412459999</v>
      </c>
      <c r="AI2453" s="258">
        <v>1553.6148205514542</v>
      </c>
      <c r="AJ2453" s="258">
        <v>1566.8151138646981</v>
      </c>
      <c r="AK2453" s="276">
        <v>0.99228316267555294</v>
      </c>
      <c r="AL2453" s="93"/>
      <c r="AM2453" s="257">
        <v>1579</v>
      </c>
      <c r="AN2453" s="258">
        <v>1575.5031896712953</v>
      </c>
      <c r="AO2453" s="276">
        <v>0.9977854272775778</v>
      </c>
      <c r="AQ2453" s="280">
        <v>1707.4325598427445</v>
      </c>
      <c r="AR2453" s="281">
        <v>1721.08228938096</v>
      </c>
    </row>
    <row r="2454" spans="1:44" x14ac:dyDescent="0.2">
      <c r="A2454" s="260" t="s">
        <v>8391</v>
      </c>
      <c r="B2454" s="261" t="s">
        <v>3377</v>
      </c>
      <c r="C2454" s="261" t="s">
        <v>3482</v>
      </c>
      <c r="D2454" s="262" t="s">
        <v>11683</v>
      </c>
      <c r="E2454" s="257"/>
      <c r="F2454" s="258"/>
      <c r="G2454" s="258"/>
      <c r="H2454" s="258"/>
      <c r="I2454" s="258"/>
      <c r="J2454" s="258"/>
      <c r="K2454" s="259"/>
      <c r="L2454" s="257"/>
      <c r="M2454" s="258"/>
      <c r="N2454" s="258"/>
      <c r="O2454" s="258"/>
      <c r="P2454" s="258"/>
      <c r="Q2454" s="258"/>
      <c r="R2454" s="259"/>
      <c r="S2454" s="267"/>
      <c r="T2454" s="90"/>
      <c r="U2454" s="260"/>
      <c r="V2454" s="273"/>
      <c r="W2454" s="273"/>
      <c r="X2454" s="274"/>
      <c r="Z2454" s="257"/>
      <c r="AA2454" s="258"/>
      <c r="AB2454" s="276"/>
      <c r="AC2454" s="92"/>
      <c r="AD2454" s="257"/>
      <c r="AE2454" s="258"/>
      <c r="AF2454" s="276"/>
      <c r="AG2454" s="93"/>
      <c r="AH2454" s="257"/>
      <c r="AI2454" s="258"/>
      <c r="AJ2454" s="258"/>
      <c r="AK2454" s="276"/>
      <c r="AL2454" s="93"/>
      <c r="AM2454" s="257"/>
      <c r="AN2454" s="258"/>
      <c r="AO2454" s="276"/>
      <c r="AQ2454" s="280"/>
      <c r="AR2454" s="281">
        <v>23.505446768628246</v>
      </c>
    </row>
    <row r="2455" spans="1:44" x14ac:dyDescent="0.2">
      <c r="A2455" s="260" t="s">
        <v>8391</v>
      </c>
      <c r="B2455" s="261" t="s">
        <v>614</v>
      </c>
      <c r="C2455" s="261" t="s">
        <v>615</v>
      </c>
      <c r="D2455" s="262" t="s">
        <v>8988</v>
      </c>
      <c r="E2455" s="257"/>
      <c r="F2455" s="258"/>
      <c r="G2455" s="258"/>
      <c r="H2455" s="258"/>
      <c r="I2455" s="258"/>
      <c r="J2455" s="258"/>
      <c r="K2455" s="259"/>
      <c r="L2455" s="257"/>
      <c r="M2455" s="258"/>
      <c r="N2455" s="258"/>
      <c r="O2455" s="258"/>
      <c r="P2455" s="258"/>
      <c r="Q2455" s="258"/>
      <c r="R2455" s="259"/>
      <c r="S2455" s="267"/>
      <c r="T2455" s="90"/>
      <c r="U2455" s="260"/>
      <c r="V2455" s="273"/>
      <c r="W2455" s="273"/>
      <c r="X2455" s="274"/>
      <c r="Z2455" s="257"/>
      <c r="AA2455" s="258"/>
      <c r="AB2455" s="276"/>
      <c r="AC2455" s="92"/>
      <c r="AD2455" s="257"/>
      <c r="AE2455" s="258"/>
      <c r="AF2455" s="276"/>
      <c r="AG2455" s="93"/>
      <c r="AH2455" s="257"/>
      <c r="AI2455" s="258"/>
      <c r="AJ2455" s="258"/>
      <c r="AK2455" s="276"/>
      <c r="AL2455" s="93"/>
      <c r="AM2455" s="257"/>
      <c r="AN2455" s="258"/>
      <c r="AO2455" s="276"/>
      <c r="AQ2455" s="280"/>
      <c r="AR2455" s="281">
        <v>42.952899188341583</v>
      </c>
    </row>
    <row r="2456" spans="1:44" x14ac:dyDescent="0.2">
      <c r="A2456" s="260" t="s">
        <v>8391</v>
      </c>
      <c r="B2456" s="261" t="s">
        <v>533</v>
      </c>
      <c r="C2456" s="261" t="s">
        <v>616</v>
      </c>
      <c r="D2456" s="262" t="s">
        <v>8989</v>
      </c>
      <c r="E2456" s="257">
        <v>121</v>
      </c>
      <c r="F2456" s="258">
        <v>189</v>
      </c>
      <c r="G2456" s="258">
        <v>764</v>
      </c>
      <c r="H2456" s="258">
        <v>433</v>
      </c>
      <c r="I2456" s="258">
        <v>100</v>
      </c>
      <c r="J2456" s="258">
        <v>72</v>
      </c>
      <c r="K2456" s="259">
        <v>36</v>
      </c>
      <c r="L2456" s="257">
        <v>109</v>
      </c>
      <c r="M2456" s="258">
        <v>207</v>
      </c>
      <c r="N2456" s="258">
        <v>650</v>
      </c>
      <c r="O2456" s="258">
        <v>385</v>
      </c>
      <c r="P2456" s="258">
        <v>113</v>
      </c>
      <c r="Q2456" s="258">
        <v>93</v>
      </c>
      <c r="R2456" s="259">
        <v>72</v>
      </c>
      <c r="S2456" s="267">
        <v>3344</v>
      </c>
      <c r="T2456" s="90"/>
      <c r="U2456" s="260">
        <v>201</v>
      </c>
      <c r="V2456" s="273">
        <v>114.638514962831</v>
      </c>
      <c r="W2456" s="273">
        <v>125.848729446935</v>
      </c>
      <c r="X2456" s="274">
        <v>1.108329009</v>
      </c>
      <c r="Z2456" s="257">
        <v>8419.4</v>
      </c>
      <c r="AA2456" s="258">
        <v>3259.9518770726017</v>
      </c>
      <c r="AB2456" s="276">
        <v>0.97486599194754842</v>
      </c>
      <c r="AC2456" s="92"/>
      <c r="AD2456" s="257">
        <v>360662.41621724045</v>
      </c>
      <c r="AE2456" s="258">
        <v>3657.1136090091745</v>
      </c>
      <c r="AF2456" s="276">
        <v>1.0936344524548967</v>
      </c>
      <c r="AG2456" s="93"/>
      <c r="AH2456" s="257">
        <v>3706.252206096</v>
      </c>
      <c r="AI2456" s="258">
        <v>3143.7775322958519</v>
      </c>
      <c r="AJ2456" s="258">
        <v>3247.8932155020088</v>
      </c>
      <c r="AK2456" s="276">
        <v>0.97125993286543322</v>
      </c>
      <c r="AL2456" s="93"/>
      <c r="AM2456" s="257">
        <v>3430.43</v>
      </c>
      <c r="AN2456" s="258">
        <v>3422.8330632958209</v>
      </c>
      <c r="AO2456" s="276">
        <v>1.0235744806506641</v>
      </c>
      <c r="AQ2456" s="280">
        <v>3544.3638247411818</v>
      </c>
      <c r="AR2456" s="281">
        <v>3572.698535423523</v>
      </c>
    </row>
    <row r="2457" spans="1:44" x14ac:dyDescent="0.2">
      <c r="A2457" s="260" t="s">
        <v>8391</v>
      </c>
      <c r="B2457" s="261" t="s">
        <v>8286</v>
      </c>
      <c r="C2457" s="261" t="s">
        <v>8357</v>
      </c>
      <c r="D2457" s="262" t="s">
        <v>15001</v>
      </c>
      <c r="E2457" s="257">
        <v>138</v>
      </c>
      <c r="F2457" s="258">
        <v>144</v>
      </c>
      <c r="G2457" s="258">
        <v>605</v>
      </c>
      <c r="H2457" s="258">
        <v>163</v>
      </c>
      <c r="I2457" s="258">
        <v>43</v>
      </c>
      <c r="J2457" s="258">
        <v>14</v>
      </c>
      <c r="K2457" s="259">
        <v>5</v>
      </c>
      <c r="L2457" s="257">
        <v>168</v>
      </c>
      <c r="M2457" s="258">
        <v>143</v>
      </c>
      <c r="N2457" s="258">
        <v>622</v>
      </c>
      <c r="O2457" s="258">
        <v>142</v>
      </c>
      <c r="P2457" s="258">
        <v>32</v>
      </c>
      <c r="Q2457" s="258">
        <v>26</v>
      </c>
      <c r="R2457" s="259">
        <v>20</v>
      </c>
      <c r="S2457" s="267">
        <v>2265</v>
      </c>
      <c r="T2457" s="90"/>
      <c r="U2457" s="260">
        <v>61</v>
      </c>
      <c r="V2457" s="273">
        <v>118.282835099496</v>
      </c>
      <c r="W2457" s="273">
        <v>129.25298013245001</v>
      </c>
      <c r="X2457" s="274">
        <v>1.100029242</v>
      </c>
      <c r="Z2457" s="257">
        <v>5013.57</v>
      </c>
      <c r="AA2457" s="258">
        <v>1941.2306022204532</v>
      </c>
      <c r="AB2457" s="276">
        <v>0.85705545351896384</v>
      </c>
      <c r="AC2457" s="92"/>
      <c r="AD2457" s="257">
        <v>248269.58988481844</v>
      </c>
      <c r="AE2457" s="258">
        <v>2517.4513757042096</v>
      </c>
      <c r="AF2457" s="276">
        <v>1.111457561017311</v>
      </c>
      <c r="AG2457" s="93"/>
      <c r="AH2457" s="257">
        <v>2491.56623313</v>
      </c>
      <c r="AI2457" s="258">
        <v>2113.4368381778204</v>
      </c>
      <c r="AJ2457" s="258">
        <v>2192.2496823253537</v>
      </c>
      <c r="AK2457" s="276">
        <v>0.96788065444827975</v>
      </c>
      <c r="AL2457" s="93"/>
      <c r="AM2457" s="257">
        <v>2291.23</v>
      </c>
      <c r="AN2457" s="258">
        <v>2286.155904541205</v>
      </c>
      <c r="AO2457" s="276">
        <v>1.00934035520583</v>
      </c>
      <c r="AQ2457" s="280">
        <v>2107.8002932512591</v>
      </c>
      <c r="AR2457" s="281">
        <v>2124.6506828948191</v>
      </c>
    </row>
    <row r="2458" spans="1:44" x14ac:dyDescent="0.2">
      <c r="A2458" s="260" t="s">
        <v>8391</v>
      </c>
      <c r="B2458" s="261" t="s">
        <v>3377</v>
      </c>
      <c r="C2458" s="261" t="s">
        <v>3483</v>
      </c>
      <c r="D2458" s="262" t="s">
        <v>11668</v>
      </c>
      <c r="E2458" s="257">
        <v>130</v>
      </c>
      <c r="F2458" s="258">
        <v>69</v>
      </c>
      <c r="G2458" s="258">
        <v>4328</v>
      </c>
      <c r="H2458" s="258">
        <v>253</v>
      </c>
      <c r="I2458" s="258">
        <v>31</v>
      </c>
      <c r="J2458" s="258">
        <v>5</v>
      </c>
      <c r="K2458" s="259">
        <v>1</v>
      </c>
      <c r="L2458" s="257">
        <v>134</v>
      </c>
      <c r="M2458" s="258">
        <v>59</v>
      </c>
      <c r="N2458" s="258">
        <v>4462</v>
      </c>
      <c r="O2458" s="258">
        <v>170</v>
      </c>
      <c r="P2458" s="258">
        <v>13</v>
      </c>
      <c r="Q2458" s="258">
        <v>5</v>
      </c>
      <c r="R2458" s="259">
        <v>0</v>
      </c>
      <c r="S2458" s="267">
        <v>9660</v>
      </c>
      <c r="T2458" s="90"/>
      <c r="U2458" s="260">
        <v>0</v>
      </c>
      <c r="V2458" s="273">
        <v>130.73446182975201</v>
      </c>
      <c r="W2458" s="273">
        <v>197.149766960124</v>
      </c>
      <c r="X2458" s="274">
        <v>1.1449143749999999</v>
      </c>
      <c r="Z2458" s="257">
        <v>16697.420000000002</v>
      </c>
      <c r="AA2458" s="258">
        <v>6465.162086522746</v>
      </c>
      <c r="AB2458" s="276">
        <v>0.66927143752823459</v>
      </c>
      <c r="AC2458" s="92"/>
      <c r="AD2458" s="257">
        <v>1245543.8189221984</v>
      </c>
      <c r="AE2458" s="258">
        <v>12629.802956940008</v>
      </c>
      <c r="AF2458" s="276">
        <v>1.3074330183167711</v>
      </c>
      <c r="AG2458" s="93"/>
      <c r="AH2458" s="257">
        <v>11059.872862499999</v>
      </c>
      <c r="AI2458" s="258">
        <v>9381.385259747618</v>
      </c>
      <c r="AJ2458" s="258">
        <v>9526.2649246788569</v>
      </c>
      <c r="AK2458" s="276">
        <v>0.98615578930422954</v>
      </c>
      <c r="AL2458" s="93"/>
      <c r="AM2458" s="257">
        <v>9660</v>
      </c>
      <c r="AN2458" s="258">
        <v>9638.6072275014012</v>
      </c>
      <c r="AO2458" s="276">
        <v>0.9977854272775778</v>
      </c>
      <c r="AQ2458" s="280">
        <v>8317.2843895580882</v>
      </c>
      <c r="AR2458" s="281">
        <v>8383.7752630953401</v>
      </c>
    </row>
    <row r="2459" spans="1:44" x14ac:dyDescent="0.2">
      <c r="A2459" s="260" t="s">
        <v>8391</v>
      </c>
      <c r="B2459" s="261" t="s">
        <v>3370</v>
      </c>
      <c r="C2459" s="261" t="s">
        <v>3484</v>
      </c>
      <c r="D2459" s="262" t="s">
        <v>11684</v>
      </c>
      <c r="E2459" s="257">
        <v>178</v>
      </c>
      <c r="F2459" s="258">
        <v>130</v>
      </c>
      <c r="G2459" s="258">
        <v>1075</v>
      </c>
      <c r="H2459" s="258">
        <v>177</v>
      </c>
      <c r="I2459" s="258">
        <v>9</v>
      </c>
      <c r="J2459" s="258">
        <v>5</v>
      </c>
      <c r="K2459" s="259">
        <v>0</v>
      </c>
      <c r="L2459" s="257">
        <v>193</v>
      </c>
      <c r="M2459" s="258">
        <v>114</v>
      </c>
      <c r="N2459" s="258">
        <v>874</v>
      </c>
      <c r="O2459" s="258">
        <v>117</v>
      </c>
      <c r="P2459" s="258">
        <v>13</v>
      </c>
      <c r="Q2459" s="258">
        <v>7</v>
      </c>
      <c r="R2459" s="259">
        <v>1</v>
      </c>
      <c r="S2459" s="267">
        <v>2893</v>
      </c>
      <c r="T2459" s="90"/>
      <c r="U2459" s="260">
        <v>0</v>
      </c>
      <c r="V2459" s="273">
        <v>131.02770837846899</v>
      </c>
      <c r="W2459" s="273">
        <v>166.52626123013101</v>
      </c>
      <c r="X2459" s="274">
        <v>1.145173845</v>
      </c>
      <c r="Z2459" s="257">
        <v>5625.0700000000006</v>
      </c>
      <c r="AA2459" s="258">
        <v>2178.0005113386678</v>
      </c>
      <c r="AB2459" s="276">
        <v>0.75285188777693324</v>
      </c>
      <c r="AC2459" s="92"/>
      <c r="AD2459" s="257">
        <v>352264.5354848975</v>
      </c>
      <c r="AE2459" s="258">
        <v>3571.9591750229388</v>
      </c>
      <c r="AF2459" s="276">
        <v>1.2346903473981814</v>
      </c>
      <c r="AG2459" s="93"/>
      <c r="AH2459" s="257">
        <v>3312.9879335850001</v>
      </c>
      <c r="AI2459" s="258">
        <v>2810.1965142147715</v>
      </c>
      <c r="AJ2459" s="258">
        <v>2853.2543268230902</v>
      </c>
      <c r="AK2459" s="276">
        <v>0.98626143339892502</v>
      </c>
      <c r="AL2459" s="93"/>
      <c r="AM2459" s="257">
        <v>2893</v>
      </c>
      <c r="AN2459" s="258">
        <v>2886.5932411140329</v>
      </c>
      <c r="AO2459" s="276">
        <v>0.99778542727757791</v>
      </c>
      <c r="AQ2459" s="280">
        <v>2646.337542054735</v>
      </c>
      <c r="AR2459" s="281">
        <v>2667.4931604758813</v>
      </c>
    </row>
    <row r="2460" spans="1:44" x14ac:dyDescent="0.2">
      <c r="A2460" s="260" t="s">
        <v>8391</v>
      </c>
      <c r="B2460" s="261" t="s">
        <v>7599</v>
      </c>
      <c r="C2460" s="261" t="s">
        <v>7639</v>
      </c>
      <c r="D2460" s="262" t="s">
        <v>15446</v>
      </c>
      <c r="E2460" s="257">
        <v>65</v>
      </c>
      <c r="F2460" s="258">
        <v>73</v>
      </c>
      <c r="G2460" s="258">
        <v>598</v>
      </c>
      <c r="H2460" s="258">
        <v>142</v>
      </c>
      <c r="I2460" s="258">
        <v>11</v>
      </c>
      <c r="J2460" s="258">
        <v>4</v>
      </c>
      <c r="K2460" s="259">
        <v>2</v>
      </c>
      <c r="L2460" s="257">
        <v>60</v>
      </c>
      <c r="M2460" s="258">
        <v>74</v>
      </c>
      <c r="N2460" s="258">
        <v>621</v>
      </c>
      <c r="O2460" s="258">
        <v>164</v>
      </c>
      <c r="P2460" s="258">
        <v>14</v>
      </c>
      <c r="Q2460" s="258">
        <v>11</v>
      </c>
      <c r="R2460" s="259">
        <v>0</v>
      </c>
      <c r="S2460" s="267">
        <v>1839</v>
      </c>
      <c r="T2460" s="90"/>
      <c r="U2460" s="260">
        <v>0</v>
      </c>
      <c r="V2460" s="273">
        <v>125.400784977838</v>
      </c>
      <c r="W2460" s="273">
        <v>139.69624387588399</v>
      </c>
      <c r="X2460" s="274">
        <v>1.1087182149999999</v>
      </c>
      <c r="Z2460" s="257">
        <v>3675.3299999999995</v>
      </c>
      <c r="AA2460" s="258">
        <v>1423.0704007840516</v>
      </c>
      <c r="AB2460" s="276">
        <v>0.7738283854181901</v>
      </c>
      <c r="AC2460" s="92"/>
      <c r="AD2460" s="257">
        <v>209540.62106481369</v>
      </c>
      <c r="AE2460" s="258">
        <v>2124.7399853129841</v>
      </c>
      <c r="AF2460" s="276">
        <v>1.1553779147977075</v>
      </c>
      <c r="AG2460" s="93"/>
      <c r="AH2460" s="257">
        <v>2038.9327973849997</v>
      </c>
      <c r="AI2460" s="258">
        <v>1729.496742757301</v>
      </c>
      <c r="AJ2460" s="258">
        <v>1786.4384365235046</v>
      </c>
      <c r="AK2460" s="276">
        <v>0.97141839941463004</v>
      </c>
      <c r="AL2460" s="93"/>
      <c r="AM2460" s="257">
        <v>1839</v>
      </c>
      <c r="AN2460" s="258">
        <v>1834.9274007634656</v>
      </c>
      <c r="AO2460" s="276">
        <v>0.9977854272775778</v>
      </c>
      <c r="AQ2460" s="280">
        <v>1593.6536037287451</v>
      </c>
      <c r="AR2460" s="281">
        <v>1606.3937500631359</v>
      </c>
    </row>
    <row r="2461" spans="1:44" x14ac:dyDescent="0.2">
      <c r="A2461" s="260" t="s">
        <v>8391</v>
      </c>
      <c r="B2461" s="261" t="s">
        <v>8286</v>
      </c>
      <c r="C2461" s="261" t="s">
        <v>8358</v>
      </c>
      <c r="D2461" s="262" t="s">
        <v>16078</v>
      </c>
      <c r="E2461" s="257">
        <v>152</v>
      </c>
      <c r="F2461" s="258">
        <v>154</v>
      </c>
      <c r="G2461" s="258">
        <v>546</v>
      </c>
      <c r="H2461" s="258">
        <v>110</v>
      </c>
      <c r="I2461" s="258">
        <v>16</v>
      </c>
      <c r="J2461" s="258">
        <v>3</v>
      </c>
      <c r="K2461" s="259">
        <v>1</v>
      </c>
      <c r="L2461" s="257">
        <v>135</v>
      </c>
      <c r="M2461" s="258">
        <v>146</v>
      </c>
      <c r="N2461" s="258">
        <v>596</v>
      </c>
      <c r="O2461" s="258">
        <v>113</v>
      </c>
      <c r="P2461" s="258">
        <v>13</v>
      </c>
      <c r="Q2461" s="258">
        <v>8</v>
      </c>
      <c r="R2461" s="259">
        <v>1</v>
      </c>
      <c r="S2461" s="267">
        <v>1994</v>
      </c>
      <c r="T2461" s="90"/>
      <c r="U2461" s="260">
        <v>1</v>
      </c>
      <c r="V2461" s="273">
        <v>117.80412783519</v>
      </c>
      <c r="W2461" s="273">
        <v>127.572216649949</v>
      </c>
      <c r="X2461" s="274">
        <v>1.100029242</v>
      </c>
      <c r="Z2461" s="257">
        <v>4092.6599999999994</v>
      </c>
      <c r="AA2461" s="258">
        <v>1584.658603845874</v>
      </c>
      <c r="AB2461" s="276">
        <v>0.7947134422496861</v>
      </c>
      <c r="AC2461" s="92"/>
      <c r="AD2461" s="257">
        <v>217522.16192041436</v>
      </c>
      <c r="AE2461" s="258">
        <v>2205.6727367486037</v>
      </c>
      <c r="AF2461" s="276">
        <v>1.1061548328729207</v>
      </c>
      <c r="AG2461" s="93"/>
      <c r="AH2461" s="257">
        <v>2193.4583085479999</v>
      </c>
      <c r="AI2461" s="258">
        <v>1860.5708853538958</v>
      </c>
      <c r="AJ2461" s="258">
        <v>1929.95402496987</v>
      </c>
      <c r="AK2461" s="276">
        <v>0.96788065444827986</v>
      </c>
      <c r="AL2461" s="93"/>
      <c r="AM2461" s="257">
        <v>1994.43</v>
      </c>
      <c r="AN2461" s="258">
        <v>1990.0131897252197</v>
      </c>
      <c r="AO2461" s="276">
        <v>0.99800059665256757</v>
      </c>
      <c r="AQ2461" s="280">
        <v>1693.1843454880407</v>
      </c>
      <c r="AR2461" s="281">
        <v>1706.7201705143486</v>
      </c>
    </row>
    <row r="2462" spans="1:44" x14ac:dyDescent="0.2">
      <c r="A2462" s="260" t="s">
        <v>8391</v>
      </c>
      <c r="B2462" s="261" t="s">
        <v>8257</v>
      </c>
      <c r="C2462" s="261" t="s">
        <v>8283</v>
      </c>
      <c r="D2462" s="262" t="s">
        <v>16015</v>
      </c>
      <c r="E2462" s="257">
        <v>173</v>
      </c>
      <c r="F2462" s="258">
        <v>318</v>
      </c>
      <c r="G2462" s="258">
        <v>1152</v>
      </c>
      <c r="H2462" s="258">
        <v>501</v>
      </c>
      <c r="I2462" s="258">
        <v>77</v>
      </c>
      <c r="J2462" s="258">
        <v>26</v>
      </c>
      <c r="K2462" s="259">
        <v>9</v>
      </c>
      <c r="L2462" s="257">
        <v>184</v>
      </c>
      <c r="M2462" s="258">
        <v>294</v>
      </c>
      <c r="N2462" s="258">
        <v>1018</v>
      </c>
      <c r="O2462" s="258">
        <v>380</v>
      </c>
      <c r="P2462" s="258">
        <v>85</v>
      </c>
      <c r="Q2462" s="258">
        <v>47</v>
      </c>
      <c r="R2462" s="259">
        <v>21</v>
      </c>
      <c r="S2462" s="267">
        <v>4285</v>
      </c>
      <c r="T2462" s="90"/>
      <c r="U2462" s="260">
        <v>20</v>
      </c>
      <c r="V2462" s="273">
        <v>114.00750431919499</v>
      </c>
      <c r="W2462" s="273">
        <v>122.33146722649801</v>
      </c>
      <c r="X2462" s="274">
        <v>1.1014530360000001</v>
      </c>
      <c r="Z2462" s="257">
        <v>9134.8000000000011</v>
      </c>
      <c r="AA2462" s="258">
        <v>3536.9513750009273</v>
      </c>
      <c r="AB2462" s="276">
        <v>0.82542622520441711</v>
      </c>
      <c r="AC2462" s="92"/>
      <c r="AD2462" s="257">
        <v>457878.20824506227</v>
      </c>
      <c r="AE2462" s="258">
        <v>4642.8808529723065</v>
      </c>
      <c r="AF2462" s="276">
        <v>1.0835194522689162</v>
      </c>
      <c r="AG2462" s="93"/>
      <c r="AH2462" s="257">
        <v>4719.72625926</v>
      </c>
      <c r="AI2462" s="258">
        <v>4003.4429788785951</v>
      </c>
      <c r="AJ2462" s="258">
        <v>4149.8526298617253</v>
      </c>
      <c r="AK2462" s="276">
        <v>0.96846035702724043</v>
      </c>
      <c r="AL2462" s="93"/>
      <c r="AM2462" s="257">
        <v>4293.6000000000004</v>
      </c>
      <c r="AN2462" s="258">
        <v>4284.0915105590093</v>
      </c>
      <c r="AO2462" s="276">
        <v>0.99978798379440126</v>
      </c>
      <c r="AQ2462" s="280">
        <v>3710.6975937939624</v>
      </c>
      <c r="AR2462" s="281">
        <v>3740.3620266650682</v>
      </c>
    </row>
    <row r="2463" spans="1:44" x14ac:dyDescent="0.2">
      <c r="A2463" s="260" t="s">
        <v>8391</v>
      </c>
      <c r="B2463" s="261" t="s">
        <v>8257</v>
      </c>
      <c r="C2463" s="261" t="s">
        <v>8284</v>
      </c>
      <c r="D2463" s="262" t="s">
        <v>16016</v>
      </c>
      <c r="E2463" s="257"/>
      <c r="F2463" s="258"/>
      <c r="G2463" s="258"/>
      <c r="H2463" s="258"/>
      <c r="I2463" s="258"/>
      <c r="J2463" s="258"/>
      <c r="K2463" s="259"/>
      <c r="L2463" s="257"/>
      <c r="M2463" s="258"/>
      <c r="N2463" s="258"/>
      <c r="O2463" s="258"/>
      <c r="P2463" s="258"/>
      <c r="Q2463" s="258"/>
      <c r="R2463" s="259"/>
      <c r="S2463" s="267"/>
      <c r="T2463" s="90"/>
      <c r="U2463" s="260"/>
      <c r="V2463" s="273"/>
      <c r="W2463" s="273"/>
      <c r="X2463" s="274"/>
      <c r="Z2463" s="257"/>
      <c r="AA2463" s="258"/>
      <c r="AB2463" s="276"/>
      <c r="AC2463" s="92"/>
      <c r="AD2463" s="257"/>
      <c r="AE2463" s="258"/>
      <c r="AF2463" s="276"/>
      <c r="AG2463" s="93"/>
      <c r="AH2463" s="257"/>
      <c r="AI2463" s="258"/>
      <c r="AJ2463" s="258"/>
      <c r="AK2463" s="276"/>
      <c r="AL2463" s="93"/>
      <c r="AM2463" s="257"/>
      <c r="AN2463" s="258"/>
      <c r="AO2463" s="276"/>
      <c r="AQ2463" s="280"/>
      <c r="AR2463" s="281">
        <v>15.483796592585152</v>
      </c>
    </row>
    <row r="2464" spans="1:44" x14ac:dyDescent="0.2">
      <c r="A2464" s="260" t="s">
        <v>8391</v>
      </c>
      <c r="B2464" s="261" t="s">
        <v>8257</v>
      </c>
      <c r="C2464" s="261" t="s">
        <v>8285</v>
      </c>
      <c r="D2464" s="262" t="s">
        <v>16017</v>
      </c>
      <c r="E2464" s="257">
        <v>57</v>
      </c>
      <c r="F2464" s="258">
        <v>81</v>
      </c>
      <c r="G2464" s="258">
        <v>260</v>
      </c>
      <c r="H2464" s="258">
        <v>142</v>
      </c>
      <c r="I2464" s="258">
        <v>30</v>
      </c>
      <c r="J2464" s="258">
        <v>10</v>
      </c>
      <c r="K2464" s="259">
        <v>4</v>
      </c>
      <c r="L2464" s="257">
        <v>72</v>
      </c>
      <c r="M2464" s="258">
        <v>82</v>
      </c>
      <c r="N2464" s="258">
        <v>345</v>
      </c>
      <c r="O2464" s="258">
        <v>153</v>
      </c>
      <c r="P2464" s="258">
        <v>36</v>
      </c>
      <c r="Q2464" s="258">
        <v>19</v>
      </c>
      <c r="R2464" s="259">
        <v>3</v>
      </c>
      <c r="S2464" s="267">
        <v>1294</v>
      </c>
      <c r="T2464" s="90"/>
      <c r="U2464" s="260">
        <v>5</v>
      </c>
      <c r="V2464" s="273">
        <v>110.461180967057</v>
      </c>
      <c r="W2464" s="273">
        <v>119.887258687258</v>
      </c>
      <c r="X2464" s="274">
        <v>1.1014530360000001</v>
      </c>
      <c r="Z2464" s="257">
        <v>3024.8599999999997</v>
      </c>
      <c r="AA2464" s="258">
        <v>1171.2114918975021</v>
      </c>
      <c r="AB2464" s="276">
        <v>0.90510934458848691</v>
      </c>
      <c r="AC2464" s="92"/>
      <c r="AD2464" s="257">
        <v>136324.51074058673</v>
      </c>
      <c r="AE2464" s="258">
        <v>1382.3292948013172</v>
      </c>
      <c r="AF2464" s="276">
        <v>1.068260660588344</v>
      </c>
      <c r="AG2464" s="93"/>
      <c r="AH2464" s="257">
        <v>1425.280228584</v>
      </c>
      <c r="AI2464" s="258">
        <v>1208.9743791526028</v>
      </c>
      <c r="AJ2464" s="258">
        <v>1253.1877019932494</v>
      </c>
      <c r="AK2464" s="276">
        <v>0.96846035702724065</v>
      </c>
      <c r="AL2464" s="93"/>
      <c r="AM2464" s="257">
        <v>1296.1500000000001</v>
      </c>
      <c r="AN2464" s="258">
        <v>1293.2795815658326</v>
      </c>
      <c r="AO2464" s="276">
        <v>0.99944326241563575</v>
      </c>
      <c r="AQ2464" s="280">
        <v>1211.0234509061404</v>
      </c>
      <c r="AR2464" s="281">
        <v>1220.704736690469</v>
      </c>
    </row>
    <row r="2465" spans="1:44" x14ac:dyDescent="0.2">
      <c r="A2465" s="260" t="s">
        <v>8395</v>
      </c>
      <c r="B2465" s="261" t="s">
        <v>8085</v>
      </c>
      <c r="C2465" s="261" t="s">
        <v>8086</v>
      </c>
      <c r="D2465" s="262" t="s">
        <v>15839</v>
      </c>
      <c r="E2465" s="257">
        <v>353</v>
      </c>
      <c r="F2465" s="258">
        <v>638</v>
      </c>
      <c r="G2465" s="258">
        <v>2160</v>
      </c>
      <c r="H2465" s="258">
        <v>1387</v>
      </c>
      <c r="I2465" s="258">
        <v>553</v>
      </c>
      <c r="J2465" s="258">
        <v>273</v>
      </c>
      <c r="K2465" s="259">
        <v>81</v>
      </c>
      <c r="L2465" s="257">
        <v>310</v>
      </c>
      <c r="M2465" s="258">
        <v>643</v>
      </c>
      <c r="N2465" s="258">
        <v>2101</v>
      </c>
      <c r="O2465" s="258">
        <v>1459</v>
      </c>
      <c r="P2465" s="258">
        <v>567</v>
      </c>
      <c r="Q2465" s="258">
        <v>318</v>
      </c>
      <c r="R2465" s="259">
        <v>134</v>
      </c>
      <c r="S2465" s="267">
        <v>10977</v>
      </c>
      <c r="T2465" s="90"/>
      <c r="U2465" s="260">
        <v>0</v>
      </c>
      <c r="V2465" s="273">
        <v>97.041604492347503</v>
      </c>
      <c r="W2465" s="273">
        <v>101.078191925635</v>
      </c>
      <c r="X2465" s="274">
        <v>1.1550337310000001</v>
      </c>
      <c r="Z2465" s="257">
        <v>28701.139999999996</v>
      </c>
      <c r="AA2465" s="258">
        <v>11112.945722631484</v>
      </c>
      <c r="AB2465" s="276">
        <v>1.0123845971241217</v>
      </c>
      <c r="AC2465" s="92"/>
      <c r="AD2465" s="257">
        <v>1069088.3148505185</v>
      </c>
      <c r="AE2465" s="258">
        <v>10840.545756000014</v>
      </c>
      <c r="AF2465" s="276">
        <v>0.98756907679694028</v>
      </c>
      <c r="AG2465" s="93"/>
      <c r="AH2465" s="257">
        <v>12678.805265187</v>
      </c>
      <c r="AI2465" s="258">
        <v>10754.622435971589</v>
      </c>
      <c r="AJ2465" s="258">
        <v>10870.258769266362</v>
      </c>
      <c r="AK2465" s="276">
        <v>0.99027591958334349</v>
      </c>
      <c r="AL2465" s="93"/>
      <c r="AM2465" s="257">
        <v>10977</v>
      </c>
      <c r="AN2465" s="258">
        <v>10952.690635225972</v>
      </c>
      <c r="AO2465" s="276">
        <v>0.9977854272775778</v>
      </c>
      <c r="AQ2465" s="280">
        <v>10844.013537719315</v>
      </c>
      <c r="AR2465" s="281">
        <v>10930.703844194582</v>
      </c>
    </row>
    <row r="2466" spans="1:44" x14ac:dyDescent="0.2">
      <c r="A2466" s="260" t="s">
        <v>8395</v>
      </c>
      <c r="B2466" s="261" t="s">
        <v>8085</v>
      </c>
      <c r="C2466" s="261" t="s">
        <v>8087</v>
      </c>
      <c r="D2466" s="262" t="s">
        <v>15840</v>
      </c>
      <c r="E2466" s="257">
        <v>518</v>
      </c>
      <c r="F2466" s="258">
        <v>800</v>
      </c>
      <c r="G2466" s="258">
        <v>3029</v>
      </c>
      <c r="H2466" s="258">
        <v>1966</v>
      </c>
      <c r="I2466" s="258">
        <v>660</v>
      </c>
      <c r="J2466" s="258">
        <v>365</v>
      </c>
      <c r="K2466" s="259">
        <v>108</v>
      </c>
      <c r="L2466" s="257">
        <v>461</v>
      </c>
      <c r="M2466" s="258">
        <v>727</v>
      </c>
      <c r="N2466" s="258">
        <v>2971</v>
      </c>
      <c r="O2466" s="258">
        <v>1798</v>
      </c>
      <c r="P2466" s="258">
        <v>664</v>
      </c>
      <c r="Q2466" s="258">
        <v>421</v>
      </c>
      <c r="R2466" s="259">
        <v>208</v>
      </c>
      <c r="S2466" s="267">
        <v>14696</v>
      </c>
      <c r="T2466" s="90"/>
      <c r="U2466" s="260">
        <v>3</v>
      </c>
      <c r="V2466" s="273">
        <v>97.503946645286504</v>
      </c>
      <c r="W2466" s="273">
        <v>102.28705594119999</v>
      </c>
      <c r="X2466" s="274">
        <v>1.1550337310000001</v>
      </c>
      <c r="Z2466" s="257">
        <v>38131.160000000003</v>
      </c>
      <c r="AA2466" s="258">
        <v>14764.204885972364</v>
      </c>
      <c r="AB2466" s="276">
        <v>1.0046410510324144</v>
      </c>
      <c r="AC2466" s="92"/>
      <c r="AD2466" s="257">
        <v>1437275.2520003854</v>
      </c>
      <c r="AE2466" s="258">
        <v>14573.95793859665</v>
      </c>
      <c r="AF2466" s="276">
        <v>0.99169555924038177</v>
      </c>
      <c r="AG2466" s="93"/>
      <c r="AH2466" s="257">
        <v>16974.375710775999</v>
      </c>
      <c r="AI2466" s="258">
        <v>14398.281071243371</v>
      </c>
      <c r="AJ2466" s="258">
        <v>14553.094914196818</v>
      </c>
      <c r="AK2466" s="276">
        <v>0.9902759195833436</v>
      </c>
      <c r="AL2466" s="93"/>
      <c r="AM2466" s="257">
        <v>14697.29</v>
      </c>
      <c r="AN2466" s="258">
        <v>14664.741782472473</v>
      </c>
      <c r="AO2466" s="276">
        <v>0.9978730118721062</v>
      </c>
      <c r="AQ2466" s="280">
        <v>14468.38069053694</v>
      </c>
      <c r="AR2466" s="281">
        <v>14584.045278366963</v>
      </c>
    </row>
    <row r="2467" spans="1:44" x14ac:dyDescent="0.2">
      <c r="A2467" s="260" t="s">
        <v>8395</v>
      </c>
      <c r="B2467" s="261" t="s">
        <v>8060</v>
      </c>
      <c r="C2467" s="261" t="s">
        <v>8061</v>
      </c>
      <c r="D2467" s="262" t="s">
        <v>15819</v>
      </c>
      <c r="E2467" s="257">
        <v>244</v>
      </c>
      <c r="F2467" s="258">
        <v>481</v>
      </c>
      <c r="G2467" s="258">
        <v>1629</v>
      </c>
      <c r="H2467" s="258">
        <v>1284</v>
      </c>
      <c r="I2467" s="258">
        <v>563</v>
      </c>
      <c r="J2467" s="258">
        <v>321</v>
      </c>
      <c r="K2467" s="259">
        <v>101</v>
      </c>
      <c r="L2467" s="257">
        <v>244</v>
      </c>
      <c r="M2467" s="258">
        <v>497</v>
      </c>
      <c r="N2467" s="258">
        <v>1562</v>
      </c>
      <c r="O2467" s="258">
        <v>1232</v>
      </c>
      <c r="P2467" s="258">
        <v>557</v>
      </c>
      <c r="Q2467" s="258">
        <v>374</v>
      </c>
      <c r="R2467" s="259">
        <v>208</v>
      </c>
      <c r="S2467" s="267">
        <v>9297</v>
      </c>
      <c r="T2467" s="90"/>
      <c r="U2467" s="260">
        <v>95</v>
      </c>
      <c r="V2467" s="273">
        <v>95.012727141261493</v>
      </c>
      <c r="W2467" s="273">
        <v>90.955366745536594</v>
      </c>
      <c r="X2467" s="274">
        <v>1.0816035289999999</v>
      </c>
      <c r="Z2467" s="257">
        <v>26274.949999999997</v>
      </c>
      <c r="AA2467" s="258">
        <v>10173.536424506348</v>
      </c>
      <c r="AB2467" s="276">
        <v>1.0942816418744055</v>
      </c>
      <c r="AC2467" s="92"/>
      <c r="AD2467" s="257">
        <v>878259.38591063651</v>
      </c>
      <c r="AE2467" s="258">
        <v>8905.5421580694601</v>
      </c>
      <c r="AF2467" s="276">
        <v>0.95789417640846086</v>
      </c>
      <c r="AG2467" s="93"/>
      <c r="AH2467" s="257">
        <v>10055.668009112998</v>
      </c>
      <c r="AI2467" s="258">
        <v>8529.5822845728835</v>
      </c>
      <c r="AJ2467" s="258">
        <v>8928.6394965949839</v>
      </c>
      <c r="AK2467" s="276">
        <v>0.96037856261105559</v>
      </c>
      <c r="AL2467" s="93"/>
      <c r="AM2467" s="257">
        <v>9337.85</v>
      </c>
      <c r="AN2467" s="258">
        <v>9317.1706521039305</v>
      </c>
      <c r="AO2467" s="276">
        <v>1.0021695871898386</v>
      </c>
      <c r="AQ2467" s="280">
        <v>9379.3588830239205</v>
      </c>
      <c r="AR2467" s="281">
        <v>9454.3402995707202</v>
      </c>
    </row>
    <row r="2468" spans="1:44" x14ac:dyDescent="0.2">
      <c r="A2468" s="260" t="s">
        <v>8395</v>
      </c>
      <c r="B2468" s="261" t="s">
        <v>8088</v>
      </c>
      <c r="C2468" s="261" t="s">
        <v>8089</v>
      </c>
      <c r="D2468" s="262" t="s">
        <v>9178</v>
      </c>
      <c r="E2468" s="257">
        <v>350</v>
      </c>
      <c r="F2468" s="258">
        <v>678</v>
      </c>
      <c r="G2468" s="258">
        <v>2534</v>
      </c>
      <c r="H2468" s="258">
        <v>1960</v>
      </c>
      <c r="I2468" s="258">
        <v>729</v>
      </c>
      <c r="J2468" s="258">
        <v>363</v>
      </c>
      <c r="K2468" s="259">
        <v>130</v>
      </c>
      <c r="L2468" s="257">
        <v>344</v>
      </c>
      <c r="M2468" s="258">
        <v>649</v>
      </c>
      <c r="N2468" s="258">
        <v>2415</v>
      </c>
      <c r="O2468" s="258">
        <v>1966</v>
      </c>
      <c r="P2468" s="258">
        <v>722</v>
      </c>
      <c r="Q2468" s="258">
        <v>517</v>
      </c>
      <c r="R2468" s="259">
        <v>252</v>
      </c>
      <c r="S2468" s="267">
        <v>13609</v>
      </c>
      <c r="T2468" s="90"/>
      <c r="U2468" s="260">
        <v>47</v>
      </c>
      <c r="V2468" s="273">
        <v>83.263023440191006</v>
      </c>
      <c r="W2468" s="273">
        <v>91.101785845520595</v>
      </c>
      <c r="X2468" s="274">
        <v>1.115075246</v>
      </c>
      <c r="Z2468" s="257">
        <v>37289.31</v>
      </c>
      <c r="AA2468" s="258">
        <v>14438.244545839625</v>
      </c>
      <c r="AB2468" s="276">
        <v>1.0609335399985029</v>
      </c>
      <c r="AC2468" s="92"/>
      <c r="AD2468" s="257">
        <v>1244314.3832558959</v>
      </c>
      <c r="AE2468" s="258">
        <v>12617.336490503627</v>
      </c>
      <c r="AF2468" s="276">
        <v>0.92713178708969257</v>
      </c>
      <c r="AG2468" s="93"/>
      <c r="AH2468" s="257">
        <v>15175.059022813999</v>
      </c>
      <c r="AI2468" s="258">
        <v>12872.035402425709</v>
      </c>
      <c r="AJ2468" s="258">
        <v>13255.256993164341</v>
      </c>
      <c r="AK2468" s="276">
        <v>0.9740066862491249</v>
      </c>
      <c r="AL2468" s="93"/>
      <c r="AM2468" s="257">
        <v>13629.21</v>
      </c>
      <c r="AN2468" s="258">
        <v>13599.027123305837</v>
      </c>
      <c r="AO2468" s="276">
        <v>0.99926718519405078</v>
      </c>
      <c r="AQ2468" s="280">
        <v>13028.650339603673</v>
      </c>
      <c r="AR2468" s="281">
        <v>13132.805289887596</v>
      </c>
    </row>
    <row r="2469" spans="1:44" x14ac:dyDescent="0.2">
      <c r="A2469" s="260" t="s">
        <v>8395</v>
      </c>
      <c r="B2469" s="261" t="s">
        <v>8090</v>
      </c>
      <c r="C2469" s="261" t="s">
        <v>8091</v>
      </c>
      <c r="D2469" s="262" t="s">
        <v>15841</v>
      </c>
      <c r="E2469" s="257">
        <v>400</v>
      </c>
      <c r="F2469" s="258">
        <v>723</v>
      </c>
      <c r="G2469" s="258">
        <v>2365</v>
      </c>
      <c r="H2469" s="258">
        <v>1678</v>
      </c>
      <c r="I2469" s="258">
        <v>648</v>
      </c>
      <c r="J2469" s="258">
        <v>296</v>
      </c>
      <c r="K2469" s="259">
        <v>72</v>
      </c>
      <c r="L2469" s="257">
        <v>335</v>
      </c>
      <c r="M2469" s="258">
        <v>643</v>
      </c>
      <c r="N2469" s="258">
        <v>2217</v>
      </c>
      <c r="O2469" s="258">
        <v>1535</v>
      </c>
      <c r="P2469" s="258">
        <v>646</v>
      </c>
      <c r="Q2469" s="258">
        <v>299</v>
      </c>
      <c r="R2469" s="259">
        <v>155</v>
      </c>
      <c r="S2469" s="267">
        <v>12012</v>
      </c>
      <c r="T2469" s="90"/>
      <c r="U2469" s="260">
        <v>3</v>
      </c>
      <c r="V2469" s="273">
        <v>100.058282133449</v>
      </c>
      <c r="W2469" s="273">
        <v>111.996669164793</v>
      </c>
      <c r="X2469" s="274">
        <v>1.082381941</v>
      </c>
      <c r="Z2469" s="257">
        <v>31286.709999999995</v>
      </c>
      <c r="AA2469" s="258">
        <v>12114.066203283623</v>
      </c>
      <c r="AB2469" s="276">
        <v>1.0084970199203815</v>
      </c>
      <c r="AC2469" s="92"/>
      <c r="AD2469" s="257">
        <v>1210405.4174685264</v>
      </c>
      <c r="AE2469" s="258">
        <v>12273.499886875596</v>
      </c>
      <c r="AF2469" s="276">
        <v>1.0217698873522807</v>
      </c>
      <c r="AG2469" s="93"/>
      <c r="AH2469" s="257">
        <v>13001.571875292</v>
      </c>
      <c r="AI2469" s="258">
        <v>11028.404780128962</v>
      </c>
      <c r="AJ2469" s="258">
        <v>11539.874294461901</v>
      </c>
      <c r="AK2469" s="276">
        <v>0.9606954957094489</v>
      </c>
      <c r="AL2469" s="93"/>
      <c r="AM2469" s="257">
        <v>12013.29</v>
      </c>
      <c r="AN2469" s="258">
        <v>11986.685695659455</v>
      </c>
      <c r="AO2469" s="276">
        <v>0.99789258205623166</v>
      </c>
      <c r="AQ2469" s="280">
        <v>11866.225328118213</v>
      </c>
      <c r="AR2469" s="281">
        <v>11961.087503162629</v>
      </c>
    </row>
    <row r="2470" spans="1:44" x14ac:dyDescent="0.2">
      <c r="A2470" s="260" t="s">
        <v>8395</v>
      </c>
      <c r="B2470" s="261" t="s">
        <v>8088</v>
      </c>
      <c r="C2470" s="261" t="s">
        <v>8092</v>
      </c>
      <c r="D2470" s="262" t="s">
        <v>15842</v>
      </c>
      <c r="E2470" s="257">
        <v>577</v>
      </c>
      <c r="F2470" s="258">
        <v>1419</v>
      </c>
      <c r="G2470" s="258">
        <v>3925</v>
      </c>
      <c r="H2470" s="258">
        <v>2650</v>
      </c>
      <c r="I2470" s="258">
        <v>749</v>
      </c>
      <c r="J2470" s="258">
        <v>387</v>
      </c>
      <c r="K2470" s="259">
        <v>106</v>
      </c>
      <c r="L2470" s="257">
        <v>651</v>
      </c>
      <c r="M2470" s="258">
        <v>1339</v>
      </c>
      <c r="N2470" s="258">
        <v>4193</v>
      </c>
      <c r="O2470" s="258">
        <v>2575</v>
      </c>
      <c r="P2470" s="258">
        <v>808</v>
      </c>
      <c r="Q2470" s="258">
        <v>504</v>
      </c>
      <c r="R2470" s="259">
        <v>222</v>
      </c>
      <c r="S2470" s="267">
        <v>20105</v>
      </c>
      <c r="T2470" s="90"/>
      <c r="U2470" s="260">
        <v>0</v>
      </c>
      <c r="V2470" s="273">
        <v>77.460205691489307</v>
      </c>
      <c r="W2470" s="273">
        <v>82.2067730866776</v>
      </c>
      <c r="X2470" s="274">
        <v>1.115075246</v>
      </c>
      <c r="Z2470" s="257">
        <v>49816.239999999991</v>
      </c>
      <c r="AA2470" s="258">
        <v>19288.612620459793</v>
      </c>
      <c r="AB2470" s="276">
        <v>0.95939381350210362</v>
      </c>
      <c r="AC2470" s="92"/>
      <c r="AD2470" s="257">
        <v>1765456.4061194796</v>
      </c>
      <c r="AE2470" s="258">
        <v>17901.711846357182</v>
      </c>
      <c r="AF2470" s="276">
        <v>0.89041093490958378</v>
      </c>
      <c r="AG2470" s="93"/>
      <c r="AH2470" s="257">
        <v>22418.587820829998</v>
      </c>
      <c r="AI2470" s="258">
        <v>19016.259222997196</v>
      </c>
      <c r="AJ2470" s="258">
        <v>19582.404427038655</v>
      </c>
      <c r="AK2470" s="276">
        <v>0.97400668624912479</v>
      </c>
      <c r="AL2470" s="93"/>
      <c r="AM2470" s="257">
        <v>20105</v>
      </c>
      <c r="AN2470" s="258">
        <v>20060.476015415701</v>
      </c>
      <c r="AO2470" s="276">
        <v>0.9977854272775778</v>
      </c>
      <c r="AQ2470" s="280">
        <v>16691.315676075239</v>
      </c>
      <c r="AR2470" s="281">
        <v>16824.751074915468</v>
      </c>
    </row>
    <row r="2471" spans="1:44" x14ac:dyDescent="0.2">
      <c r="A2471" s="260" t="s">
        <v>8395</v>
      </c>
      <c r="B2471" s="261" t="s">
        <v>8088</v>
      </c>
      <c r="C2471" s="261" t="s">
        <v>8093</v>
      </c>
      <c r="D2471" s="262" t="s">
        <v>15843</v>
      </c>
      <c r="E2471" s="257">
        <v>100</v>
      </c>
      <c r="F2471" s="258">
        <v>304</v>
      </c>
      <c r="G2471" s="258">
        <v>746</v>
      </c>
      <c r="H2471" s="258">
        <v>825</v>
      </c>
      <c r="I2471" s="258">
        <v>326</v>
      </c>
      <c r="J2471" s="258">
        <v>191</v>
      </c>
      <c r="K2471" s="259">
        <v>56</v>
      </c>
      <c r="L2471" s="257">
        <v>121</v>
      </c>
      <c r="M2471" s="258">
        <v>296</v>
      </c>
      <c r="N2471" s="258">
        <v>823</v>
      </c>
      <c r="O2471" s="258">
        <v>836</v>
      </c>
      <c r="P2471" s="258">
        <v>342</v>
      </c>
      <c r="Q2471" s="258">
        <v>190</v>
      </c>
      <c r="R2471" s="259">
        <v>110</v>
      </c>
      <c r="S2471" s="267">
        <v>5266</v>
      </c>
      <c r="T2471" s="90"/>
      <c r="U2471" s="260">
        <v>1</v>
      </c>
      <c r="V2471" s="273">
        <v>68.696432569409396</v>
      </c>
      <c r="W2471" s="273">
        <v>79.818837827573105</v>
      </c>
      <c r="X2471" s="274">
        <v>1.115075246</v>
      </c>
      <c r="Z2471" s="257">
        <v>15083.449999999999</v>
      </c>
      <c r="AA2471" s="258">
        <v>5840.2405326069229</v>
      </c>
      <c r="AB2471" s="276">
        <v>1.1090468159147213</v>
      </c>
      <c r="AC2471" s="92"/>
      <c r="AD2471" s="257">
        <v>447387.67690272961</v>
      </c>
      <c r="AE2471" s="258">
        <v>4536.5069608984686</v>
      </c>
      <c r="AF2471" s="276">
        <v>0.86147112816150184</v>
      </c>
      <c r="AG2471" s="93"/>
      <c r="AH2471" s="257">
        <v>5871.986245436</v>
      </c>
      <c r="AI2471" s="258">
        <v>4980.8316870581075</v>
      </c>
      <c r="AJ2471" s="258">
        <v>5129.119209787892</v>
      </c>
      <c r="AK2471" s="276">
        <v>0.97400668624912501</v>
      </c>
      <c r="AL2471" s="93"/>
      <c r="AM2471" s="257">
        <v>5266.43</v>
      </c>
      <c r="AN2471" s="258">
        <v>5254.7671077774548</v>
      </c>
      <c r="AO2471" s="276">
        <v>0.99786690235044717</v>
      </c>
      <c r="AQ2471" s="280">
        <v>4889.9679999170021</v>
      </c>
      <c r="AR2471" s="281">
        <v>4929.0598751800253</v>
      </c>
    </row>
    <row r="2472" spans="1:44" x14ac:dyDescent="0.2">
      <c r="A2472" s="260" t="s">
        <v>8395</v>
      </c>
      <c r="B2472" s="261" t="s">
        <v>8088</v>
      </c>
      <c r="C2472" s="261" t="s">
        <v>8094</v>
      </c>
      <c r="D2472" s="262" t="s">
        <v>15844</v>
      </c>
      <c r="E2472" s="257">
        <v>439</v>
      </c>
      <c r="F2472" s="258">
        <v>792</v>
      </c>
      <c r="G2472" s="258">
        <v>3225</v>
      </c>
      <c r="H2472" s="258">
        <v>1843</v>
      </c>
      <c r="I2472" s="258">
        <v>653</v>
      </c>
      <c r="J2472" s="258">
        <v>403</v>
      </c>
      <c r="K2472" s="259">
        <v>104</v>
      </c>
      <c r="L2472" s="257">
        <v>447</v>
      </c>
      <c r="M2472" s="258">
        <v>772</v>
      </c>
      <c r="N2472" s="258">
        <v>3133</v>
      </c>
      <c r="O2472" s="258">
        <v>1782</v>
      </c>
      <c r="P2472" s="258">
        <v>740</v>
      </c>
      <c r="Q2472" s="258">
        <v>470</v>
      </c>
      <c r="R2472" s="259">
        <v>211</v>
      </c>
      <c r="S2472" s="267">
        <v>15014</v>
      </c>
      <c r="T2472" s="90"/>
      <c r="U2472" s="260">
        <v>1</v>
      </c>
      <c r="V2472" s="273">
        <v>93.540427027271207</v>
      </c>
      <c r="W2472" s="273">
        <v>104.820700679365</v>
      </c>
      <c r="X2472" s="274">
        <v>1.115075246</v>
      </c>
      <c r="Z2472" s="257">
        <v>38922.229999999996</v>
      </c>
      <c r="AA2472" s="258">
        <v>15070.503450168837</v>
      </c>
      <c r="AB2472" s="276">
        <v>1.0037633841860154</v>
      </c>
      <c r="AC2472" s="92"/>
      <c r="AD2472" s="257">
        <v>1461841.5874078292</v>
      </c>
      <c r="AE2472" s="258">
        <v>14823.060355433818</v>
      </c>
      <c r="AF2472" s="276">
        <v>0.98728255997294645</v>
      </c>
      <c r="AG2472" s="93"/>
      <c r="AH2472" s="257">
        <v>16741.739743443999</v>
      </c>
      <c r="AI2472" s="258">
        <v>14200.950806967416</v>
      </c>
      <c r="AJ2472" s="258">
        <v>14623.736387344361</v>
      </c>
      <c r="AK2472" s="276">
        <v>0.9740066862491249</v>
      </c>
      <c r="AL2472" s="93"/>
      <c r="AM2472" s="257">
        <v>15014.43</v>
      </c>
      <c r="AN2472" s="258">
        <v>14981.179452879285</v>
      </c>
      <c r="AO2472" s="276">
        <v>0.99781400378841645</v>
      </c>
      <c r="AQ2472" s="280">
        <v>14460.415069957477</v>
      </c>
      <c r="AR2472" s="281">
        <v>14576.015978220252</v>
      </c>
    </row>
    <row r="2473" spans="1:44" x14ac:dyDescent="0.2">
      <c r="A2473" s="260" t="s">
        <v>8395</v>
      </c>
      <c r="B2473" s="261" t="s">
        <v>8060</v>
      </c>
      <c r="C2473" s="261" t="s">
        <v>8062</v>
      </c>
      <c r="D2473" s="262" t="s">
        <v>15820</v>
      </c>
      <c r="E2473" s="257">
        <v>126</v>
      </c>
      <c r="F2473" s="258">
        <v>343</v>
      </c>
      <c r="G2473" s="258">
        <v>815</v>
      </c>
      <c r="H2473" s="258">
        <v>924</v>
      </c>
      <c r="I2473" s="258">
        <v>403</v>
      </c>
      <c r="J2473" s="258">
        <v>254</v>
      </c>
      <c r="K2473" s="259">
        <v>63</v>
      </c>
      <c r="L2473" s="257">
        <v>149</v>
      </c>
      <c r="M2473" s="258">
        <v>310</v>
      </c>
      <c r="N2473" s="258">
        <v>824</v>
      </c>
      <c r="O2473" s="258">
        <v>943</v>
      </c>
      <c r="P2473" s="258">
        <v>385</v>
      </c>
      <c r="Q2473" s="258">
        <v>262</v>
      </c>
      <c r="R2473" s="259">
        <v>118</v>
      </c>
      <c r="S2473" s="267">
        <v>5919</v>
      </c>
      <c r="T2473" s="90"/>
      <c r="U2473" s="260">
        <v>0</v>
      </c>
      <c r="V2473" s="273">
        <v>85.0235879867151</v>
      </c>
      <c r="W2473" s="273">
        <v>82.036836769178706</v>
      </c>
      <c r="X2473" s="274">
        <v>1.079351752</v>
      </c>
      <c r="Z2473" s="257">
        <v>17456.419999999998</v>
      </c>
      <c r="AA2473" s="258">
        <v>6759.043298330962</v>
      </c>
      <c r="AB2473" s="276">
        <v>1.1419231793091675</v>
      </c>
      <c r="AC2473" s="92"/>
      <c r="AD2473" s="257">
        <v>531211.02198763611</v>
      </c>
      <c r="AE2473" s="258">
        <v>5386.4749150809648</v>
      </c>
      <c r="AF2473" s="276">
        <v>0.910031240932753</v>
      </c>
      <c r="AG2473" s="93"/>
      <c r="AH2473" s="257">
        <v>6388.6830200880004</v>
      </c>
      <c r="AI2473" s="258">
        <v>5419.1126298630606</v>
      </c>
      <c r="AJ2473" s="258">
        <v>5679.0540623342695</v>
      </c>
      <c r="AK2473" s="276">
        <v>0.95946174393212869</v>
      </c>
      <c r="AL2473" s="93"/>
      <c r="AM2473" s="257">
        <v>5919</v>
      </c>
      <c r="AN2473" s="258">
        <v>5905.891944055983</v>
      </c>
      <c r="AO2473" s="276">
        <v>0.9977854272775778</v>
      </c>
      <c r="AQ2473" s="280">
        <v>5888.5226517973797</v>
      </c>
      <c r="AR2473" s="281">
        <v>5935.5972733473482</v>
      </c>
    </row>
    <row r="2474" spans="1:44" x14ac:dyDescent="0.2">
      <c r="A2474" s="260" t="s">
        <v>8395</v>
      </c>
      <c r="B2474" s="261" t="s">
        <v>8090</v>
      </c>
      <c r="C2474" s="261" t="s">
        <v>8095</v>
      </c>
      <c r="D2474" s="262" t="s">
        <v>15845</v>
      </c>
      <c r="E2474" s="257">
        <v>220</v>
      </c>
      <c r="F2474" s="258">
        <v>382</v>
      </c>
      <c r="G2474" s="258">
        <v>1393</v>
      </c>
      <c r="H2474" s="258">
        <v>1093</v>
      </c>
      <c r="I2474" s="258">
        <v>379</v>
      </c>
      <c r="J2474" s="258">
        <v>164</v>
      </c>
      <c r="K2474" s="259">
        <v>54</v>
      </c>
      <c r="L2474" s="257">
        <v>226</v>
      </c>
      <c r="M2474" s="258">
        <v>357</v>
      </c>
      <c r="N2474" s="258">
        <v>1310</v>
      </c>
      <c r="O2474" s="258">
        <v>943</v>
      </c>
      <c r="P2474" s="258">
        <v>384</v>
      </c>
      <c r="Q2474" s="258">
        <v>239</v>
      </c>
      <c r="R2474" s="259">
        <v>103</v>
      </c>
      <c r="S2474" s="267">
        <v>7247</v>
      </c>
      <c r="T2474" s="90"/>
      <c r="U2474" s="260">
        <v>15</v>
      </c>
      <c r="V2474" s="273">
        <v>95.932682907473406</v>
      </c>
      <c r="W2474" s="273">
        <v>94.805022768041894</v>
      </c>
      <c r="X2474" s="274">
        <v>1.082381941</v>
      </c>
      <c r="Z2474" s="257">
        <v>19278.54</v>
      </c>
      <c r="AA2474" s="258">
        <v>7464.5595482123708</v>
      </c>
      <c r="AB2474" s="276">
        <v>1.0300206358786217</v>
      </c>
      <c r="AC2474" s="92"/>
      <c r="AD2474" s="257">
        <v>692948.40968390438</v>
      </c>
      <c r="AE2474" s="258">
        <v>7026.4905502929741</v>
      </c>
      <c r="AF2474" s="276">
        <v>0.96957231272153643</v>
      </c>
      <c r="AG2474" s="93"/>
      <c r="AH2474" s="257">
        <v>7844.0219264269999</v>
      </c>
      <c r="AI2474" s="258">
        <v>6653.5838695966186</v>
      </c>
      <c r="AJ2474" s="258">
        <v>6962.1602574063763</v>
      </c>
      <c r="AK2474" s="276">
        <v>0.9606954957094489</v>
      </c>
      <c r="AL2474" s="93"/>
      <c r="AM2474" s="257">
        <v>7253.45</v>
      </c>
      <c r="AN2474" s="258">
        <v>7237.3867074865475</v>
      </c>
      <c r="AO2474" s="276">
        <v>0.9986734797138882</v>
      </c>
      <c r="AQ2474" s="280">
        <v>6943.7434044025804</v>
      </c>
      <c r="AR2474" s="281">
        <v>6999.2537780958137</v>
      </c>
    </row>
    <row r="2475" spans="1:44" x14ac:dyDescent="0.2">
      <c r="A2475" s="260" t="s">
        <v>8395</v>
      </c>
      <c r="B2475" s="261" t="s">
        <v>8088</v>
      </c>
      <c r="C2475" s="261" t="s">
        <v>8096</v>
      </c>
      <c r="D2475" s="262" t="s">
        <v>15846</v>
      </c>
      <c r="E2475" s="257">
        <v>90</v>
      </c>
      <c r="F2475" s="258">
        <v>185</v>
      </c>
      <c r="G2475" s="258">
        <v>599</v>
      </c>
      <c r="H2475" s="258">
        <v>681</v>
      </c>
      <c r="I2475" s="258">
        <v>334</v>
      </c>
      <c r="J2475" s="258">
        <v>166</v>
      </c>
      <c r="K2475" s="259">
        <v>44</v>
      </c>
      <c r="L2475" s="257">
        <v>63</v>
      </c>
      <c r="M2475" s="258">
        <v>191</v>
      </c>
      <c r="N2475" s="258">
        <v>574</v>
      </c>
      <c r="O2475" s="258">
        <v>663</v>
      </c>
      <c r="P2475" s="258">
        <v>304</v>
      </c>
      <c r="Q2475" s="258">
        <v>162</v>
      </c>
      <c r="R2475" s="259">
        <v>46</v>
      </c>
      <c r="S2475" s="267">
        <v>4102</v>
      </c>
      <c r="T2475" s="90"/>
      <c r="U2475" s="260">
        <v>0</v>
      </c>
      <c r="V2475" s="273">
        <v>76.635994981179905</v>
      </c>
      <c r="W2475" s="273">
        <v>73.688200877620602</v>
      </c>
      <c r="X2475" s="274">
        <v>1.115075246</v>
      </c>
      <c r="Z2475" s="257">
        <v>12031.37</v>
      </c>
      <c r="AA2475" s="258">
        <v>4658.4895853926637</v>
      </c>
      <c r="AB2475" s="276">
        <v>1.1356629901006006</v>
      </c>
      <c r="AC2475" s="92"/>
      <c r="AD2475" s="257">
        <v>351047.96438645263</v>
      </c>
      <c r="AE2475" s="258">
        <v>3559.623155187232</v>
      </c>
      <c r="AF2475" s="276">
        <v>0.86777746347811602</v>
      </c>
      <c r="AG2475" s="93"/>
      <c r="AH2475" s="257">
        <v>4574.0386590919998</v>
      </c>
      <c r="AI2475" s="258">
        <v>3879.8654729039795</v>
      </c>
      <c r="AJ2475" s="258">
        <v>3995.37542699391</v>
      </c>
      <c r="AK2475" s="276">
        <v>0.97400668624912479</v>
      </c>
      <c r="AL2475" s="93"/>
      <c r="AM2475" s="257">
        <v>4102</v>
      </c>
      <c r="AN2475" s="258">
        <v>4092.9158226926243</v>
      </c>
      <c r="AO2475" s="276">
        <v>0.9977854272775778</v>
      </c>
      <c r="AQ2475" s="280">
        <v>3928.7336892096578</v>
      </c>
      <c r="AR2475" s="281">
        <v>3960.1411682203234</v>
      </c>
    </row>
    <row r="2476" spans="1:44" x14ac:dyDescent="0.2">
      <c r="A2476" s="260" t="s">
        <v>8395</v>
      </c>
      <c r="B2476" s="261" t="s">
        <v>8060</v>
      </c>
      <c r="C2476" s="261" t="s">
        <v>8063</v>
      </c>
      <c r="D2476" s="262" t="s">
        <v>15821</v>
      </c>
      <c r="E2476" s="257">
        <v>238</v>
      </c>
      <c r="F2476" s="258">
        <v>484</v>
      </c>
      <c r="G2476" s="258">
        <v>1364</v>
      </c>
      <c r="H2476" s="258">
        <v>1278</v>
      </c>
      <c r="I2476" s="258">
        <v>538</v>
      </c>
      <c r="J2476" s="258">
        <v>299</v>
      </c>
      <c r="K2476" s="259">
        <v>121</v>
      </c>
      <c r="L2476" s="257">
        <v>197</v>
      </c>
      <c r="M2476" s="258">
        <v>400</v>
      </c>
      <c r="N2476" s="258">
        <v>1380</v>
      </c>
      <c r="O2476" s="258">
        <v>1307</v>
      </c>
      <c r="P2476" s="258">
        <v>568</v>
      </c>
      <c r="Q2476" s="258">
        <v>376</v>
      </c>
      <c r="R2476" s="259">
        <v>230</v>
      </c>
      <c r="S2476" s="267">
        <v>8780</v>
      </c>
      <c r="T2476" s="90"/>
      <c r="U2476" s="260">
        <v>0</v>
      </c>
      <c r="V2476" s="273">
        <v>79.292776410371303</v>
      </c>
      <c r="W2476" s="273">
        <v>77.956254272043694</v>
      </c>
      <c r="X2476" s="274">
        <v>1.0816209349999999</v>
      </c>
      <c r="Z2476" s="257">
        <v>25660.080000000002</v>
      </c>
      <c r="AA2476" s="258">
        <v>9935.4616673198962</v>
      </c>
      <c r="AB2476" s="276">
        <v>1.1316015566423572</v>
      </c>
      <c r="AC2476" s="92"/>
      <c r="AD2476" s="257">
        <v>766353.79499853379</v>
      </c>
      <c r="AE2476" s="258">
        <v>7770.8204874799849</v>
      </c>
      <c r="AF2476" s="276">
        <v>0.88505928103416687</v>
      </c>
      <c r="AG2476" s="93"/>
      <c r="AH2476" s="257">
        <v>9496.6318092999991</v>
      </c>
      <c r="AI2476" s="258">
        <v>8055.3875058631475</v>
      </c>
      <c r="AJ2476" s="258">
        <v>8432.186002814311</v>
      </c>
      <c r="AK2476" s="276">
        <v>0.96038564952326999</v>
      </c>
      <c r="AL2476" s="93"/>
      <c r="AM2476" s="257">
        <v>8780</v>
      </c>
      <c r="AN2476" s="258">
        <v>8760.556051497133</v>
      </c>
      <c r="AO2476" s="276">
        <v>0.9977854272775778</v>
      </c>
      <c r="AQ2476" s="280">
        <v>8426.4225129766928</v>
      </c>
      <c r="AR2476" s="281">
        <v>8493.78586950508</v>
      </c>
    </row>
    <row r="2477" spans="1:44" x14ac:dyDescent="0.2">
      <c r="A2477" s="260" t="s">
        <v>8395</v>
      </c>
      <c r="B2477" s="261" t="s">
        <v>8060</v>
      </c>
      <c r="C2477" s="261" t="s">
        <v>8064</v>
      </c>
      <c r="D2477" s="262" t="s">
        <v>8506</v>
      </c>
      <c r="E2477" s="257">
        <v>280</v>
      </c>
      <c r="F2477" s="258">
        <v>487</v>
      </c>
      <c r="G2477" s="258">
        <v>1681</v>
      </c>
      <c r="H2477" s="258">
        <v>1282</v>
      </c>
      <c r="I2477" s="258">
        <v>395</v>
      </c>
      <c r="J2477" s="258">
        <v>270</v>
      </c>
      <c r="K2477" s="259">
        <v>77</v>
      </c>
      <c r="L2477" s="257">
        <v>245</v>
      </c>
      <c r="M2477" s="258">
        <v>449</v>
      </c>
      <c r="N2477" s="258">
        <v>1715</v>
      </c>
      <c r="O2477" s="258">
        <v>1209</v>
      </c>
      <c r="P2477" s="258">
        <v>423</v>
      </c>
      <c r="Q2477" s="258">
        <v>304</v>
      </c>
      <c r="R2477" s="259">
        <v>148</v>
      </c>
      <c r="S2477" s="267">
        <v>8965</v>
      </c>
      <c r="T2477" s="90"/>
      <c r="U2477" s="260">
        <v>34</v>
      </c>
      <c r="V2477" s="273">
        <v>94.396881749442201</v>
      </c>
      <c r="W2477" s="273">
        <v>99.0635805911879</v>
      </c>
      <c r="X2477" s="274">
        <v>1.0816035289999999</v>
      </c>
      <c r="Z2477" s="257">
        <v>24014.41</v>
      </c>
      <c r="AA2477" s="258">
        <v>9298.2660232666294</v>
      </c>
      <c r="AB2477" s="276">
        <v>1.0371741241792114</v>
      </c>
      <c r="AC2477" s="92"/>
      <c r="AD2477" s="257">
        <v>862664.64672139101</v>
      </c>
      <c r="AE2477" s="258">
        <v>8747.4116450093316</v>
      </c>
      <c r="AF2477" s="276">
        <v>0.97572912939312118</v>
      </c>
      <c r="AG2477" s="93"/>
      <c r="AH2477" s="257">
        <v>9696.5756374849989</v>
      </c>
      <c r="AI2477" s="258">
        <v>8224.9871121002361</v>
      </c>
      <c r="AJ2477" s="258">
        <v>8609.7938138081136</v>
      </c>
      <c r="AK2477" s="276">
        <v>0.96037856261105559</v>
      </c>
      <c r="AL2477" s="93"/>
      <c r="AM2477" s="257">
        <v>8979.6200000000008</v>
      </c>
      <c r="AN2477" s="258">
        <v>8959.7339784902852</v>
      </c>
      <c r="AO2477" s="276">
        <v>0.99941260217404182</v>
      </c>
      <c r="AQ2477" s="280">
        <v>8708.0019265210613</v>
      </c>
      <c r="AR2477" s="281">
        <v>8777.6163135901606</v>
      </c>
    </row>
    <row r="2478" spans="1:44" x14ac:dyDescent="0.2">
      <c r="A2478" s="260" t="s">
        <v>8395</v>
      </c>
      <c r="B2478" s="261" t="s">
        <v>8060</v>
      </c>
      <c r="C2478" s="261" t="s">
        <v>8065</v>
      </c>
      <c r="D2478" s="262" t="s">
        <v>11826</v>
      </c>
      <c r="E2478" s="257">
        <v>200</v>
      </c>
      <c r="F2478" s="258">
        <v>286</v>
      </c>
      <c r="G2478" s="258">
        <v>1196</v>
      </c>
      <c r="H2478" s="258">
        <v>817</v>
      </c>
      <c r="I2478" s="258">
        <v>286</v>
      </c>
      <c r="J2478" s="258">
        <v>163</v>
      </c>
      <c r="K2478" s="259">
        <v>56</v>
      </c>
      <c r="L2478" s="257">
        <v>181</v>
      </c>
      <c r="M2478" s="258">
        <v>283</v>
      </c>
      <c r="N2478" s="258">
        <v>1166</v>
      </c>
      <c r="O2478" s="258">
        <v>748</v>
      </c>
      <c r="P2478" s="258">
        <v>341</v>
      </c>
      <c r="Q2478" s="258">
        <v>262</v>
      </c>
      <c r="R2478" s="259">
        <v>132</v>
      </c>
      <c r="S2478" s="267">
        <v>6117</v>
      </c>
      <c r="T2478" s="90"/>
      <c r="U2478" s="260">
        <v>14</v>
      </c>
      <c r="V2478" s="273">
        <v>96.984326148549897</v>
      </c>
      <c r="W2478" s="273">
        <v>99.297041033186204</v>
      </c>
      <c r="X2478" s="274">
        <v>1.0816035289999999</v>
      </c>
      <c r="Z2478" s="257">
        <v>16849.599999999999</v>
      </c>
      <c r="AA2478" s="258">
        <v>6524.0854630879285</v>
      </c>
      <c r="AB2478" s="276">
        <v>1.0665498550086527</v>
      </c>
      <c r="AC2478" s="92"/>
      <c r="AD2478" s="257">
        <v>593084.89368468488</v>
      </c>
      <c r="AE2478" s="258">
        <v>6013.875409423209</v>
      </c>
      <c r="AF2478" s="276">
        <v>0.9831413126407077</v>
      </c>
      <c r="AG2478" s="93"/>
      <c r="AH2478" s="257">
        <v>6616.1687868929994</v>
      </c>
      <c r="AI2478" s="258">
        <v>5612.0743072746391</v>
      </c>
      <c r="AJ2478" s="258">
        <v>5874.635667491827</v>
      </c>
      <c r="AK2478" s="276">
        <v>0.96037856261105559</v>
      </c>
      <c r="AL2478" s="93"/>
      <c r="AM2478" s="257">
        <v>6123.02</v>
      </c>
      <c r="AN2478" s="258">
        <v>6109.4601269291561</v>
      </c>
      <c r="AO2478" s="276">
        <v>0.99876739037586337</v>
      </c>
      <c r="AQ2478" s="280">
        <v>6152.3693371381296</v>
      </c>
      <c r="AR2478" s="281">
        <v>6201.5532284649307</v>
      </c>
    </row>
    <row r="2479" spans="1:44" x14ac:dyDescent="0.2">
      <c r="A2479" s="260" t="s">
        <v>8395</v>
      </c>
      <c r="B2479" s="261" t="s">
        <v>8090</v>
      </c>
      <c r="C2479" s="261" t="s">
        <v>8097</v>
      </c>
      <c r="D2479" s="262" t="s">
        <v>15847</v>
      </c>
      <c r="E2479" s="257">
        <v>214</v>
      </c>
      <c r="F2479" s="258">
        <v>404</v>
      </c>
      <c r="G2479" s="258">
        <v>1449</v>
      </c>
      <c r="H2479" s="258">
        <v>1140</v>
      </c>
      <c r="I2479" s="258">
        <v>467</v>
      </c>
      <c r="J2479" s="258">
        <v>248</v>
      </c>
      <c r="K2479" s="259">
        <v>78</v>
      </c>
      <c r="L2479" s="257">
        <v>195</v>
      </c>
      <c r="M2479" s="258">
        <v>403</v>
      </c>
      <c r="N2479" s="258">
        <v>1442</v>
      </c>
      <c r="O2479" s="258">
        <v>1127</v>
      </c>
      <c r="P2479" s="258">
        <v>453</v>
      </c>
      <c r="Q2479" s="258">
        <v>285</v>
      </c>
      <c r="R2479" s="259">
        <v>191</v>
      </c>
      <c r="S2479" s="267">
        <v>8096</v>
      </c>
      <c r="T2479" s="90"/>
      <c r="U2479" s="260">
        <v>3</v>
      </c>
      <c r="V2479" s="273">
        <v>93.915386260082698</v>
      </c>
      <c r="W2479" s="273">
        <v>87.609608496974104</v>
      </c>
      <c r="X2479" s="274">
        <v>1.082381941</v>
      </c>
      <c r="Z2479" s="257">
        <v>22515.67</v>
      </c>
      <c r="AA2479" s="258">
        <v>8717.9609805980544</v>
      </c>
      <c r="AB2479" s="276">
        <v>1.0768232436509455</v>
      </c>
      <c r="AC2479" s="92"/>
      <c r="AD2479" s="257">
        <v>756071.30462335155</v>
      </c>
      <c r="AE2479" s="258">
        <v>7666.5561289144534</v>
      </c>
      <c r="AF2479" s="276">
        <v>0.9469560435912121</v>
      </c>
      <c r="AG2479" s="93"/>
      <c r="AH2479" s="257">
        <v>8762.9641943360002</v>
      </c>
      <c r="AI2479" s="258">
        <v>7433.0640276327067</v>
      </c>
      <c r="AJ2479" s="258">
        <v>7777.7907332636987</v>
      </c>
      <c r="AK2479" s="276">
        <v>0.9606954957094489</v>
      </c>
      <c r="AL2479" s="93"/>
      <c r="AM2479" s="257">
        <v>8097.29</v>
      </c>
      <c r="AN2479" s="258">
        <v>8079.3579624404583</v>
      </c>
      <c r="AO2479" s="276">
        <v>0.997944412356776</v>
      </c>
      <c r="AQ2479" s="280">
        <v>7914.7435264769238</v>
      </c>
      <c r="AR2479" s="281">
        <v>7978.0163672564768</v>
      </c>
    </row>
    <row r="2480" spans="1:44" x14ac:dyDescent="0.2">
      <c r="A2480" s="260" t="s">
        <v>8395</v>
      </c>
      <c r="B2480" s="261" t="s">
        <v>8060</v>
      </c>
      <c r="C2480" s="261" t="s">
        <v>8066</v>
      </c>
      <c r="D2480" s="262" t="s">
        <v>15822</v>
      </c>
      <c r="E2480" s="257">
        <v>223</v>
      </c>
      <c r="F2480" s="258">
        <v>446</v>
      </c>
      <c r="G2480" s="258">
        <v>1421</v>
      </c>
      <c r="H2480" s="258">
        <v>1242</v>
      </c>
      <c r="I2480" s="258">
        <v>544</v>
      </c>
      <c r="J2480" s="258">
        <v>317</v>
      </c>
      <c r="K2480" s="259">
        <v>94</v>
      </c>
      <c r="L2480" s="257">
        <v>197</v>
      </c>
      <c r="M2480" s="258">
        <v>445</v>
      </c>
      <c r="N2480" s="258">
        <v>1435</v>
      </c>
      <c r="O2480" s="258">
        <v>1259</v>
      </c>
      <c r="P2480" s="258">
        <v>530</v>
      </c>
      <c r="Q2480" s="258">
        <v>380</v>
      </c>
      <c r="R2480" s="259">
        <v>183</v>
      </c>
      <c r="S2480" s="267">
        <v>8716</v>
      </c>
      <c r="T2480" s="90"/>
      <c r="U2480" s="260">
        <v>14</v>
      </c>
      <c r="V2480" s="273">
        <v>91.744681236205807</v>
      </c>
      <c r="W2480" s="273">
        <v>85.472005507113295</v>
      </c>
      <c r="X2480" s="274">
        <v>1.0816035289999999</v>
      </c>
      <c r="Z2480" s="257">
        <v>25033.869999999995</v>
      </c>
      <c r="AA2480" s="258">
        <v>9692.9961157435773</v>
      </c>
      <c r="AB2480" s="276">
        <v>1.1120922574281296</v>
      </c>
      <c r="AC2480" s="92"/>
      <c r="AD2480" s="257">
        <v>804619.94150814298</v>
      </c>
      <c r="AE2480" s="258">
        <v>8158.8388638675515</v>
      </c>
      <c r="AF2480" s="276">
        <v>0.93607605138452865</v>
      </c>
      <c r="AG2480" s="93"/>
      <c r="AH2480" s="257">
        <v>9427.2563587639997</v>
      </c>
      <c r="AI2480" s="258">
        <v>7996.5407327457515</v>
      </c>
      <c r="AJ2480" s="258">
        <v>8370.6595517179594</v>
      </c>
      <c r="AK2480" s="276">
        <v>0.96037856261105548</v>
      </c>
      <c r="AL2480" s="93"/>
      <c r="AM2480" s="257">
        <v>8722.02</v>
      </c>
      <c r="AN2480" s="258">
        <v>8702.7044524235807</v>
      </c>
      <c r="AO2480" s="276">
        <v>0.99847458150798307</v>
      </c>
      <c r="AQ2480" s="280">
        <v>8700.5887965241855</v>
      </c>
      <c r="AR2480" s="281">
        <v>8770.1439208019619</v>
      </c>
    </row>
    <row r="2481" spans="1:44" x14ac:dyDescent="0.2">
      <c r="A2481" s="260" t="s">
        <v>8395</v>
      </c>
      <c r="B2481" s="261" t="s">
        <v>8088</v>
      </c>
      <c r="C2481" s="261" t="s">
        <v>8098</v>
      </c>
      <c r="D2481" s="262" t="s">
        <v>15848</v>
      </c>
      <c r="E2481" s="257">
        <v>548</v>
      </c>
      <c r="F2481" s="258">
        <v>883</v>
      </c>
      <c r="G2481" s="258">
        <v>2690</v>
      </c>
      <c r="H2481" s="258">
        <v>1600</v>
      </c>
      <c r="I2481" s="258">
        <v>425</v>
      </c>
      <c r="J2481" s="258">
        <v>236</v>
      </c>
      <c r="K2481" s="259">
        <v>52</v>
      </c>
      <c r="L2481" s="257">
        <v>515</v>
      </c>
      <c r="M2481" s="258">
        <v>813</v>
      </c>
      <c r="N2481" s="258">
        <v>2717</v>
      </c>
      <c r="O2481" s="258">
        <v>1460</v>
      </c>
      <c r="P2481" s="258">
        <v>444</v>
      </c>
      <c r="Q2481" s="258">
        <v>273</v>
      </c>
      <c r="R2481" s="259">
        <v>119</v>
      </c>
      <c r="S2481" s="267">
        <v>12775</v>
      </c>
      <c r="T2481" s="90"/>
      <c r="U2481" s="260">
        <v>2</v>
      </c>
      <c r="V2481" s="273">
        <v>100.32016566336399</v>
      </c>
      <c r="W2481" s="273">
        <v>108.780934491664</v>
      </c>
      <c r="X2481" s="274">
        <v>1.115075246</v>
      </c>
      <c r="Z2481" s="257">
        <v>31062.420000000002</v>
      </c>
      <c r="AA2481" s="258">
        <v>12027.222175620298</v>
      </c>
      <c r="AB2481" s="276">
        <v>0.94146553233818375</v>
      </c>
      <c r="AC2481" s="92"/>
      <c r="AD2481" s="257">
        <v>1278437.4973765628</v>
      </c>
      <c r="AE2481" s="258">
        <v>12963.344556276961</v>
      </c>
      <c r="AF2481" s="276">
        <v>1.0147432137985879</v>
      </c>
      <c r="AG2481" s="93"/>
      <c r="AH2481" s="257">
        <v>14245.08626765</v>
      </c>
      <c r="AI2481" s="258">
        <v>12083.198785067856</v>
      </c>
      <c r="AJ2481" s="258">
        <v>12442.93541683257</v>
      </c>
      <c r="AK2481" s="276">
        <v>0.9740066862491249</v>
      </c>
      <c r="AL2481" s="93"/>
      <c r="AM2481" s="257">
        <v>12775.86</v>
      </c>
      <c r="AN2481" s="258">
        <v>12747.566928938517</v>
      </c>
      <c r="AO2481" s="276">
        <v>0.99785259717718333</v>
      </c>
      <c r="AQ2481" s="280">
        <v>11861.778758410954</v>
      </c>
      <c r="AR2481" s="281">
        <v>11956.605386239449</v>
      </c>
    </row>
    <row r="2482" spans="1:44" x14ac:dyDescent="0.2">
      <c r="A2482" s="260" t="s">
        <v>8395</v>
      </c>
      <c r="B2482" s="261" t="s">
        <v>8060</v>
      </c>
      <c r="C2482" s="261" t="s">
        <v>8067</v>
      </c>
      <c r="D2482" s="262" t="s">
        <v>15823</v>
      </c>
      <c r="E2482" s="257">
        <v>113</v>
      </c>
      <c r="F2482" s="258">
        <v>251</v>
      </c>
      <c r="G2482" s="258">
        <v>704</v>
      </c>
      <c r="H2482" s="258">
        <v>844</v>
      </c>
      <c r="I2482" s="258">
        <v>421</v>
      </c>
      <c r="J2482" s="258">
        <v>230</v>
      </c>
      <c r="K2482" s="259">
        <v>63</v>
      </c>
      <c r="L2482" s="257">
        <v>111</v>
      </c>
      <c r="M2482" s="258">
        <v>291</v>
      </c>
      <c r="N2482" s="258">
        <v>710</v>
      </c>
      <c r="O2482" s="258">
        <v>878</v>
      </c>
      <c r="P2482" s="258">
        <v>422</v>
      </c>
      <c r="Q2482" s="258">
        <v>252</v>
      </c>
      <c r="R2482" s="259">
        <v>124</v>
      </c>
      <c r="S2482" s="267">
        <v>5414</v>
      </c>
      <c r="T2482" s="90"/>
      <c r="U2482" s="260">
        <v>6</v>
      </c>
      <c r="V2482" s="273">
        <v>84.991344159903903</v>
      </c>
      <c r="W2482" s="273">
        <v>72.748984115256704</v>
      </c>
      <c r="X2482" s="274">
        <v>1.0816035289999999</v>
      </c>
      <c r="Z2482" s="257">
        <v>16493.45</v>
      </c>
      <c r="AA2482" s="258">
        <v>6386.1858667961023</v>
      </c>
      <c r="AB2482" s="276">
        <v>1.1795688708526233</v>
      </c>
      <c r="AC2482" s="92"/>
      <c r="AD2482" s="257">
        <v>473937.98138112098</v>
      </c>
      <c r="AE2482" s="258">
        <v>4805.7268060091856</v>
      </c>
      <c r="AF2482" s="276">
        <v>0.88764809863486993</v>
      </c>
      <c r="AG2482" s="93"/>
      <c r="AH2482" s="257">
        <v>5855.8015060059997</v>
      </c>
      <c r="AI2482" s="258">
        <v>4967.1032041171984</v>
      </c>
      <c r="AJ2482" s="258">
        <v>5199.4895379762547</v>
      </c>
      <c r="AK2482" s="276">
        <v>0.96037856261105559</v>
      </c>
      <c r="AL2482" s="93"/>
      <c r="AM2482" s="257">
        <v>5416.58</v>
      </c>
      <c r="AN2482" s="258">
        <v>5404.5845896831834</v>
      </c>
      <c r="AO2482" s="276">
        <v>0.99826091423775087</v>
      </c>
      <c r="AQ2482" s="280">
        <v>5434.6165355449293</v>
      </c>
      <c r="AR2482" s="281">
        <v>5478.0624950509</v>
      </c>
    </row>
    <row r="2483" spans="1:44" x14ac:dyDescent="0.2">
      <c r="A2483" s="260" t="s">
        <v>8395</v>
      </c>
      <c r="B2483" s="261" t="s">
        <v>8085</v>
      </c>
      <c r="C2483" s="261" t="s">
        <v>8099</v>
      </c>
      <c r="D2483" s="262" t="s">
        <v>15849</v>
      </c>
      <c r="E2483" s="257">
        <v>570</v>
      </c>
      <c r="F2483" s="258">
        <v>944</v>
      </c>
      <c r="G2483" s="258">
        <v>3261</v>
      </c>
      <c r="H2483" s="258">
        <v>2026</v>
      </c>
      <c r="I2483" s="258">
        <v>717</v>
      </c>
      <c r="J2483" s="258">
        <v>204</v>
      </c>
      <c r="K2483" s="259">
        <v>55</v>
      </c>
      <c r="L2483" s="257">
        <v>535</v>
      </c>
      <c r="M2483" s="258">
        <v>867</v>
      </c>
      <c r="N2483" s="258">
        <v>3132</v>
      </c>
      <c r="O2483" s="258">
        <v>2123</v>
      </c>
      <c r="P2483" s="258">
        <v>678</v>
      </c>
      <c r="Q2483" s="258">
        <v>239</v>
      </c>
      <c r="R2483" s="259">
        <v>102</v>
      </c>
      <c r="S2483" s="267">
        <v>15453</v>
      </c>
      <c r="T2483" s="90"/>
      <c r="U2483" s="260">
        <v>1</v>
      </c>
      <c r="V2483" s="273">
        <v>100.00160924069699</v>
      </c>
      <c r="W2483" s="273">
        <v>90.490320492068605</v>
      </c>
      <c r="X2483" s="274">
        <v>1.1550337310000001</v>
      </c>
      <c r="Z2483" s="257">
        <v>37840.259999999995</v>
      </c>
      <c r="AA2483" s="258">
        <v>14651.5697812095</v>
      </c>
      <c r="AB2483" s="276">
        <v>0.94813756430528051</v>
      </c>
      <c r="AC2483" s="92"/>
      <c r="AD2483" s="257">
        <v>1478229.4759590609</v>
      </c>
      <c r="AE2483" s="258">
        <v>14989.233395786145</v>
      </c>
      <c r="AF2483" s="276">
        <v>0.96998857152566786</v>
      </c>
      <c r="AG2483" s="93"/>
      <c r="AH2483" s="257">
        <v>17848.736245143002</v>
      </c>
      <c r="AI2483" s="258">
        <v>15139.94538608627</v>
      </c>
      <c r="AJ2483" s="258">
        <v>15302.73378532141</v>
      </c>
      <c r="AK2483" s="276">
        <v>0.99027591958334371</v>
      </c>
      <c r="AL2483" s="93"/>
      <c r="AM2483" s="257">
        <v>15453.43</v>
      </c>
      <c r="AN2483" s="258">
        <v>15419.207255454141</v>
      </c>
      <c r="AO2483" s="276">
        <v>0.99781319196622931</v>
      </c>
      <c r="AQ2483" s="280">
        <v>14042.881631012868</v>
      </c>
      <c r="AR2483" s="281">
        <v>14155.144651356204</v>
      </c>
    </row>
    <row r="2484" spans="1:44" x14ac:dyDescent="0.2">
      <c r="A2484" s="260" t="s">
        <v>8395</v>
      </c>
      <c r="B2484" s="261" t="s">
        <v>8085</v>
      </c>
      <c r="C2484" s="261" t="s">
        <v>8100</v>
      </c>
      <c r="D2484" s="262" t="s">
        <v>15850</v>
      </c>
      <c r="E2484" s="257">
        <v>409</v>
      </c>
      <c r="F2484" s="258">
        <v>637</v>
      </c>
      <c r="G2484" s="258">
        <v>2296</v>
      </c>
      <c r="H2484" s="258">
        <v>1390</v>
      </c>
      <c r="I2484" s="258">
        <v>499</v>
      </c>
      <c r="J2484" s="258">
        <v>281</v>
      </c>
      <c r="K2484" s="259">
        <v>79</v>
      </c>
      <c r="L2484" s="257">
        <v>345</v>
      </c>
      <c r="M2484" s="258">
        <v>570</v>
      </c>
      <c r="N2484" s="258">
        <v>2225</v>
      </c>
      <c r="O2484" s="258">
        <v>1309</v>
      </c>
      <c r="P2484" s="258">
        <v>507</v>
      </c>
      <c r="Q2484" s="258">
        <v>351</v>
      </c>
      <c r="R2484" s="259">
        <v>172</v>
      </c>
      <c r="S2484" s="267">
        <v>11070</v>
      </c>
      <c r="T2484" s="90"/>
      <c r="U2484" s="260">
        <v>20</v>
      </c>
      <c r="V2484" s="273">
        <v>98.069315020925401</v>
      </c>
      <c r="W2484" s="273">
        <v>104.986534116583</v>
      </c>
      <c r="X2484" s="274">
        <v>1.1550337310000001</v>
      </c>
      <c r="Z2484" s="257">
        <v>28872.19</v>
      </c>
      <c r="AA2484" s="258">
        <v>11179.175473988265</v>
      </c>
      <c r="AB2484" s="276">
        <v>1.0098622831064377</v>
      </c>
      <c r="AC2484" s="92"/>
      <c r="AD2484" s="257">
        <v>1091360.4527271865</v>
      </c>
      <c r="AE2484" s="258">
        <v>11066.385030812142</v>
      </c>
      <c r="AF2484" s="276">
        <v>0.99967344451780871</v>
      </c>
      <c r="AG2484" s="93"/>
      <c r="AH2484" s="257">
        <v>12786.223402170001</v>
      </c>
      <c r="AI2484" s="258">
        <v>10845.738395390863</v>
      </c>
      <c r="AJ2484" s="258">
        <v>10962.354429787614</v>
      </c>
      <c r="AK2484" s="276">
        <v>0.9902759195833436</v>
      </c>
      <c r="AL2484" s="93"/>
      <c r="AM2484" s="257">
        <v>11078.6</v>
      </c>
      <c r="AN2484" s="258">
        <v>11054.065634637374</v>
      </c>
      <c r="AO2484" s="276">
        <v>0.99856058126805547</v>
      </c>
      <c r="AQ2484" s="280">
        <v>11050.923314853791</v>
      </c>
      <c r="AR2484" s="281">
        <v>11139.267720333097</v>
      </c>
    </row>
    <row r="2485" spans="1:44" x14ac:dyDescent="0.2">
      <c r="A2485" s="260" t="s">
        <v>8395</v>
      </c>
      <c r="B2485" s="261" t="s">
        <v>8085</v>
      </c>
      <c r="C2485" s="261" t="s">
        <v>8101</v>
      </c>
      <c r="D2485" s="262" t="s">
        <v>15851</v>
      </c>
      <c r="E2485" s="257">
        <v>417</v>
      </c>
      <c r="F2485" s="258">
        <v>815</v>
      </c>
      <c r="G2485" s="258">
        <v>2301</v>
      </c>
      <c r="H2485" s="258">
        <v>1701</v>
      </c>
      <c r="I2485" s="258">
        <v>580</v>
      </c>
      <c r="J2485" s="258">
        <v>296</v>
      </c>
      <c r="K2485" s="259">
        <v>94</v>
      </c>
      <c r="L2485" s="257">
        <v>345</v>
      </c>
      <c r="M2485" s="258">
        <v>760</v>
      </c>
      <c r="N2485" s="258">
        <v>2394</v>
      </c>
      <c r="O2485" s="258">
        <v>1701</v>
      </c>
      <c r="P2485" s="258">
        <v>632</v>
      </c>
      <c r="Q2485" s="258">
        <v>379</v>
      </c>
      <c r="R2485" s="259">
        <v>195</v>
      </c>
      <c r="S2485" s="267">
        <v>12610</v>
      </c>
      <c r="T2485" s="90"/>
      <c r="U2485" s="260">
        <v>20</v>
      </c>
      <c r="V2485" s="273">
        <v>86.928807483190297</v>
      </c>
      <c r="W2485" s="273">
        <v>85.467961934972195</v>
      </c>
      <c r="X2485" s="274">
        <v>1.1550337310000001</v>
      </c>
      <c r="Z2485" s="257">
        <v>33111.86</v>
      </c>
      <c r="AA2485" s="258">
        <v>12820.75565484063</v>
      </c>
      <c r="AB2485" s="276">
        <v>1.0167133746899786</v>
      </c>
      <c r="AC2485" s="92"/>
      <c r="AD2485" s="257">
        <v>1148224.3910761052</v>
      </c>
      <c r="AE2485" s="258">
        <v>11642.984846725394</v>
      </c>
      <c r="AF2485" s="276">
        <v>0.92331362781327475</v>
      </c>
      <c r="AG2485" s="93"/>
      <c r="AH2485" s="257">
        <v>14564.97534791</v>
      </c>
      <c r="AI2485" s="258">
        <v>12354.54030405409</v>
      </c>
      <c r="AJ2485" s="258">
        <v>12487.379345945963</v>
      </c>
      <c r="AK2485" s="276">
        <v>0.9902759195833436</v>
      </c>
      <c r="AL2485" s="93"/>
      <c r="AM2485" s="257">
        <v>12618.6</v>
      </c>
      <c r="AN2485" s="258">
        <v>12590.655192644845</v>
      </c>
      <c r="AO2485" s="276">
        <v>0.99846591535645079</v>
      </c>
      <c r="AQ2485" s="280">
        <v>11704.485591084645</v>
      </c>
      <c r="AR2485" s="281">
        <v>11798.054770014303</v>
      </c>
    </row>
    <row r="2486" spans="1:44" x14ac:dyDescent="0.2">
      <c r="A2486" s="260" t="s">
        <v>8395</v>
      </c>
      <c r="B2486" s="261" t="s">
        <v>8088</v>
      </c>
      <c r="C2486" s="261" t="s">
        <v>8102</v>
      </c>
      <c r="D2486" s="262" t="s">
        <v>15852</v>
      </c>
      <c r="E2486" s="257">
        <v>420</v>
      </c>
      <c r="F2486" s="258">
        <v>841</v>
      </c>
      <c r="G2486" s="258">
        <v>2673</v>
      </c>
      <c r="H2486" s="258">
        <v>1901</v>
      </c>
      <c r="I2486" s="258">
        <v>608</v>
      </c>
      <c r="J2486" s="258">
        <v>352</v>
      </c>
      <c r="K2486" s="259">
        <v>96</v>
      </c>
      <c r="L2486" s="257">
        <v>434</v>
      </c>
      <c r="M2486" s="258">
        <v>838</v>
      </c>
      <c r="N2486" s="258">
        <v>2746</v>
      </c>
      <c r="O2486" s="258">
        <v>1906</v>
      </c>
      <c r="P2486" s="258">
        <v>656</v>
      </c>
      <c r="Q2486" s="258">
        <v>447</v>
      </c>
      <c r="R2486" s="259">
        <v>224</v>
      </c>
      <c r="S2486" s="267">
        <v>14142</v>
      </c>
      <c r="T2486" s="90"/>
      <c r="U2486" s="260">
        <v>0</v>
      </c>
      <c r="V2486" s="273">
        <v>88.973391813236901</v>
      </c>
      <c r="W2486" s="273">
        <v>92.844837340876893</v>
      </c>
      <c r="X2486" s="274">
        <v>1.115075246</v>
      </c>
      <c r="Z2486" s="257">
        <v>37037.75</v>
      </c>
      <c r="AA2486" s="258">
        <v>14340.841703095917</v>
      </c>
      <c r="AB2486" s="276">
        <v>1.0140603665037418</v>
      </c>
      <c r="AC2486" s="92"/>
      <c r="AD2486" s="257">
        <v>1319973.9040363808</v>
      </c>
      <c r="AE2486" s="258">
        <v>13384.523340742993</v>
      </c>
      <c r="AF2486" s="276">
        <v>0.94643779810090467</v>
      </c>
      <c r="AG2486" s="93"/>
      <c r="AH2486" s="257">
        <v>15769.394128931999</v>
      </c>
      <c r="AI2486" s="258">
        <v>13376.17199361484</v>
      </c>
      <c r="AJ2486" s="258">
        <v>13774.402556935123</v>
      </c>
      <c r="AK2486" s="276">
        <v>0.97400668624912479</v>
      </c>
      <c r="AL2486" s="93"/>
      <c r="AM2486" s="257">
        <v>14142</v>
      </c>
      <c r="AN2486" s="258">
        <v>14110.681512559506</v>
      </c>
      <c r="AO2486" s="276">
        <v>0.9977854272775778</v>
      </c>
      <c r="AQ2486" s="280">
        <v>13190.638351448704</v>
      </c>
      <c r="AR2486" s="281">
        <v>13296.088282630921</v>
      </c>
    </row>
    <row r="2487" spans="1:44" x14ac:dyDescent="0.2">
      <c r="A2487" s="260" t="s">
        <v>8395</v>
      </c>
      <c r="B2487" s="261" t="s">
        <v>8060</v>
      </c>
      <c r="C2487" s="261" t="s">
        <v>8068</v>
      </c>
      <c r="D2487" s="262" t="s">
        <v>15824</v>
      </c>
      <c r="E2487" s="257">
        <v>307</v>
      </c>
      <c r="F2487" s="258">
        <v>576</v>
      </c>
      <c r="G2487" s="258">
        <v>2109</v>
      </c>
      <c r="H2487" s="258">
        <v>1607</v>
      </c>
      <c r="I2487" s="258">
        <v>549</v>
      </c>
      <c r="J2487" s="258">
        <v>321</v>
      </c>
      <c r="K2487" s="259">
        <v>105</v>
      </c>
      <c r="L2487" s="257">
        <v>291</v>
      </c>
      <c r="M2487" s="258">
        <v>516</v>
      </c>
      <c r="N2487" s="258">
        <v>1952</v>
      </c>
      <c r="O2487" s="258">
        <v>1582</v>
      </c>
      <c r="P2487" s="258">
        <v>585</v>
      </c>
      <c r="Q2487" s="258">
        <v>409</v>
      </c>
      <c r="R2487" s="259">
        <v>210</v>
      </c>
      <c r="S2487" s="267">
        <v>11119</v>
      </c>
      <c r="T2487" s="90"/>
      <c r="U2487" s="260">
        <v>64</v>
      </c>
      <c r="V2487" s="273">
        <v>94.914923362650399</v>
      </c>
      <c r="W2487" s="273">
        <v>97.171598165302598</v>
      </c>
      <c r="X2487" s="274">
        <v>1.0816035289999999</v>
      </c>
      <c r="Z2487" s="257">
        <v>30371.710000000003</v>
      </c>
      <c r="AA2487" s="258">
        <v>11759.78252896937</v>
      </c>
      <c r="AB2487" s="276">
        <v>1.0576295106546785</v>
      </c>
      <c r="AC2487" s="92"/>
      <c r="AD2487" s="257">
        <v>1066458.6463938202</v>
      </c>
      <c r="AE2487" s="258">
        <v>10813.880941847656</v>
      </c>
      <c r="AF2487" s="276">
        <v>0.97255876804097996</v>
      </c>
      <c r="AG2487" s="93"/>
      <c r="AH2487" s="257">
        <v>12026.349638950998</v>
      </c>
      <c r="AI2487" s="258">
        <v>10201.185911817347</v>
      </c>
      <c r="AJ2487" s="258">
        <v>10678.449237672326</v>
      </c>
      <c r="AK2487" s="276">
        <v>0.96037856261105559</v>
      </c>
      <c r="AL2487" s="93"/>
      <c r="AM2487" s="257">
        <v>11146.52</v>
      </c>
      <c r="AN2487" s="258">
        <v>11121.835220858067</v>
      </c>
      <c r="AO2487" s="276">
        <v>1.0002549888351531</v>
      </c>
      <c r="AQ2487" s="280">
        <v>10986.726853686992</v>
      </c>
      <c r="AR2487" s="281">
        <v>11074.558053343213</v>
      </c>
    </row>
    <row r="2488" spans="1:44" x14ac:dyDescent="0.2">
      <c r="A2488" s="260" t="s">
        <v>8395</v>
      </c>
      <c r="B2488" s="261" t="s">
        <v>8060</v>
      </c>
      <c r="C2488" s="261" t="s">
        <v>8069</v>
      </c>
      <c r="D2488" s="262" t="s">
        <v>15825</v>
      </c>
      <c r="E2488" s="257">
        <v>98</v>
      </c>
      <c r="F2488" s="258">
        <v>259</v>
      </c>
      <c r="G2488" s="258">
        <v>657</v>
      </c>
      <c r="H2488" s="258">
        <v>759</v>
      </c>
      <c r="I2488" s="258">
        <v>306</v>
      </c>
      <c r="J2488" s="258">
        <v>188</v>
      </c>
      <c r="K2488" s="259">
        <v>55</v>
      </c>
      <c r="L2488" s="257">
        <v>90</v>
      </c>
      <c r="M2488" s="258">
        <v>203</v>
      </c>
      <c r="N2488" s="258">
        <v>643</v>
      </c>
      <c r="O2488" s="258">
        <v>759</v>
      </c>
      <c r="P2488" s="258">
        <v>336</v>
      </c>
      <c r="Q2488" s="258">
        <v>202</v>
      </c>
      <c r="R2488" s="259">
        <v>85</v>
      </c>
      <c r="S2488" s="267">
        <v>4640</v>
      </c>
      <c r="T2488" s="90"/>
      <c r="U2488" s="260">
        <v>45</v>
      </c>
      <c r="V2488" s="273">
        <v>85.748919098469798</v>
      </c>
      <c r="W2488" s="273">
        <v>73.895905172413705</v>
      </c>
      <c r="X2488" s="274">
        <v>1.0816035289999999</v>
      </c>
      <c r="Z2488" s="257">
        <v>13709.170000000002</v>
      </c>
      <c r="AA2488" s="258">
        <v>5308.1258135505386</v>
      </c>
      <c r="AB2488" s="276">
        <v>1.1439926322307195</v>
      </c>
      <c r="AC2488" s="92"/>
      <c r="AD2488" s="257">
        <v>408360.48275270336</v>
      </c>
      <c r="AE2488" s="258">
        <v>4140.7715683824536</v>
      </c>
      <c r="AF2488" s="276">
        <v>0.89240766559966667</v>
      </c>
      <c r="AG2488" s="93"/>
      <c r="AH2488" s="257">
        <v>5018.6403745599991</v>
      </c>
      <c r="AI2488" s="258">
        <v>4256.9927719068701</v>
      </c>
      <c r="AJ2488" s="258">
        <v>4456.1565305152981</v>
      </c>
      <c r="AK2488" s="276">
        <v>0.96037856261105559</v>
      </c>
      <c r="AL2488" s="93"/>
      <c r="AM2488" s="257">
        <v>4659.3500000000004</v>
      </c>
      <c r="AN2488" s="258">
        <v>4649.031530585783</v>
      </c>
      <c r="AO2488" s="276">
        <v>1.0019464505572808</v>
      </c>
      <c r="AQ2488" s="280">
        <v>4558.1799710899741</v>
      </c>
      <c r="AR2488" s="281">
        <v>4594.6194330372264</v>
      </c>
    </row>
    <row r="2489" spans="1:44" x14ac:dyDescent="0.2">
      <c r="A2489" s="260" t="s">
        <v>8395</v>
      </c>
      <c r="B2489" s="261" t="s">
        <v>8085</v>
      </c>
      <c r="C2489" s="261" t="s">
        <v>8103</v>
      </c>
      <c r="D2489" s="262" t="s">
        <v>10785</v>
      </c>
      <c r="E2489" s="257">
        <v>139</v>
      </c>
      <c r="F2489" s="258">
        <v>308</v>
      </c>
      <c r="G2489" s="258">
        <v>1052</v>
      </c>
      <c r="H2489" s="258">
        <v>774</v>
      </c>
      <c r="I2489" s="258">
        <v>272</v>
      </c>
      <c r="J2489" s="258">
        <v>158</v>
      </c>
      <c r="K2489" s="259">
        <v>31</v>
      </c>
      <c r="L2489" s="257">
        <v>143</v>
      </c>
      <c r="M2489" s="258">
        <v>274</v>
      </c>
      <c r="N2489" s="258">
        <v>969</v>
      </c>
      <c r="O2489" s="258">
        <v>750</v>
      </c>
      <c r="P2489" s="258">
        <v>289</v>
      </c>
      <c r="Q2489" s="258">
        <v>197</v>
      </c>
      <c r="R2489" s="259">
        <v>63</v>
      </c>
      <c r="S2489" s="267">
        <v>5419</v>
      </c>
      <c r="T2489" s="90"/>
      <c r="U2489" s="260">
        <v>15</v>
      </c>
      <c r="V2489" s="273">
        <v>100.655580066459</v>
      </c>
      <c r="W2489" s="273">
        <v>95.300664451827203</v>
      </c>
      <c r="X2489" s="274">
        <v>1.1550337310000001</v>
      </c>
      <c r="Z2489" s="257">
        <v>14428.369999999999</v>
      </c>
      <c r="AA2489" s="258">
        <v>5586.5966535142661</v>
      </c>
      <c r="AB2489" s="276">
        <v>1.0309275979911914</v>
      </c>
      <c r="AC2489" s="92"/>
      <c r="AD2489" s="257">
        <v>525477.12468078942</v>
      </c>
      <c r="AE2489" s="258">
        <v>5328.3332487175385</v>
      </c>
      <c r="AF2489" s="276">
        <v>0.98326873015640126</v>
      </c>
      <c r="AG2489" s="93"/>
      <c r="AH2489" s="257">
        <v>6259.1277882889999</v>
      </c>
      <c r="AI2489" s="258">
        <v>5309.2191837961227</v>
      </c>
      <c r="AJ2489" s="258">
        <v>5366.3052082221384</v>
      </c>
      <c r="AK2489" s="276">
        <v>0.99027591958334349</v>
      </c>
      <c r="AL2489" s="93"/>
      <c r="AM2489" s="257">
        <v>5425.45</v>
      </c>
      <c r="AN2489" s="258">
        <v>5413.4349464231345</v>
      </c>
      <c r="AO2489" s="276">
        <v>0.99897304787287955</v>
      </c>
      <c r="AQ2489" s="280">
        <v>5434.1238784430507</v>
      </c>
      <c r="AR2489" s="281">
        <v>5477.5658994999403</v>
      </c>
    </row>
    <row r="2490" spans="1:44" x14ac:dyDescent="0.2">
      <c r="A2490" s="260" t="s">
        <v>8395</v>
      </c>
      <c r="B2490" s="261" t="s">
        <v>8060</v>
      </c>
      <c r="C2490" s="261" t="s">
        <v>8070</v>
      </c>
      <c r="D2490" s="262" t="s">
        <v>11671</v>
      </c>
      <c r="E2490" s="257">
        <v>517</v>
      </c>
      <c r="F2490" s="258">
        <v>861</v>
      </c>
      <c r="G2490" s="258">
        <v>2760</v>
      </c>
      <c r="H2490" s="258">
        <v>1916</v>
      </c>
      <c r="I2490" s="258">
        <v>664</v>
      </c>
      <c r="J2490" s="258">
        <v>402</v>
      </c>
      <c r="K2490" s="259">
        <v>120</v>
      </c>
      <c r="L2490" s="257">
        <v>472</v>
      </c>
      <c r="M2490" s="258">
        <v>722</v>
      </c>
      <c r="N2490" s="258">
        <v>2812</v>
      </c>
      <c r="O2490" s="258">
        <v>1867</v>
      </c>
      <c r="P2490" s="258">
        <v>712</v>
      </c>
      <c r="Q2490" s="258">
        <v>529</v>
      </c>
      <c r="R2490" s="259">
        <v>247</v>
      </c>
      <c r="S2490" s="267">
        <v>14601</v>
      </c>
      <c r="T2490" s="90"/>
      <c r="U2490" s="260">
        <v>2</v>
      </c>
      <c r="V2490" s="273">
        <v>98.703609138002093</v>
      </c>
      <c r="W2490" s="273">
        <v>101.700568454215</v>
      </c>
      <c r="X2490" s="274">
        <v>1.0816035289999999</v>
      </c>
      <c r="Z2490" s="257">
        <v>39237.509999999995</v>
      </c>
      <c r="AA2490" s="258">
        <v>15192.578375674628</v>
      </c>
      <c r="AB2490" s="276">
        <v>1.040516291738554</v>
      </c>
      <c r="AC2490" s="92"/>
      <c r="AD2490" s="257">
        <v>1430531.1369328077</v>
      </c>
      <c r="AE2490" s="258">
        <v>14505.57267335874</v>
      </c>
      <c r="AF2490" s="276">
        <v>0.99346432938557216</v>
      </c>
      <c r="AG2490" s="93"/>
      <c r="AH2490" s="257">
        <v>15792.493126928999</v>
      </c>
      <c r="AI2490" s="258">
        <v>13395.765401425047</v>
      </c>
      <c r="AJ2490" s="258">
        <v>14022.487392684023</v>
      </c>
      <c r="AK2490" s="276">
        <v>0.96037856261105559</v>
      </c>
      <c r="AL2490" s="93"/>
      <c r="AM2490" s="257">
        <v>14601.86</v>
      </c>
      <c r="AN2490" s="258">
        <v>14569.523119147374</v>
      </c>
      <c r="AO2490" s="276">
        <v>0.99784419691441506</v>
      </c>
      <c r="AQ2490" s="280">
        <v>14464.018111942938</v>
      </c>
      <c r="AR2490" s="281">
        <v>14579.647824007267</v>
      </c>
    </row>
    <row r="2491" spans="1:44" x14ac:dyDescent="0.2">
      <c r="A2491" s="260" t="s">
        <v>8395</v>
      </c>
      <c r="B2491" s="261" t="s">
        <v>8090</v>
      </c>
      <c r="C2491" s="261" t="s">
        <v>8104</v>
      </c>
      <c r="D2491" s="262" t="s">
        <v>15853</v>
      </c>
      <c r="E2491" s="257">
        <v>170</v>
      </c>
      <c r="F2491" s="258">
        <v>477</v>
      </c>
      <c r="G2491" s="258">
        <v>1051</v>
      </c>
      <c r="H2491" s="258">
        <v>947</v>
      </c>
      <c r="I2491" s="258">
        <v>403</v>
      </c>
      <c r="J2491" s="258">
        <v>263</v>
      </c>
      <c r="K2491" s="259">
        <v>89</v>
      </c>
      <c r="L2491" s="257">
        <v>139</v>
      </c>
      <c r="M2491" s="258">
        <v>440</v>
      </c>
      <c r="N2491" s="258">
        <v>1034</v>
      </c>
      <c r="O2491" s="258">
        <v>967</v>
      </c>
      <c r="P2491" s="258">
        <v>459</v>
      </c>
      <c r="Q2491" s="258">
        <v>327</v>
      </c>
      <c r="R2491" s="259">
        <v>183</v>
      </c>
      <c r="S2491" s="267">
        <v>6949</v>
      </c>
      <c r="T2491" s="90"/>
      <c r="U2491" s="260">
        <v>8</v>
      </c>
      <c r="V2491" s="273">
        <v>72.597112138401201</v>
      </c>
      <c r="W2491" s="273">
        <v>72.112534177579505</v>
      </c>
      <c r="X2491" s="274">
        <v>1.082381941</v>
      </c>
      <c r="Z2491" s="257">
        <v>20135.72</v>
      </c>
      <c r="AA2491" s="258">
        <v>7796.4555918721435</v>
      </c>
      <c r="AB2491" s="276">
        <v>1.1219536036655839</v>
      </c>
      <c r="AC2491" s="92"/>
      <c r="AD2491" s="257">
        <v>584771.54911702208</v>
      </c>
      <c r="AE2491" s="258">
        <v>5929.5781713753458</v>
      </c>
      <c r="AF2491" s="276">
        <v>0.85329949221115931</v>
      </c>
      <c r="AG2491" s="93"/>
      <c r="AH2491" s="257">
        <v>7521.4721080089994</v>
      </c>
      <c r="AI2491" s="258">
        <v>6379.985416010335</v>
      </c>
      <c r="AJ2491" s="258">
        <v>6675.8729996849606</v>
      </c>
      <c r="AK2491" s="276">
        <v>0.9606954957094489</v>
      </c>
      <c r="AL2491" s="93"/>
      <c r="AM2491" s="257">
        <v>6952.44</v>
      </c>
      <c r="AN2491" s="258">
        <v>6937.0433160217235</v>
      </c>
      <c r="AO2491" s="276">
        <v>0.99827936624287283</v>
      </c>
      <c r="AQ2491" s="280">
        <v>6380.2330998587959</v>
      </c>
      <c r="AR2491" s="281">
        <v>6431.2386026540953</v>
      </c>
    </row>
    <row r="2492" spans="1:44" x14ac:dyDescent="0.2">
      <c r="A2492" s="260" t="s">
        <v>8395</v>
      </c>
      <c r="B2492" s="261" t="s">
        <v>8088</v>
      </c>
      <c r="C2492" s="261" t="s">
        <v>8105</v>
      </c>
      <c r="D2492" s="262" t="s">
        <v>15854</v>
      </c>
      <c r="E2492" s="257">
        <v>136</v>
      </c>
      <c r="F2492" s="258">
        <v>285</v>
      </c>
      <c r="G2492" s="258">
        <v>1012</v>
      </c>
      <c r="H2492" s="258">
        <v>1112</v>
      </c>
      <c r="I2492" s="258">
        <v>534</v>
      </c>
      <c r="J2492" s="258">
        <v>346</v>
      </c>
      <c r="K2492" s="259">
        <v>122</v>
      </c>
      <c r="L2492" s="257">
        <v>141</v>
      </c>
      <c r="M2492" s="258">
        <v>286</v>
      </c>
      <c r="N2492" s="258">
        <v>1009</v>
      </c>
      <c r="O2492" s="258">
        <v>1132</v>
      </c>
      <c r="P2492" s="258">
        <v>576</v>
      </c>
      <c r="Q2492" s="258">
        <v>418</v>
      </c>
      <c r="R2492" s="259">
        <v>205</v>
      </c>
      <c r="S2492" s="267">
        <v>7314</v>
      </c>
      <c r="T2492" s="90"/>
      <c r="U2492" s="260">
        <v>24</v>
      </c>
      <c r="V2492" s="273">
        <v>75.940383554037098</v>
      </c>
      <c r="W2492" s="273">
        <v>82.288977024069993</v>
      </c>
      <c r="X2492" s="274">
        <v>1.115280053</v>
      </c>
      <c r="Z2492" s="257">
        <v>23026.61</v>
      </c>
      <c r="AA2492" s="258">
        <v>8915.7945331162246</v>
      </c>
      <c r="AB2492" s="276">
        <v>1.219003901164373</v>
      </c>
      <c r="AC2492" s="92"/>
      <c r="AD2492" s="257">
        <v>639494.97753821081</v>
      </c>
      <c r="AE2492" s="258">
        <v>6484.4732361558781</v>
      </c>
      <c r="AF2492" s="276">
        <v>0.88658370743175796</v>
      </c>
      <c r="AG2492" s="93"/>
      <c r="AH2492" s="257">
        <v>8157.1583076420002</v>
      </c>
      <c r="AI2492" s="258">
        <v>6919.1975043592411</v>
      </c>
      <c r="AJ2492" s="258">
        <v>7124.4948020924357</v>
      </c>
      <c r="AK2492" s="276">
        <v>0.97409007411709536</v>
      </c>
      <c r="AL2492" s="93"/>
      <c r="AM2492" s="257">
        <v>7324.32</v>
      </c>
      <c r="AN2492" s="258">
        <v>7308.0997607177096</v>
      </c>
      <c r="AO2492" s="276">
        <v>0.99919329514871613</v>
      </c>
      <c r="AQ2492" s="280">
        <v>7693.579160656388</v>
      </c>
      <c r="AR2492" s="281">
        <v>7755.0839469616722</v>
      </c>
    </row>
    <row r="2493" spans="1:44" x14ac:dyDescent="0.2">
      <c r="A2493" s="260" t="s">
        <v>8395</v>
      </c>
      <c r="B2493" s="261" t="s">
        <v>8060</v>
      </c>
      <c r="C2493" s="261" t="s">
        <v>8071</v>
      </c>
      <c r="D2493" s="262" t="s">
        <v>15826</v>
      </c>
      <c r="E2493" s="257">
        <v>336</v>
      </c>
      <c r="F2493" s="258">
        <v>655</v>
      </c>
      <c r="G2493" s="258">
        <v>2271</v>
      </c>
      <c r="H2493" s="258">
        <v>1575</v>
      </c>
      <c r="I2493" s="258">
        <v>547</v>
      </c>
      <c r="J2493" s="258">
        <v>371</v>
      </c>
      <c r="K2493" s="259">
        <v>100</v>
      </c>
      <c r="L2493" s="257">
        <v>311</v>
      </c>
      <c r="M2493" s="258">
        <v>640</v>
      </c>
      <c r="N2493" s="258">
        <v>2165</v>
      </c>
      <c r="O2493" s="258">
        <v>1628</v>
      </c>
      <c r="P2493" s="258">
        <v>614</v>
      </c>
      <c r="Q2493" s="258">
        <v>444</v>
      </c>
      <c r="R2493" s="259">
        <v>257</v>
      </c>
      <c r="S2493" s="267">
        <v>11914</v>
      </c>
      <c r="T2493" s="90"/>
      <c r="U2493" s="260">
        <v>121</v>
      </c>
      <c r="V2493" s="273">
        <v>91.933916688709104</v>
      </c>
      <c r="W2493" s="273">
        <v>93.915568610994498</v>
      </c>
      <c r="X2493" s="274">
        <v>1.0816035289999999</v>
      </c>
      <c r="Z2493" s="257">
        <v>32423.379999999997</v>
      </c>
      <c r="AA2493" s="258">
        <v>12554.179453647321</v>
      </c>
      <c r="AB2493" s="276">
        <v>1.0537333770058184</v>
      </c>
      <c r="AC2493" s="92"/>
      <c r="AD2493" s="257">
        <v>1124250.222267532</v>
      </c>
      <c r="AE2493" s="258">
        <v>11399.886993796616</v>
      </c>
      <c r="AF2493" s="276">
        <v>0.95684799343600935</v>
      </c>
      <c r="AG2493" s="93"/>
      <c r="AH2493" s="257">
        <v>12886.224444505999</v>
      </c>
      <c r="AI2493" s="258">
        <v>10930.562906141909</v>
      </c>
      <c r="AJ2493" s="258">
        <v>11441.950194948116</v>
      </c>
      <c r="AK2493" s="276">
        <v>0.96037856261105559</v>
      </c>
      <c r="AL2493" s="93"/>
      <c r="AM2493" s="257">
        <v>11966.03</v>
      </c>
      <c r="AN2493" s="258">
        <v>11939.530356366315</v>
      </c>
      <c r="AO2493" s="276">
        <v>1.0021428870544162</v>
      </c>
      <c r="AQ2493" s="280">
        <v>11561.212621565612</v>
      </c>
      <c r="AR2493" s="281">
        <v>11653.636433275464</v>
      </c>
    </row>
    <row r="2494" spans="1:44" x14ac:dyDescent="0.2">
      <c r="A2494" s="260" t="s">
        <v>8395</v>
      </c>
      <c r="B2494" s="261" t="s">
        <v>8088</v>
      </c>
      <c r="C2494" s="261" t="s">
        <v>8106</v>
      </c>
      <c r="D2494" s="262" t="s">
        <v>15855</v>
      </c>
      <c r="E2494" s="257">
        <v>125</v>
      </c>
      <c r="F2494" s="258">
        <v>459</v>
      </c>
      <c r="G2494" s="258">
        <v>911</v>
      </c>
      <c r="H2494" s="258">
        <v>1057</v>
      </c>
      <c r="I2494" s="258">
        <v>408</v>
      </c>
      <c r="J2494" s="258">
        <v>215</v>
      </c>
      <c r="K2494" s="259">
        <v>44</v>
      </c>
      <c r="L2494" s="257">
        <v>112</v>
      </c>
      <c r="M2494" s="258">
        <v>365</v>
      </c>
      <c r="N2494" s="258">
        <v>948</v>
      </c>
      <c r="O2494" s="258">
        <v>1051</v>
      </c>
      <c r="P2494" s="258">
        <v>390</v>
      </c>
      <c r="Q2494" s="258">
        <v>212</v>
      </c>
      <c r="R2494" s="259">
        <v>63</v>
      </c>
      <c r="S2494" s="267">
        <v>6360</v>
      </c>
      <c r="T2494" s="90"/>
      <c r="U2494" s="260">
        <v>0</v>
      </c>
      <c r="V2494" s="273">
        <v>75.935657064121898</v>
      </c>
      <c r="W2494" s="273">
        <v>74.173714824713002</v>
      </c>
      <c r="X2494" s="274">
        <v>1.115075246</v>
      </c>
      <c r="Z2494" s="257">
        <v>17511.410000000003</v>
      </c>
      <c r="AA2494" s="258">
        <v>6780.3351663643416</v>
      </c>
      <c r="AB2494" s="276">
        <v>1.0660904349629468</v>
      </c>
      <c r="AC2494" s="92"/>
      <c r="AD2494" s="257">
        <v>543854.828988277</v>
      </c>
      <c r="AE2494" s="258">
        <v>5514.683002679084</v>
      </c>
      <c r="AF2494" s="276">
        <v>0.86708852243381829</v>
      </c>
      <c r="AG2494" s="93"/>
      <c r="AH2494" s="257">
        <v>7091.8785645600001</v>
      </c>
      <c r="AI2494" s="258">
        <v>6015.5885928009047</v>
      </c>
      <c r="AJ2494" s="258">
        <v>6194.6825245444343</v>
      </c>
      <c r="AK2494" s="276">
        <v>0.9740066862491249</v>
      </c>
      <c r="AL2494" s="93"/>
      <c r="AM2494" s="257">
        <v>6360</v>
      </c>
      <c r="AN2494" s="258">
        <v>6345.9153174853955</v>
      </c>
      <c r="AO2494" s="276">
        <v>0.99778542727757791</v>
      </c>
      <c r="AQ2494" s="280">
        <v>5713.6508105828552</v>
      </c>
      <c r="AR2494" s="281">
        <v>5759.3274540266502</v>
      </c>
    </row>
    <row r="2495" spans="1:44" x14ac:dyDescent="0.2">
      <c r="A2495" s="260" t="s">
        <v>8395</v>
      </c>
      <c r="B2495" s="261" t="s">
        <v>8088</v>
      </c>
      <c r="C2495" s="261" t="s">
        <v>8107</v>
      </c>
      <c r="D2495" s="262" t="s">
        <v>15856</v>
      </c>
      <c r="E2495" s="257">
        <v>256</v>
      </c>
      <c r="F2495" s="258">
        <v>554</v>
      </c>
      <c r="G2495" s="258">
        <v>1869</v>
      </c>
      <c r="H2495" s="258">
        <v>1434</v>
      </c>
      <c r="I2495" s="258">
        <v>579</v>
      </c>
      <c r="J2495" s="258">
        <v>287</v>
      </c>
      <c r="K2495" s="259">
        <v>120</v>
      </c>
      <c r="L2495" s="257">
        <v>261</v>
      </c>
      <c r="M2495" s="258">
        <v>491</v>
      </c>
      <c r="N2495" s="258">
        <v>1740</v>
      </c>
      <c r="O2495" s="258">
        <v>1447</v>
      </c>
      <c r="P2495" s="258">
        <v>578</v>
      </c>
      <c r="Q2495" s="258">
        <v>358</v>
      </c>
      <c r="R2495" s="259">
        <v>227</v>
      </c>
      <c r="S2495" s="267">
        <v>10201</v>
      </c>
      <c r="T2495" s="90"/>
      <c r="U2495" s="260">
        <v>7</v>
      </c>
      <c r="V2495" s="273">
        <v>89.285287749045096</v>
      </c>
      <c r="W2495" s="273">
        <v>82.1294971081266</v>
      </c>
      <c r="X2495" s="274">
        <v>1.115075246</v>
      </c>
      <c r="Z2495" s="257">
        <v>28244.999999999996</v>
      </c>
      <c r="AA2495" s="258">
        <v>10936.330471044923</v>
      </c>
      <c r="AB2495" s="276">
        <v>1.0720841555773868</v>
      </c>
      <c r="AC2495" s="92"/>
      <c r="AD2495" s="257">
        <v>927083.53446865943</v>
      </c>
      <c r="AE2495" s="258">
        <v>9400.6185788747844</v>
      </c>
      <c r="AF2495" s="276">
        <v>0.92153892548522542</v>
      </c>
      <c r="AG2495" s="93"/>
      <c r="AH2495" s="257">
        <v>11374.882584445999</v>
      </c>
      <c r="AI2495" s="258">
        <v>9648.5879300569213</v>
      </c>
      <c r="AJ2495" s="258">
        <v>9935.8422064273218</v>
      </c>
      <c r="AK2495" s="276">
        <v>0.97400668624912479</v>
      </c>
      <c r="AL2495" s="93"/>
      <c r="AM2495" s="257">
        <v>10204.01</v>
      </c>
      <c r="AN2495" s="258">
        <v>10181.412477794678</v>
      </c>
      <c r="AO2495" s="276">
        <v>0.99807984293644525</v>
      </c>
      <c r="AQ2495" s="280">
        <v>9797.4381939157174</v>
      </c>
      <c r="AR2495" s="281">
        <v>9875.7618622465197</v>
      </c>
    </row>
    <row r="2496" spans="1:44" x14ac:dyDescent="0.2">
      <c r="A2496" s="260" t="s">
        <v>8395</v>
      </c>
      <c r="B2496" s="261" t="s">
        <v>8088</v>
      </c>
      <c r="C2496" s="261" t="s">
        <v>8108</v>
      </c>
      <c r="D2496" s="262" t="s">
        <v>15857</v>
      </c>
      <c r="E2496" s="257">
        <v>441</v>
      </c>
      <c r="F2496" s="258">
        <v>719</v>
      </c>
      <c r="G2496" s="258">
        <v>2262</v>
      </c>
      <c r="H2496" s="258">
        <v>1484</v>
      </c>
      <c r="I2496" s="258">
        <v>457</v>
      </c>
      <c r="J2496" s="258">
        <v>260</v>
      </c>
      <c r="K2496" s="259">
        <v>84</v>
      </c>
      <c r="L2496" s="257">
        <v>428</v>
      </c>
      <c r="M2496" s="258">
        <v>741</v>
      </c>
      <c r="N2496" s="258">
        <v>2316</v>
      </c>
      <c r="O2496" s="258">
        <v>1471</v>
      </c>
      <c r="P2496" s="258">
        <v>483</v>
      </c>
      <c r="Q2496" s="258">
        <v>336</v>
      </c>
      <c r="R2496" s="259">
        <v>167</v>
      </c>
      <c r="S2496" s="267">
        <v>11649</v>
      </c>
      <c r="T2496" s="90"/>
      <c r="U2496" s="260">
        <v>1</v>
      </c>
      <c r="V2496" s="273">
        <v>87.006147700194006</v>
      </c>
      <c r="W2496" s="273">
        <v>91.650635520439707</v>
      </c>
      <c r="X2496" s="274">
        <v>1.115075246</v>
      </c>
      <c r="Z2496" s="257">
        <v>29955.98</v>
      </c>
      <c r="AA2496" s="258">
        <v>11598.813838343507</v>
      </c>
      <c r="AB2496" s="276">
        <v>0.99569180516297595</v>
      </c>
      <c r="AC2496" s="92"/>
      <c r="AD2496" s="257">
        <v>1078006.1476145582</v>
      </c>
      <c r="AE2496" s="258">
        <v>10930.972498842531</v>
      </c>
      <c r="AF2496" s="276">
        <v>0.93836144723517312</v>
      </c>
      <c r="AG2496" s="93"/>
      <c r="AH2496" s="257">
        <v>12989.511540653999</v>
      </c>
      <c r="AI2496" s="258">
        <v>11018.174766908449</v>
      </c>
      <c r="AJ2496" s="258">
        <v>11346.203888116055</v>
      </c>
      <c r="AK2496" s="276">
        <v>0.97400668624912479</v>
      </c>
      <c r="AL2496" s="93"/>
      <c r="AM2496" s="257">
        <v>11649.43</v>
      </c>
      <c r="AN2496" s="258">
        <v>11623.631490090234</v>
      </c>
      <c r="AO2496" s="276">
        <v>0.99782225857071283</v>
      </c>
      <c r="AQ2496" s="280">
        <v>10577.885463533992</v>
      </c>
      <c r="AR2496" s="281">
        <v>10662.448262123684</v>
      </c>
    </row>
    <row r="2497" spans="1:44" x14ac:dyDescent="0.2">
      <c r="A2497" s="260" t="s">
        <v>8395</v>
      </c>
      <c r="B2497" s="261" t="s">
        <v>8088</v>
      </c>
      <c r="C2497" s="261" t="s">
        <v>8109</v>
      </c>
      <c r="D2497" s="262" t="s">
        <v>15858</v>
      </c>
      <c r="E2497" s="257">
        <v>316</v>
      </c>
      <c r="F2497" s="258">
        <v>535</v>
      </c>
      <c r="G2497" s="258">
        <v>2143</v>
      </c>
      <c r="H2497" s="258">
        <v>1532</v>
      </c>
      <c r="I2497" s="258">
        <v>504</v>
      </c>
      <c r="J2497" s="258">
        <v>303</v>
      </c>
      <c r="K2497" s="259">
        <v>102</v>
      </c>
      <c r="L2497" s="257">
        <v>294</v>
      </c>
      <c r="M2497" s="258">
        <v>524</v>
      </c>
      <c r="N2497" s="258">
        <v>1985</v>
      </c>
      <c r="O2497" s="258">
        <v>1512</v>
      </c>
      <c r="P2497" s="258">
        <v>541</v>
      </c>
      <c r="Q2497" s="258">
        <v>364</v>
      </c>
      <c r="R2497" s="259">
        <v>209</v>
      </c>
      <c r="S2497" s="267">
        <v>10864</v>
      </c>
      <c r="T2497" s="90"/>
      <c r="U2497" s="260">
        <v>3</v>
      </c>
      <c r="V2497" s="273">
        <v>89.818961388629205</v>
      </c>
      <c r="W2497" s="273">
        <v>92.813771517996798</v>
      </c>
      <c r="X2497" s="274">
        <v>1.115075246</v>
      </c>
      <c r="Z2497" s="257">
        <v>29266.720000000001</v>
      </c>
      <c r="AA2497" s="258">
        <v>11331.935624837668</v>
      </c>
      <c r="AB2497" s="276">
        <v>1.0430721304158384</v>
      </c>
      <c r="AC2497" s="92"/>
      <c r="AD2497" s="257">
        <v>1016333.8304213269</v>
      </c>
      <c r="AE2497" s="258">
        <v>10305.615765329596</v>
      </c>
      <c r="AF2497" s="276">
        <v>0.94860233480574341</v>
      </c>
      <c r="AG2497" s="93"/>
      <c r="AH2497" s="257">
        <v>12114.177472543999</v>
      </c>
      <c r="AI2497" s="258">
        <v>10275.684665438526</v>
      </c>
      <c r="AJ2497" s="258">
        <v>10581.608639410493</v>
      </c>
      <c r="AK2497" s="276">
        <v>0.9740066862491249</v>
      </c>
      <c r="AL2497" s="93"/>
      <c r="AM2497" s="257">
        <v>10865.29</v>
      </c>
      <c r="AN2497" s="258">
        <v>10841.228025144796</v>
      </c>
      <c r="AO2497" s="276">
        <v>0.99790390511273896</v>
      </c>
      <c r="AQ2497" s="280">
        <v>10448.139157465963</v>
      </c>
      <c r="AR2497" s="281">
        <v>10531.664725052764</v>
      </c>
    </row>
    <row r="2498" spans="1:44" x14ac:dyDescent="0.2">
      <c r="A2498" s="260" t="s">
        <v>8395</v>
      </c>
      <c r="B2498" s="261" t="s">
        <v>8088</v>
      </c>
      <c r="C2498" s="261" t="s">
        <v>8110</v>
      </c>
      <c r="D2498" s="262" t="s">
        <v>15859</v>
      </c>
      <c r="E2498" s="257">
        <v>195</v>
      </c>
      <c r="F2498" s="258">
        <v>507</v>
      </c>
      <c r="G2498" s="258">
        <v>1522</v>
      </c>
      <c r="H2498" s="258">
        <v>1634</v>
      </c>
      <c r="I2498" s="258">
        <v>740</v>
      </c>
      <c r="J2498" s="258">
        <v>442</v>
      </c>
      <c r="K2498" s="259">
        <v>160</v>
      </c>
      <c r="L2498" s="257">
        <v>188</v>
      </c>
      <c r="M2498" s="258">
        <v>494</v>
      </c>
      <c r="N2498" s="258">
        <v>1500</v>
      </c>
      <c r="O2498" s="258">
        <v>1691</v>
      </c>
      <c r="P2498" s="258">
        <v>792</v>
      </c>
      <c r="Q2498" s="258">
        <v>495</v>
      </c>
      <c r="R2498" s="259">
        <v>270</v>
      </c>
      <c r="S2498" s="267">
        <v>10630</v>
      </c>
      <c r="T2498" s="90"/>
      <c r="U2498" s="260">
        <v>0</v>
      </c>
      <c r="V2498" s="273">
        <v>82.032894104152604</v>
      </c>
      <c r="W2498" s="273">
        <v>70.701044509268797</v>
      </c>
      <c r="X2498" s="274">
        <v>1.115075246</v>
      </c>
      <c r="Z2498" s="257">
        <v>32125.750000000007</v>
      </c>
      <c r="AA2498" s="258">
        <v>12438.93852470071</v>
      </c>
      <c r="AB2498" s="276">
        <v>1.1701729562277243</v>
      </c>
      <c r="AC2498" s="92"/>
      <c r="AD2498" s="257">
        <v>917176.27377692703</v>
      </c>
      <c r="AE2498" s="258">
        <v>9300.1590458750597</v>
      </c>
      <c r="AF2498" s="276">
        <v>0.87489737026105929</v>
      </c>
      <c r="AG2498" s="93"/>
      <c r="AH2498" s="257">
        <v>11853.24986498</v>
      </c>
      <c r="AI2498" s="258">
        <v>10054.356405892078</v>
      </c>
      <c r="AJ2498" s="258">
        <v>10353.691074828199</v>
      </c>
      <c r="AK2498" s="276">
        <v>0.97400668624912501</v>
      </c>
      <c r="AL2498" s="93"/>
      <c r="AM2498" s="257">
        <v>10630</v>
      </c>
      <c r="AN2498" s="258">
        <v>10606.459091960653</v>
      </c>
      <c r="AO2498" s="276">
        <v>0.99778542727757791</v>
      </c>
      <c r="AQ2498" s="280">
        <v>10576.440427493351</v>
      </c>
      <c r="AR2498" s="281">
        <v>10660.991674030216</v>
      </c>
    </row>
    <row r="2499" spans="1:44" x14ac:dyDescent="0.2">
      <c r="A2499" s="260" t="s">
        <v>8395</v>
      </c>
      <c r="B2499" s="261" t="s">
        <v>8088</v>
      </c>
      <c r="C2499" s="261" t="s">
        <v>8111</v>
      </c>
      <c r="D2499" s="262" t="s">
        <v>15860</v>
      </c>
      <c r="E2499" s="257">
        <v>186</v>
      </c>
      <c r="F2499" s="258">
        <v>387</v>
      </c>
      <c r="G2499" s="258">
        <v>1237</v>
      </c>
      <c r="H2499" s="258">
        <v>1028</v>
      </c>
      <c r="I2499" s="258">
        <v>424</v>
      </c>
      <c r="J2499" s="258">
        <v>309</v>
      </c>
      <c r="K2499" s="259">
        <v>123</v>
      </c>
      <c r="L2499" s="257">
        <v>182</v>
      </c>
      <c r="M2499" s="258">
        <v>360</v>
      </c>
      <c r="N2499" s="258">
        <v>1153</v>
      </c>
      <c r="O2499" s="258">
        <v>1052</v>
      </c>
      <c r="P2499" s="258">
        <v>524</v>
      </c>
      <c r="Q2499" s="258">
        <v>359</v>
      </c>
      <c r="R2499" s="259">
        <v>245</v>
      </c>
      <c r="S2499" s="267">
        <v>7569</v>
      </c>
      <c r="T2499" s="90"/>
      <c r="U2499" s="260">
        <v>7</v>
      </c>
      <c r="V2499" s="273">
        <v>87.949823836999599</v>
      </c>
      <c r="W2499" s="273">
        <v>83.8725062755978</v>
      </c>
      <c r="X2499" s="274">
        <v>1.115075246</v>
      </c>
      <c r="Z2499" s="257">
        <v>22606.13</v>
      </c>
      <c r="AA2499" s="258">
        <v>8752.9866649461073</v>
      </c>
      <c r="AB2499" s="276">
        <v>1.1564257715611186</v>
      </c>
      <c r="AC2499" s="92"/>
      <c r="AD2499" s="257">
        <v>688366.87613090046</v>
      </c>
      <c r="AE2499" s="258">
        <v>6980.0338418769516</v>
      </c>
      <c r="AF2499" s="276">
        <v>0.92218705798347889</v>
      </c>
      <c r="AG2499" s="93"/>
      <c r="AH2499" s="257">
        <v>8440.0045369740001</v>
      </c>
      <c r="AI2499" s="258">
        <v>7159.1179337908879</v>
      </c>
      <c r="AJ2499" s="258">
        <v>7372.2566082196263</v>
      </c>
      <c r="AK2499" s="276">
        <v>0.9740066862491249</v>
      </c>
      <c r="AL2499" s="93"/>
      <c r="AM2499" s="257">
        <v>7572.01</v>
      </c>
      <c r="AN2499" s="258">
        <v>7555.2412332000922</v>
      </c>
      <c r="AO2499" s="276">
        <v>0.99818222132383305</v>
      </c>
      <c r="AQ2499" s="280">
        <v>7847.7843114550224</v>
      </c>
      <c r="AR2499" s="281">
        <v>7910.5218601260394</v>
      </c>
    </row>
    <row r="2500" spans="1:44" x14ac:dyDescent="0.2">
      <c r="A2500" s="260" t="s">
        <v>8395</v>
      </c>
      <c r="B2500" s="261" t="s">
        <v>8090</v>
      </c>
      <c r="C2500" s="261" t="s">
        <v>8112</v>
      </c>
      <c r="D2500" s="262" t="s">
        <v>15861</v>
      </c>
      <c r="E2500" s="257">
        <v>283</v>
      </c>
      <c r="F2500" s="258">
        <v>629</v>
      </c>
      <c r="G2500" s="258">
        <v>2126</v>
      </c>
      <c r="H2500" s="258">
        <v>1841</v>
      </c>
      <c r="I2500" s="258">
        <v>925</v>
      </c>
      <c r="J2500" s="258">
        <v>431</v>
      </c>
      <c r="K2500" s="259">
        <v>122</v>
      </c>
      <c r="L2500" s="257">
        <v>249</v>
      </c>
      <c r="M2500" s="258">
        <v>655</v>
      </c>
      <c r="N2500" s="258">
        <v>1977</v>
      </c>
      <c r="O2500" s="258">
        <v>1800</v>
      </c>
      <c r="P2500" s="258">
        <v>936</v>
      </c>
      <c r="Q2500" s="258">
        <v>525</v>
      </c>
      <c r="R2500" s="259">
        <v>216</v>
      </c>
      <c r="S2500" s="267">
        <v>12715</v>
      </c>
      <c r="T2500" s="90"/>
      <c r="U2500" s="260">
        <v>0</v>
      </c>
      <c r="V2500" s="273">
        <v>90.363507769862295</v>
      </c>
      <c r="W2500" s="273">
        <v>103.7627398553</v>
      </c>
      <c r="X2500" s="274">
        <v>1.082381941</v>
      </c>
      <c r="Z2500" s="257">
        <v>36471.090000000004</v>
      </c>
      <c r="AA2500" s="258">
        <v>14121.433629995463</v>
      </c>
      <c r="AB2500" s="276">
        <v>1.1106121612265405</v>
      </c>
      <c r="AC2500" s="92"/>
      <c r="AD2500" s="257">
        <v>1224264.9999915862</v>
      </c>
      <c r="AE2500" s="258">
        <v>12414.035927175779</v>
      </c>
      <c r="AF2500" s="276">
        <v>0.97632999820493738</v>
      </c>
      <c r="AG2500" s="93"/>
      <c r="AH2500" s="257">
        <v>13762.486379815</v>
      </c>
      <c r="AI2500" s="258">
        <v>11673.840058220092</v>
      </c>
      <c r="AJ2500" s="258">
        <v>12215.243227945644</v>
      </c>
      <c r="AK2500" s="276">
        <v>0.96069549570944901</v>
      </c>
      <c r="AL2500" s="93"/>
      <c r="AM2500" s="257">
        <v>12715</v>
      </c>
      <c r="AN2500" s="258">
        <v>12686.841707834403</v>
      </c>
      <c r="AO2500" s="276">
        <v>0.99778542727757791</v>
      </c>
      <c r="AQ2500" s="280">
        <v>13215.948385771568</v>
      </c>
      <c r="AR2500" s="281">
        <v>13321.600652982295</v>
      </c>
    </row>
    <row r="2501" spans="1:44" x14ac:dyDescent="0.2">
      <c r="A2501" s="260" t="s">
        <v>8395</v>
      </c>
      <c r="B2501" s="261" t="s">
        <v>8085</v>
      </c>
      <c r="C2501" s="261" t="s">
        <v>8113</v>
      </c>
      <c r="D2501" s="262" t="s">
        <v>15079</v>
      </c>
      <c r="E2501" s="257">
        <v>229</v>
      </c>
      <c r="F2501" s="258">
        <v>481</v>
      </c>
      <c r="G2501" s="258">
        <v>1666</v>
      </c>
      <c r="H2501" s="258">
        <v>1220</v>
      </c>
      <c r="I2501" s="258">
        <v>442</v>
      </c>
      <c r="J2501" s="258">
        <v>225</v>
      </c>
      <c r="K2501" s="259">
        <v>64</v>
      </c>
      <c r="L2501" s="257">
        <v>252</v>
      </c>
      <c r="M2501" s="258">
        <v>490</v>
      </c>
      <c r="N2501" s="258">
        <v>1594</v>
      </c>
      <c r="O2501" s="258">
        <v>1176</v>
      </c>
      <c r="P2501" s="258">
        <v>431</v>
      </c>
      <c r="Q2501" s="258">
        <v>271</v>
      </c>
      <c r="R2501" s="259">
        <v>111</v>
      </c>
      <c r="S2501" s="267">
        <v>8652</v>
      </c>
      <c r="T2501" s="90"/>
      <c r="U2501" s="260">
        <v>9</v>
      </c>
      <c r="V2501" s="273">
        <v>98.582267603715096</v>
      </c>
      <c r="W2501" s="273">
        <v>103.608946942549</v>
      </c>
      <c r="X2501" s="274">
        <v>1.1550337310000001</v>
      </c>
      <c r="Z2501" s="257">
        <v>22777.64</v>
      </c>
      <c r="AA2501" s="258">
        <v>8819.3945261282242</v>
      </c>
      <c r="AB2501" s="276">
        <v>1.0193474949292909</v>
      </c>
      <c r="AC2501" s="92"/>
      <c r="AD2501" s="257">
        <v>851313.65648038872</v>
      </c>
      <c r="AE2501" s="258">
        <v>8632.3127075555985</v>
      </c>
      <c r="AF2501" s="276">
        <v>0.99772453855242704</v>
      </c>
      <c r="AG2501" s="93"/>
      <c r="AH2501" s="257">
        <v>9993.3518406120002</v>
      </c>
      <c r="AI2501" s="258">
        <v>8476.7234504897679</v>
      </c>
      <c r="AJ2501" s="258">
        <v>8567.8672562350876</v>
      </c>
      <c r="AK2501" s="276">
        <v>0.99027591958334349</v>
      </c>
      <c r="AL2501" s="93"/>
      <c r="AM2501" s="257">
        <v>8655.8700000000008</v>
      </c>
      <c r="AN2501" s="258">
        <v>8636.7009464091698</v>
      </c>
      <c r="AO2501" s="276">
        <v>0.99823173213235894</v>
      </c>
      <c r="AQ2501" s="280">
        <v>8698.3527134679516</v>
      </c>
      <c r="AR2501" s="281">
        <v>8767.8899618250871</v>
      </c>
    </row>
    <row r="2502" spans="1:44" x14ac:dyDescent="0.2">
      <c r="A2502" s="260" t="s">
        <v>8395</v>
      </c>
      <c r="B2502" s="261" t="s">
        <v>8088</v>
      </c>
      <c r="C2502" s="261" t="s">
        <v>8114</v>
      </c>
      <c r="D2502" s="262" t="s">
        <v>15862</v>
      </c>
      <c r="E2502" s="257">
        <v>197</v>
      </c>
      <c r="F2502" s="258">
        <v>440</v>
      </c>
      <c r="G2502" s="258">
        <v>1418</v>
      </c>
      <c r="H2502" s="258">
        <v>1390</v>
      </c>
      <c r="I2502" s="258">
        <v>715</v>
      </c>
      <c r="J2502" s="258">
        <v>397</v>
      </c>
      <c r="K2502" s="259">
        <v>112</v>
      </c>
      <c r="L2502" s="257">
        <v>188</v>
      </c>
      <c r="M2502" s="258">
        <v>424</v>
      </c>
      <c r="N2502" s="258">
        <v>1328</v>
      </c>
      <c r="O2502" s="258">
        <v>1416</v>
      </c>
      <c r="P2502" s="258">
        <v>666</v>
      </c>
      <c r="Q2502" s="258">
        <v>442</v>
      </c>
      <c r="R2502" s="259">
        <v>204</v>
      </c>
      <c r="S2502" s="267">
        <v>9337</v>
      </c>
      <c r="T2502" s="90"/>
      <c r="U2502" s="260">
        <v>64</v>
      </c>
      <c r="V2502" s="273">
        <v>82.973703626075405</v>
      </c>
      <c r="W2502" s="273">
        <v>59.894065981148202</v>
      </c>
      <c r="X2502" s="274">
        <v>1.114854223</v>
      </c>
      <c r="Z2502" s="257">
        <v>27986.770000000004</v>
      </c>
      <c r="AA2502" s="258">
        <v>10836.345035833812</v>
      </c>
      <c r="AB2502" s="276">
        <v>1.1605810255792881</v>
      </c>
      <c r="AC2502" s="92"/>
      <c r="AD2502" s="257">
        <v>784017.63576716487</v>
      </c>
      <c r="AE2502" s="258">
        <v>7949.9316716723006</v>
      </c>
      <c r="AF2502" s="276">
        <v>0.8514438975765557</v>
      </c>
      <c r="AG2502" s="93"/>
      <c r="AH2502" s="257">
        <v>10409.393880151001</v>
      </c>
      <c r="AI2502" s="258">
        <v>8829.6253966233762</v>
      </c>
      <c r="AJ2502" s="258">
        <v>9093.4601903792209</v>
      </c>
      <c r="AK2502" s="276">
        <v>0.97391669598149522</v>
      </c>
      <c r="AL2502" s="93"/>
      <c r="AM2502" s="257">
        <v>9364.52</v>
      </c>
      <c r="AN2502" s="258">
        <v>9343.7815894494252</v>
      </c>
      <c r="AO2502" s="276">
        <v>1.0007263135321223</v>
      </c>
      <c r="AQ2502" s="280">
        <v>8992.4077758953845</v>
      </c>
      <c r="AR2502" s="281">
        <v>9064.2957888835081</v>
      </c>
    </row>
    <row r="2503" spans="1:44" x14ac:dyDescent="0.2">
      <c r="A2503" s="260" t="s">
        <v>8395</v>
      </c>
      <c r="B2503" s="261" t="s">
        <v>8060</v>
      </c>
      <c r="C2503" s="261" t="s">
        <v>8072</v>
      </c>
      <c r="D2503" s="262" t="s">
        <v>15827</v>
      </c>
      <c r="E2503" s="257">
        <v>160</v>
      </c>
      <c r="F2503" s="258">
        <v>424</v>
      </c>
      <c r="G2503" s="258">
        <v>1117</v>
      </c>
      <c r="H2503" s="258">
        <v>1141</v>
      </c>
      <c r="I2503" s="258">
        <v>623</v>
      </c>
      <c r="J2503" s="258">
        <v>318</v>
      </c>
      <c r="K2503" s="259">
        <v>93</v>
      </c>
      <c r="L2503" s="257">
        <v>153</v>
      </c>
      <c r="M2503" s="258">
        <v>389</v>
      </c>
      <c r="N2503" s="258">
        <v>1017</v>
      </c>
      <c r="O2503" s="258">
        <v>1205</v>
      </c>
      <c r="P2503" s="258">
        <v>624</v>
      </c>
      <c r="Q2503" s="258">
        <v>333</v>
      </c>
      <c r="R2503" s="259">
        <v>185</v>
      </c>
      <c r="S2503" s="267">
        <v>7782</v>
      </c>
      <c r="T2503" s="90"/>
      <c r="U2503" s="260">
        <v>25</v>
      </c>
      <c r="V2503" s="273">
        <v>83.653459281049805</v>
      </c>
      <c r="W2503" s="273">
        <v>73.636725777435103</v>
      </c>
      <c r="X2503" s="274">
        <v>1.0816035289999999</v>
      </c>
      <c r="Z2503" s="257">
        <v>23415.54</v>
      </c>
      <c r="AA2503" s="258">
        <v>9066.3863904397695</v>
      </c>
      <c r="AB2503" s="276">
        <v>1.1650457967668684</v>
      </c>
      <c r="AC2503" s="92"/>
      <c r="AD2503" s="257">
        <v>680147.82789567753</v>
      </c>
      <c r="AE2503" s="258">
        <v>6896.6927677794729</v>
      </c>
      <c r="AF2503" s="276">
        <v>0.88623654173470479</v>
      </c>
      <c r="AG2503" s="93"/>
      <c r="AH2503" s="257">
        <v>8417.038662678</v>
      </c>
      <c r="AI2503" s="258">
        <v>7139.6374463317388</v>
      </c>
      <c r="AJ2503" s="258">
        <v>7473.6659742392349</v>
      </c>
      <c r="AK2503" s="276">
        <v>0.96037856261105559</v>
      </c>
      <c r="AL2503" s="93"/>
      <c r="AM2503" s="257">
        <v>7792.75</v>
      </c>
      <c r="AN2503" s="258">
        <v>7775.4923884173459</v>
      </c>
      <c r="AO2503" s="276">
        <v>0.99916376104052251</v>
      </c>
      <c r="AQ2503" s="280">
        <v>7710.1532137196164</v>
      </c>
      <c r="AR2503" s="281">
        <v>7771.7904979911373</v>
      </c>
    </row>
    <row r="2504" spans="1:44" x14ac:dyDescent="0.2">
      <c r="A2504" s="260" t="s">
        <v>8395</v>
      </c>
      <c r="B2504" s="261" t="s">
        <v>8060</v>
      </c>
      <c r="C2504" s="261" t="s">
        <v>8073</v>
      </c>
      <c r="D2504" s="262" t="s">
        <v>15828</v>
      </c>
      <c r="E2504" s="257">
        <v>290</v>
      </c>
      <c r="F2504" s="258">
        <v>579</v>
      </c>
      <c r="G2504" s="258">
        <v>1831</v>
      </c>
      <c r="H2504" s="258">
        <v>1551</v>
      </c>
      <c r="I2504" s="258">
        <v>614</v>
      </c>
      <c r="J2504" s="258">
        <v>328</v>
      </c>
      <c r="K2504" s="259">
        <v>101</v>
      </c>
      <c r="L2504" s="257">
        <v>267</v>
      </c>
      <c r="M2504" s="258">
        <v>536</v>
      </c>
      <c r="N2504" s="258">
        <v>1786</v>
      </c>
      <c r="O2504" s="258">
        <v>1487</v>
      </c>
      <c r="P2504" s="258">
        <v>606</v>
      </c>
      <c r="Q2504" s="258">
        <v>396</v>
      </c>
      <c r="R2504" s="259">
        <v>230</v>
      </c>
      <c r="S2504" s="267">
        <v>10602</v>
      </c>
      <c r="T2504" s="90"/>
      <c r="U2504" s="260">
        <v>60</v>
      </c>
      <c r="V2504" s="273">
        <v>80.583021492253593</v>
      </c>
      <c r="W2504" s="273">
        <v>71.320792079207905</v>
      </c>
      <c r="X2504" s="274">
        <v>1.0816035289999999</v>
      </c>
      <c r="Z2504" s="257">
        <v>29593.919999999998</v>
      </c>
      <c r="AA2504" s="258">
        <v>11458.625917991354</v>
      </c>
      <c r="AB2504" s="276">
        <v>1.0807985208443081</v>
      </c>
      <c r="AC2504" s="92"/>
      <c r="AD2504" s="257">
        <v>912301.7479645689</v>
      </c>
      <c r="AE2504" s="258">
        <v>9250.7313986230565</v>
      </c>
      <c r="AF2504" s="276">
        <v>0.87254587800632488</v>
      </c>
      <c r="AG2504" s="93"/>
      <c r="AH2504" s="257">
        <v>11467.160614457998</v>
      </c>
      <c r="AI2504" s="258">
        <v>9726.8615016716903</v>
      </c>
      <c r="AJ2504" s="258">
        <v>10181.933520802411</v>
      </c>
      <c r="AK2504" s="276">
        <v>0.96037856261105559</v>
      </c>
      <c r="AL2504" s="93"/>
      <c r="AM2504" s="257">
        <v>10627.8</v>
      </c>
      <c r="AN2504" s="258">
        <v>10604.263964020642</v>
      </c>
      <c r="AO2504" s="276">
        <v>1.000213541220585</v>
      </c>
      <c r="AQ2504" s="280">
        <v>9604.0851059900524</v>
      </c>
      <c r="AR2504" s="281">
        <v>9680.8630515686727</v>
      </c>
    </row>
    <row r="2505" spans="1:44" x14ac:dyDescent="0.2">
      <c r="A2505" s="260" t="s">
        <v>8395</v>
      </c>
      <c r="B2505" s="261" t="s">
        <v>8088</v>
      </c>
      <c r="C2505" s="261" t="s">
        <v>8115</v>
      </c>
      <c r="D2505" s="262" t="s">
        <v>15863</v>
      </c>
      <c r="E2505" s="257">
        <v>79</v>
      </c>
      <c r="F2505" s="258">
        <v>249</v>
      </c>
      <c r="G2505" s="258">
        <v>570</v>
      </c>
      <c r="H2505" s="258">
        <v>637</v>
      </c>
      <c r="I2505" s="258">
        <v>304</v>
      </c>
      <c r="J2505" s="258">
        <v>146</v>
      </c>
      <c r="K2505" s="259">
        <v>31</v>
      </c>
      <c r="L2505" s="257">
        <v>71</v>
      </c>
      <c r="M2505" s="258">
        <v>205</v>
      </c>
      <c r="N2505" s="258">
        <v>537</v>
      </c>
      <c r="O2505" s="258">
        <v>665</v>
      </c>
      <c r="P2505" s="258">
        <v>303</v>
      </c>
      <c r="Q2505" s="258">
        <v>147</v>
      </c>
      <c r="R2505" s="259">
        <v>58</v>
      </c>
      <c r="S2505" s="267">
        <v>4002</v>
      </c>
      <c r="T2505" s="90"/>
      <c r="U2505" s="260">
        <v>0</v>
      </c>
      <c r="V2505" s="273">
        <v>76.431152757551203</v>
      </c>
      <c r="W2505" s="273">
        <v>69.103698150924501</v>
      </c>
      <c r="X2505" s="274">
        <v>1.115075246</v>
      </c>
      <c r="Z2505" s="257">
        <v>11550.82</v>
      </c>
      <c r="AA2505" s="258">
        <v>4472.4228972049968</v>
      </c>
      <c r="AB2505" s="276">
        <v>1.1175469508258362</v>
      </c>
      <c r="AC2505" s="92"/>
      <c r="AD2505" s="257">
        <v>337932.03004162322</v>
      </c>
      <c r="AE2505" s="258">
        <v>3426.6277006277123</v>
      </c>
      <c r="AF2505" s="276">
        <v>0.85622881075155233</v>
      </c>
      <c r="AG2505" s="93"/>
      <c r="AH2505" s="257">
        <v>4462.5311344920001</v>
      </c>
      <c r="AI2505" s="258">
        <v>3785.2807466020786</v>
      </c>
      <c r="AJ2505" s="258">
        <v>3897.9747583689978</v>
      </c>
      <c r="AK2505" s="276">
        <v>0.9740066862491249</v>
      </c>
      <c r="AL2505" s="93"/>
      <c r="AM2505" s="257">
        <v>4002</v>
      </c>
      <c r="AN2505" s="258">
        <v>3993.1372799648666</v>
      </c>
      <c r="AO2505" s="276">
        <v>0.99778542727757791</v>
      </c>
      <c r="AQ2505" s="280">
        <v>3721.6180058097239</v>
      </c>
      <c r="AR2505" s="281">
        <v>3751.3697397397214</v>
      </c>
    </row>
    <row r="2506" spans="1:44" x14ac:dyDescent="0.2">
      <c r="A2506" s="260" t="s">
        <v>8395</v>
      </c>
      <c r="B2506" s="261" t="s">
        <v>8088</v>
      </c>
      <c r="C2506" s="261" t="s">
        <v>8116</v>
      </c>
      <c r="D2506" s="262" t="s">
        <v>15864</v>
      </c>
      <c r="E2506" s="257">
        <v>202</v>
      </c>
      <c r="F2506" s="258">
        <v>488</v>
      </c>
      <c r="G2506" s="258">
        <v>1495</v>
      </c>
      <c r="H2506" s="258">
        <v>1602</v>
      </c>
      <c r="I2506" s="258">
        <v>709</v>
      </c>
      <c r="J2506" s="258">
        <v>403</v>
      </c>
      <c r="K2506" s="259">
        <v>116</v>
      </c>
      <c r="L2506" s="257">
        <v>191</v>
      </c>
      <c r="M2506" s="258">
        <v>512</v>
      </c>
      <c r="N2506" s="258">
        <v>1464</v>
      </c>
      <c r="O2506" s="258">
        <v>1570</v>
      </c>
      <c r="P2506" s="258">
        <v>740</v>
      </c>
      <c r="Q2506" s="258">
        <v>419</v>
      </c>
      <c r="R2506" s="259">
        <v>254</v>
      </c>
      <c r="S2506" s="267">
        <v>10165</v>
      </c>
      <c r="T2506" s="90"/>
      <c r="U2506" s="260">
        <v>84</v>
      </c>
      <c r="V2506" s="273">
        <v>79.644880530469194</v>
      </c>
      <c r="W2506" s="273">
        <v>67.523757993113605</v>
      </c>
      <c r="X2506" s="274">
        <v>1.115075246</v>
      </c>
      <c r="Z2506" s="257">
        <v>30089.200000000001</v>
      </c>
      <c r="AA2506" s="258">
        <v>11650.395992542573</v>
      </c>
      <c r="AB2506" s="276">
        <v>1.1461284793450637</v>
      </c>
      <c r="AC2506" s="92"/>
      <c r="AD2506" s="257">
        <v>863069.34253615793</v>
      </c>
      <c r="AE2506" s="258">
        <v>8751.5152568777812</v>
      </c>
      <c r="AF2506" s="276">
        <v>0.86094591804011622</v>
      </c>
      <c r="AG2506" s="93"/>
      <c r="AH2506" s="257">
        <v>11334.739875589999</v>
      </c>
      <c r="AI2506" s="258">
        <v>9614.5374285882372</v>
      </c>
      <c r="AJ2506" s="258">
        <v>9900.7779657223546</v>
      </c>
      <c r="AK2506" s="276">
        <v>0.9740066862491249</v>
      </c>
      <c r="AL2506" s="93"/>
      <c r="AM2506" s="257">
        <v>10201.120000000001</v>
      </c>
      <c r="AN2506" s="258">
        <v>10178.528877909846</v>
      </c>
      <c r="AO2506" s="276">
        <v>1.0013309274874418</v>
      </c>
      <c r="AQ2506" s="280">
        <v>9782.6412366121804</v>
      </c>
      <c r="AR2506" s="281">
        <v>9860.84661361486</v>
      </c>
    </row>
    <row r="2507" spans="1:44" x14ac:dyDescent="0.2">
      <c r="A2507" s="260" t="s">
        <v>8395</v>
      </c>
      <c r="B2507" s="261" t="s">
        <v>8088</v>
      </c>
      <c r="C2507" s="261" t="s">
        <v>8117</v>
      </c>
      <c r="D2507" s="262" t="s">
        <v>15865</v>
      </c>
      <c r="E2507" s="257">
        <v>238</v>
      </c>
      <c r="F2507" s="258">
        <v>435</v>
      </c>
      <c r="G2507" s="258">
        <v>1564</v>
      </c>
      <c r="H2507" s="258">
        <v>1116</v>
      </c>
      <c r="I2507" s="258">
        <v>509</v>
      </c>
      <c r="J2507" s="258">
        <v>234</v>
      </c>
      <c r="K2507" s="259">
        <v>86</v>
      </c>
      <c r="L2507" s="257">
        <v>192</v>
      </c>
      <c r="M2507" s="258">
        <v>440</v>
      </c>
      <c r="N2507" s="258">
        <v>1444</v>
      </c>
      <c r="O2507" s="258">
        <v>1163</v>
      </c>
      <c r="P2507" s="258">
        <v>595</v>
      </c>
      <c r="Q2507" s="258">
        <v>322</v>
      </c>
      <c r="R2507" s="259">
        <v>160</v>
      </c>
      <c r="S2507" s="267">
        <v>8498</v>
      </c>
      <c r="T2507" s="90"/>
      <c r="U2507" s="260">
        <v>0</v>
      </c>
      <c r="V2507" s="273">
        <v>89.570487837612305</v>
      </c>
      <c r="W2507" s="273">
        <v>82.665450694281006</v>
      </c>
      <c r="X2507" s="274">
        <v>1.115075246</v>
      </c>
      <c r="Z2507" s="257">
        <v>23735.55</v>
      </c>
      <c r="AA2507" s="258">
        <v>9190.2927495843633</v>
      </c>
      <c r="AB2507" s="276">
        <v>1.0814653741567855</v>
      </c>
      <c r="AC2507" s="92"/>
      <c r="AD2507" s="257">
        <v>774023.37653393822</v>
      </c>
      <c r="AE2507" s="258">
        <v>7848.5899742557795</v>
      </c>
      <c r="AF2507" s="276">
        <v>0.92358083952174386</v>
      </c>
      <c r="AG2507" s="93"/>
      <c r="AH2507" s="257">
        <v>9475.9094405079995</v>
      </c>
      <c r="AI2507" s="258">
        <v>8037.8100411355481</v>
      </c>
      <c r="AJ2507" s="258">
        <v>8277.1088197450626</v>
      </c>
      <c r="AK2507" s="276">
        <v>0.97400668624912479</v>
      </c>
      <c r="AL2507" s="93"/>
      <c r="AM2507" s="257">
        <v>8498</v>
      </c>
      <c r="AN2507" s="258">
        <v>8479.1805610048559</v>
      </c>
      <c r="AO2507" s="276">
        <v>0.9977854272775778</v>
      </c>
      <c r="AQ2507" s="280">
        <v>8249.0389677238581</v>
      </c>
      <c r="AR2507" s="281">
        <v>8314.9842668283818</v>
      </c>
    </row>
    <row r="2508" spans="1:44" x14ac:dyDescent="0.2">
      <c r="A2508" s="260" t="s">
        <v>8395</v>
      </c>
      <c r="B2508" s="261" t="s">
        <v>8060</v>
      </c>
      <c r="C2508" s="261" t="s">
        <v>8074</v>
      </c>
      <c r="D2508" s="262" t="s">
        <v>15829</v>
      </c>
      <c r="E2508" s="257">
        <v>190</v>
      </c>
      <c r="F2508" s="258">
        <v>448</v>
      </c>
      <c r="G2508" s="258">
        <v>1500</v>
      </c>
      <c r="H2508" s="258">
        <v>1430</v>
      </c>
      <c r="I2508" s="258">
        <v>630</v>
      </c>
      <c r="J2508" s="258">
        <v>364</v>
      </c>
      <c r="K2508" s="259">
        <v>118</v>
      </c>
      <c r="L2508" s="257">
        <v>196</v>
      </c>
      <c r="M2508" s="258">
        <v>418</v>
      </c>
      <c r="N2508" s="258">
        <v>1402</v>
      </c>
      <c r="O2508" s="258">
        <v>1446</v>
      </c>
      <c r="P2508" s="258">
        <v>623</v>
      </c>
      <c r="Q2508" s="258">
        <v>413</v>
      </c>
      <c r="R2508" s="259">
        <v>212</v>
      </c>
      <c r="S2508" s="267">
        <v>9390</v>
      </c>
      <c r="T2508" s="90"/>
      <c r="U2508" s="260">
        <v>4</v>
      </c>
      <c r="V2508" s="273">
        <v>87.461013304839696</v>
      </c>
      <c r="W2508" s="273">
        <v>81.195228458834805</v>
      </c>
      <c r="X2508" s="274">
        <v>1.0816035289999999</v>
      </c>
      <c r="Z2508" s="257">
        <v>27564.920000000002</v>
      </c>
      <c r="AA2508" s="258">
        <v>10673.006710140402</v>
      </c>
      <c r="AB2508" s="276">
        <v>1.1366354323898191</v>
      </c>
      <c r="AC2508" s="92"/>
      <c r="AD2508" s="257">
        <v>846828.00333689782</v>
      </c>
      <c r="AE2508" s="258">
        <v>8586.828225617026</v>
      </c>
      <c r="AF2508" s="276">
        <v>0.9144651997462222</v>
      </c>
      <c r="AG2508" s="93"/>
      <c r="AH2508" s="257">
        <v>10156.257137309998</v>
      </c>
      <c r="AI2508" s="258">
        <v>8614.9056310787746</v>
      </c>
      <c r="AJ2508" s="258">
        <v>9017.954702917812</v>
      </c>
      <c r="AK2508" s="276">
        <v>0.96037856261105559</v>
      </c>
      <c r="AL2508" s="93"/>
      <c r="AM2508" s="257">
        <v>9391.7199999999993</v>
      </c>
      <c r="AN2508" s="258">
        <v>9370.9213530713732</v>
      </c>
      <c r="AO2508" s="276">
        <v>0.99796819521526869</v>
      </c>
      <c r="AQ2508" s="280">
        <v>9354.339403877515</v>
      </c>
      <c r="AR2508" s="281">
        <v>9429.1208071812925</v>
      </c>
    </row>
    <row r="2509" spans="1:44" x14ac:dyDescent="0.2">
      <c r="A2509" s="260" t="s">
        <v>8395</v>
      </c>
      <c r="B2509" s="261" t="s">
        <v>8088</v>
      </c>
      <c r="C2509" s="261" t="s">
        <v>8118</v>
      </c>
      <c r="D2509" s="262" t="s">
        <v>15866</v>
      </c>
      <c r="E2509" s="257">
        <v>303</v>
      </c>
      <c r="F2509" s="258">
        <v>539</v>
      </c>
      <c r="G2509" s="258">
        <v>1972</v>
      </c>
      <c r="H2509" s="258">
        <v>1456</v>
      </c>
      <c r="I2509" s="258">
        <v>518</v>
      </c>
      <c r="J2509" s="258">
        <v>241</v>
      </c>
      <c r="K2509" s="259">
        <v>82</v>
      </c>
      <c r="L2509" s="257">
        <v>278</v>
      </c>
      <c r="M2509" s="258">
        <v>468</v>
      </c>
      <c r="N2509" s="258">
        <v>1898</v>
      </c>
      <c r="O2509" s="258">
        <v>1247</v>
      </c>
      <c r="P2509" s="258">
        <v>510</v>
      </c>
      <c r="Q2509" s="258">
        <v>318</v>
      </c>
      <c r="R2509" s="259">
        <v>154</v>
      </c>
      <c r="S2509" s="267">
        <v>9984</v>
      </c>
      <c r="T2509" s="90"/>
      <c r="U2509" s="260">
        <v>40</v>
      </c>
      <c r="V2509" s="273">
        <v>90.990614353361295</v>
      </c>
      <c r="W2509" s="273">
        <v>95.620592948717899</v>
      </c>
      <c r="X2509" s="274">
        <v>1.115075246</v>
      </c>
      <c r="Z2509" s="257">
        <v>26433.66</v>
      </c>
      <c r="AA2509" s="258">
        <v>10234.988186200791</v>
      </c>
      <c r="AB2509" s="276">
        <v>1.0251390410858165</v>
      </c>
      <c r="AC2509" s="92"/>
      <c r="AD2509" s="257">
        <v>943698.96716078871</v>
      </c>
      <c r="AE2509" s="258">
        <v>9569.0989147392265</v>
      </c>
      <c r="AF2509" s="276">
        <v>0.95844340091538727</v>
      </c>
      <c r="AG2509" s="93"/>
      <c r="AH2509" s="257">
        <v>11132.911256063999</v>
      </c>
      <c r="AI2509" s="258">
        <v>9443.3390739817969</v>
      </c>
      <c r="AJ2509" s="258">
        <v>9724.4827555112624</v>
      </c>
      <c r="AK2509" s="276">
        <v>0.9740066862491249</v>
      </c>
      <c r="AL2509" s="93"/>
      <c r="AM2509" s="257">
        <v>10001.200000000001</v>
      </c>
      <c r="AN2509" s="258">
        <v>9979.0516152885139</v>
      </c>
      <c r="AO2509" s="276">
        <v>0.9995043685184809</v>
      </c>
      <c r="AQ2509" s="280">
        <v>9549.9358003580019</v>
      </c>
      <c r="AR2509" s="281">
        <v>9626.2808600974131</v>
      </c>
    </row>
    <row r="2510" spans="1:44" x14ac:dyDescent="0.2">
      <c r="A2510" s="260" t="s">
        <v>8395</v>
      </c>
      <c r="B2510" s="261" t="s">
        <v>8060</v>
      </c>
      <c r="C2510" s="261" t="s">
        <v>8075</v>
      </c>
      <c r="D2510" s="262" t="s">
        <v>15830</v>
      </c>
      <c r="E2510" s="257">
        <v>154</v>
      </c>
      <c r="F2510" s="258">
        <v>408</v>
      </c>
      <c r="G2510" s="258">
        <v>1185</v>
      </c>
      <c r="H2510" s="258">
        <v>1284</v>
      </c>
      <c r="I2510" s="258">
        <v>647</v>
      </c>
      <c r="J2510" s="258">
        <v>364</v>
      </c>
      <c r="K2510" s="259">
        <v>120</v>
      </c>
      <c r="L2510" s="257">
        <v>160</v>
      </c>
      <c r="M2510" s="258">
        <v>360</v>
      </c>
      <c r="N2510" s="258">
        <v>1111</v>
      </c>
      <c r="O2510" s="258">
        <v>1261</v>
      </c>
      <c r="P2510" s="258">
        <v>629</v>
      </c>
      <c r="Q2510" s="258">
        <v>434</v>
      </c>
      <c r="R2510" s="259">
        <v>211</v>
      </c>
      <c r="S2510" s="267">
        <v>8328</v>
      </c>
      <c r="T2510" s="90"/>
      <c r="U2510" s="260">
        <v>126</v>
      </c>
      <c r="V2510" s="273">
        <v>87.070591655663307</v>
      </c>
      <c r="W2510" s="273">
        <v>70.901428742946294</v>
      </c>
      <c r="X2510" s="274">
        <v>1.0816035289999999</v>
      </c>
      <c r="Z2510" s="257">
        <v>25540.760000000002</v>
      </c>
      <c r="AA2510" s="258">
        <v>9889.2615274082273</v>
      </c>
      <c r="AB2510" s="276">
        <v>1.1874713649625632</v>
      </c>
      <c r="AC2510" s="92"/>
      <c r="AD2510" s="257">
        <v>729906.78782830993</v>
      </c>
      <c r="AE2510" s="258">
        <v>7401.2481673921748</v>
      </c>
      <c r="AF2510" s="276">
        <v>0.8887185599654388</v>
      </c>
      <c r="AG2510" s="93"/>
      <c r="AH2510" s="257">
        <v>9007.5941895119995</v>
      </c>
      <c r="AI2510" s="258">
        <v>7640.5680613018149</v>
      </c>
      <c r="AJ2510" s="258">
        <v>7998.0326694248715</v>
      </c>
      <c r="AK2510" s="276">
        <v>0.9603785626110557</v>
      </c>
      <c r="AL2510" s="93"/>
      <c r="AM2510" s="257">
        <v>8382.18</v>
      </c>
      <c r="AN2510" s="258">
        <v>8363.617052817568</v>
      </c>
      <c r="AO2510" s="276">
        <v>1.004276783479535</v>
      </c>
      <c r="AQ2510" s="280">
        <v>8476.6449430847188</v>
      </c>
      <c r="AR2510" s="281">
        <v>8544.4097928280353</v>
      </c>
    </row>
    <row r="2511" spans="1:44" x14ac:dyDescent="0.2">
      <c r="A2511" s="260" t="s">
        <v>8395</v>
      </c>
      <c r="B2511" s="261" t="s">
        <v>8085</v>
      </c>
      <c r="C2511" s="261" t="s">
        <v>8119</v>
      </c>
      <c r="D2511" s="262" t="s">
        <v>15867</v>
      </c>
      <c r="E2511" s="257">
        <v>158</v>
      </c>
      <c r="F2511" s="258">
        <v>305</v>
      </c>
      <c r="G2511" s="258">
        <v>942</v>
      </c>
      <c r="H2511" s="258">
        <v>637</v>
      </c>
      <c r="I2511" s="258">
        <v>232</v>
      </c>
      <c r="J2511" s="258">
        <v>135</v>
      </c>
      <c r="K2511" s="259">
        <v>46</v>
      </c>
      <c r="L2511" s="257">
        <v>138</v>
      </c>
      <c r="M2511" s="258">
        <v>274</v>
      </c>
      <c r="N2511" s="258">
        <v>953</v>
      </c>
      <c r="O2511" s="258">
        <v>638</v>
      </c>
      <c r="P2511" s="258">
        <v>244</v>
      </c>
      <c r="Q2511" s="258">
        <v>180</v>
      </c>
      <c r="R2511" s="259">
        <v>67</v>
      </c>
      <c r="S2511" s="267">
        <v>4949</v>
      </c>
      <c r="T2511" s="90"/>
      <c r="U2511" s="260">
        <v>0</v>
      </c>
      <c r="V2511" s="273">
        <v>105.048000300319</v>
      </c>
      <c r="W2511" s="273">
        <v>101.535865831481</v>
      </c>
      <c r="X2511" s="274">
        <v>1.1550337310000001</v>
      </c>
      <c r="Z2511" s="257">
        <v>13152.17</v>
      </c>
      <c r="AA2511" s="258">
        <v>5092.4580467821888</v>
      </c>
      <c r="AB2511" s="276">
        <v>1.0289872796084438</v>
      </c>
      <c r="AC2511" s="92"/>
      <c r="AD2511" s="257">
        <v>492884.35580294154</v>
      </c>
      <c r="AE2511" s="258">
        <v>4997.8428697403397</v>
      </c>
      <c r="AF2511" s="276">
        <v>1.0098692401980884</v>
      </c>
      <c r="AG2511" s="93"/>
      <c r="AH2511" s="257">
        <v>5716.2619347190002</v>
      </c>
      <c r="AI2511" s="258">
        <v>4848.7406792040993</v>
      </c>
      <c r="AJ2511" s="258">
        <v>4900.8755260179678</v>
      </c>
      <c r="AK2511" s="276">
        <v>0.99027591958334371</v>
      </c>
      <c r="AL2511" s="93"/>
      <c r="AM2511" s="257">
        <v>4949</v>
      </c>
      <c r="AN2511" s="258">
        <v>4938.0400795967325</v>
      </c>
      <c r="AO2511" s="276">
        <v>0.9977854272775778</v>
      </c>
      <c r="AQ2511" s="280">
        <v>5081.4303738877106</v>
      </c>
      <c r="AR2511" s="281">
        <v>5122.0528569667667</v>
      </c>
    </row>
    <row r="2512" spans="1:44" x14ac:dyDescent="0.2">
      <c r="A2512" s="260" t="s">
        <v>8395</v>
      </c>
      <c r="B2512" s="261" t="s">
        <v>8090</v>
      </c>
      <c r="C2512" s="261" t="s">
        <v>8120</v>
      </c>
      <c r="D2512" s="262" t="s">
        <v>15868</v>
      </c>
      <c r="E2512" s="257">
        <v>464</v>
      </c>
      <c r="F2512" s="258">
        <v>862</v>
      </c>
      <c r="G2512" s="258">
        <v>3145</v>
      </c>
      <c r="H2512" s="258">
        <v>2086</v>
      </c>
      <c r="I2512" s="258">
        <v>847</v>
      </c>
      <c r="J2512" s="258">
        <v>423</v>
      </c>
      <c r="K2512" s="259">
        <v>132</v>
      </c>
      <c r="L2512" s="257">
        <v>447</v>
      </c>
      <c r="M2512" s="258">
        <v>837</v>
      </c>
      <c r="N2512" s="258">
        <v>2966</v>
      </c>
      <c r="O2512" s="258">
        <v>2140</v>
      </c>
      <c r="P2512" s="258">
        <v>886</v>
      </c>
      <c r="Q2512" s="258">
        <v>551</v>
      </c>
      <c r="R2512" s="259">
        <v>263</v>
      </c>
      <c r="S2512" s="267">
        <v>16049</v>
      </c>
      <c r="T2512" s="90"/>
      <c r="U2512" s="260">
        <v>74</v>
      </c>
      <c r="V2512" s="273">
        <v>96.246539705352703</v>
      </c>
      <c r="W2512" s="273">
        <v>94.715380780256694</v>
      </c>
      <c r="X2512" s="274">
        <v>1.082381941</v>
      </c>
      <c r="Z2512" s="257">
        <v>43137.9</v>
      </c>
      <c r="AA2512" s="258">
        <v>16702.790944481814</v>
      </c>
      <c r="AB2512" s="276">
        <v>1.0407371764273048</v>
      </c>
      <c r="AC2512" s="92"/>
      <c r="AD2512" s="257">
        <v>1535558.6488338646</v>
      </c>
      <c r="AE2512" s="258">
        <v>15570.550685546103</v>
      </c>
      <c r="AF2512" s="276">
        <v>0.97018821643380293</v>
      </c>
      <c r="AG2512" s="93"/>
      <c r="AH2512" s="257">
        <v>17371.147771109001</v>
      </c>
      <c r="AI2512" s="258">
        <v>14734.83752216864</v>
      </c>
      <c r="AJ2512" s="258">
        <v>15418.202010640947</v>
      </c>
      <c r="AK2512" s="276">
        <v>0.96069549570944901</v>
      </c>
      <c r="AL2512" s="93"/>
      <c r="AM2512" s="257">
        <v>16080.82</v>
      </c>
      <c r="AN2512" s="258">
        <v>16045.207854673819</v>
      </c>
      <c r="AO2512" s="276">
        <v>0.99976371454133084</v>
      </c>
      <c r="AQ2512" s="280">
        <v>15564.248847122031</v>
      </c>
      <c r="AR2512" s="281">
        <v>15688.674134670879</v>
      </c>
    </row>
    <row r="2513" spans="1:44" x14ac:dyDescent="0.2">
      <c r="A2513" s="260" t="s">
        <v>8395</v>
      </c>
      <c r="B2513" s="261" t="s">
        <v>8090</v>
      </c>
      <c r="C2513" s="261" t="s">
        <v>8121</v>
      </c>
      <c r="D2513" s="262" t="s">
        <v>15869</v>
      </c>
      <c r="E2513" s="257">
        <v>313</v>
      </c>
      <c r="F2513" s="258">
        <v>684</v>
      </c>
      <c r="G2513" s="258">
        <v>2141</v>
      </c>
      <c r="H2513" s="258">
        <v>2365</v>
      </c>
      <c r="I2513" s="258">
        <v>1268</v>
      </c>
      <c r="J2513" s="258">
        <v>554</v>
      </c>
      <c r="K2513" s="259">
        <v>153</v>
      </c>
      <c r="L2513" s="257">
        <v>246</v>
      </c>
      <c r="M2513" s="258">
        <v>676</v>
      </c>
      <c r="N2513" s="258">
        <v>2106</v>
      </c>
      <c r="O2513" s="258">
        <v>2340</v>
      </c>
      <c r="P2513" s="258">
        <v>1265</v>
      </c>
      <c r="Q2513" s="258">
        <v>603</v>
      </c>
      <c r="R2513" s="259">
        <v>244</v>
      </c>
      <c r="S2513" s="267">
        <v>14958</v>
      </c>
      <c r="T2513" s="90"/>
      <c r="U2513" s="260">
        <v>44</v>
      </c>
      <c r="V2513" s="273">
        <v>87.293278370853699</v>
      </c>
      <c r="W2513" s="273">
        <v>81.0548870169808</v>
      </c>
      <c r="X2513" s="274">
        <v>1.082389523</v>
      </c>
      <c r="Z2513" s="257">
        <v>44553.03</v>
      </c>
      <c r="AA2513" s="258">
        <v>17250.722590418787</v>
      </c>
      <c r="AB2513" s="276">
        <v>1.153277349272549</v>
      </c>
      <c r="AC2513" s="92"/>
      <c r="AD2513" s="257">
        <v>1347820.4266730712</v>
      </c>
      <c r="AE2513" s="258">
        <v>13666.886826149472</v>
      </c>
      <c r="AF2513" s="276">
        <v>0.91368410390088728</v>
      </c>
      <c r="AG2513" s="93"/>
      <c r="AH2513" s="257">
        <v>16190.382485034001</v>
      </c>
      <c r="AI2513" s="258">
        <v>13733.269584840493</v>
      </c>
      <c r="AJ2513" s="258">
        <v>14370.129400723436</v>
      </c>
      <c r="AK2513" s="276">
        <v>0.96069858274658615</v>
      </c>
      <c r="AL2513" s="93"/>
      <c r="AM2513" s="257">
        <v>14976.92</v>
      </c>
      <c r="AN2513" s="258">
        <v>14943.752521502101</v>
      </c>
      <c r="AO2513" s="276">
        <v>0.99904750110322915</v>
      </c>
      <c r="AQ2513" s="280">
        <v>15127.830450884983</v>
      </c>
      <c r="AR2513" s="281">
        <v>15248.76687848455</v>
      </c>
    </row>
    <row r="2514" spans="1:44" x14ac:dyDescent="0.2">
      <c r="A2514" s="260" t="s">
        <v>8395</v>
      </c>
      <c r="B2514" s="261" t="s">
        <v>8088</v>
      </c>
      <c r="C2514" s="261" t="s">
        <v>8122</v>
      </c>
      <c r="D2514" s="262" t="s">
        <v>15870</v>
      </c>
      <c r="E2514" s="257">
        <v>292</v>
      </c>
      <c r="F2514" s="258">
        <v>545</v>
      </c>
      <c r="G2514" s="258">
        <v>1976</v>
      </c>
      <c r="H2514" s="258">
        <v>1461</v>
      </c>
      <c r="I2514" s="258">
        <v>664</v>
      </c>
      <c r="J2514" s="258">
        <v>360</v>
      </c>
      <c r="K2514" s="259">
        <v>102</v>
      </c>
      <c r="L2514" s="257">
        <v>309</v>
      </c>
      <c r="M2514" s="258">
        <v>576</v>
      </c>
      <c r="N2514" s="258">
        <v>1872</v>
      </c>
      <c r="O2514" s="258">
        <v>1431</v>
      </c>
      <c r="P2514" s="258">
        <v>642</v>
      </c>
      <c r="Q2514" s="258">
        <v>390</v>
      </c>
      <c r="R2514" s="259">
        <v>184</v>
      </c>
      <c r="S2514" s="267">
        <v>10804</v>
      </c>
      <c r="T2514" s="90"/>
      <c r="U2514" s="260">
        <v>0</v>
      </c>
      <c r="V2514" s="273">
        <v>84.210859204135502</v>
      </c>
      <c r="W2514" s="273">
        <v>91.910362070562002</v>
      </c>
      <c r="X2514" s="274">
        <v>1.115075246</v>
      </c>
      <c r="Z2514" s="257">
        <v>29946.529999999995</v>
      </c>
      <c r="AA2514" s="258">
        <v>11595.154843018619</v>
      </c>
      <c r="AB2514" s="276">
        <v>1.0732279565918752</v>
      </c>
      <c r="AC2514" s="92"/>
      <c r="AD2514" s="257">
        <v>992586.85126667144</v>
      </c>
      <c r="AE2514" s="258">
        <v>10064.821613418193</v>
      </c>
      <c r="AF2514" s="276">
        <v>0.93158289646595638</v>
      </c>
      <c r="AG2514" s="93"/>
      <c r="AH2514" s="257">
        <v>12047.272957784</v>
      </c>
      <c r="AI2514" s="258">
        <v>10218.933829657386</v>
      </c>
      <c r="AJ2514" s="258">
        <v>10523.168238235545</v>
      </c>
      <c r="AK2514" s="276">
        <v>0.97400668624912479</v>
      </c>
      <c r="AL2514" s="93"/>
      <c r="AM2514" s="257">
        <v>10804</v>
      </c>
      <c r="AN2514" s="258">
        <v>10780.073756306952</v>
      </c>
      <c r="AO2514" s="276">
        <v>0.99778542727757802</v>
      </c>
      <c r="AQ2514" s="280">
        <v>10497.77243189434</v>
      </c>
      <c r="AR2514" s="281">
        <v>10581.69478280833</v>
      </c>
    </row>
    <row r="2515" spans="1:44" x14ac:dyDescent="0.2">
      <c r="A2515" s="260" t="s">
        <v>8395</v>
      </c>
      <c r="B2515" s="261" t="s">
        <v>8060</v>
      </c>
      <c r="C2515" s="261" t="s">
        <v>8076</v>
      </c>
      <c r="D2515" s="262" t="s">
        <v>15831</v>
      </c>
      <c r="E2515" s="257">
        <v>134</v>
      </c>
      <c r="F2515" s="258">
        <v>355</v>
      </c>
      <c r="G2515" s="258">
        <v>1177</v>
      </c>
      <c r="H2515" s="258">
        <v>1169</v>
      </c>
      <c r="I2515" s="258">
        <v>589</v>
      </c>
      <c r="J2515" s="258">
        <v>334</v>
      </c>
      <c r="K2515" s="259">
        <v>102</v>
      </c>
      <c r="L2515" s="257">
        <v>133</v>
      </c>
      <c r="M2515" s="258">
        <v>359</v>
      </c>
      <c r="N2515" s="258">
        <v>1127</v>
      </c>
      <c r="O2515" s="258">
        <v>1244</v>
      </c>
      <c r="P2515" s="258">
        <v>597</v>
      </c>
      <c r="Q2515" s="258">
        <v>396</v>
      </c>
      <c r="R2515" s="259">
        <v>186</v>
      </c>
      <c r="S2515" s="267">
        <v>7902</v>
      </c>
      <c r="T2515" s="90"/>
      <c r="U2515" s="260">
        <v>0</v>
      </c>
      <c r="V2515" s="273">
        <v>80.3657788198189</v>
      </c>
      <c r="W2515" s="273">
        <v>70.948094695530997</v>
      </c>
      <c r="X2515" s="274">
        <v>1.0816035289999999</v>
      </c>
      <c r="Z2515" s="257">
        <v>23927.289999999997</v>
      </c>
      <c r="AA2515" s="258">
        <v>9264.5335711286425</v>
      </c>
      <c r="AB2515" s="276">
        <v>1.1724289510413366</v>
      </c>
      <c r="AC2515" s="92"/>
      <c r="AD2515" s="257">
        <v>678821.26289546385</v>
      </c>
      <c r="AE2515" s="258">
        <v>6883.2414107836439</v>
      </c>
      <c r="AF2515" s="276">
        <v>0.87107585557879574</v>
      </c>
      <c r="AG2515" s="93"/>
      <c r="AH2515" s="257">
        <v>8546.8310861579994</v>
      </c>
      <c r="AI2515" s="258">
        <v>7249.7320869845025</v>
      </c>
      <c r="AJ2515" s="258">
        <v>7588.9114017525608</v>
      </c>
      <c r="AK2515" s="276">
        <v>0.96037856261105548</v>
      </c>
      <c r="AL2515" s="93"/>
      <c r="AM2515" s="257">
        <v>7902</v>
      </c>
      <c r="AN2515" s="258">
        <v>7884.5004463474197</v>
      </c>
      <c r="AO2515" s="276">
        <v>0.9977854272775778</v>
      </c>
      <c r="AQ2515" s="280">
        <v>7733.1983487409207</v>
      </c>
      <c r="AR2515" s="281">
        <v>7795.019862754576</v>
      </c>
    </row>
    <row r="2516" spans="1:44" x14ac:dyDescent="0.2">
      <c r="A2516" s="260" t="s">
        <v>8395</v>
      </c>
      <c r="B2516" s="261" t="s">
        <v>8088</v>
      </c>
      <c r="C2516" s="261" t="s">
        <v>8123</v>
      </c>
      <c r="D2516" s="262" t="s">
        <v>15871</v>
      </c>
      <c r="E2516" s="257">
        <v>282</v>
      </c>
      <c r="F2516" s="258">
        <v>620</v>
      </c>
      <c r="G2516" s="258">
        <v>2607</v>
      </c>
      <c r="H2516" s="258">
        <v>1829</v>
      </c>
      <c r="I2516" s="258">
        <v>810</v>
      </c>
      <c r="J2516" s="258">
        <v>466</v>
      </c>
      <c r="K2516" s="259">
        <v>133</v>
      </c>
      <c r="L2516" s="257">
        <v>262</v>
      </c>
      <c r="M2516" s="258">
        <v>610</v>
      </c>
      <c r="N2516" s="258">
        <v>2356</v>
      </c>
      <c r="O2516" s="258">
        <v>1808</v>
      </c>
      <c r="P2516" s="258">
        <v>870</v>
      </c>
      <c r="Q2516" s="258">
        <v>563</v>
      </c>
      <c r="R2516" s="259">
        <v>271</v>
      </c>
      <c r="S2516" s="267">
        <v>13487</v>
      </c>
      <c r="T2516" s="90"/>
      <c r="U2516" s="260">
        <v>1</v>
      </c>
      <c r="V2516" s="273">
        <v>84.007997440004402</v>
      </c>
      <c r="W2516" s="273">
        <v>92.865203529324504</v>
      </c>
      <c r="X2516" s="274">
        <v>1.115075246</v>
      </c>
      <c r="Z2516" s="257">
        <v>37866.300000000003</v>
      </c>
      <c r="AA2516" s="258">
        <v>14661.652346104742</v>
      </c>
      <c r="AB2516" s="276">
        <v>1.0870951543044962</v>
      </c>
      <c r="AC2516" s="92"/>
      <c r="AD2516" s="257">
        <v>1241414.3423037624</v>
      </c>
      <c r="AE2516" s="258">
        <v>12587.930101714997</v>
      </c>
      <c r="AF2516" s="276">
        <v>0.93333803675502314</v>
      </c>
      <c r="AG2516" s="93"/>
      <c r="AH2516" s="257">
        <v>15039.019842801999</v>
      </c>
      <c r="AI2516" s="258">
        <v>12756.642036337389</v>
      </c>
      <c r="AJ2516" s="258">
        <v>13136.428177441947</v>
      </c>
      <c r="AK2516" s="276">
        <v>0.9740066862491249</v>
      </c>
      <c r="AL2516" s="93"/>
      <c r="AM2516" s="257">
        <v>13487.43</v>
      </c>
      <c r="AN2516" s="258">
        <v>13457.561105426423</v>
      </c>
      <c r="AO2516" s="276">
        <v>0.99781723922491461</v>
      </c>
      <c r="AQ2516" s="280">
        <v>13299.484992123338</v>
      </c>
      <c r="AR2516" s="281">
        <v>13405.805076095945</v>
      </c>
    </row>
    <row r="2517" spans="1:44" x14ac:dyDescent="0.2">
      <c r="A2517" s="260" t="s">
        <v>8395</v>
      </c>
      <c r="B2517" s="261" t="s">
        <v>8085</v>
      </c>
      <c r="C2517" s="261" t="s">
        <v>8124</v>
      </c>
      <c r="D2517" s="262" t="s">
        <v>15872</v>
      </c>
      <c r="E2517" s="257">
        <v>193</v>
      </c>
      <c r="F2517" s="258">
        <v>311</v>
      </c>
      <c r="G2517" s="258">
        <v>1113</v>
      </c>
      <c r="H2517" s="258">
        <v>895</v>
      </c>
      <c r="I2517" s="258">
        <v>407</v>
      </c>
      <c r="J2517" s="258">
        <v>223</v>
      </c>
      <c r="K2517" s="259">
        <v>49</v>
      </c>
      <c r="L2517" s="257">
        <v>159</v>
      </c>
      <c r="M2517" s="258">
        <v>324</v>
      </c>
      <c r="N2517" s="258">
        <v>1047</v>
      </c>
      <c r="O2517" s="258">
        <v>951</v>
      </c>
      <c r="P2517" s="258">
        <v>421</v>
      </c>
      <c r="Q2517" s="258">
        <v>262</v>
      </c>
      <c r="R2517" s="259">
        <v>102</v>
      </c>
      <c r="S2517" s="267">
        <v>6457</v>
      </c>
      <c r="T2517" s="90"/>
      <c r="U2517" s="260">
        <v>1</v>
      </c>
      <c r="V2517" s="273">
        <v>80.861375121390495</v>
      </c>
      <c r="W2517" s="273">
        <v>72.881542273149506</v>
      </c>
      <c r="X2517" s="274">
        <v>1.155635373</v>
      </c>
      <c r="Z2517" s="257">
        <v>18315.98</v>
      </c>
      <c r="AA2517" s="258">
        <v>7091.8608667392245</v>
      </c>
      <c r="AB2517" s="276">
        <v>1.0983213360289956</v>
      </c>
      <c r="AC2517" s="92"/>
      <c r="AD2517" s="257">
        <v>558480.01957137662</v>
      </c>
      <c r="AE2517" s="258">
        <v>5662.9823017210729</v>
      </c>
      <c r="AF2517" s="276">
        <v>0.87702993676956376</v>
      </c>
      <c r="AG2517" s="93"/>
      <c r="AH2517" s="257">
        <v>7461.9376034609995</v>
      </c>
      <c r="AI2517" s="258">
        <v>6329.4860901720867</v>
      </c>
      <c r="AJ2517" s="258">
        <v>6395.7933232826017</v>
      </c>
      <c r="AK2517" s="276">
        <v>0.99052088017385809</v>
      </c>
      <c r="AL2517" s="93"/>
      <c r="AM2517" s="257">
        <v>6457.43</v>
      </c>
      <c r="AN2517" s="258">
        <v>6443.1295516650498</v>
      </c>
      <c r="AO2517" s="276">
        <v>0.99785187419313148</v>
      </c>
      <c r="AQ2517" s="280">
        <v>6147.5820932825345</v>
      </c>
      <c r="AR2517" s="281">
        <v>6196.7277139417847</v>
      </c>
    </row>
    <row r="2518" spans="1:44" x14ac:dyDescent="0.2">
      <c r="A2518" s="260" t="s">
        <v>8395</v>
      </c>
      <c r="B2518" s="261" t="s">
        <v>8090</v>
      </c>
      <c r="C2518" s="261" t="s">
        <v>8125</v>
      </c>
      <c r="D2518" s="262" t="s">
        <v>15873</v>
      </c>
      <c r="E2518" s="257">
        <v>211</v>
      </c>
      <c r="F2518" s="258">
        <v>337</v>
      </c>
      <c r="G2518" s="258">
        <v>1338</v>
      </c>
      <c r="H2518" s="258">
        <v>905</v>
      </c>
      <c r="I2518" s="258">
        <v>380</v>
      </c>
      <c r="J2518" s="258">
        <v>166</v>
      </c>
      <c r="K2518" s="259">
        <v>57</v>
      </c>
      <c r="L2518" s="257">
        <v>219</v>
      </c>
      <c r="M2518" s="258">
        <v>346</v>
      </c>
      <c r="N2518" s="258">
        <v>1277</v>
      </c>
      <c r="O2518" s="258">
        <v>873</v>
      </c>
      <c r="P2518" s="258">
        <v>360</v>
      </c>
      <c r="Q2518" s="258">
        <v>223</v>
      </c>
      <c r="R2518" s="259">
        <v>104</v>
      </c>
      <c r="S2518" s="267">
        <v>6796</v>
      </c>
      <c r="T2518" s="90"/>
      <c r="U2518" s="260">
        <v>0</v>
      </c>
      <c r="V2518" s="273">
        <v>95.116342261953406</v>
      </c>
      <c r="W2518" s="273">
        <v>91.547731290512601</v>
      </c>
      <c r="X2518" s="274">
        <v>1.082381941</v>
      </c>
      <c r="Z2518" s="257">
        <v>18211.900000000001</v>
      </c>
      <c r="AA2518" s="258">
        <v>7051.5615827800693</v>
      </c>
      <c r="AB2518" s="276">
        <v>1.0376047061183151</v>
      </c>
      <c r="AC2518" s="92"/>
      <c r="AD2518" s="257">
        <v>643134.5236713778</v>
      </c>
      <c r="AE2518" s="258">
        <v>6521.3782007314067</v>
      </c>
      <c r="AF2518" s="276">
        <v>0.95959067109055429</v>
      </c>
      <c r="AG2518" s="93"/>
      <c r="AH2518" s="257">
        <v>7355.8676710359996</v>
      </c>
      <c r="AI2518" s="258">
        <v>6239.5137267529481</v>
      </c>
      <c r="AJ2518" s="258">
        <v>6528.8865888414148</v>
      </c>
      <c r="AK2518" s="276">
        <v>0.9606954957094489</v>
      </c>
      <c r="AL2518" s="93"/>
      <c r="AM2518" s="257">
        <v>6796</v>
      </c>
      <c r="AN2518" s="258">
        <v>6780.9497637784198</v>
      </c>
      <c r="AO2518" s="276">
        <v>0.99778542727757791</v>
      </c>
      <c r="AQ2518" s="280">
        <v>6486.2581812980825</v>
      </c>
      <c r="AR2518" s="281">
        <v>6538.1112804904233</v>
      </c>
    </row>
    <row r="2519" spans="1:44" x14ac:dyDescent="0.2">
      <c r="A2519" s="260" t="s">
        <v>8395</v>
      </c>
      <c r="B2519" s="261" t="s">
        <v>8060</v>
      </c>
      <c r="C2519" s="261" t="s">
        <v>8077</v>
      </c>
      <c r="D2519" s="262" t="s">
        <v>15832</v>
      </c>
      <c r="E2519" s="257">
        <v>245</v>
      </c>
      <c r="F2519" s="258">
        <v>459</v>
      </c>
      <c r="G2519" s="258">
        <v>1797</v>
      </c>
      <c r="H2519" s="258">
        <v>1252</v>
      </c>
      <c r="I2519" s="258">
        <v>524</v>
      </c>
      <c r="J2519" s="258">
        <v>273</v>
      </c>
      <c r="K2519" s="259">
        <v>88</v>
      </c>
      <c r="L2519" s="257">
        <v>225</v>
      </c>
      <c r="M2519" s="258">
        <v>464</v>
      </c>
      <c r="N2519" s="258">
        <v>1744</v>
      </c>
      <c r="O2519" s="258">
        <v>1341</v>
      </c>
      <c r="P2519" s="258">
        <v>511</v>
      </c>
      <c r="Q2519" s="258">
        <v>416</v>
      </c>
      <c r="R2519" s="259">
        <v>205</v>
      </c>
      <c r="S2519" s="267">
        <v>9544</v>
      </c>
      <c r="T2519" s="90"/>
      <c r="U2519" s="260">
        <v>3</v>
      </c>
      <c r="V2519" s="273">
        <v>94.109874298086893</v>
      </c>
      <c r="W2519" s="273">
        <v>96.348559455212097</v>
      </c>
      <c r="X2519" s="274">
        <v>1.0816035289999999</v>
      </c>
      <c r="Z2519" s="257">
        <v>26526.98</v>
      </c>
      <c r="AA2519" s="258">
        <v>10271.121249028121</v>
      </c>
      <c r="AB2519" s="276">
        <v>1.0761862163692499</v>
      </c>
      <c r="AC2519" s="92"/>
      <c r="AD2519" s="257">
        <v>911529.10224965413</v>
      </c>
      <c r="AE2519" s="258">
        <v>9242.8967781250449</v>
      </c>
      <c r="AF2519" s="276">
        <v>0.96845104548669791</v>
      </c>
      <c r="AG2519" s="93"/>
      <c r="AH2519" s="257">
        <v>10322.824080775999</v>
      </c>
      <c r="AI2519" s="258">
        <v>8756.1937532498214</v>
      </c>
      <c r="AJ2519" s="258">
        <v>9165.8530015599135</v>
      </c>
      <c r="AK2519" s="276">
        <v>0.96037856261105548</v>
      </c>
      <c r="AL2519" s="93"/>
      <c r="AM2519" s="257">
        <v>9545.2900000000009</v>
      </c>
      <c r="AN2519" s="258">
        <v>9524.1512611383914</v>
      </c>
      <c r="AO2519" s="276">
        <v>0.99792029140175942</v>
      </c>
      <c r="AQ2519" s="280">
        <v>9533.0932050711963</v>
      </c>
      <c r="AR2519" s="281">
        <v>9609.3036200370498</v>
      </c>
    </row>
    <row r="2520" spans="1:44" x14ac:dyDescent="0.2">
      <c r="A2520" s="260" t="s">
        <v>8395</v>
      </c>
      <c r="B2520" s="261" t="s">
        <v>8060</v>
      </c>
      <c r="C2520" s="261" t="s">
        <v>8078</v>
      </c>
      <c r="D2520" s="262" t="s">
        <v>15833</v>
      </c>
      <c r="E2520" s="257">
        <v>109</v>
      </c>
      <c r="F2520" s="258">
        <v>254</v>
      </c>
      <c r="G2520" s="258">
        <v>659</v>
      </c>
      <c r="H2520" s="258">
        <v>630</v>
      </c>
      <c r="I2520" s="258">
        <v>289</v>
      </c>
      <c r="J2520" s="258">
        <v>144</v>
      </c>
      <c r="K2520" s="259">
        <v>39</v>
      </c>
      <c r="L2520" s="257">
        <v>90</v>
      </c>
      <c r="M2520" s="258">
        <v>228</v>
      </c>
      <c r="N2520" s="258">
        <v>679</v>
      </c>
      <c r="O2520" s="258">
        <v>612</v>
      </c>
      <c r="P2520" s="258">
        <v>293</v>
      </c>
      <c r="Q2520" s="258">
        <v>156</v>
      </c>
      <c r="R2520" s="259">
        <v>64</v>
      </c>
      <c r="S2520" s="267">
        <v>4246</v>
      </c>
      <c r="T2520" s="90"/>
      <c r="U2520" s="260">
        <v>0</v>
      </c>
      <c r="V2520" s="273">
        <v>90.184280722406896</v>
      </c>
      <c r="W2520" s="273">
        <v>71.914272256241105</v>
      </c>
      <c r="X2520" s="274">
        <v>1.0816035289999999</v>
      </c>
      <c r="Z2520" s="257">
        <v>12002.680000000002</v>
      </c>
      <c r="AA2520" s="258">
        <v>4647.3809530253684</v>
      </c>
      <c r="AB2520" s="276">
        <v>1.0945315480511937</v>
      </c>
      <c r="AC2520" s="92"/>
      <c r="AD2520" s="257">
        <v>376611.06265064765</v>
      </c>
      <c r="AE2520" s="258">
        <v>3818.8327382953189</v>
      </c>
      <c r="AF2520" s="276">
        <v>0.89939536935829456</v>
      </c>
      <c r="AG2520" s="93"/>
      <c r="AH2520" s="257">
        <v>4592.4885841339992</v>
      </c>
      <c r="AI2520" s="258">
        <v>3895.5153684302954</v>
      </c>
      <c r="AJ2520" s="258">
        <v>4077.767376846542</v>
      </c>
      <c r="AK2520" s="276">
        <v>0.96037856261105559</v>
      </c>
      <c r="AL2520" s="93"/>
      <c r="AM2520" s="257">
        <v>4246</v>
      </c>
      <c r="AN2520" s="258">
        <v>4236.5969242205956</v>
      </c>
      <c r="AO2520" s="276">
        <v>0.99778542727757791</v>
      </c>
      <c r="AQ2520" s="280">
        <v>4005.3321345351051</v>
      </c>
      <c r="AR2520" s="281">
        <v>4037.3519645611673</v>
      </c>
    </row>
    <row r="2521" spans="1:44" x14ac:dyDescent="0.2">
      <c r="A2521" s="260" t="s">
        <v>8395</v>
      </c>
      <c r="B2521" s="261" t="s">
        <v>8090</v>
      </c>
      <c r="C2521" s="261" t="s">
        <v>8126</v>
      </c>
      <c r="D2521" s="262" t="s">
        <v>15874</v>
      </c>
      <c r="E2521" s="257">
        <v>338</v>
      </c>
      <c r="F2521" s="258">
        <v>743</v>
      </c>
      <c r="G2521" s="258">
        <v>2328</v>
      </c>
      <c r="H2521" s="258">
        <v>1788</v>
      </c>
      <c r="I2521" s="258">
        <v>837</v>
      </c>
      <c r="J2521" s="258">
        <v>378</v>
      </c>
      <c r="K2521" s="259">
        <v>100</v>
      </c>
      <c r="L2521" s="257">
        <v>350</v>
      </c>
      <c r="M2521" s="258">
        <v>607</v>
      </c>
      <c r="N2521" s="258">
        <v>2275</v>
      </c>
      <c r="O2521" s="258">
        <v>1846</v>
      </c>
      <c r="P2521" s="258">
        <v>840</v>
      </c>
      <c r="Q2521" s="258">
        <v>491</v>
      </c>
      <c r="R2521" s="259">
        <v>230</v>
      </c>
      <c r="S2521" s="267">
        <v>13151</v>
      </c>
      <c r="T2521" s="90"/>
      <c r="U2521" s="260">
        <v>3</v>
      </c>
      <c r="V2521" s="273">
        <v>93.584594803125597</v>
      </c>
      <c r="W2521" s="273">
        <v>92.401871291647595</v>
      </c>
      <c r="X2521" s="274">
        <v>1.082381941</v>
      </c>
      <c r="Z2521" s="257">
        <v>36606.479999999996</v>
      </c>
      <c r="AA2521" s="258">
        <v>14173.855997935798</v>
      </c>
      <c r="AB2521" s="276">
        <v>1.0777778114163028</v>
      </c>
      <c r="AC2521" s="92"/>
      <c r="AD2521" s="257">
        <v>1241934.2008189643</v>
      </c>
      <c r="AE2521" s="258">
        <v>12593.201462314873</v>
      </c>
      <c r="AF2521" s="276">
        <v>0.95758508572084811</v>
      </c>
      <c r="AG2521" s="93"/>
      <c r="AH2521" s="257">
        <v>14234.404906091</v>
      </c>
      <c r="AI2521" s="258">
        <v>12074.138466822842</v>
      </c>
      <c r="AJ2521" s="258">
        <v>12634.106464074965</v>
      </c>
      <c r="AK2521" s="276">
        <v>0.96069549570944901</v>
      </c>
      <c r="AL2521" s="93"/>
      <c r="AM2521" s="257">
        <v>13152.29</v>
      </c>
      <c r="AN2521" s="258">
        <v>13123.163297328616</v>
      </c>
      <c r="AO2521" s="276">
        <v>0.99788330144693305</v>
      </c>
      <c r="AQ2521" s="280">
        <v>13011.605853952684</v>
      </c>
      <c r="AR2521" s="281">
        <v>13115.624545490742</v>
      </c>
    </row>
    <row r="2522" spans="1:44" x14ac:dyDescent="0.2">
      <c r="A2522" s="260" t="s">
        <v>8395</v>
      </c>
      <c r="B2522" s="261" t="s">
        <v>8085</v>
      </c>
      <c r="C2522" s="261" t="s">
        <v>8127</v>
      </c>
      <c r="D2522" s="262" t="s">
        <v>15875</v>
      </c>
      <c r="E2522" s="257">
        <v>247</v>
      </c>
      <c r="F2522" s="258">
        <v>453</v>
      </c>
      <c r="G2522" s="258">
        <v>1680</v>
      </c>
      <c r="H2522" s="258">
        <v>1424</v>
      </c>
      <c r="I2522" s="258">
        <v>591</v>
      </c>
      <c r="J2522" s="258">
        <v>319</v>
      </c>
      <c r="K2522" s="259">
        <v>109</v>
      </c>
      <c r="L2522" s="257">
        <v>229</v>
      </c>
      <c r="M2522" s="258">
        <v>397</v>
      </c>
      <c r="N2522" s="258">
        <v>1574</v>
      </c>
      <c r="O2522" s="258">
        <v>1432</v>
      </c>
      <c r="P2522" s="258">
        <v>597</v>
      </c>
      <c r="Q2522" s="258">
        <v>416</v>
      </c>
      <c r="R2522" s="259">
        <v>245</v>
      </c>
      <c r="S2522" s="267">
        <v>9713</v>
      </c>
      <c r="T2522" s="90"/>
      <c r="U2522" s="260">
        <v>6</v>
      </c>
      <c r="V2522" s="273">
        <v>88.6070833800689</v>
      </c>
      <c r="W2522" s="273">
        <v>87.076170869788896</v>
      </c>
      <c r="X2522" s="274">
        <v>1.1550337310000001</v>
      </c>
      <c r="Z2522" s="257">
        <v>28027.579999999998</v>
      </c>
      <c r="AA2522" s="258">
        <v>10852.146474903497</v>
      </c>
      <c r="AB2522" s="276">
        <v>1.1172806007313392</v>
      </c>
      <c r="AC2522" s="92"/>
      <c r="AD2522" s="257">
        <v>892388.6162089291</v>
      </c>
      <c r="AE2522" s="258">
        <v>9048.8124243496786</v>
      </c>
      <c r="AF2522" s="276">
        <v>0.93161869909911244</v>
      </c>
      <c r="AG2522" s="93"/>
      <c r="AH2522" s="257">
        <v>11218.842629203</v>
      </c>
      <c r="AI2522" s="258">
        <v>9516.2291810687839</v>
      </c>
      <c r="AJ2522" s="258">
        <v>9618.5500069130176</v>
      </c>
      <c r="AK2522" s="276">
        <v>0.99027591958334371</v>
      </c>
      <c r="AL2522" s="93"/>
      <c r="AM2522" s="257">
        <v>9715.58</v>
      </c>
      <c r="AN2522" s="258">
        <v>9694.0641415494902</v>
      </c>
      <c r="AO2522" s="276">
        <v>0.99805046242659223</v>
      </c>
      <c r="AQ2522" s="280">
        <v>9992.2332340603025</v>
      </c>
      <c r="AR2522" s="281">
        <v>10072.114152543112</v>
      </c>
    </row>
    <row r="2523" spans="1:44" x14ac:dyDescent="0.2">
      <c r="A2523" s="260" t="s">
        <v>8395</v>
      </c>
      <c r="B2523" s="261" t="s">
        <v>8085</v>
      </c>
      <c r="C2523" s="261" t="s">
        <v>8128</v>
      </c>
      <c r="D2523" s="262" t="s">
        <v>15876</v>
      </c>
      <c r="E2523" s="257">
        <v>363</v>
      </c>
      <c r="F2523" s="258">
        <v>812</v>
      </c>
      <c r="G2523" s="258">
        <v>2404</v>
      </c>
      <c r="H2523" s="258">
        <v>1727</v>
      </c>
      <c r="I2523" s="258">
        <v>644</v>
      </c>
      <c r="J2523" s="258">
        <v>379</v>
      </c>
      <c r="K2523" s="259">
        <v>133</v>
      </c>
      <c r="L2523" s="257">
        <v>320</v>
      </c>
      <c r="M2523" s="258">
        <v>719</v>
      </c>
      <c r="N2523" s="258">
        <v>2386</v>
      </c>
      <c r="O2523" s="258">
        <v>1639</v>
      </c>
      <c r="P2523" s="258">
        <v>696</v>
      </c>
      <c r="Q2523" s="258">
        <v>487</v>
      </c>
      <c r="R2523" s="259">
        <v>228</v>
      </c>
      <c r="S2523" s="267">
        <v>12937</v>
      </c>
      <c r="T2523" s="90"/>
      <c r="U2523" s="260">
        <v>100</v>
      </c>
      <c r="V2523" s="273">
        <v>91.687613466271301</v>
      </c>
      <c r="W2523" s="273">
        <v>87.559567066099703</v>
      </c>
      <c r="X2523" s="274">
        <v>1.1550337310000001</v>
      </c>
      <c r="Z2523" s="257">
        <v>34934.720000000001</v>
      </c>
      <c r="AA2523" s="258">
        <v>13526.558429223671</v>
      </c>
      <c r="AB2523" s="276">
        <v>1.0455714948769939</v>
      </c>
      <c r="AC2523" s="92"/>
      <c r="AD2523" s="257">
        <v>1200484.0423473418</v>
      </c>
      <c r="AE2523" s="258">
        <v>12172.897233690035</v>
      </c>
      <c r="AF2523" s="276">
        <v>0.94093663397155713</v>
      </c>
      <c r="AG2523" s="93"/>
      <c r="AH2523" s="257">
        <v>14942.671377947001</v>
      </c>
      <c r="AI2523" s="258">
        <v>12674.915774270245</v>
      </c>
      <c r="AJ2523" s="258">
        <v>12811.199571649717</v>
      </c>
      <c r="AK2523" s="276">
        <v>0.9902759195833436</v>
      </c>
      <c r="AL2523" s="93"/>
      <c r="AM2523" s="257">
        <v>12980</v>
      </c>
      <c r="AN2523" s="258">
        <v>12951.254846062962</v>
      </c>
      <c r="AO2523" s="276">
        <v>1.0011018664344873</v>
      </c>
      <c r="AQ2523" s="280">
        <v>12617.75759870275</v>
      </c>
      <c r="AR2523" s="281">
        <v>12718.627748805149</v>
      </c>
    </row>
    <row r="2524" spans="1:44" x14ac:dyDescent="0.2">
      <c r="A2524" s="260" t="s">
        <v>8395</v>
      </c>
      <c r="B2524" s="261" t="s">
        <v>8088</v>
      </c>
      <c r="C2524" s="261" t="s">
        <v>8129</v>
      </c>
      <c r="D2524" s="262" t="s">
        <v>15877</v>
      </c>
      <c r="E2524" s="257">
        <v>174</v>
      </c>
      <c r="F2524" s="258">
        <v>355</v>
      </c>
      <c r="G2524" s="258">
        <v>1214</v>
      </c>
      <c r="H2524" s="258">
        <v>1051</v>
      </c>
      <c r="I2524" s="258">
        <v>304</v>
      </c>
      <c r="J2524" s="258">
        <v>185</v>
      </c>
      <c r="K2524" s="259">
        <v>55</v>
      </c>
      <c r="L2524" s="257">
        <v>149</v>
      </c>
      <c r="M2524" s="258">
        <v>329</v>
      </c>
      <c r="N2524" s="258">
        <v>1196</v>
      </c>
      <c r="O2524" s="258">
        <v>949</v>
      </c>
      <c r="P2524" s="258">
        <v>323</v>
      </c>
      <c r="Q2524" s="258">
        <v>272</v>
      </c>
      <c r="R2524" s="259">
        <v>119</v>
      </c>
      <c r="S2524" s="267">
        <v>6675</v>
      </c>
      <c r="T2524" s="90"/>
      <c r="U2524" s="260">
        <v>4</v>
      </c>
      <c r="V2524" s="273">
        <v>90.903389732411895</v>
      </c>
      <c r="W2524" s="273">
        <v>98.656329588014898</v>
      </c>
      <c r="X2524" s="274">
        <v>1.115075246</v>
      </c>
      <c r="Z2524" s="257">
        <v>18096.27</v>
      </c>
      <c r="AA2524" s="258">
        <v>7006.7901934238316</v>
      </c>
      <c r="AB2524" s="276">
        <v>1.0497063960185515</v>
      </c>
      <c r="AC2524" s="92"/>
      <c r="AD2524" s="257">
        <v>635574.09458603407</v>
      </c>
      <c r="AE2524" s="258">
        <v>6444.7155188030929</v>
      </c>
      <c r="AF2524" s="276">
        <v>0.96550045225514503</v>
      </c>
      <c r="AG2524" s="93"/>
      <c r="AH2524" s="257">
        <v>7443.1272670499993</v>
      </c>
      <c r="AI2524" s="258">
        <v>6313.5304806518925</v>
      </c>
      <c r="AJ2524" s="258">
        <v>6501.4946307129085</v>
      </c>
      <c r="AK2524" s="276">
        <v>0.9740066862491249</v>
      </c>
      <c r="AL2524" s="93"/>
      <c r="AM2524" s="257">
        <v>6676.72</v>
      </c>
      <c r="AN2524" s="258">
        <v>6661.9339180127499</v>
      </c>
      <c r="AO2524" s="276">
        <v>0.99804253453374536</v>
      </c>
      <c r="AQ2524" s="280">
        <v>6576.314640362657</v>
      </c>
      <c r="AR2524" s="281">
        <v>6628.8876779808606</v>
      </c>
    </row>
    <row r="2525" spans="1:44" x14ac:dyDescent="0.2">
      <c r="A2525" s="260" t="s">
        <v>8395</v>
      </c>
      <c r="B2525" s="261" t="s">
        <v>8090</v>
      </c>
      <c r="C2525" s="261" t="s">
        <v>8130</v>
      </c>
      <c r="D2525" s="262" t="s">
        <v>15878</v>
      </c>
      <c r="E2525" s="257">
        <v>234</v>
      </c>
      <c r="F2525" s="258">
        <v>433</v>
      </c>
      <c r="G2525" s="258">
        <v>1366</v>
      </c>
      <c r="H2525" s="258">
        <v>1138</v>
      </c>
      <c r="I2525" s="258">
        <v>537</v>
      </c>
      <c r="J2525" s="258">
        <v>296</v>
      </c>
      <c r="K2525" s="259">
        <v>81</v>
      </c>
      <c r="L2525" s="257">
        <v>214</v>
      </c>
      <c r="M2525" s="258">
        <v>417</v>
      </c>
      <c r="N2525" s="258">
        <v>1366</v>
      </c>
      <c r="O2525" s="258">
        <v>1228</v>
      </c>
      <c r="P2525" s="258">
        <v>578</v>
      </c>
      <c r="Q2525" s="258">
        <v>329</v>
      </c>
      <c r="R2525" s="259">
        <v>157</v>
      </c>
      <c r="S2525" s="267">
        <v>8374</v>
      </c>
      <c r="T2525" s="90"/>
      <c r="U2525" s="260">
        <v>1</v>
      </c>
      <c r="V2525" s="273">
        <v>89.8626288262044</v>
      </c>
      <c r="W2525" s="273">
        <v>103.19706198495101</v>
      </c>
      <c r="X2525" s="274">
        <v>1.082381941</v>
      </c>
      <c r="Z2525" s="257">
        <v>24055.400000000009</v>
      </c>
      <c r="AA2525" s="258">
        <v>9314.1371574853656</v>
      </c>
      <c r="AB2525" s="276">
        <v>1.1122685881878869</v>
      </c>
      <c r="AC2525" s="92"/>
      <c r="AD2525" s="257">
        <v>804074.5106638188</v>
      </c>
      <c r="AE2525" s="258">
        <v>8153.3082000837485</v>
      </c>
      <c r="AF2525" s="276">
        <v>0.97364559351370294</v>
      </c>
      <c r="AG2525" s="93"/>
      <c r="AH2525" s="257">
        <v>9063.8663739339991</v>
      </c>
      <c r="AI2525" s="258">
        <v>7688.300168897762</v>
      </c>
      <c r="AJ2525" s="258">
        <v>8044.8640810709257</v>
      </c>
      <c r="AK2525" s="276">
        <v>0.96069549570944901</v>
      </c>
      <c r="AL2525" s="93"/>
      <c r="AM2525" s="257">
        <v>8374.43</v>
      </c>
      <c r="AN2525" s="258">
        <v>8355.8842157561667</v>
      </c>
      <c r="AO2525" s="276">
        <v>0.99783666297541995</v>
      </c>
      <c r="AQ2525" s="280">
        <v>8693.3815891108552</v>
      </c>
      <c r="AR2525" s="281">
        <v>8762.8790968043922</v>
      </c>
    </row>
    <row r="2526" spans="1:44" x14ac:dyDescent="0.2">
      <c r="A2526" s="260" t="s">
        <v>8395</v>
      </c>
      <c r="B2526" s="261" t="s">
        <v>8088</v>
      </c>
      <c r="C2526" s="261" t="s">
        <v>8131</v>
      </c>
      <c r="D2526" s="262" t="s">
        <v>15879</v>
      </c>
      <c r="E2526" s="257">
        <v>223</v>
      </c>
      <c r="F2526" s="258">
        <v>480</v>
      </c>
      <c r="G2526" s="258">
        <v>1460</v>
      </c>
      <c r="H2526" s="258">
        <v>1532</v>
      </c>
      <c r="I2526" s="258">
        <v>730</v>
      </c>
      <c r="J2526" s="258">
        <v>398</v>
      </c>
      <c r="K2526" s="259">
        <v>142</v>
      </c>
      <c r="L2526" s="257">
        <v>192</v>
      </c>
      <c r="M2526" s="258">
        <v>451</v>
      </c>
      <c r="N2526" s="258">
        <v>1442</v>
      </c>
      <c r="O2526" s="258">
        <v>1565</v>
      </c>
      <c r="P2526" s="258">
        <v>792</v>
      </c>
      <c r="Q2526" s="258">
        <v>456</v>
      </c>
      <c r="R2526" s="259">
        <v>259</v>
      </c>
      <c r="S2526" s="267">
        <v>10122</v>
      </c>
      <c r="T2526" s="90"/>
      <c r="U2526" s="260">
        <v>1</v>
      </c>
      <c r="V2526" s="273">
        <v>80.575251197493998</v>
      </c>
      <c r="W2526" s="273">
        <v>70.073291189253197</v>
      </c>
      <c r="X2526" s="274">
        <v>1.115075246</v>
      </c>
      <c r="Z2526" s="257">
        <v>30606.67</v>
      </c>
      <c r="AA2526" s="258">
        <v>11850.757930189999</v>
      </c>
      <c r="AB2526" s="276">
        <v>1.170792129044655</v>
      </c>
      <c r="AC2526" s="92"/>
      <c r="AD2526" s="257">
        <v>867987.60739313904</v>
      </c>
      <c r="AE2526" s="258">
        <v>8801.3864176430961</v>
      </c>
      <c r="AF2526" s="276">
        <v>0.86953037123523969</v>
      </c>
      <c r="AG2526" s="93"/>
      <c r="AH2526" s="257">
        <v>11286.791640011999</v>
      </c>
      <c r="AI2526" s="258">
        <v>9573.8659962784204</v>
      </c>
      <c r="AJ2526" s="258">
        <v>9858.8956782136411</v>
      </c>
      <c r="AK2526" s="276">
        <v>0.97400668624912479</v>
      </c>
      <c r="AL2526" s="93"/>
      <c r="AM2526" s="257">
        <v>10122.43</v>
      </c>
      <c r="AN2526" s="258">
        <v>10100.013142637374</v>
      </c>
      <c r="AO2526" s="276">
        <v>0.9978278149216927</v>
      </c>
      <c r="AQ2526" s="280">
        <v>10014.94173478923</v>
      </c>
      <c r="AR2526" s="281">
        <v>10095.00419185837</v>
      </c>
    </row>
    <row r="2527" spans="1:44" x14ac:dyDescent="0.2">
      <c r="A2527" s="260" t="s">
        <v>8395</v>
      </c>
      <c r="B2527" s="261" t="s">
        <v>8088</v>
      </c>
      <c r="C2527" s="261" t="s">
        <v>8132</v>
      </c>
      <c r="D2527" s="262" t="s">
        <v>15880</v>
      </c>
      <c r="E2527" s="257">
        <v>273</v>
      </c>
      <c r="F2527" s="258">
        <v>511</v>
      </c>
      <c r="G2527" s="258">
        <v>1755</v>
      </c>
      <c r="H2527" s="258">
        <v>1416</v>
      </c>
      <c r="I2527" s="258">
        <v>540</v>
      </c>
      <c r="J2527" s="258">
        <v>380</v>
      </c>
      <c r="K2527" s="259">
        <v>115</v>
      </c>
      <c r="L2527" s="257">
        <v>266</v>
      </c>
      <c r="M2527" s="258">
        <v>490</v>
      </c>
      <c r="N2527" s="258">
        <v>1656</v>
      </c>
      <c r="O2527" s="258">
        <v>1423</v>
      </c>
      <c r="P2527" s="258">
        <v>630</v>
      </c>
      <c r="Q2527" s="258">
        <v>468</v>
      </c>
      <c r="R2527" s="259">
        <v>217</v>
      </c>
      <c r="S2527" s="267">
        <v>10140</v>
      </c>
      <c r="T2527" s="90"/>
      <c r="U2527" s="260">
        <v>60</v>
      </c>
      <c r="V2527" s="273">
        <v>90.501790464874205</v>
      </c>
      <c r="W2527" s="273">
        <v>87.109358051474203</v>
      </c>
      <c r="X2527" s="274">
        <v>1.115075246</v>
      </c>
      <c r="Z2527" s="257">
        <v>29121.84</v>
      </c>
      <c r="AA2527" s="258">
        <v>11275.838773761549</v>
      </c>
      <c r="AB2527" s="276">
        <v>1.1120156581618885</v>
      </c>
      <c r="AC2527" s="92"/>
      <c r="AD2527" s="257">
        <v>936716.51150859287</v>
      </c>
      <c r="AE2527" s="258">
        <v>9498.2968781484014</v>
      </c>
      <c r="AF2527" s="276">
        <v>0.93671566845644982</v>
      </c>
      <c r="AG2527" s="93"/>
      <c r="AH2527" s="257">
        <v>11306.86299444</v>
      </c>
      <c r="AI2527" s="258">
        <v>9590.8912470127616</v>
      </c>
      <c r="AJ2527" s="258">
        <v>9876.4277985661247</v>
      </c>
      <c r="AK2527" s="276">
        <v>0.97400668624912468</v>
      </c>
      <c r="AL2527" s="93"/>
      <c r="AM2527" s="257">
        <v>10165.799999999999</v>
      </c>
      <c r="AN2527" s="258">
        <v>10143.2870966184</v>
      </c>
      <c r="AO2527" s="276">
        <v>1.000324171264142</v>
      </c>
      <c r="AQ2527" s="280">
        <v>10291.041828959524</v>
      </c>
      <c r="AR2527" s="281">
        <v>10373.31151324193</v>
      </c>
    </row>
    <row r="2528" spans="1:44" x14ac:dyDescent="0.2">
      <c r="A2528" s="260" t="s">
        <v>8395</v>
      </c>
      <c r="B2528" s="261" t="s">
        <v>8060</v>
      </c>
      <c r="C2528" s="261" t="s">
        <v>8079</v>
      </c>
      <c r="D2528" s="262" t="s">
        <v>15834</v>
      </c>
      <c r="E2528" s="257">
        <v>39</v>
      </c>
      <c r="F2528" s="258">
        <v>178</v>
      </c>
      <c r="G2528" s="258">
        <v>374</v>
      </c>
      <c r="H2528" s="258">
        <v>456</v>
      </c>
      <c r="I2528" s="258">
        <v>207</v>
      </c>
      <c r="J2528" s="258">
        <v>108</v>
      </c>
      <c r="K2528" s="259">
        <v>38</v>
      </c>
      <c r="L2528" s="257">
        <v>47</v>
      </c>
      <c r="M2528" s="258">
        <v>160</v>
      </c>
      <c r="N2528" s="258">
        <v>358</v>
      </c>
      <c r="O2528" s="258">
        <v>474</v>
      </c>
      <c r="P2528" s="258">
        <v>222</v>
      </c>
      <c r="Q2528" s="258">
        <v>134</v>
      </c>
      <c r="R2528" s="259">
        <v>97</v>
      </c>
      <c r="S2528" s="267">
        <v>2892</v>
      </c>
      <c r="T2528" s="90"/>
      <c r="U2528" s="260">
        <v>15</v>
      </c>
      <c r="V2528" s="273">
        <v>77.078708725129701</v>
      </c>
      <c r="W2528" s="273">
        <v>67.3331027326184</v>
      </c>
      <c r="X2528" s="274">
        <v>1.0816035289999999</v>
      </c>
      <c r="Z2528" s="257">
        <v>8760.6</v>
      </c>
      <c r="AA2528" s="258">
        <v>3392.062904040934</v>
      </c>
      <c r="AB2528" s="276">
        <v>1.1729124841082068</v>
      </c>
      <c r="AC2528" s="92"/>
      <c r="AD2528" s="257">
        <v>243479.47601948044</v>
      </c>
      <c r="AE2528" s="258">
        <v>2468.8796648246389</v>
      </c>
      <c r="AF2528" s="276">
        <v>0.85369283016066355</v>
      </c>
      <c r="AG2528" s="93"/>
      <c r="AH2528" s="257">
        <v>3127.9974058679995</v>
      </c>
      <c r="AI2528" s="258">
        <v>2653.2808397316098</v>
      </c>
      <c r="AJ2528" s="258">
        <v>2777.4148030711731</v>
      </c>
      <c r="AK2528" s="276">
        <v>0.9603785626110557</v>
      </c>
      <c r="AL2528" s="93"/>
      <c r="AM2528" s="257">
        <v>2898.45</v>
      </c>
      <c r="AN2528" s="258">
        <v>2892.0311716926954</v>
      </c>
      <c r="AO2528" s="276">
        <v>1.0000107785936014</v>
      </c>
      <c r="AQ2528" s="280">
        <v>2781.0747991150934</v>
      </c>
      <c r="AR2528" s="281">
        <v>2803.3075477028119</v>
      </c>
    </row>
    <row r="2529" spans="1:44" x14ac:dyDescent="0.2">
      <c r="A2529" s="260" t="s">
        <v>8395</v>
      </c>
      <c r="B2529" s="261" t="s">
        <v>8085</v>
      </c>
      <c r="C2529" s="261" t="s">
        <v>8133</v>
      </c>
      <c r="D2529" s="262" t="s">
        <v>10150</v>
      </c>
      <c r="E2529" s="257">
        <v>120</v>
      </c>
      <c r="F2529" s="258">
        <v>300</v>
      </c>
      <c r="G2529" s="258">
        <v>832</v>
      </c>
      <c r="H2529" s="258">
        <v>821</v>
      </c>
      <c r="I2529" s="258">
        <v>356</v>
      </c>
      <c r="J2529" s="258">
        <v>185</v>
      </c>
      <c r="K2529" s="259">
        <v>53</v>
      </c>
      <c r="L2529" s="257">
        <v>101</v>
      </c>
      <c r="M2529" s="258">
        <v>275</v>
      </c>
      <c r="N2529" s="258">
        <v>774</v>
      </c>
      <c r="O2529" s="258">
        <v>869</v>
      </c>
      <c r="P2529" s="258">
        <v>346</v>
      </c>
      <c r="Q2529" s="258">
        <v>223</v>
      </c>
      <c r="R2529" s="259">
        <v>108</v>
      </c>
      <c r="S2529" s="267">
        <v>5363</v>
      </c>
      <c r="T2529" s="90"/>
      <c r="U2529" s="260">
        <v>33</v>
      </c>
      <c r="V2529" s="273">
        <v>73.355157370285298</v>
      </c>
      <c r="W2529" s="273">
        <v>76.391271913465104</v>
      </c>
      <c r="X2529" s="274">
        <v>1.155011053</v>
      </c>
      <c r="Z2529" s="257">
        <v>15441.57</v>
      </c>
      <c r="AA2529" s="258">
        <v>5978.9029035855256</v>
      </c>
      <c r="AB2529" s="276">
        <v>1.1148429803441218</v>
      </c>
      <c r="AC2529" s="92"/>
      <c r="AD2529" s="257">
        <v>457801.21599683998</v>
      </c>
      <c r="AE2529" s="258">
        <v>4642.1001522779698</v>
      </c>
      <c r="AF2529" s="276">
        <v>0.86557899539026095</v>
      </c>
      <c r="AG2529" s="93"/>
      <c r="AH2529" s="257">
        <v>6194.3242772389995</v>
      </c>
      <c r="AI2529" s="258">
        <v>5254.2504955568857</v>
      </c>
      <c r="AJ2529" s="258">
        <v>5310.8002378673054</v>
      </c>
      <c r="AK2529" s="276">
        <v>0.99026668615836388</v>
      </c>
      <c r="AL2529" s="93"/>
      <c r="AM2529" s="257">
        <v>5377.19</v>
      </c>
      <c r="AN2529" s="258">
        <v>5365.2818217027188</v>
      </c>
      <c r="AO2529" s="276">
        <v>1.0004254748653214</v>
      </c>
      <c r="AQ2529" s="280">
        <v>5127.0212896939302</v>
      </c>
      <c r="AR2529" s="281">
        <v>5168.0082402692669</v>
      </c>
    </row>
    <row r="2530" spans="1:44" x14ac:dyDescent="0.2">
      <c r="A2530" s="260" t="s">
        <v>8395</v>
      </c>
      <c r="B2530" s="261" t="s">
        <v>8085</v>
      </c>
      <c r="C2530" s="261" t="s">
        <v>8134</v>
      </c>
      <c r="D2530" s="262" t="s">
        <v>15881</v>
      </c>
      <c r="E2530" s="257">
        <v>141</v>
      </c>
      <c r="F2530" s="258">
        <v>430</v>
      </c>
      <c r="G2530" s="258">
        <v>1048</v>
      </c>
      <c r="H2530" s="258">
        <v>1055</v>
      </c>
      <c r="I2530" s="258">
        <v>349</v>
      </c>
      <c r="J2530" s="258">
        <v>173</v>
      </c>
      <c r="K2530" s="259">
        <v>83</v>
      </c>
      <c r="L2530" s="257">
        <v>144</v>
      </c>
      <c r="M2530" s="258">
        <v>388</v>
      </c>
      <c r="N2530" s="258">
        <v>1071</v>
      </c>
      <c r="O2530" s="258">
        <v>1085</v>
      </c>
      <c r="P2530" s="258">
        <v>366</v>
      </c>
      <c r="Q2530" s="258">
        <v>226</v>
      </c>
      <c r="R2530" s="259">
        <v>141</v>
      </c>
      <c r="S2530" s="267">
        <v>6700</v>
      </c>
      <c r="T2530" s="90"/>
      <c r="U2530" s="260">
        <v>0</v>
      </c>
      <c r="V2530" s="273">
        <v>70.0382695165233</v>
      </c>
      <c r="W2530" s="273">
        <v>59.1158381848037</v>
      </c>
      <c r="X2530" s="274">
        <v>1.1550337310000001</v>
      </c>
      <c r="Z2530" s="257">
        <v>18457.080000000002</v>
      </c>
      <c r="AA2530" s="258">
        <v>7146.4941196853906</v>
      </c>
      <c r="AB2530" s="276">
        <v>1.0666409133858792</v>
      </c>
      <c r="AC2530" s="92"/>
      <c r="AD2530" s="257">
        <v>538723.95155025704</v>
      </c>
      <c r="AE2530" s="258">
        <v>5462.6559522823545</v>
      </c>
      <c r="AF2530" s="276">
        <v>0.81532178392273946</v>
      </c>
      <c r="AG2530" s="93"/>
      <c r="AH2530" s="257">
        <v>7738.7259977000003</v>
      </c>
      <c r="AI2530" s="258">
        <v>6564.2680441841721</v>
      </c>
      <c r="AJ2530" s="258">
        <v>6634.8486612084025</v>
      </c>
      <c r="AK2530" s="276">
        <v>0.99027591958334371</v>
      </c>
      <c r="AL2530" s="93"/>
      <c r="AM2530" s="257">
        <v>6700</v>
      </c>
      <c r="AN2530" s="258">
        <v>6685.1623627597719</v>
      </c>
      <c r="AO2530" s="276">
        <v>0.99778542727757791</v>
      </c>
      <c r="AQ2530" s="280">
        <v>5757.2549516998397</v>
      </c>
      <c r="AR2530" s="281">
        <v>5803.2801797653592</v>
      </c>
    </row>
    <row r="2531" spans="1:44" x14ac:dyDescent="0.2">
      <c r="A2531" s="260" t="s">
        <v>8395</v>
      </c>
      <c r="B2531" s="261" t="s">
        <v>8088</v>
      </c>
      <c r="C2531" s="261" t="s">
        <v>8135</v>
      </c>
      <c r="D2531" s="262" t="s">
        <v>15882</v>
      </c>
      <c r="E2531" s="257">
        <v>144</v>
      </c>
      <c r="F2531" s="258">
        <v>290</v>
      </c>
      <c r="G2531" s="258">
        <v>981</v>
      </c>
      <c r="H2531" s="258">
        <v>838</v>
      </c>
      <c r="I2531" s="258">
        <v>254</v>
      </c>
      <c r="J2531" s="258">
        <v>176</v>
      </c>
      <c r="K2531" s="259">
        <v>71</v>
      </c>
      <c r="L2531" s="257">
        <v>133</v>
      </c>
      <c r="M2531" s="258">
        <v>295</v>
      </c>
      <c r="N2531" s="258">
        <v>979</v>
      </c>
      <c r="O2531" s="258">
        <v>843</v>
      </c>
      <c r="P2531" s="258">
        <v>293</v>
      </c>
      <c r="Q2531" s="258">
        <v>216</v>
      </c>
      <c r="R2531" s="259">
        <v>131</v>
      </c>
      <c r="S2531" s="267">
        <v>5644</v>
      </c>
      <c r="T2531" s="90"/>
      <c r="U2531" s="260">
        <v>18</v>
      </c>
      <c r="V2531" s="273">
        <v>90.597531776957794</v>
      </c>
      <c r="W2531" s="273">
        <v>87.071226080793707</v>
      </c>
      <c r="X2531" s="274">
        <v>1.115075246</v>
      </c>
      <c r="Z2531" s="257">
        <v>15696.38</v>
      </c>
      <c r="AA2531" s="258">
        <v>6077.5641309647772</v>
      </c>
      <c r="AB2531" s="276">
        <v>1.0768185915954602</v>
      </c>
      <c r="AC2531" s="92"/>
      <c r="AD2531" s="257">
        <v>521473.59237053042</v>
      </c>
      <c r="AE2531" s="258">
        <v>5287.7374676280642</v>
      </c>
      <c r="AF2531" s="276">
        <v>0.93687765195394479</v>
      </c>
      <c r="AG2531" s="93"/>
      <c r="AH2531" s="257">
        <v>6293.4846884239996</v>
      </c>
      <c r="AI2531" s="258">
        <v>5338.361952479293</v>
      </c>
      <c r="AJ2531" s="258">
        <v>5497.2937371900607</v>
      </c>
      <c r="AK2531" s="276">
        <v>0.9740066862491249</v>
      </c>
      <c r="AL2531" s="93"/>
      <c r="AM2531" s="257">
        <v>5651.74</v>
      </c>
      <c r="AN2531" s="258">
        <v>5639.2238107617777</v>
      </c>
      <c r="AO2531" s="276">
        <v>0.99915375810803997</v>
      </c>
      <c r="AQ2531" s="280">
        <v>5541.2366012249631</v>
      </c>
      <c r="AR2531" s="281">
        <v>5585.5349136109871</v>
      </c>
    </row>
    <row r="2532" spans="1:44" x14ac:dyDescent="0.2">
      <c r="A2532" s="260" t="s">
        <v>8395</v>
      </c>
      <c r="B2532" s="261" t="s">
        <v>8060</v>
      </c>
      <c r="C2532" s="261" t="s">
        <v>8080</v>
      </c>
      <c r="D2532" s="262" t="s">
        <v>15835</v>
      </c>
      <c r="E2532" s="257">
        <v>235</v>
      </c>
      <c r="F2532" s="258">
        <v>383</v>
      </c>
      <c r="G2532" s="258">
        <v>1025</v>
      </c>
      <c r="H2532" s="258">
        <v>670</v>
      </c>
      <c r="I2532" s="258">
        <v>228</v>
      </c>
      <c r="J2532" s="258">
        <v>138</v>
      </c>
      <c r="K2532" s="259">
        <v>22</v>
      </c>
      <c r="L2532" s="257">
        <v>198</v>
      </c>
      <c r="M2532" s="258">
        <v>348</v>
      </c>
      <c r="N2532" s="258">
        <v>1173</v>
      </c>
      <c r="O2532" s="258">
        <v>761</v>
      </c>
      <c r="P2532" s="258">
        <v>310</v>
      </c>
      <c r="Q2532" s="258">
        <v>152</v>
      </c>
      <c r="R2532" s="259">
        <v>86</v>
      </c>
      <c r="S2532" s="267">
        <v>5729</v>
      </c>
      <c r="T2532" s="90"/>
      <c r="U2532" s="260">
        <v>41</v>
      </c>
      <c r="V2532" s="273">
        <v>92.492494565798793</v>
      </c>
      <c r="W2532" s="273">
        <v>98.852802514405397</v>
      </c>
      <c r="X2532" s="274">
        <v>1.0816035289999999</v>
      </c>
      <c r="Z2532" s="257">
        <v>14999.499999999998</v>
      </c>
      <c r="AA2532" s="258">
        <v>5807.7354894826813</v>
      </c>
      <c r="AB2532" s="276">
        <v>1.013743321606333</v>
      </c>
      <c r="AC2532" s="92"/>
      <c r="AD2532" s="257">
        <v>548142.72506115912</v>
      </c>
      <c r="AE2532" s="258">
        <v>5558.1622297264321</v>
      </c>
      <c r="AF2532" s="276">
        <v>0.97018017624828623</v>
      </c>
      <c r="AG2532" s="93"/>
      <c r="AH2532" s="257">
        <v>6196.5066176409991</v>
      </c>
      <c r="AI2532" s="258">
        <v>5256.1016358307024</v>
      </c>
      <c r="AJ2532" s="258">
        <v>5502.0087851987373</v>
      </c>
      <c r="AK2532" s="276">
        <v>0.96037856261105559</v>
      </c>
      <c r="AL2532" s="93"/>
      <c r="AM2532" s="257">
        <v>5746.63</v>
      </c>
      <c r="AN2532" s="258">
        <v>5733.9036699561475</v>
      </c>
      <c r="AO2532" s="276">
        <v>1.000855938201457</v>
      </c>
      <c r="AQ2532" s="280">
        <v>5415.932616198249</v>
      </c>
      <c r="AR2532" s="281">
        <v>5459.2292108321926</v>
      </c>
    </row>
    <row r="2533" spans="1:44" x14ac:dyDescent="0.2">
      <c r="A2533" s="260" t="s">
        <v>8395</v>
      </c>
      <c r="B2533" s="261" t="s">
        <v>8088</v>
      </c>
      <c r="C2533" s="261" t="s">
        <v>8136</v>
      </c>
      <c r="D2533" s="262" t="s">
        <v>15883</v>
      </c>
      <c r="E2533" s="257">
        <v>104</v>
      </c>
      <c r="F2533" s="258">
        <v>217</v>
      </c>
      <c r="G2533" s="258">
        <v>671</v>
      </c>
      <c r="H2533" s="258">
        <v>610</v>
      </c>
      <c r="I2533" s="258">
        <v>266</v>
      </c>
      <c r="J2533" s="258">
        <v>147</v>
      </c>
      <c r="K2533" s="259">
        <v>49</v>
      </c>
      <c r="L2533" s="257">
        <v>87</v>
      </c>
      <c r="M2533" s="258">
        <v>222</v>
      </c>
      <c r="N2533" s="258">
        <v>702</v>
      </c>
      <c r="O2533" s="258">
        <v>598</v>
      </c>
      <c r="P2533" s="258">
        <v>306</v>
      </c>
      <c r="Q2533" s="258">
        <v>183</v>
      </c>
      <c r="R2533" s="259">
        <v>109</v>
      </c>
      <c r="S2533" s="267">
        <v>4271</v>
      </c>
      <c r="T2533" s="90"/>
      <c r="U2533" s="260">
        <v>38</v>
      </c>
      <c r="V2533" s="273">
        <v>87.880700771711503</v>
      </c>
      <c r="W2533" s="273">
        <v>85.073050807773299</v>
      </c>
      <c r="X2533" s="274">
        <v>1.115075246</v>
      </c>
      <c r="Z2533" s="257">
        <v>12428.22</v>
      </c>
      <c r="AA2533" s="258">
        <v>4812.1480292742062</v>
      </c>
      <c r="AB2533" s="276">
        <v>1.126702886741795</v>
      </c>
      <c r="AC2533" s="92"/>
      <c r="AD2533" s="257">
        <v>389565.34374290006</v>
      </c>
      <c r="AE2533" s="258">
        <v>3950.1890303489681</v>
      </c>
      <c r="AF2533" s="276">
        <v>0.92488621642448332</v>
      </c>
      <c r="AG2533" s="93"/>
      <c r="AH2533" s="257">
        <v>4762.4863756659997</v>
      </c>
      <c r="AI2533" s="258">
        <v>4039.7136603541926</v>
      </c>
      <c r="AJ2533" s="258">
        <v>4159.9825569700124</v>
      </c>
      <c r="AK2533" s="276">
        <v>0.9740066862491249</v>
      </c>
      <c r="AL2533" s="93"/>
      <c r="AM2533" s="257">
        <v>4287.34</v>
      </c>
      <c r="AN2533" s="258">
        <v>4277.845373784251</v>
      </c>
      <c r="AO2533" s="276">
        <v>1.0016027566809298</v>
      </c>
      <c r="AQ2533" s="280">
        <v>4341.9491702767009</v>
      </c>
      <c r="AR2533" s="281">
        <v>4376.6600181525409</v>
      </c>
    </row>
    <row r="2534" spans="1:44" x14ac:dyDescent="0.2">
      <c r="A2534" s="260" t="s">
        <v>8395</v>
      </c>
      <c r="B2534" s="261" t="s">
        <v>8085</v>
      </c>
      <c r="C2534" s="261" t="s">
        <v>8137</v>
      </c>
      <c r="D2534" s="262" t="s">
        <v>15884</v>
      </c>
      <c r="E2534" s="257">
        <v>355</v>
      </c>
      <c r="F2534" s="258">
        <v>656</v>
      </c>
      <c r="G2534" s="258">
        <v>2110</v>
      </c>
      <c r="H2534" s="258">
        <v>1623</v>
      </c>
      <c r="I2534" s="258">
        <v>450</v>
      </c>
      <c r="J2534" s="258">
        <v>225</v>
      </c>
      <c r="K2534" s="259">
        <v>57</v>
      </c>
      <c r="L2534" s="257">
        <v>299</v>
      </c>
      <c r="M2534" s="258">
        <v>630</v>
      </c>
      <c r="N2534" s="258">
        <v>2143</v>
      </c>
      <c r="O2534" s="258">
        <v>1606</v>
      </c>
      <c r="P2534" s="258">
        <v>435</v>
      </c>
      <c r="Q2534" s="258">
        <v>291</v>
      </c>
      <c r="R2534" s="259">
        <v>131</v>
      </c>
      <c r="S2534" s="267">
        <v>11011</v>
      </c>
      <c r="T2534" s="90"/>
      <c r="U2534" s="260">
        <v>7</v>
      </c>
      <c r="V2534" s="273">
        <v>90.208700434190305</v>
      </c>
      <c r="W2534" s="273">
        <v>85.527109254381898</v>
      </c>
      <c r="X2534" s="274">
        <v>1.1550337310000001</v>
      </c>
      <c r="Z2534" s="257">
        <v>28010.81</v>
      </c>
      <c r="AA2534" s="258">
        <v>10845.6532101841</v>
      </c>
      <c r="AB2534" s="276">
        <v>0.98498349016293707</v>
      </c>
      <c r="AC2534" s="92"/>
      <c r="AD2534" s="257">
        <v>1012210.4047655788</v>
      </c>
      <c r="AE2534" s="258">
        <v>10263.804266811017</v>
      </c>
      <c r="AF2534" s="276">
        <v>0.9321409741904475</v>
      </c>
      <c r="AG2534" s="93"/>
      <c r="AH2534" s="257">
        <v>12718.076412041</v>
      </c>
      <c r="AI2534" s="258">
        <v>10787.933646942076</v>
      </c>
      <c r="AJ2534" s="258">
        <v>10903.928150532196</v>
      </c>
      <c r="AK2534" s="276">
        <v>0.9902759195833436</v>
      </c>
      <c r="AL2534" s="93"/>
      <c r="AM2534" s="257">
        <v>11014.01</v>
      </c>
      <c r="AN2534" s="258">
        <v>10989.618673889516</v>
      </c>
      <c r="AO2534" s="276">
        <v>0.99805818489596909</v>
      </c>
      <c r="AQ2534" s="280">
        <v>9991.9301993419449</v>
      </c>
      <c r="AR2534" s="281">
        <v>10071.808695274054</v>
      </c>
    </row>
    <row r="2535" spans="1:44" x14ac:dyDescent="0.2">
      <c r="A2535" s="260" t="s">
        <v>8395</v>
      </c>
      <c r="B2535" s="261" t="s">
        <v>8085</v>
      </c>
      <c r="C2535" s="261" t="s">
        <v>8138</v>
      </c>
      <c r="D2535" s="262" t="s">
        <v>15885</v>
      </c>
      <c r="E2535" s="257">
        <v>82</v>
      </c>
      <c r="F2535" s="258">
        <v>195</v>
      </c>
      <c r="G2535" s="258">
        <v>764</v>
      </c>
      <c r="H2535" s="258">
        <v>718</v>
      </c>
      <c r="I2535" s="258">
        <v>313</v>
      </c>
      <c r="J2535" s="258">
        <v>239</v>
      </c>
      <c r="K2535" s="259">
        <v>76</v>
      </c>
      <c r="L2535" s="257">
        <v>77</v>
      </c>
      <c r="M2535" s="258">
        <v>200</v>
      </c>
      <c r="N2535" s="258">
        <v>693</v>
      </c>
      <c r="O2535" s="258">
        <v>720</v>
      </c>
      <c r="P2535" s="258">
        <v>365</v>
      </c>
      <c r="Q2535" s="258">
        <v>259</v>
      </c>
      <c r="R2535" s="259">
        <v>173</v>
      </c>
      <c r="S2535" s="267">
        <v>4874</v>
      </c>
      <c r="T2535" s="90"/>
      <c r="U2535" s="260">
        <v>225</v>
      </c>
      <c r="V2535" s="273">
        <v>77.249728430342799</v>
      </c>
      <c r="W2535" s="273">
        <v>70.5545062615479</v>
      </c>
      <c r="X2535" s="274">
        <v>1.1550337310000001</v>
      </c>
      <c r="Z2535" s="257">
        <v>15095.35</v>
      </c>
      <c r="AA2535" s="258">
        <v>5844.8481563493715</v>
      </c>
      <c r="AB2535" s="276">
        <v>1.1991891990868633</v>
      </c>
      <c r="AC2535" s="92"/>
      <c r="AD2535" s="257">
        <v>414280.50292359997</v>
      </c>
      <c r="AE2535" s="258">
        <v>4200.8005188887746</v>
      </c>
      <c r="AF2535" s="276">
        <v>0.86187946632925205</v>
      </c>
      <c r="AG2535" s="93"/>
      <c r="AH2535" s="257">
        <v>5629.634404894</v>
      </c>
      <c r="AI2535" s="258">
        <v>4775.2600667692022</v>
      </c>
      <c r="AJ2535" s="258">
        <v>4826.6048320492173</v>
      </c>
      <c r="AK2535" s="276">
        <v>0.99027591958334371</v>
      </c>
      <c r="AL2535" s="93"/>
      <c r="AM2535" s="257">
        <v>4970.75</v>
      </c>
      <c r="AN2535" s="258">
        <v>4959.74191264002</v>
      </c>
      <c r="AO2535" s="276">
        <v>1.0175916931965572</v>
      </c>
      <c r="AQ2535" s="280">
        <v>5076.3263993949531</v>
      </c>
      <c r="AR2535" s="281">
        <v>5116.9080797664619</v>
      </c>
    </row>
    <row r="2536" spans="1:44" x14ac:dyDescent="0.2">
      <c r="A2536" s="260" t="s">
        <v>8395</v>
      </c>
      <c r="B2536" s="261" t="s">
        <v>8085</v>
      </c>
      <c r="C2536" s="261" t="s">
        <v>8139</v>
      </c>
      <c r="D2536" s="262" t="s">
        <v>15886</v>
      </c>
      <c r="E2536" s="257">
        <v>137</v>
      </c>
      <c r="F2536" s="258">
        <v>291</v>
      </c>
      <c r="G2536" s="258">
        <v>970</v>
      </c>
      <c r="H2536" s="258">
        <v>750</v>
      </c>
      <c r="I2536" s="258">
        <v>253</v>
      </c>
      <c r="J2536" s="258">
        <v>130</v>
      </c>
      <c r="K2536" s="259">
        <v>31</v>
      </c>
      <c r="L2536" s="257">
        <v>117</v>
      </c>
      <c r="M2536" s="258">
        <v>263</v>
      </c>
      <c r="N2536" s="258">
        <v>871</v>
      </c>
      <c r="O2536" s="258">
        <v>746</v>
      </c>
      <c r="P2536" s="258">
        <v>244</v>
      </c>
      <c r="Q2536" s="258">
        <v>149</v>
      </c>
      <c r="R2536" s="259">
        <v>53</v>
      </c>
      <c r="S2536" s="267">
        <v>5005</v>
      </c>
      <c r="T2536" s="90"/>
      <c r="U2536" s="260">
        <v>0</v>
      </c>
      <c r="V2536" s="273">
        <v>86.912555424685294</v>
      </c>
      <c r="W2536" s="273">
        <v>71.431968031967997</v>
      </c>
      <c r="X2536" s="274">
        <v>1.1550337310000001</v>
      </c>
      <c r="Z2536" s="257">
        <v>13089.18</v>
      </c>
      <c r="AA2536" s="258">
        <v>5068.068616569014</v>
      </c>
      <c r="AB2536" s="276">
        <v>1.0126011221916111</v>
      </c>
      <c r="AC2536" s="92"/>
      <c r="AD2536" s="257">
        <v>439084.87923502852</v>
      </c>
      <c r="AE2536" s="258">
        <v>4452.3166683199661</v>
      </c>
      <c r="AF2536" s="276">
        <v>0.88957375990408916</v>
      </c>
      <c r="AG2536" s="93"/>
      <c r="AH2536" s="257">
        <v>5780.9438236550004</v>
      </c>
      <c r="AI2536" s="258">
        <v>4903.6062031554893</v>
      </c>
      <c r="AJ2536" s="258">
        <v>4956.3309775146345</v>
      </c>
      <c r="AK2536" s="276">
        <v>0.9902759195833436</v>
      </c>
      <c r="AL2536" s="93"/>
      <c r="AM2536" s="257">
        <v>5005</v>
      </c>
      <c r="AN2536" s="258">
        <v>4993.916063524277</v>
      </c>
      <c r="AO2536" s="276">
        <v>0.9977854272775778</v>
      </c>
      <c r="AQ2536" s="280">
        <v>4454.6934693190669</v>
      </c>
      <c r="AR2536" s="281">
        <v>4490.3056290388404</v>
      </c>
    </row>
    <row r="2537" spans="1:44" x14ac:dyDescent="0.2">
      <c r="A2537" s="260" t="s">
        <v>8395</v>
      </c>
      <c r="B2537" s="261" t="s">
        <v>8085</v>
      </c>
      <c r="C2537" s="261" t="s">
        <v>8140</v>
      </c>
      <c r="D2537" s="262" t="s">
        <v>15887</v>
      </c>
      <c r="E2537" s="257">
        <v>153</v>
      </c>
      <c r="F2537" s="258">
        <v>308</v>
      </c>
      <c r="G2537" s="258">
        <v>908</v>
      </c>
      <c r="H2537" s="258">
        <v>462</v>
      </c>
      <c r="I2537" s="258">
        <v>112</v>
      </c>
      <c r="J2537" s="258">
        <v>48</v>
      </c>
      <c r="K2537" s="259">
        <v>16</v>
      </c>
      <c r="L2537" s="257">
        <v>151</v>
      </c>
      <c r="M2537" s="258">
        <v>278</v>
      </c>
      <c r="N2537" s="258">
        <v>828</v>
      </c>
      <c r="O2537" s="258">
        <v>447</v>
      </c>
      <c r="P2537" s="258">
        <v>90</v>
      </c>
      <c r="Q2537" s="258">
        <v>32</v>
      </c>
      <c r="R2537" s="259">
        <v>21</v>
      </c>
      <c r="S2537" s="267">
        <v>3854</v>
      </c>
      <c r="T2537" s="90"/>
      <c r="U2537" s="260">
        <v>0</v>
      </c>
      <c r="V2537" s="273">
        <v>105.438699395005</v>
      </c>
      <c r="W2537" s="273">
        <v>106.905503634475</v>
      </c>
      <c r="X2537" s="274">
        <v>1.1550337310000001</v>
      </c>
      <c r="Z2537" s="257">
        <v>8629.3900000000012</v>
      </c>
      <c r="AA2537" s="258">
        <v>3341.2590123395421</v>
      </c>
      <c r="AB2537" s="276">
        <v>0.86695874736365908</v>
      </c>
      <c r="AC2537" s="92"/>
      <c r="AD2537" s="257">
        <v>389123.20829543984</v>
      </c>
      <c r="AE2537" s="258">
        <v>3945.7057809466842</v>
      </c>
      <c r="AF2537" s="276">
        <v>1.0237949613250348</v>
      </c>
      <c r="AG2537" s="93"/>
      <c r="AH2537" s="257">
        <v>4451.4999992740004</v>
      </c>
      <c r="AI2537" s="258">
        <v>3775.9237376545966</v>
      </c>
      <c r="AJ2537" s="258">
        <v>3816.5233940742064</v>
      </c>
      <c r="AK2537" s="276">
        <v>0.9902759195833436</v>
      </c>
      <c r="AL2537" s="93"/>
      <c r="AM2537" s="257">
        <v>3854</v>
      </c>
      <c r="AN2537" s="258">
        <v>3845.4650367277854</v>
      </c>
      <c r="AO2537" s="276">
        <v>0.99778542727757791</v>
      </c>
      <c r="AQ2537" s="280">
        <v>3379.9984898335533</v>
      </c>
      <c r="AR2537" s="281">
        <v>3407.0192145818592</v>
      </c>
    </row>
    <row r="2538" spans="1:44" x14ac:dyDescent="0.2">
      <c r="A2538" s="260" t="s">
        <v>8395</v>
      </c>
      <c r="B2538" s="261" t="s">
        <v>8085</v>
      </c>
      <c r="C2538" s="261" t="s">
        <v>8141</v>
      </c>
      <c r="D2538" s="262" t="s">
        <v>15888</v>
      </c>
      <c r="E2538" s="257">
        <v>184</v>
      </c>
      <c r="F2538" s="258">
        <v>339</v>
      </c>
      <c r="G2538" s="258">
        <v>1190</v>
      </c>
      <c r="H2538" s="258">
        <v>822</v>
      </c>
      <c r="I2538" s="258">
        <v>218</v>
      </c>
      <c r="J2538" s="258">
        <v>96</v>
      </c>
      <c r="K2538" s="259">
        <v>26</v>
      </c>
      <c r="L2538" s="257">
        <v>177</v>
      </c>
      <c r="M2538" s="258">
        <v>321</v>
      </c>
      <c r="N2538" s="258">
        <v>1178</v>
      </c>
      <c r="O2538" s="258">
        <v>865</v>
      </c>
      <c r="P2538" s="258">
        <v>200</v>
      </c>
      <c r="Q2538" s="258">
        <v>130</v>
      </c>
      <c r="R2538" s="259">
        <v>84</v>
      </c>
      <c r="S2538" s="267">
        <v>5830</v>
      </c>
      <c r="T2538" s="90"/>
      <c r="U2538" s="260">
        <v>0</v>
      </c>
      <c r="V2538" s="273">
        <v>103.284561007363</v>
      </c>
      <c r="W2538" s="273">
        <v>103.04802744425299</v>
      </c>
      <c r="X2538" s="274">
        <v>1.1550337310000001</v>
      </c>
      <c r="Z2538" s="257">
        <v>14546.4</v>
      </c>
      <c r="AA2538" s="258">
        <v>5632.2973115244431</v>
      </c>
      <c r="AB2538" s="276">
        <v>0.96608873268000739</v>
      </c>
      <c r="AC2538" s="92"/>
      <c r="AD2538" s="257">
        <v>580027.94811423344</v>
      </c>
      <c r="AE2538" s="258">
        <v>5881.4781004975457</v>
      </c>
      <c r="AF2538" s="276">
        <v>1.0088298628640731</v>
      </c>
      <c r="AG2538" s="93"/>
      <c r="AH2538" s="257">
        <v>6733.8466517300003</v>
      </c>
      <c r="AI2538" s="258">
        <v>5711.8929399393619</v>
      </c>
      <c r="AJ2538" s="258">
        <v>5773.3086111708935</v>
      </c>
      <c r="AK2538" s="276">
        <v>0.99027591958334371</v>
      </c>
      <c r="AL2538" s="93"/>
      <c r="AM2538" s="257">
        <v>5830</v>
      </c>
      <c r="AN2538" s="258">
        <v>5817.0890410282791</v>
      </c>
      <c r="AO2538" s="276">
        <v>0.99778542727757791</v>
      </c>
      <c r="AQ2538" s="280">
        <v>5614.3163030996911</v>
      </c>
      <c r="AR2538" s="281">
        <v>5659.1988366074065</v>
      </c>
    </row>
    <row r="2539" spans="1:44" x14ac:dyDescent="0.2">
      <c r="A2539" s="260" t="s">
        <v>8395</v>
      </c>
      <c r="B2539" s="261" t="s">
        <v>8090</v>
      </c>
      <c r="C2539" s="261" t="s">
        <v>8142</v>
      </c>
      <c r="D2539" s="262" t="s">
        <v>15889</v>
      </c>
      <c r="E2539" s="257">
        <v>57</v>
      </c>
      <c r="F2539" s="258">
        <v>163</v>
      </c>
      <c r="G2539" s="258">
        <v>463</v>
      </c>
      <c r="H2539" s="258">
        <v>522</v>
      </c>
      <c r="I2539" s="258">
        <v>239</v>
      </c>
      <c r="J2539" s="258">
        <v>122</v>
      </c>
      <c r="K2539" s="259">
        <v>37</v>
      </c>
      <c r="L2539" s="257">
        <v>61</v>
      </c>
      <c r="M2539" s="258">
        <v>151</v>
      </c>
      <c r="N2539" s="258">
        <v>463</v>
      </c>
      <c r="O2539" s="258">
        <v>523</v>
      </c>
      <c r="P2539" s="258">
        <v>210</v>
      </c>
      <c r="Q2539" s="258">
        <v>140</v>
      </c>
      <c r="R2539" s="259">
        <v>61</v>
      </c>
      <c r="S2539" s="267">
        <v>3212</v>
      </c>
      <c r="T2539" s="90"/>
      <c r="U2539" s="260">
        <v>0</v>
      </c>
      <c r="V2539" s="273">
        <v>72.597149244590696</v>
      </c>
      <c r="W2539" s="273">
        <v>88.610333022097706</v>
      </c>
      <c r="X2539" s="274">
        <v>1.0827304310000001</v>
      </c>
      <c r="Z2539" s="257">
        <v>9433.7199999999993</v>
      </c>
      <c r="AA2539" s="258">
        <v>3652.6917858490328</v>
      </c>
      <c r="AB2539" s="276">
        <v>1.1372016767898607</v>
      </c>
      <c r="AC2539" s="92"/>
      <c r="AD2539" s="257">
        <v>282842.06464457593</v>
      </c>
      <c r="AE2539" s="258">
        <v>2868.01595425702</v>
      </c>
      <c r="AF2539" s="276">
        <v>0.89290658600778949</v>
      </c>
      <c r="AG2539" s="93"/>
      <c r="AH2539" s="257">
        <v>3477.7301443720003</v>
      </c>
      <c r="AI2539" s="258">
        <v>2949.9368319516648</v>
      </c>
      <c r="AJ2539" s="258">
        <v>3086.2096793367991</v>
      </c>
      <c r="AK2539" s="276">
        <v>0.96083738460049783</v>
      </c>
      <c r="AL2539" s="93"/>
      <c r="AM2539" s="257">
        <v>3212</v>
      </c>
      <c r="AN2539" s="258">
        <v>3204.8867924155802</v>
      </c>
      <c r="AO2539" s="276">
        <v>0.99778542727757791</v>
      </c>
      <c r="AQ2539" s="280">
        <v>3126.8431997653383</v>
      </c>
      <c r="AR2539" s="281">
        <v>3151.8401249669619</v>
      </c>
    </row>
    <row r="2540" spans="1:44" x14ac:dyDescent="0.2">
      <c r="A2540" s="260" t="s">
        <v>8395</v>
      </c>
      <c r="B2540" s="261" t="s">
        <v>8088</v>
      </c>
      <c r="C2540" s="261" t="s">
        <v>8143</v>
      </c>
      <c r="D2540" s="262" t="s">
        <v>15890</v>
      </c>
      <c r="E2540" s="257">
        <v>325</v>
      </c>
      <c r="F2540" s="258">
        <v>795</v>
      </c>
      <c r="G2540" s="258">
        <v>1946</v>
      </c>
      <c r="H2540" s="258">
        <v>1693</v>
      </c>
      <c r="I2540" s="258">
        <v>568</v>
      </c>
      <c r="J2540" s="258">
        <v>322</v>
      </c>
      <c r="K2540" s="259">
        <v>84</v>
      </c>
      <c r="L2540" s="257">
        <v>299</v>
      </c>
      <c r="M2540" s="258">
        <v>756</v>
      </c>
      <c r="N2540" s="258">
        <v>2018</v>
      </c>
      <c r="O2540" s="258">
        <v>1681</v>
      </c>
      <c r="P2540" s="258">
        <v>614</v>
      </c>
      <c r="Q2540" s="258">
        <v>365</v>
      </c>
      <c r="R2540" s="259">
        <v>234</v>
      </c>
      <c r="S2540" s="267">
        <v>11700</v>
      </c>
      <c r="T2540" s="90"/>
      <c r="U2540" s="260">
        <v>0</v>
      </c>
      <c r="V2540" s="273">
        <v>83.008189874771702</v>
      </c>
      <c r="W2540" s="273">
        <v>73.871282051281995</v>
      </c>
      <c r="X2540" s="274">
        <v>1.115075246</v>
      </c>
      <c r="Z2540" s="257">
        <v>31405.200000000001</v>
      </c>
      <c r="AA2540" s="258">
        <v>12159.944971119139</v>
      </c>
      <c r="AB2540" s="276">
        <v>1.0393115359930889</v>
      </c>
      <c r="AC2540" s="92"/>
      <c r="AD2540" s="257">
        <v>1021259.6962338203</v>
      </c>
      <c r="AE2540" s="258">
        <v>10355.563999714439</v>
      </c>
      <c r="AF2540" s="276">
        <v>0.88509094014653322</v>
      </c>
      <c r="AG2540" s="93"/>
      <c r="AH2540" s="257">
        <v>13046.3803782</v>
      </c>
      <c r="AI2540" s="258">
        <v>11066.412977322419</v>
      </c>
      <c r="AJ2540" s="258">
        <v>11395.878229114762</v>
      </c>
      <c r="AK2540" s="276">
        <v>0.9740066862491249</v>
      </c>
      <c r="AL2540" s="93"/>
      <c r="AM2540" s="257">
        <v>11700</v>
      </c>
      <c r="AN2540" s="258">
        <v>11674.089499147662</v>
      </c>
      <c r="AO2540" s="276">
        <v>0.99778542727757791</v>
      </c>
      <c r="AQ2540" s="280">
        <v>10459.684858733859</v>
      </c>
      <c r="AR2540" s="281">
        <v>10543.302726129943</v>
      </c>
    </row>
    <row r="2541" spans="1:44" x14ac:dyDescent="0.2">
      <c r="A2541" s="260" t="s">
        <v>8395</v>
      </c>
      <c r="B2541" s="261" t="s">
        <v>8085</v>
      </c>
      <c r="C2541" s="261" t="s">
        <v>8144</v>
      </c>
      <c r="D2541" s="262" t="s">
        <v>15891</v>
      </c>
      <c r="E2541" s="257">
        <v>146</v>
      </c>
      <c r="F2541" s="258">
        <v>306</v>
      </c>
      <c r="G2541" s="258">
        <v>1079</v>
      </c>
      <c r="H2541" s="258">
        <v>832</v>
      </c>
      <c r="I2541" s="258">
        <v>224</v>
      </c>
      <c r="J2541" s="258">
        <v>96</v>
      </c>
      <c r="K2541" s="259">
        <v>40</v>
      </c>
      <c r="L2541" s="257">
        <v>149</v>
      </c>
      <c r="M2541" s="258">
        <v>294</v>
      </c>
      <c r="N2541" s="258">
        <v>1084</v>
      </c>
      <c r="O2541" s="258">
        <v>898</v>
      </c>
      <c r="P2541" s="258">
        <v>232</v>
      </c>
      <c r="Q2541" s="258">
        <v>131</v>
      </c>
      <c r="R2541" s="259">
        <v>121</v>
      </c>
      <c r="S2541" s="267">
        <v>5632</v>
      </c>
      <c r="T2541" s="90"/>
      <c r="U2541" s="260">
        <v>59</v>
      </c>
      <c r="V2541" s="273">
        <v>88.650696559062297</v>
      </c>
      <c r="W2541" s="273">
        <v>90.901083288936206</v>
      </c>
      <c r="X2541" s="274">
        <v>1.1550337310000001</v>
      </c>
      <c r="Z2541" s="257">
        <v>14570.76</v>
      </c>
      <c r="AA2541" s="258">
        <v>5641.7293883619241</v>
      </c>
      <c r="AB2541" s="276">
        <v>1.0017275192403985</v>
      </c>
      <c r="AC2541" s="92"/>
      <c r="AD2541" s="257">
        <v>522608.31679731922</v>
      </c>
      <c r="AE2541" s="258">
        <v>5299.2435629601177</v>
      </c>
      <c r="AF2541" s="276">
        <v>0.94091682580967995</v>
      </c>
      <c r="AG2541" s="93"/>
      <c r="AH2541" s="257">
        <v>6505.1499729920006</v>
      </c>
      <c r="AI2541" s="258">
        <v>5517.9041231112324</v>
      </c>
      <c r="AJ2541" s="258">
        <v>5577.2339790933911</v>
      </c>
      <c r="AK2541" s="276">
        <v>0.9902759195833436</v>
      </c>
      <c r="AL2541" s="93"/>
      <c r="AM2541" s="257">
        <v>5657.37</v>
      </c>
      <c r="AN2541" s="258">
        <v>5644.8413427173509</v>
      </c>
      <c r="AO2541" s="276">
        <v>1.0022800679540751</v>
      </c>
      <c r="AQ2541" s="280">
        <v>5268.7646310119526</v>
      </c>
      <c r="AR2541" s="281">
        <v>5310.8847204990907</v>
      </c>
    </row>
    <row r="2542" spans="1:44" x14ac:dyDescent="0.2">
      <c r="A2542" s="260" t="s">
        <v>8395</v>
      </c>
      <c r="B2542" s="261" t="s">
        <v>8060</v>
      </c>
      <c r="C2542" s="261" t="s">
        <v>8081</v>
      </c>
      <c r="D2542" s="262" t="s">
        <v>12519</v>
      </c>
      <c r="E2542" s="257">
        <v>315</v>
      </c>
      <c r="F2542" s="258">
        <v>552</v>
      </c>
      <c r="G2542" s="258">
        <v>1630</v>
      </c>
      <c r="H2542" s="258">
        <v>993</v>
      </c>
      <c r="I2542" s="258">
        <v>293</v>
      </c>
      <c r="J2542" s="258">
        <v>173</v>
      </c>
      <c r="K2542" s="259">
        <v>49</v>
      </c>
      <c r="L2542" s="257">
        <v>269</v>
      </c>
      <c r="M2542" s="258">
        <v>483</v>
      </c>
      <c r="N2542" s="258">
        <v>1724</v>
      </c>
      <c r="O2542" s="258">
        <v>941</v>
      </c>
      <c r="P2542" s="258">
        <v>289</v>
      </c>
      <c r="Q2542" s="258">
        <v>206</v>
      </c>
      <c r="R2542" s="259">
        <v>83</v>
      </c>
      <c r="S2542" s="267">
        <v>8000</v>
      </c>
      <c r="T2542" s="90"/>
      <c r="U2542" s="260">
        <v>35</v>
      </c>
      <c r="V2542" s="273">
        <v>104.76232194994</v>
      </c>
      <c r="W2542" s="273">
        <v>101.762625</v>
      </c>
      <c r="X2542" s="274">
        <v>1.0816035289999999</v>
      </c>
      <c r="Z2542" s="257">
        <v>19884.149999999998</v>
      </c>
      <c r="AA2542" s="258">
        <v>7699.0488771757091</v>
      </c>
      <c r="AB2542" s="276">
        <v>0.96238110964696366</v>
      </c>
      <c r="AC2542" s="92"/>
      <c r="AD2542" s="257">
        <v>796574.39577781467</v>
      </c>
      <c r="AE2542" s="258">
        <v>8077.2571035863066</v>
      </c>
      <c r="AF2542" s="276">
        <v>1.0096571379482884</v>
      </c>
      <c r="AG2542" s="93"/>
      <c r="AH2542" s="257">
        <v>8652.8282319999998</v>
      </c>
      <c r="AI2542" s="258">
        <v>7339.642710184261</v>
      </c>
      <c r="AJ2542" s="258">
        <v>7683.0285008884457</v>
      </c>
      <c r="AK2542" s="276">
        <v>0.9603785626110557</v>
      </c>
      <c r="AL2542" s="93"/>
      <c r="AM2542" s="257">
        <v>8015.05</v>
      </c>
      <c r="AN2542" s="258">
        <v>7997.3000889011519</v>
      </c>
      <c r="AO2542" s="276">
        <v>0.99966251111264404</v>
      </c>
      <c r="AQ2542" s="280">
        <v>7462.8868948579166</v>
      </c>
      <c r="AR2542" s="281">
        <v>7522.5474577901859</v>
      </c>
    </row>
    <row r="2543" spans="1:44" x14ac:dyDescent="0.2">
      <c r="A2543" s="260" t="s">
        <v>8395</v>
      </c>
      <c r="B2543" s="261" t="s">
        <v>8088</v>
      </c>
      <c r="C2543" s="261" t="s">
        <v>8145</v>
      </c>
      <c r="D2543" s="262" t="s">
        <v>11818</v>
      </c>
      <c r="E2543" s="257">
        <v>221</v>
      </c>
      <c r="F2543" s="258">
        <v>420</v>
      </c>
      <c r="G2543" s="258">
        <v>1355</v>
      </c>
      <c r="H2543" s="258">
        <v>949</v>
      </c>
      <c r="I2543" s="258">
        <v>300</v>
      </c>
      <c r="J2543" s="258">
        <v>197</v>
      </c>
      <c r="K2543" s="259">
        <v>48</v>
      </c>
      <c r="L2543" s="257">
        <v>212</v>
      </c>
      <c r="M2543" s="258">
        <v>420</v>
      </c>
      <c r="N2543" s="258">
        <v>1438</v>
      </c>
      <c r="O2543" s="258">
        <v>942</v>
      </c>
      <c r="P2543" s="258">
        <v>385</v>
      </c>
      <c r="Q2543" s="258">
        <v>236</v>
      </c>
      <c r="R2543" s="259">
        <v>91</v>
      </c>
      <c r="S2543" s="267">
        <v>7214</v>
      </c>
      <c r="T2543" s="90"/>
      <c r="U2543" s="260">
        <v>2</v>
      </c>
      <c r="V2543" s="273">
        <v>83.675285889962495</v>
      </c>
      <c r="W2543" s="273">
        <v>90.727789327789296</v>
      </c>
      <c r="X2543" s="274">
        <v>1.115075246</v>
      </c>
      <c r="Z2543" s="257">
        <v>18991.349999999999</v>
      </c>
      <c r="AA2543" s="258">
        <v>7353.3609379103918</v>
      </c>
      <c r="AB2543" s="276">
        <v>1.0193181228043238</v>
      </c>
      <c r="AC2543" s="92"/>
      <c r="AD2543" s="257">
        <v>659736.98101451958</v>
      </c>
      <c r="AE2543" s="258">
        <v>6689.7269666755301</v>
      </c>
      <c r="AF2543" s="276">
        <v>0.92732561223669674</v>
      </c>
      <c r="AG2543" s="93"/>
      <c r="AH2543" s="257">
        <v>8044.1528246439993</v>
      </c>
      <c r="AI2543" s="258">
        <v>6823.3421554191391</v>
      </c>
      <c r="AJ2543" s="258">
        <v>7026.4842346011865</v>
      </c>
      <c r="AK2543" s="276">
        <v>0.97400668624912479</v>
      </c>
      <c r="AL2543" s="93"/>
      <c r="AM2543" s="257">
        <v>7214.86</v>
      </c>
      <c r="AN2543" s="258">
        <v>7198.8821678479053</v>
      </c>
      <c r="AO2543" s="276">
        <v>0.99790437591459735</v>
      </c>
      <c r="AQ2543" s="280">
        <v>6627.7940359053209</v>
      </c>
      <c r="AR2543" s="281">
        <v>6680.7786152982771</v>
      </c>
    </row>
    <row r="2544" spans="1:44" x14ac:dyDescent="0.2">
      <c r="A2544" s="260" t="s">
        <v>8395</v>
      </c>
      <c r="B2544" s="261" t="s">
        <v>8060</v>
      </c>
      <c r="C2544" s="261" t="s">
        <v>8082</v>
      </c>
      <c r="D2544" s="262" t="s">
        <v>15836</v>
      </c>
      <c r="E2544" s="257">
        <v>65</v>
      </c>
      <c r="F2544" s="258">
        <v>198</v>
      </c>
      <c r="G2544" s="258">
        <v>496</v>
      </c>
      <c r="H2544" s="258">
        <v>567</v>
      </c>
      <c r="I2544" s="258">
        <v>276</v>
      </c>
      <c r="J2544" s="258">
        <v>140</v>
      </c>
      <c r="K2544" s="259">
        <v>44</v>
      </c>
      <c r="L2544" s="257">
        <v>53</v>
      </c>
      <c r="M2544" s="258">
        <v>168</v>
      </c>
      <c r="N2544" s="258">
        <v>444</v>
      </c>
      <c r="O2544" s="258">
        <v>577</v>
      </c>
      <c r="P2544" s="258">
        <v>296</v>
      </c>
      <c r="Q2544" s="258">
        <v>125</v>
      </c>
      <c r="R2544" s="259">
        <v>39</v>
      </c>
      <c r="S2544" s="267">
        <v>3488</v>
      </c>
      <c r="T2544" s="90"/>
      <c r="U2544" s="260">
        <v>0</v>
      </c>
      <c r="V2544" s="273">
        <v>75.395040467663407</v>
      </c>
      <c r="W2544" s="273">
        <v>68.387901376146701</v>
      </c>
      <c r="X2544" s="274">
        <v>1.0816035289999999</v>
      </c>
      <c r="Z2544" s="257">
        <v>10237.94</v>
      </c>
      <c r="AA2544" s="258">
        <v>3964.0819678785515</v>
      </c>
      <c r="AB2544" s="276">
        <v>1.1364913898734379</v>
      </c>
      <c r="AC2544" s="92"/>
      <c r="AD2544" s="257">
        <v>292994.56140563841</v>
      </c>
      <c r="AE2544" s="258">
        <v>2970.9621787617079</v>
      </c>
      <c r="AF2544" s="276">
        <v>0.85176667969085662</v>
      </c>
      <c r="AG2544" s="93"/>
      <c r="AH2544" s="257">
        <v>3772.6331091519996</v>
      </c>
      <c r="AI2544" s="258">
        <v>3200.0842216403371</v>
      </c>
      <c r="AJ2544" s="258">
        <v>3349.8004263873618</v>
      </c>
      <c r="AK2544" s="276">
        <v>0.96037856261105559</v>
      </c>
      <c r="AL2544" s="93"/>
      <c r="AM2544" s="257">
        <v>3488</v>
      </c>
      <c r="AN2544" s="258">
        <v>3480.2755703441917</v>
      </c>
      <c r="AO2544" s="276">
        <v>0.99778542727757791</v>
      </c>
      <c r="AQ2544" s="280">
        <v>3235.5110470327436</v>
      </c>
      <c r="AR2544" s="281">
        <v>3261.3766956964741</v>
      </c>
    </row>
    <row r="2545" spans="1:44" x14ac:dyDescent="0.2">
      <c r="A2545" s="260" t="s">
        <v>8395</v>
      </c>
      <c r="B2545" s="261" t="s">
        <v>8060</v>
      </c>
      <c r="C2545" s="261" t="s">
        <v>8083</v>
      </c>
      <c r="D2545" s="262" t="s">
        <v>15837</v>
      </c>
      <c r="E2545" s="257">
        <v>98</v>
      </c>
      <c r="F2545" s="258">
        <v>265</v>
      </c>
      <c r="G2545" s="258">
        <v>688</v>
      </c>
      <c r="H2545" s="258">
        <v>748</v>
      </c>
      <c r="I2545" s="258">
        <v>342</v>
      </c>
      <c r="J2545" s="258">
        <v>187</v>
      </c>
      <c r="K2545" s="259">
        <v>52</v>
      </c>
      <c r="L2545" s="257">
        <v>104</v>
      </c>
      <c r="M2545" s="258">
        <v>240</v>
      </c>
      <c r="N2545" s="258">
        <v>698</v>
      </c>
      <c r="O2545" s="258">
        <v>738</v>
      </c>
      <c r="P2545" s="258">
        <v>334</v>
      </c>
      <c r="Q2545" s="258">
        <v>201</v>
      </c>
      <c r="R2545" s="259">
        <v>106</v>
      </c>
      <c r="S2545" s="267">
        <v>4801</v>
      </c>
      <c r="T2545" s="90"/>
      <c r="U2545" s="260">
        <v>45</v>
      </c>
      <c r="V2545" s="273">
        <v>80.811532768260705</v>
      </c>
      <c r="W2545" s="273">
        <v>68.090397833784607</v>
      </c>
      <c r="X2545" s="274">
        <v>1.0816035289999999</v>
      </c>
      <c r="Z2545" s="257">
        <v>14113.45</v>
      </c>
      <c r="AA2545" s="258">
        <v>5464.661118306567</v>
      </c>
      <c r="AB2545" s="276">
        <v>1.1382339342442338</v>
      </c>
      <c r="AC2545" s="92"/>
      <c r="AD2545" s="257">
        <v>409740.45380745264</v>
      </c>
      <c r="AE2545" s="258">
        <v>4154.7644622838861</v>
      </c>
      <c r="AF2545" s="276">
        <v>0.86539563888437532</v>
      </c>
      <c r="AG2545" s="93"/>
      <c r="AH2545" s="257">
        <v>5192.7785427289991</v>
      </c>
      <c r="AI2545" s="258">
        <v>4404.7030814493282</v>
      </c>
      <c r="AJ2545" s="258">
        <v>4610.7774790956773</v>
      </c>
      <c r="AK2545" s="276">
        <v>0.96037856261105548</v>
      </c>
      <c r="AL2545" s="93"/>
      <c r="AM2545" s="257">
        <v>4820.3500000000004</v>
      </c>
      <c r="AN2545" s="258">
        <v>4809.6749843774733</v>
      </c>
      <c r="AO2545" s="276">
        <v>1.0018069119719795</v>
      </c>
      <c r="AQ2545" s="280">
        <v>4549.9268908751865</v>
      </c>
      <c r="AR2545" s="281">
        <v>4586.3003752163904</v>
      </c>
    </row>
    <row r="2546" spans="1:44" x14ac:dyDescent="0.2">
      <c r="A2546" s="260" t="s">
        <v>8395</v>
      </c>
      <c r="B2546" s="261" t="s">
        <v>8085</v>
      </c>
      <c r="C2546" s="261" t="s">
        <v>8146</v>
      </c>
      <c r="D2546" s="262" t="s">
        <v>15892</v>
      </c>
      <c r="E2546" s="257">
        <v>89</v>
      </c>
      <c r="F2546" s="258">
        <v>285</v>
      </c>
      <c r="G2546" s="258">
        <v>652</v>
      </c>
      <c r="H2546" s="258">
        <v>632</v>
      </c>
      <c r="I2546" s="258">
        <v>239</v>
      </c>
      <c r="J2546" s="258">
        <v>102</v>
      </c>
      <c r="K2546" s="259">
        <v>47</v>
      </c>
      <c r="L2546" s="257">
        <v>101</v>
      </c>
      <c r="M2546" s="258">
        <v>245</v>
      </c>
      <c r="N2546" s="258">
        <v>648</v>
      </c>
      <c r="O2546" s="258">
        <v>653</v>
      </c>
      <c r="P2546" s="258">
        <v>220</v>
      </c>
      <c r="Q2546" s="258">
        <v>129</v>
      </c>
      <c r="R2546" s="259">
        <v>99</v>
      </c>
      <c r="S2546" s="267">
        <v>4141</v>
      </c>
      <c r="T2546" s="90"/>
      <c r="U2546" s="260">
        <v>15</v>
      </c>
      <c r="V2546" s="273">
        <v>72.350646828466495</v>
      </c>
      <c r="W2546" s="273">
        <v>60.886017870079598</v>
      </c>
      <c r="X2546" s="274">
        <v>1.1547696709999999</v>
      </c>
      <c r="Z2546" s="257">
        <v>11376.05</v>
      </c>
      <c r="AA2546" s="258">
        <v>4404.7527794346115</v>
      </c>
      <c r="AB2546" s="276">
        <v>1.0636930160431324</v>
      </c>
      <c r="AC2546" s="92"/>
      <c r="AD2546" s="257">
        <v>337199.74588713079</v>
      </c>
      <c r="AE2546" s="258">
        <v>3419.202345984042</v>
      </c>
      <c r="AF2546" s="276">
        <v>0.82569484327071774</v>
      </c>
      <c r="AG2546" s="93"/>
      <c r="AH2546" s="257">
        <v>4781.9012076109993</v>
      </c>
      <c r="AI2546" s="258">
        <v>4056.1820249089833</v>
      </c>
      <c r="AJ2546" s="258">
        <v>4100.2873719563122</v>
      </c>
      <c r="AK2546" s="276">
        <v>0.99016840665450667</v>
      </c>
      <c r="AL2546" s="93"/>
      <c r="AM2546" s="257">
        <v>4147.45</v>
      </c>
      <c r="AN2546" s="258">
        <v>4138.2651703623897</v>
      </c>
      <c r="AO2546" s="276">
        <v>0.99933957265452544</v>
      </c>
      <c r="AQ2546" s="280">
        <v>3598.8459841905469</v>
      </c>
      <c r="AR2546" s="281">
        <v>3627.6162416456464</v>
      </c>
    </row>
    <row r="2547" spans="1:44" x14ac:dyDescent="0.2">
      <c r="A2547" s="260" t="s">
        <v>8395</v>
      </c>
      <c r="B2547" s="261" t="s">
        <v>8090</v>
      </c>
      <c r="C2547" s="261" t="s">
        <v>8147</v>
      </c>
      <c r="D2547" s="262" t="s">
        <v>15893</v>
      </c>
      <c r="E2547" s="257">
        <v>55</v>
      </c>
      <c r="F2547" s="258">
        <v>158</v>
      </c>
      <c r="G2547" s="258">
        <v>440</v>
      </c>
      <c r="H2547" s="258">
        <v>434</v>
      </c>
      <c r="I2547" s="258">
        <v>220</v>
      </c>
      <c r="J2547" s="258">
        <v>96</v>
      </c>
      <c r="K2547" s="259">
        <v>27</v>
      </c>
      <c r="L2547" s="257">
        <v>64</v>
      </c>
      <c r="M2547" s="258">
        <v>141</v>
      </c>
      <c r="N2547" s="258">
        <v>446</v>
      </c>
      <c r="O2547" s="258">
        <v>464</v>
      </c>
      <c r="P2547" s="258">
        <v>225</v>
      </c>
      <c r="Q2547" s="258">
        <v>110</v>
      </c>
      <c r="R2547" s="259">
        <v>49</v>
      </c>
      <c r="S2547" s="267">
        <v>2929</v>
      </c>
      <c r="T2547" s="90"/>
      <c r="U2547" s="260">
        <v>2</v>
      </c>
      <c r="V2547" s="273">
        <v>93.4548899285831</v>
      </c>
      <c r="W2547" s="273">
        <v>87.323318538750399</v>
      </c>
      <c r="X2547" s="274">
        <v>1.082381941</v>
      </c>
      <c r="Z2547" s="257">
        <v>8475.86</v>
      </c>
      <c r="AA2547" s="258">
        <v>3281.8129221565173</v>
      </c>
      <c r="AB2547" s="276">
        <v>1.1204550775542907</v>
      </c>
      <c r="AC2547" s="92"/>
      <c r="AD2547" s="257">
        <v>272983.42505470407</v>
      </c>
      <c r="AE2547" s="258">
        <v>2768.0494387864414</v>
      </c>
      <c r="AF2547" s="276">
        <v>0.94504931334463693</v>
      </c>
      <c r="AG2547" s="93"/>
      <c r="AH2547" s="257">
        <v>3170.296705189</v>
      </c>
      <c r="AI2547" s="258">
        <v>2689.1606394437003</v>
      </c>
      <c r="AJ2547" s="258">
        <v>2813.8771069329759</v>
      </c>
      <c r="AK2547" s="276">
        <v>0.9606954957094489</v>
      </c>
      <c r="AL2547" s="93"/>
      <c r="AM2547" s="257">
        <v>2929.86</v>
      </c>
      <c r="AN2547" s="258">
        <v>2923.3716119634842</v>
      </c>
      <c r="AO2547" s="276">
        <v>0.99807839261300246</v>
      </c>
      <c r="AQ2547" s="280">
        <v>2973.8475395576188</v>
      </c>
      <c r="AR2547" s="281">
        <v>2997.6213714251498</v>
      </c>
    </row>
    <row r="2548" spans="1:44" x14ac:dyDescent="0.2">
      <c r="A2548" s="260" t="s">
        <v>8395</v>
      </c>
      <c r="B2548" s="261" t="s">
        <v>8085</v>
      </c>
      <c r="C2548" s="261" t="s">
        <v>8148</v>
      </c>
      <c r="D2548" s="262" t="s">
        <v>15894</v>
      </c>
      <c r="E2548" s="257">
        <v>108</v>
      </c>
      <c r="F2548" s="258">
        <v>151</v>
      </c>
      <c r="G2548" s="258">
        <v>548</v>
      </c>
      <c r="H2548" s="258">
        <v>440</v>
      </c>
      <c r="I2548" s="258">
        <v>100</v>
      </c>
      <c r="J2548" s="258">
        <v>45</v>
      </c>
      <c r="K2548" s="259">
        <v>12</v>
      </c>
      <c r="L2548" s="257">
        <v>77</v>
      </c>
      <c r="M2548" s="258">
        <v>147</v>
      </c>
      <c r="N2548" s="258">
        <v>511</v>
      </c>
      <c r="O2548" s="258">
        <v>362</v>
      </c>
      <c r="P2548" s="258">
        <v>83</v>
      </c>
      <c r="Q2548" s="258">
        <v>52</v>
      </c>
      <c r="R2548" s="259">
        <v>16</v>
      </c>
      <c r="S2548" s="267">
        <v>2652</v>
      </c>
      <c r="T2548" s="90"/>
      <c r="U2548" s="260">
        <v>0</v>
      </c>
      <c r="V2548" s="273">
        <v>87.862051221761504</v>
      </c>
      <c r="W2548" s="273">
        <v>93.546963410033896</v>
      </c>
      <c r="X2548" s="274">
        <v>1.1550337310000001</v>
      </c>
      <c r="Z2548" s="257">
        <v>6464.32</v>
      </c>
      <c r="AA2548" s="258">
        <v>2502.9541437629714</v>
      </c>
      <c r="AB2548" s="276">
        <v>0.94379869674320194</v>
      </c>
      <c r="AC2548" s="92"/>
      <c r="AD2548" s="257">
        <v>247201.28370130202</v>
      </c>
      <c r="AE2548" s="258">
        <v>2506.6187607527991</v>
      </c>
      <c r="AF2548" s="276">
        <v>0.94518052818733</v>
      </c>
      <c r="AG2548" s="93"/>
      <c r="AH2548" s="257">
        <v>3063.1494546120002</v>
      </c>
      <c r="AI2548" s="258">
        <v>2598.2744556979733</v>
      </c>
      <c r="AJ2548" s="258">
        <v>2626.2117387350272</v>
      </c>
      <c r="AK2548" s="276">
        <v>0.9902759195833436</v>
      </c>
      <c r="AL2548" s="93"/>
      <c r="AM2548" s="257">
        <v>2652</v>
      </c>
      <c r="AN2548" s="258">
        <v>2646.1269531401363</v>
      </c>
      <c r="AO2548" s="276">
        <v>0.9977854272775778</v>
      </c>
      <c r="AQ2548" s="280">
        <v>2337.5506738709846</v>
      </c>
      <c r="AR2548" s="281">
        <v>2356.2377571740881</v>
      </c>
    </row>
    <row r="2549" spans="1:44" x14ac:dyDescent="0.2">
      <c r="A2549" s="260" t="s">
        <v>8395</v>
      </c>
      <c r="B2549" s="261" t="s">
        <v>8085</v>
      </c>
      <c r="C2549" s="261" t="s">
        <v>8149</v>
      </c>
      <c r="D2549" s="262" t="s">
        <v>15895</v>
      </c>
      <c r="E2549" s="257">
        <v>154</v>
      </c>
      <c r="F2549" s="258">
        <v>263</v>
      </c>
      <c r="G2549" s="258">
        <v>811</v>
      </c>
      <c r="H2549" s="258">
        <v>549</v>
      </c>
      <c r="I2549" s="258">
        <v>138</v>
      </c>
      <c r="J2549" s="258">
        <v>43</v>
      </c>
      <c r="K2549" s="259">
        <v>11</v>
      </c>
      <c r="L2549" s="257">
        <v>129</v>
      </c>
      <c r="M2549" s="258">
        <v>261</v>
      </c>
      <c r="N2549" s="258">
        <v>827</v>
      </c>
      <c r="O2549" s="258">
        <v>546</v>
      </c>
      <c r="P2549" s="258">
        <v>133</v>
      </c>
      <c r="Q2549" s="258">
        <v>55</v>
      </c>
      <c r="R2549" s="259">
        <v>32</v>
      </c>
      <c r="S2549" s="267">
        <v>3952</v>
      </c>
      <c r="T2549" s="90"/>
      <c r="U2549" s="260">
        <v>0</v>
      </c>
      <c r="V2549" s="273">
        <v>87.354861654419594</v>
      </c>
      <c r="W2549" s="273">
        <v>91.133552965027803</v>
      </c>
      <c r="X2549" s="274">
        <v>1.1550337310000001</v>
      </c>
      <c r="Z2549" s="257">
        <v>9393.2000000000007</v>
      </c>
      <c r="AA2549" s="258">
        <v>3637.0026334083623</v>
      </c>
      <c r="AB2549" s="276">
        <v>0.92029418861547629</v>
      </c>
      <c r="AC2549" s="92"/>
      <c r="AD2549" s="257">
        <v>365596.76198239619</v>
      </c>
      <c r="AE2549" s="258">
        <v>3707.1478300366252</v>
      </c>
      <c r="AF2549" s="276">
        <v>0.93804347926027964</v>
      </c>
      <c r="AG2549" s="93"/>
      <c r="AH2549" s="257">
        <v>4564.6933049119998</v>
      </c>
      <c r="AI2549" s="258">
        <v>3871.9384045695288</v>
      </c>
      <c r="AJ2549" s="258">
        <v>3913.5704341933738</v>
      </c>
      <c r="AK2549" s="276">
        <v>0.9902759195833436</v>
      </c>
      <c r="AL2549" s="93"/>
      <c r="AM2549" s="257">
        <v>3952</v>
      </c>
      <c r="AN2549" s="258">
        <v>3943.2480086009878</v>
      </c>
      <c r="AO2549" s="276">
        <v>0.99778542727757791</v>
      </c>
      <c r="AQ2549" s="280">
        <v>3371.0093692656606</v>
      </c>
      <c r="AR2549" s="281">
        <v>3397.9582322799079</v>
      </c>
    </row>
    <row r="2550" spans="1:44" x14ac:dyDescent="0.2">
      <c r="A2550" s="260" t="s">
        <v>8395</v>
      </c>
      <c r="B2550" s="261" t="s">
        <v>8060</v>
      </c>
      <c r="C2550" s="261" t="s">
        <v>8084</v>
      </c>
      <c r="D2550" s="262" t="s">
        <v>15838</v>
      </c>
      <c r="E2550" s="257">
        <v>102</v>
      </c>
      <c r="F2550" s="258">
        <v>264</v>
      </c>
      <c r="G2550" s="258">
        <v>730</v>
      </c>
      <c r="H2550" s="258">
        <v>615</v>
      </c>
      <c r="I2550" s="258">
        <v>250</v>
      </c>
      <c r="J2550" s="258">
        <v>166</v>
      </c>
      <c r="K2550" s="259">
        <v>59</v>
      </c>
      <c r="L2550" s="257">
        <v>116</v>
      </c>
      <c r="M2550" s="258">
        <v>237</v>
      </c>
      <c r="N2550" s="258">
        <v>718</v>
      </c>
      <c r="O2550" s="258">
        <v>636</v>
      </c>
      <c r="P2550" s="258">
        <v>307</v>
      </c>
      <c r="Q2550" s="258">
        <v>216</v>
      </c>
      <c r="R2550" s="259">
        <v>130</v>
      </c>
      <c r="S2550" s="267">
        <v>4546</v>
      </c>
      <c r="T2550" s="90"/>
      <c r="U2550" s="260">
        <v>15</v>
      </c>
      <c r="V2550" s="273">
        <v>79.916172762153494</v>
      </c>
      <c r="W2550" s="273">
        <v>78.707875054993394</v>
      </c>
      <c r="X2550" s="274">
        <v>1.0816209349999999</v>
      </c>
      <c r="Z2550" s="257">
        <v>13290.639999999998</v>
      </c>
      <c r="AA2550" s="258">
        <v>5146.0729761617449</v>
      </c>
      <c r="AB2550" s="276">
        <v>1.1320002147298163</v>
      </c>
      <c r="AC2550" s="92"/>
      <c r="AD2550" s="257">
        <v>398342.27267753816</v>
      </c>
      <c r="AE2550" s="258">
        <v>4039.1870096472535</v>
      </c>
      <c r="AF2550" s="276">
        <v>0.88851452037995016</v>
      </c>
      <c r="AG2550" s="93"/>
      <c r="AH2550" s="257">
        <v>4917.0487705099995</v>
      </c>
      <c r="AI2550" s="258">
        <v>4170.819089026636</v>
      </c>
      <c r="AJ2550" s="258">
        <v>4365.9131627327852</v>
      </c>
      <c r="AK2550" s="276">
        <v>0.96038564952326999</v>
      </c>
      <c r="AL2550" s="93"/>
      <c r="AM2550" s="257">
        <v>4552.45</v>
      </c>
      <c r="AN2550" s="258">
        <v>4542.3682684098085</v>
      </c>
      <c r="AO2550" s="276">
        <v>0.99920111491636787</v>
      </c>
      <c r="AQ2550" s="280">
        <v>4387.7213807143062</v>
      </c>
      <c r="AR2550" s="281">
        <v>4422.7981454102501</v>
      </c>
    </row>
    <row r="2551" spans="1:44" x14ac:dyDescent="0.2">
      <c r="A2551" s="260" t="s">
        <v>8395</v>
      </c>
      <c r="B2551" s="261" t="s">
        <v>8088</v>
      </c>
      <c r="C2551" s="261" t="s">
        <v>8150</v>
      </c>
      <c r="D2551" s="262" t="s">
        <v>15896</v>
      </c>
      <c r="E2551" s="257">
        <v>199</v>
      </c>
      <c r="F2551" s="258">
        <v>359</v>
      </c>
      <c r="G2551" s="258">
        <v>1295</v>
      </c>
      <c r="H2551" s="258">
        <v>769</v>
      </c>
      <c r="I2551" s="258">
        <v>253</v>
      </c>
      <c r="J2551" s="258">
        <v>132</v>
      </c>
      <c r="K2551" s="259">
        <v>42</v>
      </c>
      <c r="L2551" s="257">
        <v>184</v>
      </c>
      <c r="M2551" s="258">
        <v>356</v>
      </c>
      <c r="N2551" s="258">
        <v>1213</v>
      </c>
      <c r="O2551" s="258">
        <v>722</v>
      </c>
      <c r="P2551" s="258">
        <v>234</v>
      </c>
      <c r="Q2551" s="258">
        <v>155</v>
      </c>
      <c r="R2551" s="259">
        <v>55</v>
      </c>
      <c r="S2551" s="267">
        <v>5968</v>
      </c>
      <c r="T2551" s="90"/>
      <c r="U2551" s="260">
        <v>21</v>
      </c>
      <c r="V2551" s="273">
        <v>83.889771079763804</v>
      </c>
      <c r="W2551" s="273">
        <v>95.013232830820698</v>
      </c>
      <c r="X2551" s="274">
        <v>1.115075246</v>
      </c>
      <c r="Z2551" s="257">
        <v>14869</v>
      </c>
      <c r="AA2551" s="258">
        <v>5757.2065064247472</v>
      </c>
      <c r="AB2551" s="276">
        <v>0.96467937440092955</v>
      </c>
      <c r="AC2551" s="92"/>
      <c r="AD2551" s="257">
        <v>552176.94603991241</v>
      </c>
      <c r="AE2551" s="258">
        <v>5599.0691936343719</v>
      </c>
      <c r="AF2551" s="276">
        <v>0.93818183539449929</v>
      </c>
      <c r="AG2551" s="93"/>
      <c r="AH2551" s="257">
        <v>6654.7690681280001</v>
      </c>
      <c r="AI2551" s="258">
        <v>5644.8164656974532</v>
      </c>
      <c r="AJ2551" s="258">
        <v>5812.8719035347776</v>
      </c>
      <c r="AK2551" s="276">
        <v>0.9740066862491249</v>
      </c>
      <c r="AL2551" s="93"/>
      <c r="AM2551" s="257">
        <v>5977.03</v>
      </c>
      <c r="AN2551" s="258">
        <v>5963.7934324009011</v>
      </c>
      <c r="AO2551" s="276">
        <v>0.99929514617977566</v>
      </c>
      <c r="AQ2551" s="280">
        <v>5257.2005390809409</v>
      </c>
      <c r="AR2551" s="281">
        <v>5299.2281817383036</v>
      </c>
    </row>
    <row r="2552" spans="1:44" x14ac:dyDescent="0.2">
      <c r="A2552" s="260" t="s">
        <v>8395</v>
      </c>
      <c r="B2552" s="261" t="s">
        <v>8088</v>
      </c>
      <c r="C2552" s="261" t="s">
        <v>8151</v>
      </c>
      <c r="D2552" s="262" t="s">
        <v>9051</v>
      </c>
      <c r="E2552" s="257">
        <v>228</v>
      </c>
      <c r="F2552" s="258">
        <v>549</v>
      </c>
      <c r="G2552" s="258">
        <v>1817</v>
      </c>
      <c r="H2552" s="258">
        <v>1258</v>
      </c>
      <c r="I2552" s="258">
        <v>497</v>
      </c>
      <c r="J2552" s="258">
        <v>288</v>
      </c>
      <c r="K2552" s="259">
        <v>112</v>
      </c>
      <c r="L2552" s="257">
        <v>244</v>
      </c>
      <c r="M2552" s="258">
        <v>550</v>
      </c>
      <c r="N2552" s="258">
        <v>1884</v>
      </c>
      <c r="O2552" s="258">
        <v>1224</v>
      </c>
      <c r="P2552" s="258">
        <v>526</v>
      </c>
      <c r="Q2552" s="258">
        <v>381</v>
      </c>
      <c r="R2552" s="259">
        <v>220</v>
      </c>
      <c r="S2552" s="267">
        <v>9778</v>
      </c>
      <c r="T2552" s="90"/>
      <c r="U2552" s="260">
        <v>30</v>
      </c>
      <c r="V2552" s="273">
        <v>87.348175836674102</v>
      </c>
      <c r="W2552" s="273">
        <v>83.084782164041698</v>
      </c>
      <c r="X2552" s="274">
        <v>1.115075246</v>
      </c>
      <c r="Z2552" s="257">
        <v>26724.070000000003</v>
      </c>
      <c r="AA2552" s="258">
        <v>10347.433565280142</v>
      </c>
      <c r="AB2552" s="276">
        <v>1.0582362001718288</v>
      </c>
      <c r="AC2552" s="92"/>
      <c r="AD2552" s="257">
        <v>885905.66317889036</v>
      </c>
      <c r="AE2552" s="258">
        <v>8983.0753397890257</v>
      </c>
      <c r="AF2552" s="276">
        <v>0.91870273468899832</v>
      </c>
      <c r="AG2552" s="93"/>
      <c r="AH2552" s="257">
        <v>10903.205755388</v>
      </c>
      <c r="AI2552" s="258">
        <v>9248.4945377998811</v>
      </c>
      <c r="AJ2552" s="258">
        <v>9523.8373781439441</v>
      </c>
      <c r="AK2552" s="276">
        <v>0.97400668624912501</v>
      </c>
      <c r="AL2552" s="93"/>
      <c r="AM2552" s="257">
        <v>9790.9</v>
      </c>
      <c r="AN2552" s="258">
        <v>9769.2173399320363</v>
      </c>
      <c r="AO2552" s="276">
        <v>0.99910179381591702</v>
      </c>
      <c r="AQ2552" s="280">
        <v>9250.8008744398194</v>
      </c>
      <c r="AR2552" s="281">
        <v>9324.7545595912979</v>
      </c>
    </row>
    <row r="2553" spans="1:44" x14ac:dyDescent="0.2">
      <c r="A2553" s="260" t="s">
        <v>8395</v>
      </c>
      <c r="B2553" s="261" t="s">
        <v>7521</v>
      </c>
      <c r="C2553" s="261" t="s">
        <v>7522</v>
      </c>
      <c r="D2553" s="262" t="s">
        <v>15342</v>
      </c>
      <c r="E2553" s="257">
        <v>526</v>
      </c>
      <c r="F2553" s="258">
        <v>851</v>
      </c>
      <c r="G2553" s="258">
        <v>3043</v>
      </c>
      <c r="H2553" s="258">
        <v>2006</v>
      </c>
      <c r="I2553" s="258">
        <v>774</v>
      </c>
      <c r="J2553" s="258">
        <v>401</v>
      </c>
      <c r="K2553" s="259">
        <v>97</v>
      </c>
      <c r="L2553" s="257">
        <v>448</v>
      </c>
      <c r="M2553" s="258">
        <v>879</v>
      </c>
      <c r="N2553" s="258">
        <v>2977</v>
      </c>
      <c r="O2553" s="258">
        <v>2035</v>
      </c>
      <c r="P2553" s="258">
        <v>832</v>
      </c>
      <c r="Q2553" s="258">
        <v>513</v>
      </c>
      <c r="R2553" s="259">
        <v>205</v>
      </c>
      <c r="S2553" s="267">
        <v>15587</v>
      </c>
      <c r="T2553" s="90"/>
      <c r="U2553" s="260">
        <v>4</v>
      </c>
      <c r="V2553" s="273">
        <v>110.18540670650501</v>
      </c>
      <c r="W2553" s="273">
        <v>111.66365921247601</v>
      </c>
      <c r="X2553" s="274">
        <v>1.164374676</v>
      </c>
      <c r="Z2553" s="257">
        <v>41258.83</v>
      </c>
      <c r="AA2553" s="258">
        <v>15975.223923832978</v>
      </c>
      <c r="AB2553" s="276">
        <v>1.0249069047175838</v>
      </c>
      <c r="AC2553" s="92"/>
      <c r="AD2553" s="257">
        <v>1610639.1092082588</v>
      </c>
      <c r="AE2553" s="258">
        <v>16331.865868552259</v>
      </c>
      <c r="AF2553" s="276">
        <v>1.0477876351159465</v>
      </c>
      <c r="AG2553" s="93"/>
      <c r="AH2553" s="257">
        <v>18149.108074812</v>
      </c>
      <c r="AI2553" s="258">
        <v>15394.731665307854</v>
      </c>
      <c r="AJ2553" s="258">
        <v>15494.71119934777</v>
      </c>
      <c r="AK2553" s="276">
        <v>0.99407911717121766</v>
      </c>
      <c r="AL2553" s="93"/>
      <c r="AM2553" s="257">
        <v>15588.72</v>
      </c>
      <c r="AN2553" s="258">
        <v>15554.197645910524</v>
      </c>
      <c r="AO2553" s="276">
        <v>0.99789553127032304</v>
      </c>
      <c r="AQ2553" s="280">
        <v>16604.517176888003</v>
      </c>
      <c r="AR2553" s="281">
        <v>16737.258682413732</v>
      </c>
    </row>
    <row r="2554" spans="1:44" x14ac:dyDescent="0.2">
      <c r="A2554" s="260" t="s">
        <v>8395</v>
      </c>
      <c r="B2554" s="261" t="s">
        <v>7523</v>
      </c>
      <c r="C2554" s="261" t="s">
        <v>7524</v>
      </c>
      <c r="D2554" s="262" t="s">
        <v>15343</v>
      </c>
      <c r="E2554" s="257">
        <v>155</v>
      </c>
      <c r="F2554" s="258">
        <v>354</v>
      </c>
      <c r="G2554" s="258">
        <v>1040</v>
      </c>
      <c r="H2554" s="258">
        <v>952</v>
      </c>
      <c r="I2554" s="258">
        <v>390</v>
      </c>
      <c r="J2554" s="258">
        <v>194</v>
      </c>
      <c r="K2554" s="259">
        <v>65</v>
      </c>
      <c r="L2554" s="257">
        <v>124</v>
      </c>
      <c r="M2554" s="258">
        <v>332</v>
      </c>
      <c r="N2554" s="258">
        <v>1003</v>
      </c>
      <c r="O2554" s="258">
        <v>884</v>
      </c>
      <c r="P2554" s="258">
        <v>381</v>
      </c>
      <c r="Q2554" s="258">
        <v>236</v>
      </c>
      <c r="R2554" s="259">
        <v>120</v>
      </c>
      <c r="S2554" s="267">
        <v>6230</v>
      </c>
      <c r="T2554" s="90"/>
      <c r="U2554" s="260">
        <v>26</v>
      </c>
      <c r="V2554" s="273">
        <v>85.368512230777995</v>
      </c>
      <c r="W2554" s="273">
        <v>69.970682989690701</v>
      </c>
      <c r="X2554" s="274">
        <v>1.1846133889999999</v>
      </c>
      <c r="Z2554" s="257">
        <v>17430.650000000001</v>
      </c>
      <c r="AA2554" s="258">
        <v>6749.0652761592937</v>
      </c>
      <c r="AB2554" s="276">
        <v>1.0833170587735623</v>
      </c>
      <c r="AC2554" s="92"/>
      <c r="AD2554" s="257">
        <v>541885.68579319364</v>
      </c>
      <c r="AE2554" s="258">
        <v>5494.7159086514948</v>
      </c>
      <c r="AF2554" s="276">
        <v>0.88197687137263159</v>
      </c>
      <c r="AG2554" s="93"/>
      <c r="AH2554" s="257">
        <v>7380.1414134699999</v>
      </c>
      <c r="AI2554" s="258">
        <v>6260.1035953979454</v>
      </c>
      <c r="AJ2554" s="258">
        <v>6244.4497257910134</v>
      </c>
      <c r="AK2554" s="276">
        <v>1.0023193781365993</v>
      </c>
      <c r="AL2554" s="93"/>
      <c r="AM2554" s="257">
        <v>6241.18</v>
      </c>
      <c r="AN2554" s="258">
        <v>6227.3584530162734</v>
      </c>
      <c r="AO2554" s="276">
        <v>0.99957599566874378</v>
      </c>
      <c r="AQ2554" s="280">
        <v>5963.7958725844028</v>
      </c>
      <c r="AR2554" s="281">
        <v>6011.472250906133</v>
      </c>
    </row>
    <row r="2555" spans="1:44" x14ac:dyDescent="0.2">
      <c r="A2555" s="260" t="s">
        <v>8395</v>
      </c>
      <c r="B2555" s="261" t="s">
        <v>7521</v>
      </c>
      <c r="C2555" s="261" t="s">
        <v>7525</v>
      </c>
      <c r="D2555" s="262" t="s">
        <v>15344</v>
      </c>
      <c r="E2555" s="257">
        <v>287</v>
      </c>
      <c r="F2555" s="258">
        <v>458</v>
      </c>
      <c r="G2555" s="258">
        <v>1902</v>
      </c>
      <c r="H2555" s="258">
        <v>1365</v>
      </c>
      <c r="I2555" s="258">
        <v>480</v>
      </c>
      <c r="J2555" s="258">
        <v>241</v>
      </c>
      <c r="K2555" s="259">
        <v>54</v>
      </c>
      <c r="L2555" s="257">
        <v>276</v>
      </c>
      <c r="M2555" s="258">
        <v>468</v>
      </c>
      <c r="N2555" s="258">
        <v>1787</v>
      </c>
      <c r="O2555" s="258">
        <v>1338</v>
      </c>
      <c r="P2555" s="258">
        <v>536</v>
      </c>
      <c r="Q2555" s="258">
        <v>309</v>
      </c>
      <c r="R2555" s="259">
        <v>119</v>
      </c>
      <c r="S2555" s="267">
        <v>9620</v>
      </c>
      <c r="T2555" s="90"/>
      <c r="U2555" s="260">
        <v>6</v>
      </c>
      <c r="V2555" s="273">
        <v>113.375237966909</v>
      </c>
      <c r="W2555" s="273">
        <v>109.61309335859301</v>
      </c>
      <c r="X2555" s="274">
        <v>1.164374676</v>
      </c>
      <c r="Z2555" s="257">
        <v>25575.86</v>
      </c>
      <c r="AA2555" s="258">
        <v>9902.852081472085</v>
      </c>
      <c r="AB2555" s="276">
        <v>1.0294025032715266</v>
      </c>
      <c r="AC2555" s="92"/>
      <c r="AD2555" s="257">
        <v>997399.09282250493</v>
      </c>
      <c r="AE2555" s="258">
        <v>10113.617698877448</v>
      </c>
      <c r="AF2555" s="276">
        <v>1.0513116111099219</v>
      </c>
      <c r="AG2555" s="93"/>
      <c r="AH2555" s="257">
        <v>11201.284383120001</v>
      </c>
      <c r="AI2555" s="258">
        <v>9501.3356399731565</v>
      </c>
      <c r="AJ2555" s="258">
        <v>9563.0411071871167</v>
      </c>
      <c r="AK2555" s="276">
        <v>0.994079117171218</v>
      </c>
      <c r="AL2555" s="93"/>
      <c r="AM2555" s="257">
        <v>9622.58</v>
      </c>
      <c r="AN2555" s="258">
        <v>9601.2700968126755</v>
      </c>
      <c r="AO2555" s="276">
        <v>0.9980530246167022</v>
      </c>
      <c r="AQ2555" s="280">
        <v>10329.191251172882</v>
      </c>
      <c r="AR2555" s="281">
        <v>10411.765913413128</v>
      </c>
    </row>
    <row r="2556" spans="1:44" x14ac:dyDescent="0.2">
      <c r="A2556" s="260" t="s">
        <v>8395</v>
      </c>
      <c r="B2556" s="261" t="s">
        <v>1073</v>
      </c>
      <c r="C2556" s="261" t="s">
        <v>7526</v>
      </c>
      <c r="D2556" s="262" t="s">
        <v>15345</v>
      </c>
      <c r="E2556" s="257">
        <v>340</v>
      </c>
      <c r="F2556" s="258">
        <v>843</v>
      </c>
      <c r="G2556" s="258">
        <v>2783</v>
      </c>
      <c r="H2556" s="258">
        <v>1846</v>
      </c>
      <c r="I2556" s="258">
        <v>760</v>
      </c>
      <c r="J2556" s="258">
        <v>388</v>
      </c>
      <c r="K2556" s="259">
        <v>132</v>
      </c>
      <c r="L2556" s="257">
        <v>314</v>
      </c>
      <c r="M2556" s="258">
        <v>750</v>
      </c>
      <c r="N2556" s="258">
        <v>2532</v>
      </c>
      <c r="O2556" s="258">
        <v>1836</v>
      </c>
      <c r="P2556" s="258">
        <v>769</v>
      </c>
      <c r="Q2556" s="258">
        <v>433</v>
      </c>
      <c r="R2556" s="259">
        <v>241</v>
      </c>
      <c r="S2556" s="267">
        <v>13967</v>
      </c>
      <c r="T2556" s="90"/>
      <c r="U2556" s="260">
        <v>60</v>
      </c>
      <c r="V2556" s="273">
        <v>86.313679822849096</v>
      </c>
      <c r="W2556" s="273">
        <v>89.679528867692696</v>
      </c>
      <c r="X2556" s="274">
        <v>1.1864296830000001</v>
      </c>
      <c r="Z2556" s="257">
        <v>37131.78</v>
      </c>
      <c r="AA2556" s="258">
        <v>14377.249674566701</v>
      </c>
      <c r="AB2556" s="276">
        <v>1.0293727840314097</v>
      </c>
      <c r="AC2556" s="92"/>
      <c r="AD2556" s="257">
        <v>1283471.5246558925</v>
      </c>
      <c r="AE2556" s="258">
        <v>13014.389546948434</v>
      </c>
      <c r="AF2556" s="276">
        <v>0.93179562876411781</v>
      </c>
      <c r="AG2556" s="93"/>
      <c r="AH2556" s="257">
        <v>16570.863382461001</v>
      </c>
      <c r="AI2556" s="258">
        <v>14056.007280572952</v>
      </c>
      <c r="AJ2556" s="258">
        <v>14009.723494675018</v>
      </c>
      <c r="AK2556" s="276">
        <v>1.0030588884280818</v>
      </c>
      <c r="AL2556" s="93"/>
      <c r="AM2556" s="257">
        <v>13992.8</v>
      </c>
      <c r="AN2556" s="258">
        <v>13961.811926809691</v>
      </c>
      <c r="AO2556" s="276">
        <v>0.99962854777759658</v>
      </c>
      <c r="AQ2556" s="280">
        <v>13432.645843534663</v>
      </c>
      <c r="AR2556" s="281">
        <v>13540.030455412847</v>
      </c>
    </row>
    <row r="2557" spans="1:44" x14ac:dyDescent="0.2">
      <c r="A2557" s="260" t="s">
        <v>8395</v>
      </c>
      <c r="B2557" s="261" t="s">
        <v>7521</v>
      </c>
      <c r="C2557" s="261" t="s">
        <v>7527</v>
      </c>
      <c r="D2557" s="262" t="s">
        <v>15346</v>
      </c>
      <c r="E2557" s="257">
        <v>65</v>
      </c>
      <c r="F2557" s="258">
        <v>144</v>
      </c>
      <c r="G2557" s="258">
        <v>496</v>
      </c>
      <c r="H2557" s="258">
        <v>409</v>
      </c>
      <c r="I2557" s="258">
        <v>118</v>
      </c>
      <c r="J2557" s="258">
        <v>46</v>
      </c>
      <c r="K2557" s="259">
        <v>9</v>
      </c>
      <c r="L2557" s="257">
        <v>82</v>
      </c>
      <c r="M2557" s="258">
        <v>111</v>
      </c>
      <c r="N2557" s="258">
        <v>455</v>
      </c>
      <c r="O2557" s="258">
        <v>344</v>
      </c>
      <c r="P2557" s="258">
        <v>89</v>
      </c>
      <c r="Q2557" s="258">
        <v>53</v>
      </c>
      <c r="R2557" s="259">
        <v>23</v>
      </c>
      <c r="S2557" s="267">
        <v>2444</v>
      </c>
      <c r="T2557" s="90"/>
      <c r="U2557" s="260">
        <v>1</v>
      </c>
      <c r="V2557" s="273">
        <v>112.19861253856</v>
      </c>
      <c r="W2557" s="273">
        <v>101.937885643767</v>
      </c>
      <c r="X2557" s="274">
        <v>1.164374676</v>
      </c>
      <c r="Z2557" s="257">
        <v>6109.9800000000005</v>
      </c>
      <c r="AA2557" s="258">
        <v>2365.755370914324</v>
      </c>
      <c r="AB2557" s="276">
        <v>0.96798501264906878</v>
      </c>
      <c r="AC2557" s="92"/>
      <c r="AD2557" s="257">
        <v>248201.10791136808</v>
      </c>
      <c r="AE2557" s="258">
        <v>2516.7569691183949</v>
      </c>
      <c r="AF2557" s="276">
        <v>1.0297696272988521</v>
      </c>
      <c r="AG2557" s="93"/>
      <c r="AH2557" s="257">
        <v>2845.7317081440001</v>
      </c>
      <c r="AI2557" s="258">
        <v>2413.8528382634504</v>
      </c>
      <c r="AJ2557" s="258">
        <v>2429.5293623664566</v>
      </c>
      <c r="AK2557" s="276">
        <v>0.99407911717121789</v>
      </c>
      <c r="AL2557" s="93"/>
      <c r="AM2557" s="257">
        <v>2444.4299999999998</v>
      </c>
      <c r="AN2557" s="258">
        <v>2439.0166320001294</v>
      </c>
      <c r="AO2557" s="276">
        <v>0.99796097872345724</v>
      </c>
      <c r="AQ2557" s="280">
        <v>2416.8206548772669</v>
      </c>
      <c r="AR2557" s="281">
        <v>2436.14144625569</v>
      </c>
    </row>
    <row r="2558" spans="1:44" x14ac:dyDescent="0.2">
      <c r="A2558" s="260" t="s">
        <v>8395</v>
      </c>
      <c r="B2558" s="261" t="s">
        <v>7521</v>
      </c>
      <c r="C2558" s="261" t="s">
        <v>7528</v>
      </c>
      <c r="D2558" s="262" t="s">
        <v>15347</v>
      </c>
      <c r="E2558" s="257">
        <v>246</v>
      </c>
      <c r="F2558" s="258">
        <v>555</v>
      </c>
      <c r="G2558" s="258">
        <v>1905</v>
      </c>
      <c r="H2558" s="258">
        <v>1617</v>
      </c>
      <c r="I2558" s="258">
        <v>608</v>
      </c>
      <c r="J2558" s="258">
        <v>249</v>
      </c>
      <c r="K2558" s="259">
        <v>44</v>
      </c>
      <c r="L2558" s="257">
        <v>254</v>
      </c>
      <c r="M2558" s="258">
        <v>578</v>
      </c>
      <c r="N2558" s="258">
        <v>1851</v>
      </c>
      <c r="O2558" s="258">
        <v>1596</v>
      </c>
      <c r="P2558" s="258">
        <v>581</v>
      </c>
      <c r="Q2558" s="258">
        <v>300</v>
      </c>
      <c r="R2558" s="259">
        <v>96</v>
      </c>
      <c r="S2558" s="267">
        <v>10480</v>
      </c>
      <c r="T2558" s="90"/>
      <c r="U2558" s="260">
        <v>0</v>
      </c>
      <c r="V2558" s="273">
        <v>97.826121287374207</v>
      </c>
      <c r="W2558" s="273">
        <v>75.5673168865939</v>
      </c>
      <c r="X2558" s="274">
        <v>1.164374676</v>
      </c>
      <c r="Z2558" s="257">
        <v>27623.31</v>
      </c>
      <c r="AA2558" s="258">
        <v>10695.615042100195</v>
      </c>
      <c r="AB2558" s="276">
        <v>1.0205739543988737</v>
      </c>
      <c r="AC2558" s="92"/>
      <c r="AD2558" s="257">
        <v>959532.13177240593</v>
      </c>
      <c r="AE2558" s="258">
        <v>9729.6470594063176</v>
      </c>
      <c r="AF2558" s="276">
        <v>0.92840143696625166</v>
      </c>
      <c r="AG2558" s="93"/>
      <c r="AH2558" s="257">
        <v>12202.64660448</v>
      </c>
      <c r="AI2558" s="258">
        <v>10350.727391571587</v>
      </c>
      <c r="AJ2558" s="258">
        <v>10417.949147954361</v>
      </c>
      <c r="AK2558" s="276">
        <v>0.99407911717121766</v>
      </c>
      <c r="AL2558" s="93"/>
      <c r="AM2558" s="257">
        <v>10480</v>
      </c>
      <c r="AN2558" s="258">
        <v>10456.791277869017</v>
      </c>
      <c r="AO2558" s="276">
        <v>0.99778542727757791</v>
      </c>
      <c r="AQ2558" s="280">
        <v>9849.1709315925182</v>
      </c>
      <c r="AR2558" s="281">
        <v>9927.9081669913066</v>
      </c>
    </row>
    <row r="2559" spans="1:44" x14ac:dyDescent="0.2">
      <c r="A2559" s="260" t="s">
        <v>8395</v>
      </c>
      <c r="B2559" s="261" t="s">
        <v>7521</v>
      </c>
      <c r="C2559" s="261" t="s">
        <v>7529</v>
      </c>
      <c r="D2559" s="262" t="s">
        <v>15348</v>
      </c>
      <c r="E2559" s="257">
        <v>314</v>
      </c>
      <c r="F2559" s="258">
        <v>693</v>
      </c>
      <c r="G2559" s="258">
        <v>2102</v>
      </c>
      <c r="H2559" s="258">
        <v>1688</v>
      </c>
      <c r="I2559" s="258">
        <v>702</v>
      </c>
      <c r="J2559" s="258">
        <v>340</v>
      </c>
      <c r="K2559" s="259">
        <v>105</v>
      </c>
      <c r="L2559" s="257">
        <v>292</v>
      </c>
      <c r="M2559" s="258">
        <v>625</v>
      </c>
      <c r="N2559" s="258">
        <v>2099</v>
      </c>
      <c r="O2559" s="258">
        <v>1763</v>
      </c>
      <c r="P2559" s="258">
        <v>728</v>
      </c>
      <c r="Q2559" s="258">
        <v>399</v>
      </c>
      <c r="R2559" s="259">
        <v>191</v>
      </c>
      <c r="S2559" s="267">
        <v>12041</v>
      </c>
      <c r="T2559" s="90"/>
      <c r="U2559" s="260">
        <v>83</v>
      </c>
      <c r="V2559" s="273">
        <v>104.258536234581</v>
      </c>
      <c r="W2559" s="273">
        <v>80.746291301415994</v>
      </c>
      <c r="X2559" s="274">
        <v>1.164374676</v>
      </c>
      <c r="Z2559" s="257">
        <v>32989.479999999996</v>
      </c>
      <c r="AA2559" s="258">
        <v>12773.370697395187</v>
      </c>
      <c r="AB2559" s="276">
        <v>1.0608230792621201</v>
      </c>
      <c r="AC2559" s="92"/>
      <c r="AD2559" s="257">
        <v>1137445.9447495225</v>
      </c>
      <c r="AE2559" s="258">
        <v>11533.691499338796</v>
      </c>
      <c r="AF2559" s="276">
        <v>0.95786824178546603</v>
      </c>
      <c r="AG2559" s="93"/>
      <c r="AH2559" s="257">
        <v>14020.235473716</v>
      </c>
      <c r="AI2559" s="258">
        <v>11892.472187205485</v>
      </c>
      <c r="AJ2559" s="258">
        <v>11969.706649858634</v>
      </c>
      <c r="AK2559" s="276">
        <v>0.99407911717121777</v>
      </c>
      <c r="AL2559" s="93"/>
      <c r="AM2559" s="257">
        <v>12076.69</v>
      </c>
      <c r="AN2559" s="258">
        <v>12049.945291748852</v>
      </c>
      <c r="AO2559" s="276">
        <v>1.0007429027280834</v>
      </c>
      <c r="AQ2559" s="280">
        <v>12171.798659443435</v>
      </c>
      <c r="AR2559" s="281">
        <v>12269.103679625505</v>
      </c>
    </row>
    <row r="2560" spans="1:44" x14ac:dyDescent="0.2">
      <c r="A2560" s="260" t="s">
        <v>8395</v>
      </c>
      <c r="B2560" s="261" t="s">
        <v>7521</v>
      </c>
      <c r="C2560" s="261" t="s">
        <v>7530</v>
      </c>
      <c r="D2560" s="262" t="s">
        <v>15349</v>
      </c>
      <c r="E2560" s="257">
        <v>390</v>
      </c>
      <c r="F2560" s="258">
        <v>626</v>
      </c>
      <c r="G2560" s="258">
        <v>2040</v>
      </c>
      <c r="H2560" s="258">
        <v>1356</v>
      </c>
      <c r="I2560" s="258">
        <v>413</v>
      </c>
      <c r="J2560" s="258">
        <v>148</v>
      </c>
      <c r="K2560" s="259">
        <v>39</v>
      </c>
      <c r="L2560" s="257">
        <v>395</v>
      </c>
      <c r="M2560" s="258">
        <v>666</v>
      </c>
      <c r="N2560" s="258">
        <v>1998</v>
      </c>
      <c r="O2560" s="258">
        <v>1317</v>
      </c>
      <c r="P2560" s="258">
        <v>377</v>
      </c>
      <c r="Q2560" s="258">
        <v>180</v>
      </c>
      <c r="R2560" s="259">
        <v>82</v>
      </c>
      <c r="S2560" s="267">
        <v>10027</v>
      </c>
      <c r="T2560" s="90"/>
      <c r="U2560" s="260">
        <v>1</v>
      </c>
      <c r="V2560" s="273">
        <v>110.541068976209</v>
      </c>
      <c r="W2560" s="273">
        <v>84.462961111666502</v>
      </c>
      <c r="X2560" s="274">
        <v>1.164374676</v>
      </c>
      <c r="Z2560" s="257">
        <v>24515.699999999997</v>
      </c>
      <c r="AA2560" s="258">
        <v>9492.363141405418</v>
      </c>
      <c r="AB2560" s="276">
        <v>0.94668027739158456</v>
      </c>
      <c r="AC2560" s="92"/>
      <c r="AD2560" s="257">
        <v>972469.10473192169</v>
      </c>
      <c r="AE2560" s="258">
        <v>9860.8278471519716</v>
      </c>
      <c r="AF2560" s="276">
        <v>0.98342753038316266</v>
      </c>
      <c r="AG2560" s="93"/>
      <c r="AH2560" s="257">
        <v>11675.184876252</v>
      </c>
      <c r="AI2560" s="258">
        <v>9903.3152247412509</v>
      </c>
      <c r="AJ2560" s="258">
        <v>9967.6313078757994</v>
      </c>
      <c r="AK2560" s="276">
        <v>0.99407911717121766</v>
      </c>
      <c r="AL2560" s="93"/>
      <c r="AM2560" s="257">
        <v>10027.43</v>
      </c>
      <c r="AN2560" s="258">
        <v>10005.223527046002</v>
      </c>
      <c r="AO2560" s="276">
        <v>0.9978282165199962</v>
      </c>
      <c r="AQ2560" s="280">
        <v>9259.6258252402167</v>
      </c>
      <c r="AR2560" s="281">
        <v>9333.6500597032446</v>
      </c>
    </row>
    <row r="2561" spans="1:44" x14ac:dyDescent="0.2">
      <c r="A2561" s="260" t="s">
        <v>8395</v>
      </c>
      <c r="B2561" s="261" t="s">
        <v>7523</v>
      </c>
      <c r="C2561" s="261" t="s">
        <v>7531</v>
      </c>
      <c r="D2561" s="262" t="s">
        <v>15350</v>
      </c>
      <c r="E2561" s="257">
        <v>159</v>
      </c>
      <c r="F2561" s="258">
        <v>317</v>
      </c>
      <c r="G2561" s="258">
        <v>853</v>
      </c>
      <c r="H2561" s="258">
        <v>897</v>
      </c>
      <c r="I2561" s="258">
        <v>346</v>
      </c>
      <c r="J2561" s="258">
        <v>164</v>
      </c>
      <c r="K2561" s="259">
        <v>35</v>
      </c>
      <c r="L2561" s="257">
        <v>137</v>
      </c>
      <c r="M2561" s="258">
        <v>333</v>
      </c>
      <c r="N2561" s="258">
        <v>857</v>
      </c>
      <c r="O2561" s="258">
        <v>882</v>
      </c>
      <c r="P2561" s="258">
        <v>288</v>
      </c>
      <c r="Q2561" s="258">
        <v>180</v>
      </c>
      <c r="R2561" s="259">
        <v>71</v>
      </c>
      <c r="S2561" s="267">
        <v>5519</v>
      </c>
      <c r="T2561" s="90"/>
      <c r="U2561" s="260">
        <v>0</v>
      </c>
      <c r="V2561" s="273">
        <v>69.317370040462094</v>
      </c>
      <c r="W2561" s="273">
        <v>65.594081110705105</v>
      </c>
      <c r="X2561" s="274">
        <v>1.1847210859999999</v>
      </c>
      <c r="Z2561" s="257">
        <v>15123.340000000002</v>
      </c>
      <c r="AA2561" s="258">
        <v>5855.6857520259364</v>
      </c>
      <c r="AB2561" s="276">
        <v>1.061004847259637</v>
      </c>
      <c r="AC2561" s="92"/>
      <c r="AD2561" s="257">
        <v>451189.76169487159</v>
      </c>
      <c r="AE2561" s="258">
        <v>4575.0600659926631</v>
      </c>
      <c r="AF2561" s="276">
        <v>0.82896540423856913</v>
      </c>
      <c r="AG2561" s="93"/>
      <c r="AH2561" s="257">
        <v>6538.4756736339996</v>
      </c>
      <c r="AI2561" s="258">
        <v>5546.1721909869184</v>
      </c>
      <c r="AJ2561" s="258">
        <v>5532.0426516737207</v>
      </c>
      <c r="AK2561" s="276">
        <v>1.0023632273371481</v>
      </c>
      <c r="AL2561" s="93"/>
      <c r="AM2561" s="257">
        <v>5519</v>
      </c>
      <c r="AN2561" s="258">
        <v>5506.7777731449523</v>
      </c>
      <c r="AO2561" s="276">
        <v>0.99778542727757791</v>
      </c>
      <c r="AQ2561" s="280">
        <v>4854.8570955021523</v>
      </c>
      <c r="AR2561" s="281">
        <v>4893.6682836327072</v>
      </c>
    </row>
    <row r="2562" spans="1:44" x14ac:dyDescent="0.2">
      <c r="A2562" s="260" t="s">
        <v>8395</v>
      </c>
      <c r="B2562" s="261" t="s">
        <v>7523</v>
      </c>
      <c r="C2562" s="261" t="s">
        <v>7532</v>
      </c>
      <c r="D2562" s="262" t="s">
        <v>15351</v>
      </c>
      <c r="E2562" s="257">
        <v>243</v>
      </c>
      <c r="F2562" s="258">
        <v>405</v>
      </c>
      <c r="G2562" s="258">
        <v>1927</v>
      </c>
      <c r="H2562" s="258">
        <v>1236</v>
      </c>
      <c r="I2562" s="258">
        <v>401</v>
      </c>
      <c r="J2562" s="258">
        <v>232</v>
      </c>
      <c r="K2562" s="259">
        <v>75</v>
      </c>
      <c r="L2562" s="257">
        <v>255</v>
      </c>
      <c r="M2562" s="258">
        <v>407</v>
      </c>
      <c r="N2562" s="258">
        <v>1607</v>
      </c>
      <c r="O2562" s="258">
        <v>1057</v>
      </c>
      <c r="P2562" s="258">
        <v>446</v>
      </c>
      <c r="Q2562" s="258">
        <v>288</v>
      </c>
      <c r="R2562" s="259">
        <v>140</v>
      </c>
      <c r="S2562" s="267">
        <v>8719</v>
      </c>
      <c r="T2562" s="90"/>
      <c r="U2562" s="260">
        <v>3</v>
      </c>
      <c r="V2562" s="273">
        <v>84.399036826877705</v>
      </c>
      <c r="W2562" s="273">
        <v>83.510149942329804</v>
      </c>
      <c r="X2562" s="274">
        <v>1.1846133889999999</v>
      </c>
      <c r="Z2562" s="257">
        <v>22928.82</v>
      </c>
      <c r="AA2562" s="258">
        <v>8877.9307074209337</v>
      </c>
      <c r="AB2562" s="276">
        <v>1.018228088934618</v>
      </c>
      <c r="AC2562" s="92"/>
      <c r="AD2562" s="257">
        <v>784121.21959864639</v>
      </c>
      <c r="AE2562" s="258">
        <v>7950.982010778208</v>
      </c>
      <c r="AF2562" s="276">
        <v>0.91191444096550156</v>
      </c>
      <c r="AG2562" s="93"/>
      <c r="AH2562" s="257">
        <v>10328.644138690999</v>
      </c>
      <c r="AI2562" s="258">
        <v>8761.1305374437688</v>
      </c>
      <c r="AJ2562" s="258">
        <v>8739.2226579730086</v>
      </c>
      <c r="AK2562" s="276">
        <v>1.0023193781365993</v>
      </c>
      <c r="AL2562" s="93"/>
      <c r="AM2562" s="257">
        <v>8720.2900000000009</v>
      </c>
      <c r="AN2562" s="258">
        <v>8700.9782836343911</v>
      </c>
      <c r="AO2562" s="276">
        <v>0.99793305237233521</v>
      </c>
      <c r="AQ2562" s="280">
        <v>8097.9180614058851</v>
      </c>
      <c r="AR2562" s="281">
        <v>8162.6552545229015</v>
      </c>
    </row>
    <row r="2563" spans="1:44" x14ac:dyDescent="0.2">
      <c r="A2563" s="260" t="s">
        <v>8395</v>
      </c>
      <c r="B2563" s="261" t="s">
        <v>7521</v>
      </c>
      <c r="C2563" s="261" t="s">
        <v>7533</v>
      </c>
      <c r="D2563" s="262" t="s">
        <v>15352</v>
      </c>
      <c r="E2563" s="257">
        <v>384</v>
      </c>
      <c r="F2563" s="258">
        <v>743</v>
      </c>
      <c r="G2563" s="258">
        <v>2694</v>
      </c>
      <c r="H2563" s="258">
        <v>1785</v>
      </c>
      <c r="I2563" s="258">
        <v>755</v>
      </c>
      <c r="J2563" s="258">
        <v>340</v>
      </c>
      <c r="K2563" s="259">
        <v>86</v>
      </c>
      <c r="L2563" s="257">
        <v>368</v>
      </c>
      <c r="M2563" s="258">
        <v>757</v>
      </c>
      <c r="N2563" s="258">
        <v>2531</v>
      </c>
      <c r="O2563" s="258">
        <v>1819</v>
      </c>
      <c r="P2563" s="258">
        <v>827</v>
      </c>
      <c r="Q2563" s="258">
        <v>415</v>
      </c>
      <c r="R2563" s="259">
        <v>178</v>
      </c>
      <c r="S2563" s="267">
        <v>13682</v>
      </c>
      <c r="T2563" s="90"/>
      <c r="U2563" s="260">
        <v>22</v>
      </c>
      <c r="V2563" s="273">
        <v>109.93059781376</v>
      </c>
      <c r="W2563" s="273">
        <v>112.696725514614</v>
      </c>
      <c r="X2563" s="274">
        <v>1.164374676</v>
      </c>
      <c r="Z2563" s="257">
        <v>36283.569999999992</v>
      </c>
      <c r="AA2563" s="258">
        <v>14048.826772501025</v>
      </c>
      <c r="AB2563" s="276">
        <v>1.0268109028286088</v>
      </c>
      <c r="AC2563" s="92"/>
      <c r="AD2563" s="257">
        <v>1416227.2726787427</v>
      </c>
      <c r="AE2563" s="258">
        <v>14360.531620360711</v>
      </c>
      <c r="AF2563" s="276">
        <v>1.0495930142055774</v>
      </c>
      <c r="AG2563" s="93"/>
      <c r="AH2563" s="257">
        <v>15930.974317032</v>
      </c>
      <c r="AI2563" s="258">
        <v>13513.230169034585</v>
      </c>
      <c r="AJ2563" s="258">
        <v>13600.9904811366</v>
      </c>
      <c r="AK2563" s="276">
        <v>0.99407911717121766</v>
      </c>
      <c r="AL2563" s="93"/>
      <c r="AM2563" s="257">
        <v>13691.46</v>
      </c>
      <c r="AN2563" s="258">
        <v>13661.139266153865</v>
      </c>
      <c r="AO2563" s="276">
        <v>0.99847531546220325</v>
      </c>
      <c r="AQ2563" s="280">
        <v>14635.894564195985</v>
      </c>
      <c r="AR2563" s="281">
        <v>14752.898308326014</v>
      </c>
    </row>
    <row r="2564" spans="1:44" x14ac:dyDescent="0.2">
      <c r="A2564" s="260" t="s">
        <v>8395</v>
      </c>
      <c r="B2564" s="261" t="s">
        <v>1073</v>
      </c>
      <c r="C2564" s="261" t="s">
        <v>1074</v>
      </c>
      <c r="D2564" s="262" t="s">
        <v>9427</v>
      </c>
      <c r="E2564" s="257">
        <v>385</v>
      </c>
      <c r="F2564" s="258">
        <v>754</v>
      </c>
      <c r="G2564" s="258">
        <v>2404</v>
      </c>
      <c r="H2564" s="258">
        <v>1479</v>
      </c>
      <c r="I2564" s="258">
        <v>447</v>
      </c>
      <c r="J2564" s="258">
        <v>308</v>
      </c>
      <c r="K2564" s="259">
        <v>122</v>
      </c>
      <c r="L2564" s="257">
        <v>357</v>
      </c>
      <c r="M2564" s="258">
        <v>707</v>
      </c>
      <c r="N2564" s="258">
        <v>2398</v>
      </c>
      <c r="O2564" s="258">
        <v>1391</v>
      </c>
      <c r="P2564" s="258">
        <v>480</v>
      </c>
      <c r="Q2564" s="258">
        <v>444</v>
      </c>
      <c r="R2564" s="259">
        <v>283</v>
      </c>
      <c r="S2564" s="267">
        <v>11959</v>
      </c>
      <c r="T2564" s="90"/>
      <c r="U2564" s="260">
        <v>156</v>
      </c>
      <c r="V2564" s="273">
        <v>104.971583756157</v>
      </c>
      <c r="W2564" s="273">
        <v>101.062079973118</v>
      </c>
      <c r="X2564" s="274">
        <v>1.2197630260000001</v>
      </c>
      <c r="Z2564" s="257">
        <v>31468.27</v>
      </c>
      <c r="AA2564" s="258">
        <v>12184.365376954111</v>
      </c>
      <c r="AB2564" s="276">
        <v>1.0188448345977181</v>
      </c>
      <c r="AC2564" s="92"/>
      <c r="AD2564" s="257">
        <v>1189449.1617550231</v>
      </c>
      <c r="AE2564" s="258">
        <v>12061.003645189112</v>
      </c>
      <c r="AF2564" s="276">
        <v>1.0085294460397285</v>
      </c>
      <c r="AG2564" s="93"/>
      <c r="AH2564" s="257">
        <v>14587.146027934001</v>
      </c>
      <c r="AI2564" s="258">
        <v>12373.346278893183</v>
      </c>
      <c r="AJ2564" s="258">
        <v>12157.886213868729</v>
      </c>
      <c r="AK2564" s="276">
        <v>1.0166306726205141</v>
      </c>
      <c r="AL2564" s="93"/>
      <c r="AM2564" s="257">
        <v>12026.08</v>
      </c>
      <c r="AN2564" s="258">
        <v>11999.447371274333</v>
      </c>
      <c r="AO2564" s="276">
        <v>1.0033821700204308</v>
      </c>
      <c r="AQ2564" s="280">
        <v>12534.906092243795</v>
      </c>
      <c r="AR2564" s="281">
        <v>12635.113902478957</v>
      </c>
    </row>
    <row r="2565" spans="1:44" x14ac:dyDescent="0.2">
      <c r="A2565" s="260" t="s">
        <v>8395</v>
      </c>
      <c r="B2565" s="261" t="s">
        <v>7523</v>
      </c>
      <c r="C2565" s="261" t="s">
        <v>7534</v>
      </c>
      <c r="D2565" s="262" t="s">
        <v>15353</v>
      </c>
      <c r="E2565" s="257">
        <v>290</v>
      </c>
      <c r="F2565" s="258">
        <v>732</v>
      </c>
      <c r="G2565" s="258">
        <v>1986</v>
      </c>
      <c r="H2565" s="258">
        <v>1730</v>
      </c>
      <c r="I2565" s="258">
        <v>696</v>
      </c>
      <c r="J2565" s="258">
        <v>395</v>
      </c>
      <c r="K2565" s="259">
        <v>137</v>
      </c>
      <c r="L2565" s="257">
        <v>266</v>
      </c>
      <c r="M2565" s="258">
        <v>674</v>
      </c>
      <c r="N2565" s="258">
        <v>1952</v>
      </c>
      <c r="O2565" s="258">
        <v>1811</v>
      </c>
      <c r="P2565" s="258">
        <v>781</v>
      </c>
      <c r="Q2565" s="258">
        <v>521</v>
      </c>
      <c r="R2565" s="259">
        <v>250</v>
      </c>
      <c r="S2565" s="267">
        <v>12221</v>
      </c>
      <c r="T2565" s="90"/>
      <c r="U2565" s="260">
        <v>12</v>
      </c>
      <c r="V2565" s="273">
        <v>71.188085532733297</v>
      </c>
      <c r="W2565" s="273">
        <v>70.990749836280202</v>
      </c>
      <c r="X2565" s="274">
        <v>1.1847426940000001</v>
      </c>
      <c r="Z2565" s="257">
        <v>34652.400000000001</v>
      </c>
      <c r="AA2565" s="258">
        <v>13417.245459898642</v>
      </c>
      <c r="AB2565" s="276">
        <v>1.0978844169788595</v>
      </c>
      <c r="AC2565" s="92"/>
      <c r="AD2565" s="257">
        <v>1020677.6144187845</v>
      </c>
      <c r="AE2565" s="258">
        <v>10349.661695422101</v>
      </c>
      <c r="AF2565" s="276">
        <v>0.84687518987170451</v>
      </c>
      <c r="AG2565" s="93"/>
      <c r="AH2565" s="257">
        <v>14478.740463374001</v>
      </c>
      <c r="AI2565" s="258">
        <v>12281.39274759301</v>
      </c>
      <c r="AJ2565" s="258">
        <v>12249.988518844646</v>
      </c>
      <c r="AK2565" s="276">
        <v>1.0023720251079817</v>
      </c>
      <c r="AL2565" s="93"/>
      <c r="AM2565" s="257">
        <v>12226.16</v>
      </c>
      <c r="AN2565" s="258">
        <v>12199.084279564031</v>
      </c>
      <c r="AO2565" s="276">
        <v>0.99820671627232072</v>
      </c>
      <c r="AQ2565" s="280">
        <v>11369.260045966395</v>
      </c>
      <c r="AR2565" s="281">
        <v>11460.149331040926</v>
      </c>
    </row>
    <row r="2566" spans="1:44" x14ac:dyDescent="0.2">
      <c r="A2566" s="260" t="s">
        <v>8395</v>
      </c>
      <c r="B2566" s="261" t="s">
        <v>7523</v>
      </c>
      <c r="C2566" s="261" t="s">
        <v>7535</v>
      </c>
      <c r="D2566" s="262" t="s">
        <v>15354</v>
      </c>
      <c r="E2566" s="257">
        <v>175</v>
      </c>
      <c r="F2566" s="258">
        <v>455</v>
      </c>
      <c r="G2566" s="258">
        <v>1920</v>
      </c>
      <c r="H2566" s="258">
        <v>1279</v>
      </c>
      <c r="I2566" s="258">
        <v>554</v>
      </c>
      <c r="J2566" s="258">
        <v>285</v>
      </c>
      <c r="K2566" s="259">
        <v>99</v>
      </c>
      <c r="L2566" s="257">
        <v>215</v>
      </c>
      <c r="M2566" s="258">
        <v>449</v>
      </c>
      <c r="N2566" s="258">
        <v>1719</v>
      </c>
      <c r="O2566" s="258">
        <v>1260</v>
      </c>
      <c r="P2566" s="258">
        <v>582</v>
      </c>
      <c r="Q2566" s="258">
        <v>379</v>
      </c>
      <c r="R2566" s="259">
        <v>216</v>
      </c>
      <c r="S2566" s="267">
        <v>9587</v>
      </c>
      <c r="T2566" s="90"/>
      <c r="U2566" s="260">
        <v>25</v>
      </c>
      <c r="V2566" s="273">
        <v>76.433786700713895</v>
      </c>
      <c r="W2566" s="273">
        <v>85.3705445803282</v>
      </c>
      <c r="X2566" s="274">
        <v>1.1846133889999999</v>
      </c>
      <c r="Z2566" s="257">
        <v>26493.170000000002</v>
      </c>
      <c r="AA2566" s="258">
        <v>10258.030176865755</v>
      </c>
      <c r="AB2566" s="276">
        <v>1.0699937599734803</v>
      </c>
      <c r="AC2566" s="92"/>
      <c r="AD2566" s="257">
        <v>846463.20332869492</v>
      </c>
      <c r="AE2566" s="258">
        <v>8583.1291568630404</v>
      </c>
      <c r="AF2566" s="276">
        <v>0.89528832344456455</v>
      </c>
      <c r="AG2566" s="93"/>
      <c r="AH2566" s="257">
        <v>11356.888560342999</v>
      </c>
      <c r="AI2566" s="258">
        <v>9633.3247462407853</v>
      </c>
      <c r="AJ2566" s="258">
        <v>9609.2358781955772</v>
      </c>
      <c r="AK2566" s="276">
        <v>1.0023193781365993</v>
      </c>
      <c r="AL2566" s="93"/>
      <c r="AM2566" s="257">
        <v>9597.75</v>
      </c>
      <c r="AN2566" s="258">
        <v>9576.4950846533739</v>
      </c>
      <c r="AO2566" s="276">
        <v>0.99890425416223783</v>
      </c>
      <c r="AQ2566" s="280">
        <v>9195.1090085998676</v>
      </c>
      <c r="AR2566" s="281">
        <v>9268.6174762217797</v>
      </c>
    </row>
    <row r="2567" spans="1:44" x14ac:dyDescent="0.2">
      <c r="A2567" s="260" t="s">
        <v>8395</v>
      </c>
      <c r="B2567" s="261" t="s">
        <v>7523</v>
      </c>
      <c r="C2567" s="261" t="s">
        <v>7536</v>
      </c>
      <c r="D2567" s="262" t="s">
        <v>15355</v>
      </c>
      <c r="E2567" s="257">
        <v>403</v>
      </c>
      <c r="F2567" s="258">
        <v>608</v>
      </c>
      <c r="G2567" s="258">
        <v>2531</v>
      </c>
      <c r="H2567" s="258">
        <v>1296</v>
      </c>
      <c r="I2567" s="258">
        <v>377</v>
      </c>
      <c r="J2567" s="258">
        <v>196</v>
      </c>
      <c r="K2567" s="259">
        <v>74</v>
      </c>
      <c r="L2567" s="257">
        <v>355</v>
      </c>
      <c r="M2567" s="258">
        <v>617</v>
      </c>
      <c r="N2567" s="258">
        <v>2383</v>
      </c>
      <c r="O2567" s="258">
        <v>1336</v>
      </c>
      <c r="P2567" s="258">
        <v>390</v>
      </c>
      <c r="Q2567" s="258">
        <v>290</v>
      </c>
      <c r="R2567" s="259">
        <v>167</v>
      </c>
      <c r="S2567" s="267">
        <v>11023</v>
      </c>
      <c r="T2567" s="90"/>
      <c r="U2567" s="260">
        <v>73</v>
      </c>
      <c r="V2567" s="273">
        <v>90.693222815319302</v>
      </c>
      <c r="W2567" s="273">
        <v>102.786644802769</v>
      </c>
      <c r="X2567" s="274">
        <v>1.1846133889999999</v>
      </c>
      <c r="Z2567" s="257">
        <v>27335.550000000003</v>
      </c>
      <c r="AA2567" s="258">
        <v>10584.195730492906</v>
      </c>
      <c r="AB2567" s="276">
        <v>0.96019193781120438</v>
      </c>
      <c r="AC2567" s="92"/>
      <c r="AD2567" s="257">
        <v>1059752.3351056862</v>
      </c>
      <c r="AE2567" s="258">
        <v>10745.879006588302</v>
      </c>
      <c r="AF2567" s="276">
        <v>0.97485974839774125</v>
      </c>
      <c r="AG2567" s="93"/>
      <c r="AH2567" s="257">
        <v>13057.993386946999</v>
      </c>
      <c r="AI2567" s="258">
        <v>11076.263552499446</v>
      </c>
      <c r="AJ2567" s="258">
        <v>11048.566505199735</v>
      </c>
      <c r="AK2567" s="276">
        <v>1.0023193781365993</v>
      </c>
      <c r="AL2567" s="93"/>
      <c r="AM2567" s="257">
        <v>11054.39</v>
      </c>
      <c r="AN2567" s="258">
        <v>11029.909249442984</v>
      </c>
      <c r="AO2567" s="276">
        <v>1.00062680299764</v>
      </c>
      <c r="AQ2567" s="280">
        <v>10348.520397591265</v>
      </c>
      <c r="AR2567" s="281">
        <v>10431.249582842856</v>
      </c>
    </row>
    <row r="2568" spans="1:44" x14ac:dyDescent="0.2">
      <c r="A2568" s="260" t="s">
        <v>8395</v>
      </c>
      <c r="B2568" s="261" t="s">
        <v>1073</v>
      </c>
      <c r="C2568" s="261" t="s">
        <v>7537</v>
      </c>
      <c r="D2568" s="262" t="s">
        <v>15356</v>
      </c>
      <c r="E2568" s="257">
        <v>120</v>
      </c>
      <c r="F2568" s="258">
        <v>264</v>
      </c>
      <c r="G2568" s="258">
        <v>754</v>
      </c>
      <c r="H2568" s="258">
        <v>594</v>
      </c>
      <c r="I2568" s="258">
        <v>258</v>
      </c>
      <c r="J2568" s="258">
        <v>126</v>
      </c>
      <c r="K2568" s="259">
        <v>34</v>
      </c>
      <c r="L2568" s="257">
        <v>118</v>
      </c>
      <c r="M2568" s="258">
        <v>207</v>
      </c>
      <c r="N2568" s="258">
        <v>702</v>
      </c>
      <c r="O2568" s="258">
        <v>594</v>
      </c>
      <c r="P2568" s="258">
        <v>268</v>
      </c>
      <c r="Q2568" s="258">
        <v>136</v>
      </c>
      <c r="R2568" s="259">
        <v>59</v>
      </c>
      <c r="S2568" s="267">
        <v>4234</v>
      </c>
      <c r="T2568" s="90"/>
      <c r="U2568" s="260">
        <v>9</v>
      </c>
      <c r="V2568" s="273">
        <v>79.628001628535799</v>
      </c>
      <c r="W2568" s="273">
        <v>84.488846701471203</v>
      </c>
      <c r="X2568" s="274">
        <v>1.1864296830000001</v>
      </c>
      <c r="Z2568" s="257">
        <v>11592.7</v>
      </c>
      <c r="AA2568" s="258">
        <v>4488.6386352162335</v>
      </c>
      <c r="AB2568" s="276">
        <v>1.0601413876278303</v>
      </c>
      <c r="AC2568" s="92"/>
      <c r="AD2568" s="257">
        <v>376479.79416238755</v>
      </c>
      <c r="AE2568" s="258">
        <v>3817.5016770223287</v>
      </c>
      <c r="AF2568" s="276">
        <v>0.90163006070437623</v>
      </c>
      <c r="AG2568" s="93"/>
      <c r="AH2568" s="257">
        <v>5023.3432778220003</v>
      </c>
      <c r="AI2568" s="258">
        <v>4260.9819450093701</v>
      </c>
      <c r="AJ2568" s="258">
        <v>4246.9513336044984</v>
      </c>
      <c r="AK2568" s="276">
        <v>1.0030588884280818</v>
      </c>
      <c r="AL2568" s="93"/>
      <c r="AM2568" s="257">
        <v>4237.87</v>
      </c>
      <c r="AN2568" s="258">
        <v>4228.4849286968283</v>
      </c>
      <c r="AO2568" s="276">
        <v>0.99869743237997832</v>
      </c>
      <c r="AQ2568" s="280">
        <v>4054.1833909397892</v>
      </c>
      <c r="AR2568" s="281">
        <v>4086.5937526056996</v>
      </c>
    </row>
    <row r="2569" spans="1:44" x14ac:dyDescent="0.2">
      <c r="A2569" s="260" t="s">
        <v>8395</v>
      </c>
      <c r="B2569" s="261" t="s">
        <v>7523</v>
      </c>
      <c r="C2569" s="261" t="s">
        <v>7538</v>
      </c>
      <c r="D2569" s="262" t="s">
        <v>15357</v>
      </c>
      <c r="E2569" s="257">
        <v>361</v>
      </c>
      <c r="F2569" s="258">
        <v>625</v>
      </c>
      <c r="G2569" s="258">
        <v>2805</v>
      </c>
      <c r="H2569" s="258">
        <v>1594</v>
      </c>
      <c r="I2569" s="258">
        <v>542</v>
      </c>
      <c r="J2569" s="258">
        <v>319</v>
      </c>
      <c r="K2569" s="259">
        <v>125</v>
      </c>
      <c r="L2569" s="257">
        <v>405</v>
      </c>
      <c r="M2569" s="258">
        <v>623</v>
      </c>
      <c r="N2569" s="258">
        <v>2654</v>
      </c>
      <c r="O2569" s="258">
        <v>1542</v>
      </c>
      <c r="P2569" s="258">
        <v>654</v>
      </c>
      <c r="Q2569" s="258">
        <v>463</v>
      </c>
      <c r="R2569" s="259">
        <v>318</v>
      </c>
      <c r="S2569" s="267">
        <v>13030</v>
      </c>
      <c r="T2569" s="90"/>
      <c r="U2569" s="260">
        <v>172</v>
      </c>
      <c r="V2569" s="273">
        <v>83.435127410284395</v>
      </c>
      <c r="W2569" s="273">
        <v>88.819803198031906</v>
      </c>
      <c r="X2569" s="274">
        <v>1.1846133889999999</v>
      </c>
      <c r="Z2569" s="257">
        <v>34748.83</v>
      </c>
      <c r="AA2569" s="258">
        <v>13454.582700023368</v>
      </c>
      <c r="AB2569" s="276">
        <v>1.032585011513689</v>
      </c>
      <c r="AC2569" s="92"/>
      <c r="AD2569" s="257">
        <v>1184920.3174725543</v>
      </c>
      <c r="AE2569" s="258">
        <v>12015.081205495469</v>
      </c>
      <c r="AF2569" s="276">
        <v>0.92210907179550805</v>
      </c>
      <c r="AG2569" s="93"/>
      <c r="AH2569" s="257">
        <v>15435.512458669999</v>
      </c>
      <c r="AI2569" s="258">
        <v>13092.9614523331</v>
      </c>
      <c r="AJ2569" s="258">
        <v>13060.221497119888</v>
      </c>
      <c r="AK2569" s="276">
        <v>1.0023193781365993</v>
      </c>
      <c r="AL2569" s="93"/>
      <c r="AM2569" s="257">
        <v>13103.96</v>
      </c>
      <c r="AN2569" s="258">
        <v>13074.940327628288</v>
      </c>
      <c r="AO2569" s="276">
        <v>1.0034489890735447</v>
      </c>
      <c r="AQ2569" s="280">
        <v>12478.257794470226</v>
      </c>
      <c r="AR2569" s="281">
        <v>12578.012741171216</v>
      </c>
    </row>
    <row r="2570" spans="1:44" x14ac:dyDescent="0.2">
      <c r="A2570" s="260" t="s">
        <v>8395</v>
      </c>
      <c r="B2570" s="261" t="s">
        <v>7523</v>
      </c>
      <c r="C2570" s="261" t="s">
        <v>7539</v>
      </c>
      <c r="D2570" s="262" t="s">
        <v>15358</v>
      </c>
      <c r="E2570" s="257">
        <v>247</v>
      </c>
      <c r="F2570" s="258">
        <v>625</v>
      </c>
      <c r="G2570" s="258">
        <v>1779</v>
      </c>
      <c r="H2570" s="258">
        <v>1693</v>
      </c>
      <c r="I2570" s="258">
        <v>700</v>
      </c>
      <c r="J2570" s="258">
        <v>328</v>
      </c>
      <c r="K2570" s="259">
        <v>91</v>
      </c>
      <c r="L2570" s="257">
        <v>217</v>
      </c>
      <c r="M2570" s="258">
        <v>619</v>
      </c>
      <c r="N2570" s="258">
        <v>1709</v>
      </c>
      <c r="O2570" s="258">
        <v>1685</v>
      </c>
      <c r="P2570" s="258">
        <v>706</v>
      </c>
      <c r="Q2570" s="258">
        <v>410</v>
      </c>
      <c r="R2570" s="259">
        <v>206</v>
      </c>
      <c r="S2570" s="267">
        <v>11015</v>
      </c>
      <c r="T2570" s="90"/>
      <c r="U2570" s="260">
        <v>86</v>
      </c>
      <c r="V2570" s="273">
        <v>82.972614880761796</v>
      </c>
      <c r="W2570" s="273">
        <v>82.829531812724994</v>
      </c>
      <c r="X2570" s="274">
        <v>1.1846133889999999</v>
      </c>
      <c r="Z2570" s="257">
        <v>30840.639999999999</v>
      </c>
      <c r="AA2570" s="258">
        <v>11941.350008090882</v>
      </c>
      <c r="AB2570" s="276">
        <v>1.0840989567036661</v>
      </c>
      <c r="AC2570" s="92"/>
      <c r="AD2570" s="257">
        <v>984727.98388393014</v>
      </c>
      <c r="AE2570" s="258">
        <v>9985.1327698778405</v>
      </c>
      <c r="AF2570" s="276">
        <v>0.90650320198618617</v>
      </c>
      <c r="AG2570" s="93"/>
      <c r="AH2570" s="257">
        <v>13048.516479835</v>
      </c>
      <c r="AI2570" s="258">
        <v>11068.224896197171</v>
      </c>
      <c r="AJ2570" s="258">
        <v>11040.547950174641</v>
      </c>
      <c r="AK2570" s="276">
        <v>1.0023193781365993</v>
      </c>
      <c r="AL2570" s="93"/>
      <c r="AM2570" s="257">
        <v>11051.98</v>
      </c>
      <c r="AN2570" s="258">
        <v>11027.504586563246</v>
      </c>
      <c r="AO2570" s="276">
        <v>1.0011352325522693</v>
      </c>
      <c r="AQ2570" s="280">
        <v>10862.296239203784</v>
      </c>
      <c r="AR2570" s="281">
        <v>10949.132703094789</v>
      </c>
    </row>
    <row r="2571" spans="1:44" x14ac:dyDescent="0.2">
      <c r="A2571" s="260" t="s">
        <v>8395</v>
      </c>
      <c r="B2571" s="261" t="s">
        <v>7521</v>
      </c>
      <c r="C2571" s="261" t="s">
        <v>7540</v>
      </c>
      <c r="D2571" s="262" t="s">
        <v>15359</v>
      </c>
      <c r="E2571" s="257">
        <v>428</v>
      </c>
      <c r="F2571" s="258">
        <v>800</v>
      </c>
      <c r="G2571" s="258">
        <v>2719</v>
      </c>
      <c r="H2571" s="258">
        <v>2123</v>
      </c>
      <c r="I2571" s="258">
        <v>800</v>
      </c>
      <c r="J2571" s="258">
        <v>389</v>
      </c>
      <c r="K2571" s="259">
        <v>118</v>
      </c>
      <c r="L2571" s="257">
        <v>379</v>
      </c>
      <c r="M2571" s="258">
        <v>805</v>
      </c>
      <c r="N2571" s="258">
        <v>2630</v>
      </c>
      <c r="O2571" s="258">
        <v>2076</v>
      </c>
      <c r="P2571" s="258">
        <v>854</v>
      </c>
      <c r="Q2571" s="258">
        <v>523</v>
      </c>
      <c r="R2571" s="259">
        <v>233</v>
      </c>
      <c r="S2571" s="267">
        <v>14877</v>
      </c>
      <c r="T2571" s="90"/>
      <c r="U2571" s="260">
        <v>10</v>
      </c>
      <c r="V2571" s="273">
        <v>106.993262237084</v>
      </c>
      <c r="W2571" s="273">
        <v>98.501786075352101</v>
      </c>
      <c r="X2571" s="274">
        <v>1.164374676</v>
      </c>
      <c r="Z2571" s="257">
        <v>40322</v>
      </c>
      <c r="AA2571" s="258">
        <v>15612.487776720604</v>
      </c>
      <c r="AB2571" s="276">
        <v>1.0494379093043358</v>
      </c>
      <c r="AC2571" s="92"/>
      <c r="AD2571" s="257">
        <v>1478511.5676497796</v>
      </c>
      <c r="AE2571" s="258">
        <v>14992.09380295564</v>
      </c>
      <c r="AF2571" s="276">
        <v>1.0077363583353929</v>
      </c>
      <c r="AG2571" s="93"/>
      <c r="AH2571" s="257">
        <v>17322.402054851998</v>
      </c>
      <c r="AI2571" s="258">
        <v>14693.489637825427</v>
      </c>
      <c r="AJ2571" s="258">
        <v>14788.915026156204</v>
      </c>
      <c r="AK2571" s="276">
        <v>0.99407911717121766</v>
      </c>
      <c r="AL2571" s="93"/>
      <c r="AM2571" s="257">
        <v>14881.3</v>
      </c>
      <c r="AN2571" s="258">
        <v>14848.344278945819</v>
      </c>
      <c r="AO2571" s="276">
        <v>0.99807382395280086</v>
      </c>
      <c r="AQ2571" s="280">
        <v>15609.991100949566</v>
      </c>
      <c r="AR2571" s="281">
        <v>15734.782065836365</v>
      </c>
    </row>
    <row r="2572" spans="1:44" x14ac:dyDescent="0.2">
      <c r="A2572" s="260" t="s">
        <v>8395</v>
      </c>
      <c r="B2572" s="261" t="s">
        <v>1073</v>
      </c>
      <c r="C2572" s="261" t="s">
        <v>7541</v>
      </c>
      <c r="D2572" s="262" t="s">
        <v>15360</v>
      </c>
      <c r="E2572" s="257">
        <v>388</v>
      </c>
      <c r="F2572" s="258">
        <v>709</v>
      </c>
      <c r="G2572" s="258">
        <v>2597</v>
      </c>
      <c r="H2572" s="258">
        <v>1772</v>
      </c>
      <c r="I2572" s="258">
        <v>671</v>
      </c>
      <c r="J2572" s="258">
        <v>351</v>
      </c>
      <c r="K2572" s="259">
        <v>117</v>
      </c>
      <c r="L2572" s="257">
        <v>379</v>
      </c>
      <c r="M2572" s="258">
        <v>655</v>
      </c>
      <c r="N2572" s="258">
        <v>2439</v>
      </c>
      <c r="O2572" s="258">
        <v>1621</v>
      </c>
      <c r="P2572" s="258">
        <v>637</v>
      </c>
      <c r="Q2572" s="258">
        <v>444</v>
      </c>
      <c r="R2572" s="259">
        <v>250</v>
      </c>
      <c r="S2572" s="267">
        <v>13030</v>
      </c>
      <c r="T2572" s="90"/>
      <c r="U2572" s="260">
        <v>29</v>
      </c>
      <c r="V2572" s="273">
        <v>89.472751202967203</v>
      </c>
      <c r="W2572" s="273">
        <v>95.8414878839327</v>
      </c>
      <c r="X2572" s="274">
        <v>1.1864296830000001</v>
      </c>
      <c r="Z2572" s="257">
        <v>34855.160000000003</v>
      </c>
      <c r="AA2572" s="258">
        <v>13495.753173345593</v>
      </c>
      <c r="AB2572" s="276">
        <v>1.0357446794586027</v>
      </c>
      <c r="AC2572" s="92"/>
      <c r="AD2572" s="257">
        <v>1227126.8266141538</v>
      </c>
      <c r="AE2572" s="258">
        <v>12443.05482301136</v>
      </c>
      <c r="AF2572" s="276">
        <v>0.95495432256418722</v>
      </c>
      <c r="AG2572" s="93"/>
      <c r="AH2572" s="257">
        <v>15459.178769490001</v>
      </c>
      <c r="AI2572" s="258">
        <v>13113.036075453967</v>
      </c>
      <c r="AJ2572" s="258">
        <v>13069.857316217905</v>
      </c>
      <c r="AK2572" s="276">
        <v>1.0030588884280818</v>
      </c>
      <c r="AL2572" s="93"/>
      <c r="AM2572" s="257">
        <v>13042.47</v>
      </c>
      <c r="AN2572" s="258">
        <v>13013.586501704989</v>
      </c>
      <c r="AO2572" s="276">
        <v>0.99874033013852559</v>
      </c>
      <c r="AQ2572" s="280">
        <v>12910.966189015484</v>
      </c>
      <c r="AR2572" s="281">
        <v>13014.180336796137</v>
      </c>
    </row>
    <row r="2573" spans="1:44" x14ac:dyDescent="0.2">
      <c r="A2573" s="260" t="s">
        <v>8395</v>
      </c>
      <c r="B2573" s="261" t="s">
        <v>7523</v>
      </c>
      <c r="C2573" s="261" t="s">
        <v>7542</v>
      </c>
      <c r="D2573" s="262" t="s">
        <v>15361</v>
      </c>
      <c r="E2573" s="257">
        <v>321</v>
      </c>
      <c r="F2573" s="258">
        <v>605</v>
      </c>
      <c r="G2573" s="258">
        <v>2293</v>
      </c>
      <c r="H2573" s="258">
        <v>1710</v>
      </c>
      <c r="I2573" s="258">
        <v>695</v>
      </c>
      <c r="J2573" s="258">
        <v>377</v>
      </c>
      <c r="K2573" s="259">
        <v>144</v>
      </c>
      <c r="L2573" s="257">
        <v>282</v>
      </c>
      <c r="M2573" s="258">
        <v>576</v>
      </c>
      <c r="N2573" s="258">
        <v>2289</v>
      </c>
      <c r="O2573" s="258">
        <v>1715</v>
      </c>
      <c r="P2573" s="258">
        <v>758</v>
      </c>
      <c r="Q2573" s="258">
        <v>513</v>
      </c>
      <c r="R2573" s="259">
        <v>322</v>
      </c>
      <c r="S2573" s="267">
        <v>12600</v>
      </c>
      <c r="T2573" s="90"/>
      <c r="U2573" s="260">
        <v>13</v>
      </c>
      <c r="V2573" s="273">
        <v>77.730643887646494</v>
      </c>
      <c r="W2573" s="273">
        <v>87.233665735939297</v>
      </c>
      <c r="X2573" s="274">
        <v>1.1846133889999999</v>
      </c>
      <c r="Z2573" s="257">
        <v>35544.180000000008</v>
      </c>
      <c r="AA2573" s="258">
        <v>13762.538459986039</v>
      </c>
      <c r="AB2573" s="276">
        <v>1.0922649571417491</v>
      </c>
      <c r="AC2573" s="92"/>
      <c r="AD2573" s="257">
        <v>1122314.7644213382</v>
      </c>
      <c r="AE2573" s="258">
        <v>11380.261468899353</v>
      </c>
      <c r="AF2573" s="276">
        <v>0.90319535467455181</v>
      </c>
      <c r="AG2573" s="93"/>
      <c r="AH2573" s="257">
        <v>14926.128701399999</v>
      </c>
      <c r="AI2573" s="258">
        <v>12660.88367608573</v>
      </c>
      <c r="AJ2573" s="258">
        <v>12629.224164521151</v>
      </c>
      <c r="AK2573" s="276">
        <v>1.0023193781365993</v>
      </c>
      <c r="AL2573" s="93"/>
      <c r="AM2573" s="257">
        <v>12605.59</v>
      </c>
      <c r="AN2573" s="258">
        <v>12577.674004235963</v>
      </c>
      <c r="AO2573" s="276">
        <v>0.99822809557428283</v>
      </c>
      <c r="AQ2573" s="280">
        <v>12437.014961753213</v>
      </c>
      <c r="AR2573" s="281">
        <v>12536.440200842193</v>
      </c>
    </row>
    <row r="2574" spans="1:44" x14ac:dyDescent="0.2">
      <c r="A2574" s="260" t="s">
        <v>8395</v>
      </c>
      <c r="B2574" s="261" t="s">
        <v>7521</v>
      </c>
      <c r="C2574" s="261" t="s">
        <v>7543</v>
      </c>
      <c r="D2574" s="262" t="s">
        <v>15362</v>
      </c>
      <c r="E2574" s="257">
        <v>322</v>
      </c>
      <c r="F2574" s="258">
        <v>521</v>
      </c>
      <c r="G2574" s="258">
        <v>1835</v>
      </c>
      <c r="H2574" s="258">
        <v>1209</v>
      </c>
      <c r="I2574" s="258">
        <v>380</v>
      </c>
      <c r="J2574" s="258">
        <v>210</v>
      </c>
      <c r="K2574" s="259">
        <v>57</v>
      </c>
      <c r="L2574" s="257">
        <v>320</v>
      </c>
      <c r="M2574" s="258">
        <v>501</v>
      </c>
      <c r="N2574" s="258">
        <v>1795</v>
      </c>
      <c r="O2574" s="258">
        <v>1110</v>
      </c>
      <c r="P2574" s="258">
        <v>429</v>
      </c>
      <c r="Q2574" s="258">
        <v>283</v>
      </c>
      <c r="R2574" s="259">
        <v>129</v>
      </c>
      <c r="S2574" s="267">
        <v>9101</v>
      </c>
      <c r="T2574" s="90"/>
      <c r="U2574" s="260">
        <v>2</v>
      </c>
      <c r="V2574" s="273">
        <v>114.605921679677</v>
      </c>
      <c r="W2574" s="273">
        <v>118.18619547211399</v>
      </c>
      <c r="X2574" s="274">
        <v>1.164374676</v>
      </c>
      <c r="Z2574" s="257">
        <v>23612.03</v>
      </c>
      <c r="AA2574" s="258">
        <v>9142.4663895283011</v>
      </c>
      <c r="AB2574" s="276">
        <v>1.0045562454157018</v>
      </c>
      <c r="AC2574" s="92"/>
      <c r="AD2574" s="257">
        <v>964987.22168837744</v>
      </c>
      <c r="AE2574" s="258">
        <v>9784.9616213706886</v>
      </c>
      <c r="AF2574" s="276">
        <v>1.0751523592320282</v>
      </c>
      <c r="AG2574" s="93"/>
      <c r="AH2574" s="257">
        <v>10596.973926275999</v>
      </c>
      <c r="AI2574" s="258">
        <v>8988.7375945317763</v>
      </c>
      <c r="AJ2574" s="258">
        <v>9047.1140453752523</v>
      </c>
      <c r="AK2574" s="276">
        <v>0.99407911717121766</v>
      </c>
      <c r="AL2574" s="93"/>
      <c r="AM2574" s="257">
        <v>9101.86</v>
      </c>
      <c r="AN2574" s="258">
        <v>9081.703269120695</v>
      </c>
      <c r="AO2574" s="276">
        <v>0.99787971312171131</v>
      </c>
      <c r="AQ2574" s="280">
        <v>9750.6266737838941</v>
      </c>
      <c r="AR2574" s="281">
        <v>9828.5761167402361</v>
      </c>
    </row>
    <row r="2575" spans="1:44" x14ac:dyDescent="0.2">
      <c r="A2575" s="260" t="s">
        <v>8395</v>
      </c>
      <c r="B2575" s="261" t="s">
        <v>1073</v>
      </c>
      <c r="C2575" s="261" t="s">
        <v>7544</v>
      </c>
      <c r="D2575" s="262" t="s">
        <v>10515</v>
      </c>
      <c r="E2575" s="257">
        <v>730</v>
      </c>
      <c r="F2575" s="258">
        <v>1279</v>
      </c>
      <c r="G2575" s="258">
        <v>4708</v>
      </c>
      <c r="H2575" s="258">
        <v>2603</v>
      </c>
      <c r="I2575" s="258">
        <v>674</v>
      </c>
      <c r="J2575" s="258">
        <v>317</v>
      </c>
      <c r="K2575" s="259">
        <v>126</v>
      </c>
      <c r="L2575" s="257">
        <v>724</v>
      </c>
      <c r="M2575" s="258">
        <v>1180</v>
      </c>
      <c r="N2575" s="258">
        <v>4306</v>
      </c>
      <c r="O2575" s="258">
        <v>2084</v>
      </c>
      <c r="P2575" s="258">
        <v>710</v>
      </c>
      <c r="Q2575" s="258">
        <v>334</v>
      </c>
      <c r="R2575" s="259">
        <v>242</v>
      </c>
      <c r="S2575" s="267">
        <v>20017</v>
      </c>
      <c r="T2575" s="90"/>
      <c r="U2575" s="260">
        <v>26</v>
      </c>
      <c r="V2575" s="273">
        <v>89.794636474639006</v>
      </c>
      <c r="W2575" s="273">
        <v>99.260016065870005</v>
      </c>
      <c r="X2575" s="274">
        <v>1.1864296830000001</v>
      </c>
      <c r="Z2575" s="257">
        <v>47622.78</v>
      </c>
      <c r="AA2575" s="258">
        <v>18439.315278097674</v>
      </c>
      <c r="AB2575" s="276">
        <v>0.92118275856010767</v>
      </c>
      <c r="AC2575" s="92"/>
      <c r="AD2575" s="257">
        <v>1903025.6123843722</v>
      </c>
      <c r="AE2575" s="258">
        <v>19296.66234241577</v>
      </c>
      <c r="AF2575" s="276">
        <v>0.96401370547113807</v>
      </c>
      <c r="AG2575" s="93"/>
      <c r="AH2575" s="257">
        <v>23748.762964611</v>
      </c>
      <c r="AI2575" s="258">
        <v>20144.562020135229</v>
      </c>
      <c r="AJ2575" s="258">
        <v>20078.229769664911</v>
      </c>
      <c r="AK2575" s="276">
        <v>1.0030588884280818</v>
      </c>
      <c r="AL2575" s="93"/>
      <c r="AM2575" s="257">
        <v>20028.18</v>
      </c>
      <c r="AN2575" s="258">
        <v>19983.82613889224</v>
      </c>
      <c r="AO2575" s="276">
        <v>0.99834271563632115</v>
      </c>
      <c r="AQ2575" s="280">
        <v>17800.577101495157</v>
      </c>
      <c r="AR2575" s="281">
        <v>17942.880269874437</v>
      </c>
    </row>
    <row r="2576" spans="1:44" x14ac:dyDescent="0.2">
      <c r="A2576" s="260" t="s">
        <v>8395</v>
      </c>
      <c r="B2576" s="261" t="s">
        <v>7523</v>
      </c>
      <c r="C2576" s="261" t="s">
        <v>7545</v>
      </c>
      <c r="D2576" s="262" t="s">
        <v>15363</v>
      </c>
      <c r="E2576" s="257">
        <v>159</v>
      </c>
      <c r="F2576" s="258">
        <v>372</v>
      </c>
      <c r="G2576" s="258">
        <v>961</v>
      </c>
      <c r="H2576" s="258">
        <v>972</v>
      </c>
      <c r="I2576" s="258">
        <v>480</v>
      </c>
      <c r="J2576" s="258">
        <v>282</v>
      </c>
      <c r="K2576" s="259">
        <v>83</v>
      </c>
      <c r="L2576" s="257">
        <v>126</v>
      </c>
      <c r="M2576" s="258">
        <v>316</v>
      </c>
      <c r="N2576" s="258">
        <v>966</v>
      </c>
      <c r="O2576" s="258">
        <v>953</v>
      </c>
      <c r="P2576" s="258">
        <v>504</v>
      </c>
      <c r="Q2576" s="258">
        <v>357</v>
      </c>
      <c r="R2576" s="259">
        <v>160</v>
      </c>
      <c r="S2576" s="267">
        <v>6691</v>
      </c>
      <c r="T2576" s="90"/>
      <c r="U2576" s="260">
        <v>8</v>
      </c>
      <c r="V2576" s="273">
        <v>76.837325303738496</v>
      </c>
      <c r="W2576" s="273">
        <v>84.928969989443502</v>
      </c>
      <c r="X2576" s="274">
        <v>1.1846133889999999</v>
      </c>
      <c r="Z2576" s="257">
        <v>20234.899999999998</v>
      </c>
      <c r="AA2576" s="258">
        <v>7834.8576189961741</v>
      </c>
      <c r="AB2576" s="276">
        <v>1.1709546583464616</v>
      </c>
      <c r="AC2576" s="92"/>
      <c r="AD2576" s="257">
        <v>590772.81507913221</v>
      </c>
      <c r="AE2576" s="258">
        <v>5990.4309534631166</v>
      </c>
      <c r="AF2576" s="276">
        <v>0.89529680966419323</v>
      </c>
      <c r="AG2576" s="93"/>
      <c r="AH2576" s="257">
        <v>7926.2481857989997</v>
      </c>
      <c r="AI2576" s="258">
        <v>6723.3311648166373</v>
      </c>
      <c r="AJ2576" s="258">
        <v>6706.5189591119861</v>
      </c>
      <c r="AK2576" s="276">
        <v>1.0023193781365993</v>
      </c>
      <c r="AL2576" s="93"/>
      <c r="AM2576" s="257">
        <v>6694.44</v>
      </c>
      <c r="AN2576" s="258">
        <v>6679.6146757841079</v>
      </c>
      <c r="AO2576" s="276">
        <v>0.99829841216322046</v>
      </c>
      <c r="AQ2576" s="280">
        <v>7018.828851050207</v>
      </c>
      <c r="AR2576" s="281">
        <v>7074.9394803922441</v>
      </c>
    </row>
    <row r="2577" spans="1:44" x14ac:dyDescent="0.2">
      <c r="A2577" s="260" t="s">
        <v>8395</v>
      </c>
      <c r="B2577" s="261" t="s">
        <v>7523</v>
      </c>
      <c r="C2577" s="261" t="s">
        <v>7546</v>
      </c>
      <c r="D2577" s="262" t="s">
        <v>15364</v>
      </c>
      <c r="E2577" s="257">
        <v>277</v>
      </c>
      <c r="F2577" s="258">
        <v>647</v>
      </c>
      <c r="G2577" s="258">
        <v>1685</v>
      </c>
      <c r="H2577" s="258">
        <v>1684</v>
      </c>
      <c r="I2577" s="258">
        <v>696</v>
      </c>
      <c r="J2577" s="258">
        <v>443</v>
      </c>
      <c r="K2577" s="259">
        <v>136</v>
      </c>
      <c r="L2577" s="257">
        <v>237</v>
      </c>
      <c r="M2577" s="258">
        <v>552</v>
      </c>
      <c r="N2577" s="258">
        <v>1774</v>
      </c>
      <c r="O2577" s="258">
        <v>1679</v>
      </c>
      <c r="P2577" s="258">
        <v>776</v>
      </c>
      <c r="Q2577" s="258">
        <v>527</v>
      </c>
      <c r="R2577" s="259">
        <v>241</v>
      </c>
      <c r="S2577" s="267">
        <v>11354</v>
      </c>
      <c r="T2577" s="90"/>
      <c r="U2577" s="260">
        <v>2</v>
      </c>
      <c r="V2577" s="273">
        <v>75.968430022312006</v>
      </c>
      <c r="W2577" s="273">
        <v>75.588948906402095</v>
      </c>
      <c r="X2577" s="274">
        <v>1.1846133889999999</v>
      </c>
      <c r="Z2577" s="257">
        <v>33271.079999999994</v>
      </c>
      <c r="AA2577" s="258">
        <v>12882.404886124034</v>
      </c>
      <c r="AB2577" s="276">
        <v>1.1346137824664464</v>
      </c>
      <c r="AC2577" s="92"/>
      <c r="AD2577" s="257">
        <v>974802.15532283788</v>
      </c>
      <c r="AE2577" s="258">
        <v>9884.4849588522593</v>
      </c>
      <c r="AF2577" s="276">
        <v>0.87057292221703886</v>
      </c>
      <c r="AG2577" s="93"/>
      <c r="AH2577" s="257">
        <v>13450.100418705999</v>
      </c>
      <c r="AI2577" s="258">
        <v>11408.862957006142</v>
      </c>
      <c r="AJ2577" s="258">
        <v>11380.334219362947</v>
      </c>
      <c r="AK2577" s="276">
        <v>1.0023193781365991</v>
      </c>
      <c r="AL2577" s="93"/>
      <c r="AM2577" s="257">
        <v>11354.86</v>
      </c>
      <c r="AN2577" s="258">
        <v>11329.713836777079</v>
      </c>
      <c r="AO2577" s="276">
        <v>0.9978610037675778</v>
      </c>
      <c r="AQ2577" s="280">
        <v>11217.04022353638</v>
      </c>
      <c r="AR2577" s="281">
        <v>11306.712617557412</v>
      </c>
    </row>
    <row r="2578" spans="1:44" x14ac:dyDescent="0.2">
      <c r="A2578" s="260" t="s">
        <v>8395</v>
      </c>
      <c r="B2578" s="261" t="s">
        <v>7523</v>
      </c>
      <c r="C2578" s="261" t="s">
        <v>7547</v>
      </c>
      <c r="D2578" s="262" t="s">
        <v>15365</v>
      </c>
      <c r="E2578" s="257">
        <v>217</v>
      </c>
      <c r="F2578" s="258">
        <v>488</v>
      </c>
      <c r="G2578" s="258">
        <v>1420</v>
      </c>
      <c r="H2578" s="258">
        <v>1171</v>
      </c>
      <c r="I2578" s="258">
        <v>502</v>
      </c>
      <c r="J2578" s="258">
        <v>238</v>
      </c>
      <c r="K2578" s="259">
        <v>75</v>
      </c>
      <c r="L2578" s="257">
        <v>183</v>
      </c>
      <c r="M2578" s="258">
        <v>463</v>
      </c>
      <c r="N2578" s="258">
        <v>1399</v>
      </c>
      <c r="O2578" s="258">
        <v>1176</v>
      </c>
      <c r="P2578" s="258">
        <v>502</v>
      </c>
      <c r="Q2578" s="258">
        <v>290</v>
      </c>
      <c r="R2578" s="259">
        <v>136</v>
      </c>
      <c r="S2578" s="267">
        <v>8260</v>
      </c>
      <c r="T2578" s="90"/>
      <c r="U2578" s="260">
        <v>9</v>
      </c>
      <c r="V2578" s="273">
        <v>78.571642185945905</v>
      </c>
      <c r="W2578" s="273">
        <v>77.379484029484004</v>
      </c>
      <c r="X2578" s="274">
        <v>1.1846133889999999</v>
      </c>
      <c r="Z2578" s="257">
        <v>22710.880000000001</v>
      </c>
      <c r="AA2578" s="258">
        <v>8793.5453697378216</v>
      </c>
      <c r="AB2578" s="276">
        <v>1.0645938704283078</v>
      </c>
      <c r="AC2578" s="92"/>
      <c r="AD2578" s="257">
        <v>718282.58722432016</v>
      </c>
      <c r="AE2578" s="258">
        <v>7283.3788793510903</v>
      </c>
      <c r="AF2578" s="276">
        <v>0.88176499750013204</v>
      </c>
      <c r="AG2578" s="93"/>
      <c r="AH2578" s="257">
        <v>9784.90659314</v>
      </c>
      <c r="AI2578" s="258">
        <v>8299.9126321006461</v>
      </c>
      <c r="AJ2578" s="258">
        <v>8279.1580634083093</v>
      </c>
      <c r="AK2578" s="276">
        <v>1.0023193781365991</v>
      </c>
      <c r="AL2578" s="93"/>
      <c r="AM2578" s="257">
        <v>8263.8700000000008</v>
      </c>
      <c r="AN2578" s="258">
        <v>8245.5690589163569</v>
      </c>
      <c r="AO2578" s="276">
        <v>0.9982529127017381</v>
      </c>
      <c r="AQ2578" s="280">
        <v>7758.2465430785333</v>
      </c>
      <c r="AR2578" s="281">
        <v>7820.2682998930877</v>
      </c>
    </row>
    <row r="2579" spans="1:44" x14ac:dyDescent="0.2">
      <c r="A2579" s="260" t="s">
        <v>8395</v>
      </c>
      <c r="B2579" s="261" t="s">
        <v>7521</v>
      </c>
      <c r="C2579" s="261" t="s">
        <v>7548</v>
      </c>
      <c r="D2579" s="262" t="s">
        <v>15366</v>
      </c>
      <c r="E2579" s="257">
        <v>67</v>
      </c>
      <c r="F2579" s="258">
        <v>134</v>
      </c>
      <c r="G2579" s="258">
        <v>496</v>
      </c>
      <c r="H2579" s="258">
        <v>390</v>
      </c>
      <c r="I2579" s="258">
        <v>157</v>
      </c>
      <c r="J2579" s="258">
        <v>81</v>
      </c>
      <c r="K2579" s="259">
        <v>22</v>
      </c>
      <c r="L2579" s="257">
        <v>63</v>
      </c>
      <c r="M2579" s="258">
        <v>108</v>
      </c>
      <c r="N2579" s="258">
        <v>399</v>
      </c>
      <c r="O2579" s="258">
        <v>304</v>
      </c>
      <c r="P2579" s="258">
        <v>137</v>
      </c>
      <c r="Q2579" s="258">
        <v>87</v>
      </c>
      <c r="R2579" s="259">
        <v>49</v>
      </c>
      <c r="S2579" s="267">
        <v>2494</v>
      </c>
      <c r="T2579" s="90"/>
      <c r="U2579" s="260">
        <v>5</v>
      </c>
      <c r="V2579" s="273">
        <v>109.293182500635</v>
      </c>
      <c r="W2579" s="273">
        <v>114.99115044247699</v>
      </c>
      <c r="X2579" s="274">
        <v>1.164374676</v>
      </c>
      <c r="Z2579" s="257">
        <v>6818.9800000000005</v>
      </c>
      <c r="AA2579" s="258">
        <v>2640.2768190988113</v>
      </c>
      <c r="AB2579" s="276">
        <v>1.0586514912184488</v>
      </c>
      <c r="AC2579" s="92"/>
      <c r="AD2579" s="257">
        <v>259094.22635567142</v>
      </c>
      <c r="AE2579" s="258">
        <v>2627.2130907321725</v>
      </c>
      <c r="AF2579" s="276">
        <v>1.0534134285213201</v>
      </c>
      <c r="AG2579" s="93"/>
      <c r="AH2579" s="257">
        <v>2903.950441944</v>
      </c>
      <c r="AI2579" s="258">
        <v>2463.2360796354519</v>
      </c>
      <c r="AJ2579" s="258">
        <v>2479.2333182250168</v>
      </c>
      <c r="AK2579" s="276">
        <v>0.99407911717121766</v>
      </c>
      <c r="AL2579" s="93"/>
      <c r="AM2579" s="257">
        <v>2496.15</v>
      </c>
      <c r="AN2579" s="258">
        <v>2490.6220942989262</v>
      </c>
      <c r="AO2579" s="276">
        <v>0.99864558712867935</v>
      </c>
      <c r="AQ2579" s="280">
        <v>2761.0905582453915</v>
      </c>
      <c r="AR2579" s="281">
        <v>2783.1635467996462</v>
      </c>
    </row>
    <row r="2580" spans="1:44" x14ac:dyDescent="0.2">
      <c r="A2580" s="260" t="s">
        <v>8395</v>
      </c>
      <c r="B2580" s="261" t="s">
        <v>7523</v>
      </c>
      <c r="C2580" s="261" t="s">
        <v>7549</v>
      </c>
      <c r="D2580" s="262" t="s">
        <v>8512</v>
      </c>
      <c r="E2580" s="257">
        <v>398</v>
      </c>
      <c r="F2580" s="258">
        <v>738</v>
      </c>
      <c r="G2580" s="258">
        <v>2778</v>
      </c>
      <c r="H2580" s="258">
        <v>1884</v>
      </c>
      <c r="I2580" s="258">
        <v>662</v>
      </c>
      <c r="J2580" s="258">
        <v>306</v>
      </c>
      <c r="K2580" s="259">
        <v>115</v>
      </c>
      <c r="L2580" s="257">
        <v>405</v>
      </c>
      <c r="M2580" s="258">
        <v>660</v>
      </c>
      <c r="N2580" s="258">
        <v>2653</v>
      </c>
      <c r="O2580" s="258">
        <v>1931</v>
      </c>
      <c r="P2580" s="258">
        <v>720</v>
      </c>
      <c r="Q2580" s="258">
        <v>410</v>
      </c>
      <c r="R2580" s="259">
        <v>236</v>
      </c>
      <c r="S2580" s="267">
        <v>13896</v>
      </c>
      <c r="T2580" s="90"/>
      <c r="U2580" s="260">
        <v>12</v>
      </c>
      <c r="V2580" s="273">
        <v>85.710417265413099</v>
      </c>
      <c r="W2580" s="273">
        <v>87.681088120387699</v>
      </c>
      <c r="X2580" s="274">
        <v>1.1846133889999999</v>
      </c>
      <c r="Z2580" s="257">
        <v>36737.26</v>
      </c>
      <c r="AA2580" s="258">
        <v>14224.493395670026</v>
      </c>
      <c r="AB2580" s="276">
        <v>1.0236394211046362</v>
      </c>
      <c r="AC2580" s="92"/>
      <c r="AD2580" s="257">
        <v>1268183.0037026452</v>
      </c>
      <c r="AE2580" s="258">
        <v>12859.364084006753</v>
      </c>
      <c r="AF2580" s="276">
        <v>0.92540040903905818</v>
      </c>
      <c r="AG2580" s="93"/>
      <c r="AH2580" s="257">
        <v>16461.387653543999</v>
      </c>
      <c r="AI2580" s="258">
        <v>13963.145997054549</v>
      </c>
      <c r="AJ2580" s="258">
        <v>13928.230078586184</v>
      </c>
      <c r="AK2580" s="276">
        <v>1.0023193781365993</v>
      </c>
      <c r="AL2580" s="93"/>
      <c r="AM2580" s="257">
        <v>13901.16</v>
      </c>
      <c r="AN2580" s="258">
        <v>13870.374870253972</v>
      </c>
      <c r="AO2580" s="276">
        <v>0.99815593481965836</v>
      </c>
      <c r="AQ2580" s="280">
        <v>13169.552417714667</v>
      </c>
      <c r="AR2580" s="281">
        <v>13274.833781599233</v>
      </c>
    </row>
    <row r="2581" spans="1:44" x14ac:dyDescent="0.2">
      <c r="A2581" s="260" t="s">
        <v>8395</v>
      </c>
      <c r="B2581" s="261" t="s">
        <v>7523</v>
      </c>
      <c r="C2581" s="261" t="s">
        <v>7550</v>
      </c>
      <c r="D2581" s="262" t="s">
        <v>15367</v>
      </c>
      <c r="E2581" s="257">
        <v>188</v>
      </c>
      <c r="F2581" s="258">
        <v>443</v>
      </c>
      <c r="G2581" s="258">
        <v>1238</v>
      </c>
      <c r="H2581" s="258">
        <v>972</v>
      </c>
      <c r="I2581" s="258">
        <v>354</v>
      </c>
      <c r="J2581" s="258">
        <v>235</v>
      </c>
      <c r="K2581" s="259">
        <v>99</v>
      </c>
      <c r="L2581" s="257">
        <v>177</v>
      </c>
      <c r="M2581" s="258">
        <v>405</v>
      </c>
      <c r="N2581" s="258">
        <v>1188</v>
      </c>
      <c r="O2581" s="258">
        <v>901</v>
      </c>
      <c r="P2581" s="258">
        <v>368</v>
      </c>
      <c r="Q2581" s="258">
        <v>305</v>
      </c>
      <c r="R2581" s="259">
        <v>190</v>
      </c>
      <c r="S2581" s="267">
        <v>7063</v>
      </c>
      <c r="T2581" s="90"/>
      <c r="U2581" s="260">
        <v>60</v>
      </c>
      <c r="V2581" s="273">
        <v>83.767687420150494</v>
      </c>
      <c r="W2581" s="273">
        <v>97.043181818181793</v>
      </c>
      <c r="X2581" s="274">
        <v>1.1846133889999999</v>
      </c>
      <c r="Z2581" s="257">
        <v>19786.62</v>
      </c>
      <c r="AA2581" s="258">
        <v>7661.2857222512621</v>
      </c>
      <c r="AB2581" s="276">
        <v>1.0847070256620788</v>
      </c>
      <c r="AC2581" s="92"/>
      <c r="AD2581" s="257">
        <v>656658.942623029</v>
      </c>
      <c r="AE2581" s="258">
        <v>6658.5156854762354</v>
      </c>
      <c r="AF2581" s="276">
        <v>0.94273193904519825</v>
      </c>
      <c r="AG2581" s="93"/>
      <c r="AH2581" s="257">
        <v>8366.9243665069989</v>
      </c>
      <c r="AI2581" s="258">
        <v>7097.1286828725006</v>
      </c>
      <c r="AJ2581" s="258">
        <v>7079.3817677788002</v>
      </c>
      <c r="AK2581" s="276">
        <v>1.0023193781365991</v>
      </c>
      <c r="AL2581" s="93"/>
      <c r="AM2581" s="257">
        <v>7088.8</v>
      </c>
      <c r="AN2581" s="258">
        <v>7073.1013368852937</v>
      </c>
      <c r="AO2581" s="276">
        <v>1.0014301765376319</v>
      </c>
      <c r="AQ2581" s="280">
        <v>7249.6440064556564</v>
      </c>
      <c r="AR2581" s="281">
        <v>7307.5998415871945</v>
      </c>
    </row>
    <row r="2582" spans="1:44" x14ac:dyDescent="0.2">
      <c r="A2582" s="260" t="s">
        <v>8395</v>
      </c>
      <c r="B2582" s="261" t="s">
        <v>7523</v>
      </c>
      <c r="C2582" s="261" t="s">
        <v>7551</v>
      </c>
      <c r="D2582" s="262" t="s">
        <v>15368</v>
      </c>
      <c r="E2582" s="257">
        <v>231</v>
      </c>
      <c r="F2582" s="258">
        <v>557</v>
      </c>
      <c r="G2582" s="258">
        <v>1777</v>
      </c>
      <c r="H2582" s="258">
        <v>1628</v>
      </c>
      <c r="I2582" s="258">
        <v>671</v>
      </c>
      <c r="J2582" s="258">
        <v>374</v>
      </c>
      <c r="K2582" s="259">
        <v>132</v>
      </c>
      <c r="L2582" s="257">
        <v>213</v>
      </c>
      <c r="M2582" s="258">
        <v>524</v>
      </c>
      <c r="N2582" s="258">
        <v>1745</v>
      </c>
      <c r="O2582" s="258">
        <v>1591</v>
      </c>
      <c r="P2582" s="258">
        <v>725</v>
      </c>
      <c r="Q2582" s="258">
        <v>478</v>
      </c>
      <c r="R2582" s="259">
        <v>237</v>
      </c>
      <c r="S2582" s="267">
        <v>10883</v>
      </c>
      <c r="T2582" s="90"/>
      <c r="U2582" s="260">
        <v>22</v>
      </c>
      <c r="V2582" s="273">
        <v>73.873005086344307</v>
      </c>
      <c r="W2582" s="273">
        <v>76.761764163129698</v>
      </c>
      <c r="X2582" s="274">
        <v>1.1846133889999999</v>
      </c>
      <c r="Z2582" s="257">
        <v>31367.29</v>
      </c>
      <c r="AA2582" s="258">
        <v>12145.266398339627</v>
      </c>
      <c r="AB2582" s="276">
        <v>1.1159851510006089</v>
      </c>
      <c r="AC2582" s="92"/>
      <c r="AD2582" s="257">
        <v>931430.81166147254</v>
      </c>
      <c r="AE2582" s="258">
        <v>9444.699929936316</v>
      </c>
      <c r="AF2582" s="276">
        <v>0.86783974363101313</v>
      </c>
      <c r="AG2582" s="93"/>
      <c r="AH2582" s="257">
        <v>12892.147512486999</v>
      </c>
      <c r="AI2582" s="258">
        <v>10935.587067209604</v>
      </c>
      <c r="AJ2582" s="258">
        <v>10908.241792260611</v>
      </c>
      <c r="AK2582" s="276">
        <v>1.0023193781365993</v>
      </c>
      <c r="AL2582" s="93"/>
      <c r="AM2582" s="257">
        <v>10892.46</v>
      </c>
      <c r="AN2582" s="258">
        <v>10868.337855203925</v>
      </c>
      <c r="AO2582" s="276">
        <v>0.99865274788237846</v>
      </c>
      <c r="AQ2582" s="280">
        <v>10550.358290835789</v>
      </c>
      <c r="AR2582" s="281">
        <v>10634.701028925805</v>
      </c>
    </row>
    <row r="2583" spans="1:44" x14ac:dyDescent="0.2">
      <c r="A2583" s="260" t="s">
        <v>8395</v>
      </c>
      <c r="B2583" s="261" t="s">
        <v>1073</v>
      </c>
      <c r="C2583" s="261" t="s">
        <v>7552</v>
      </c>
      <c r="D2583" s="262" t="s">
        <v>15369</v>
      </c>
      <c r="E2583" s="257">
        <v>151</v>
      </c>
      <c r="F2583" s="258">
        <v>314</v>
      </c>
      <c r="G2583" s="258">
        <v>879</v>
      </c>
      <c r="H2583" s="258">
        <v>802</v>
      </c>
      <c r="I2583" s="258">
        <v>302</v>
      </c>
      <c r="J2583" s="258">
        <v>131</v>
      </c>
      <c r="K2583" s="259">
        <v>65</v>
      </c>
      <c r="L2583" s="257">
        <v>169</v>
      </c>
      <c r="M2583" s="258">
        <v>291</v>
      </c>
      <c r="N2583" s="258">
        <v>962</v>
      </c>
      <c r="O2583" s="258">
        <v>787</v>
      </c>
      <c r="P2583" s="258">
        <v>253</v>
      </c>
      <c r="Q2583" s="258">
        <v>149</v>
      </c>
      <c r="R2583" s="259">
        <v>106</v>
      </c>
      <c r="S2583" s="267">
        <v>5361</v>
      </c>
      <c r="T2583" s="90"/>
      <c r="U2583" s="260">
        <v>116</v>
      </c>
      <c r="V2583" s="273">
        <v>81.109302189529302</v>
      </c>
      <c r="W2583" s="273">
        <v>103.592055722891</v>
      </c>
      <c r="X2583" s="274">
        <v>1.1864296830000001</v>
      </c>
      <c r="Z2583" s="257">
        <v>14566.750000000002</v>
      </c>
      <c r="AA2583" s="258">
        <v>5640.1767353193018</v>
      </c>
      <c r="AB2583" s="276">
        <v>1.0520754962356467</v>
      </c>
      <c r="AC2583" s="92"/>
      <c r="AD2583" s="257">
        <v>503011.63662482501</v>
      </c>
      <c r="AE2583" s="258">
        <v>5100.5334048518753</v>
      </c>
      <c r="AF2583" s="276">
        <v>0.95141455042937428</v>
      </c>
      <c r="AG2583" s="93"/>
      <c r="AH2583" s="257">
        <v>6360.4495305630007</v>
      </c>
      <c r="AI2583" s="258">
        <v>5395.1639601311372</v>
      </c>
      <c r="AJ2583" s="258">
        <v>5377.3987008629465</v>
      </c>
      <c r="AK2583" s="276">
        <v>1.0030588884280818</v>
      </c>
      <c r="AL2583" s="93"/>
      <c r="AM2583" s="257">
        <v>5410.88</v>
      </c>
      <c r="AN2583" s="258">
        <v>5398.8972127477009</v>
      </c>
      <c r="AO2583" s="276">
        <v>1.0070690566587766</v>
      </c>
      <c r="AQ2583" s="280">
        <v>5420.6102817735418</v>
      </c>
      <c r="AR2583" s="281">
        <v>5463.9442710732974</v>
      </c>
    </row>
    <row r="2584" spans="1:44" x14ac:dyDescent="0.2">
      <c r="A2584" s="260" t="s">
        <v>8395</v>
      </c>
      <c r="B2584" s="261" t="s">
        <v>7523</v>
      </c>
      <c r="C2584" s="261" t="s">
        <v>7553</v>
      </c>
      <c r="D2584" s="262" t="s">
        <v>12686</v>
      </c>
      <c r="E2584" s="257">
        <v>284</v>
      </c>
      <c r="F2584" s="258">
        <v>427</v>
      </c>
      <c r="G2584" s="258">
        <v>2803</v>
      </c>
      <c r="H2584" s="258">
        <v>1214</v>
      </c>
      <c r="I2584" s="258">
        <v>392</v>
      </c>
      <c r="J2584" s="258">
        <v>240</v>
      </c>
      <c r="K2584" s="259">
        <v>59</v>
      </c>
      <c r="L2584" s="257">
        <v>254</v>
      </c>
      <c r="M2584" s="258">
        <v>380</v>
      </c>
      <c r="N2584" s="258">
        <v>2380</v>
      </c>
      <c r="O2584" s="258">
        <v>983</v>
      </c>
      <c r="P2584" s="258">
        <v>423</v>
      </c>
      <c r="Q2584" s="258">
        <v>288</v>
      </c>
      <c r="R2584" s="259">
        <v>101</v>
      </c>
      <c r="S2584" s="267">
        <v>10228</v>
      </c>
      <c r="T2584" s="90"/>
      <c r="U2584" s="260">
        <v>4</v>
      </c>
      <c r="V2584" s="273">
        <v>90.421786889598295</v>
      </c>
      <c r="W2584" s="273">
        <v>103.034087569791</v>
      </c>
      <c r="X2584" s="274">
        <v>1.1846133889999999</v>
      </c>
      <c r="Z2584" s="257">
        <v>24905.99</v>
      </c>
      <c r="AA2584" s="258">
        <v>9643.4815842995285</v>
      </c>
      <c r="AB2584" s="276">
        <v>0.94285115216068915</v>
      </c>
      <c r="AC2584" s="92"/>
      <c r="AD2584" s="257">
        <v>983195.14064241026</v>
      </c>
      <c r="AE2584" s="258">
        <v>9969.5897533976768</v>
      </c>
      <c r="AF2584" s="276">
        <v>0.97473501695323395</v>
      </c>
      <c r="AG2584" s="93"/>
      <c r="AH2584" s="257">
        <v>12116.225742691999</v>
      </c>
      <c r="AI2584" s="258">
        <v>10277.422082460704</v>
      </c>
      <c r="AJ2584" s="258">
        <v>10251.722599581139</v>
      </c>
      <c r="AK2584" s="276">
        <v>1.0023193781365993</v>
      </c>
      <c r="AL2584" s="93"/>
      <c r="AM2584" s="257">
        <v>10229.719999999999</v>
      </c>
      <c r="AN2584" s="258">
        <v>10207.065541129983</v>
      </c>
      <c r="AO2584" s="276">
        <v>0.99795322068146097</v>
      </c>
      <c r="AQ2584" s="280">
        <v>9402.3569471768697</v>
      </c>
      <c r="AR2584" s="281">
        <v>9477.522217167123</v>
      </c>
    </row>
    <row r="2585" spans="1:44" x14ac:dyDescent="0.2">
      <c r="A2585" s="260" t="s">
        <v>8395</v>
      </c>
      <c r="B2585" s="261" t="s">
        <v>7521</v>
      </c>
      <c r="C2585" s="261" t="s">
        <v>7554</v>
      </c>
      <c r="D2585" s="262" t="s">
        <v>15370</v>
      </c>
      <c r="E2585" s="257">
        <v>55</v>
      </c>
      <c r="F2585" s="258">
        <v>116</v>
      </c>
      <c r="G2585" s="258">
        <v>354</v>
      </c>
      <c r="H2585" s="258">
        <v>215</v>
      </c>
      <c r="I2585" s="258">
        <v>95</v>
      </c>
      <c r="J2585" s="258">
        <v>59</v>
      </c>
      <c r="K2585" s="259">
        <v>15</v>
      </c>
      <c r="L2585" s="257">
        <v>39</v>
      </c>
      <c r="M2585" s="258">
        <v>103</v>
      </c>
      <c r="N2585" s="258">
        <v>297</v>
      </c>
      <c r="O2585" s="258">
        <v>236</v>
      </c>
      <c r="P2585" s="258">
        <v>79</v>
      </c>
      <c r="Q2585" s="258">
        <v>56</v>
      </c>
      <c r="R2585" s="259">
        <v>19</v>
      </c>
      <c r="S2585" s="267">
        <v>1738</v>
      </c>
      <c r="T2585" s="90"/>
      <c r="U2585" s="260">
        <v>1</v>
      </c>
      <c r="V2585" s="273">
        <v>100.10263275507</v>
      </c>
      <c r="W2585" s="273">
        <v>98.263466042154505</v>
      </c>
      <c r="X2585" s="274">
        <v>1.164374676</v>
      </c>
      <c r="Z2585" s="257">
        <v>4567.1799999999994</v>
      </c>
      <c r="AA2585" s="258">
        <v>1768.3905045405186</v>
      </c>
      <c r="AB2585" s="276">
        <v>1.0174859059496655</v>
      </c>
      <c r="AC2585" s="92"/>
      <c r="AD2585" s="257">
        <v>169500.98880805276</v>
      </c>
      <c r="AE2585" s="258">
        <v>1718.7384796342685</v>
      </c>
      <c r="AF2585" s="276">
        <v>0.98891742211407851</v>
      </c>
      <c r="AG2585" s="93"/>
      <c r="AH2585" s="257">
        <v>2023.6831868879999</v>
      </c>
      <c r="AI2585" s="258">
        <v>1716.5614700907843</v>
      </c>
      <c r="AJ2585" s="258">
        <v>1727.7095056435764</v>
      </c>
      <c r="AK2585" s="276">
        <v>0.99407911717121777</v>
      </c>
      <c r="AL2585" s="93"/>
      <c r="AM2585" s="257">
        <v>1738.43</v>
      </c>
      <c r="AN2585" s="258">
        <v>1734.5801203421599</v>
      </c>
      <c r="AO2585" s="276">
        <v>0.99803229018536244</v>
      </c>
      <c r="AQ2585" s="280">
        <v>1735.0170443646493</v>
      </c>
      <c r="AR2585" s="281">
        <v>1748.8872925705014</v>
      </c>
    </row>
    <row r="2586" spans="1:44" x14ac:dyDescent="0.2">
      <c r="A2586" s="260" t="s">
        <v>8395</v>
      </c>
      <c r="B2586" s="261" t="s">
        <v>1073</v>
      </c>
      <c r="C2586" s="261" t="s">
        <v>7555</v>
      </c>
      <c r="D2586" s="262" t="s">
        <v>15371</v>
      </c>
      <c r="E2586" s="257">
        <v>361</v>
      </c>
      <c r="F2586" s="258">
        <v>590</v>
      </c>
      <c r="G2586" s="258">
        <v>2046</v>
      </c>
      <c r="H2586" s="258">
        <v>1151</v>
      </c>
      <c r="I2586" s="258">
        <v>422</v>
      </c>
      <c r="J2586" s="258">
        <v>216</v>
      </c>
      <c r="K2586" s="259">
        <v>71</v>
      </c>
      <c r="L2586" s="257">
        <v>365</v>
      </c>
      <c r="M2586" s="258">
        <v>577</v>
      </c>
      <c r="N2586" s="258">
        <v>2048</v>
      </c>
      <c r="O2586" s="258">
        <v>1097</v>
      </c>
      <c r="P2586" s="258">
        <v>407</v>
      </c>
      <c r="Q2586" s="258">
        <v>280</v>
      </c>
      <c r="R2586" s="259">
        <v>142</v>
      </c>
      <c r="S2586" s="267">
        <v>9773</v>
      </c>
      <c r="T2586" s="90"/>
      <c r="U2586" s="260">
        <v>7</v>
      </c>
      <c r="V2586" s="273">
        <v>91.041196414702597</v>
      </c>
      <c r="W2586" s="273">
        <v>98.633669479316694</v>
      </c>
      <c r="X2586" s="274">
        <v>1.1864296830000001</v>
      </c>
      <c r="Z2586" s="257">
        <v>24938.109999999997</v>
      </c>
      <c r="AA2586" s="258">
        <v>9655.9182964514112</v>
      </c>
      <c r="AB2586" s="276">
        <v>0.98801988094253668</v>
      </c>
      <c r="AC2586" s="92"/>
      <c r="AD2586" s="257">
        <v>930855.92875750165</v>
      </c>
      <c r="AE2586" s="258">
        <v>9438.8706225364767</v>
      </c>
      <c r="AF2586" s="276">
        <v>0.96581097130220783</v>
      </c>
      <c r="AG2586" s="93"/>
      <c r="AH2586" s="257">
        <v>11594.977291959001</v>
      </c>
      <c r="AI2586" s="258">
        <v>9835.2802429325875</v>
      </c>
      <c r="AJ2586" s="258">
        <v>9802.894516607641</v>
      </c>
      <c r="AK2586" s="276">
        <v>1.0030588884280816</v>
      </c>
      <c r="AL2586" s="93"/>
      <c r="AM2586" s="257">
        <v>9776.01</v>
      </c>
      <c r="AN2586" s="258">
        <v>9754.3603149198734</v>
      </c>
      <c r="AO2586" s="276">
        <v>0.99809273661310483</v>
      </c>
      <c r="AQ2586" s="280">
        <v>9336.4772364521687</v>
      </c>
      <c r="AR2586" s="281">
        <v>9411.1158442159904</v>
      </c>
    </row>
    <row r="2587" spans="1:44" x14ac:dyDescent="0.2">
      <c r="A2587" s="260" t="s">
        <v>8395</v>
      </c>
      <c r="B2587" s="261" t="s">
        <v>7523</v>
      </c>
      <c r="C2587" s="261" t="s">
        <v>7556</v>
      </c>
      <c r="D2587" s="262" t="s">
        <v>8572</v>
      </c>
      <c r="E2587" s="257">
        <v>333</v>
      </c>
      <c r="F2587" s="258">
        <v>782</v>
      </c>
      <c r="G2587" s="258">
        <v>2314</v>
      </c>
      <c r="H2587" s="258">
        <v>1939</v>
      </c>
      <c r="I2587" s="258">
        <v>744</v>
      </c>
      <c r="J2587" s="258">
        <v>472</v>
      </c>
      <c r="K2587" s="259">
        <v>171</v>
      </c>
      <c r="L2587" s="257">
        <v>286</v>
      </c>
      <c r="M2587" s="258">
        <v>688</v>
      </c>
      <c r="N2587" s="258">
        <v>2229</v>
      </c>
      <c r="O2587" s="258">
        <v>1930</v>
      </c>
      <c r="P2587" s="258">
        <v>776</v>
      </c>
      <c r="Q2587" s="258">
        <v>538</v>
      </c>
      <c r="R2587" s="259">
        <v>338</v>
      </c>
      <c r="S2587" s="267">
        <v>13540</v>
      </c>
      <c r="T2587" s="90"/>
      <c r="U2587" s="260">
        <v>9</v>
      </c>
      <c r="V2587" s="273">
        <v>71.087990322587402</v>
      </c>
      <c r="W2587" s="273">
        <v>71.205623381427998</v>
      </c>
      <c r="X2587" s="274">
        <v>1.1847426940000001</v>
      </c>
      <c r="Z2587" s="257">
        <v>38290.9</v>
      </c>
      <c r="AA2587" s="258">
        <v>14826.055458797455</v>
      </c>
      <c r="AB2587" s="276">
        <v>1.0949819393498859</v>
      </c>
      <c r="AC2587" s="92"/>
      <c r="AD2587" s="257">
        <v>1131173.1957537441</v>
      </c>
      <c r="AE2587" s="258">
        <v>11470.085881767205</v>
      </c>
      <c r="AF2587" s="276">
        <v>0.84712598831367836</v>
      </c>
      <c r="AG2587" s="93"/>
      <c r="AH2587" s="257">
        <v>16041.416076760001</v>
      </c>
      <c r="AI2587" s="258">
        <v>13606.910874920986</v>
      </c>
      <c r="AJ2587" s="258">
        <v>13572.117219962074</v>
      </c>
      <c r="AK2587" s="276">
        <v>1.0023720251079817</v>
      </c>
      <c r="AL2587" s="93"/>
      <c r="AM2587" s="257">
        <v>13543.87</v>
      </c>
      <c r="AN2587" s="258">
        <v>13513.87611494197</v>
      </c>
      <c r="AO2587" s="276">
        <v>0.99807061410206566</v>
      </c>
      <c r="AQ2587" s="280">
        <v>12565.038747440756</v>
      </c>
      <c r="AR2587" s="281">
        <v>12665.48744718651</v>
      </c>
    </row>
    <row r="2588" spans="1:44" x14ac:dyDescent="0.2">
      <c r="A2588" s="260" t="s">
        <v>8395</v>
      </c>
      <c r="B2588" s="261" t="s">
        <v>7521</v>
      </c>
      <c r="C2588" s="261" t="s">
        <v>7557</v>
      </c>
      <c r="D2588" s="262" t="s">
        <v>9232</v>
      </c>
      <c r="E2588" s="257">
        <v>215</v>
      </c>
      <c r="F2588" s="258">
        <v>539</v>
      </c>
      <c r="G2588" s="258">
        <v>1726</v>
      </c>
      <c r="H2588" s="258">
        <v>1592</v>
      </c>
      <c r="I2588" s="258">
        <v>583</v>
      </c>
      <c r="J2588" s="258">
        <v>393</v>
      </c>
      <c r="K2588" s="259">
        <v>103</v>
      </c>
      <c r="L2588" s="257">
        <v>161</v>
      </c>
      <c r="M2588" s="258">
        <v>519</v>
      </c>
      <c r="N2588" s="258">
        <v>1704</v>
      </c>
      <c r="O2588" s="258">
        <v>1560</v>
      </c>
      <c r="P2588" s="258">
        <v>681</v>
      </c>
      <c r="Q2588" s="258">
        <v>485</v>
      </c>
      <c r="R2588" s="259">
        <v>196</v>
      </c>
      <c r="S2588" s="267">
        <v>10457</v>
      </c>
      <c r="T2588" s="90"/>
      <c r="U2588" s="260">
        <v>64</v>
      </c>
      <c r="V2588" s="273">
        <v>89.495397408569801</v>
      </c>
      <c r="W2588" s="273">
        <v>82.549941588785003</v>
      </c>
      <c r="X2588" s="274">
        <v>1.164374676</v>
      </c>
      <c r="Z2588" s="257">
        <v>29882.559999999998</v>
      </c>
      <c r="AA2588" s="258">
        <v>11570.38596143842</v>
      </c>
      <c r="AB2588" s="276">
        <v>1.1064727896565383</v>
      </c>
      <c r="AC2588" s="92"/>
      <c r="AD2588" s="257">
        <v>951963.94561022799</v>
      </c>
      <c r="AE2588" s="258">
        <v>9652.9057207896967</v>
      </c>
      <c r="AF2588" s="276">
        <v>0.92310468784447708</v>
      </c>
      <c r="AG2588" s="93"/>
      <c r="AH2588" s="257">
        <v>12175.865986932</v>
      </c>
      <c r="AI2588" s="258">
        <v>10328.011100540467</v>
      </c>
      <c r="AJ2588" s="258">
        <v>10395.085328259425</v>
      </c>
      <c r="AK2588" s="276">
        <v>0.99407911717121789</v>
      </c>
      <c r="AL2588" s="93"/>
      <c r="AM2588" s="257">
        <v>10484.52</v>
      </c>
      <c r="AN2588" s="258">
        <v>10461.30126800031</v>
      </c>
      <c r="AO2588" s="276">
        <v>1.0004113290619021</v>
      </c>
      <c r="AQ2588" s="280">
        <v>10621.805742049066</v>
      </c>
      <c r="AR2588" s="281">
        <v>10706.719652557947</v>
      </c>
    </row>
    <row r="2589" spans="1:44" x14ac:dyDescent="0.2">
      <c r="A2589" s="260" t="s">
        <v>8395</v>
      </c>
      <c r="B2589" s="261" t="s">
        <v>7523</v>
      </c>
      <c r="C2589" s="261" t="s">
        <v>7558</v>
      </c>
      <c r="D2589" s="262" t="s">
        <v>15372</v>
      </c>
      <c r="E2589" s="257">
        <v>146</v>
      </c>
      <c r="F2589" s="258">
        <v>234</v>
      </c>
      <c r="G2589" s="258">
        <v>905</v>
      </c>
      <c r="H2589" s="258">
        <v>674</v>
      </c>
      <c r="I2589" s="258">
        <v>256</v>
      </c>
      <c r="J2589" s="258">
        <v>116</v>
      </c>
      <c r="K2589" s="259">
        <v>46</v>
      </c>
      <c r="L2589" s="257">
        <v>128</v>
      </c>
      <c r="M2589" s="258">
        <v>208</v>
      </c>
      <c r="N2589" s="258">
        <v>860</v>
      </c>
      <c r="O2589" s="258">
        <v>611</v>
      </c>
      <c r="P2589" s="258">
        <v>281</v>
      </c>
      <c r="Q2589" s="258">
        <v>147</v>
      </c>
      <c r="R2589" s="259">
        <v>87</v>
      </c>
      <c r="S2589" s="267">
        <v>4699</v>
      </c>
      <c r="T2589" s="90"/>
      <c r="U2589" s="260">
        <v>5</v>
      </c>
      <c r="V2589" s="273">
        <v>85.998432040784394</v>
      </c>
      <c r="W2589" s="273">
        <v>89.581325943295596</v>
      </c>
      <c r="X2589" s="274">
        <v>1.1846133889999999</v>
      </c>
      <c r="Z2589" s="257">
        <v>12765.299999999997</v>
      </c>
      <c r="AA2589" s="258">
        <v>4942.6638117199418</v>
      </c>
      <c r="AB2589" s="276">
        <v>1.0518543970461676</v>
      </c>
      <c r="AC2589" s="92"/>
      <c r="AD2589" s="257">
        <v>431309.76914633415</v>
      </c>
      <c r="AE2589" s="258">
        <v>4373.477122976873</v>
      </c>
      <c r="AF2589" s="276">
        <v>0.93072507405338856</v>
      </c>
      <c r="AG2589" s="93"/>
      <c r="AH2589" s="257">
        <v>5566.4983149109994</v>
      </c>
      <c r="AI2589" s="258">
        <v>4721.7057455497497</v>
      </c>
      <c r="AJ2589" s="258">
        <v>4709.8987578638798</v>
      </c>
      <c r="AK2589" s="276">
        <v>1.0023193781365993</v>
      </c>
      <c r="AL2589" s="93"/>
      <c r="AM2589" s="257">
        <v>4701.1499999999996</v>
      </c>
      <c r="AN2589" s="258">
        <v>4690.7389614459853</v>
      </c>
      <c r="AO2589" s="276">
        <v>0.99824195817109707</v>
      </c>
      <c r="AQ2589" s="280">
        <v>4602.8246779298215</v>
      </c>
      <c r="AR2589" s="281">
        <v>4639.6210430942256</v>
      </c>
    </row>
    <row r="2590" spans="1:44" x14ac:dyDescent="0.2">
      <c r="A2590" s="260" t="s">
        <v>8395</v>
      </c>
      <c r="B2590" s="261" t="s">
        <v>7523</v>
      </c>
      <c r="C2590" s="261" t="s">
        <v>7559</v>
      </c>
      <c r="D2590" s="262" t="s">
        <v>15373</v>
      </c>
      <c r="E2590" s="257">
        <v>226</v>
      </c>
      <c r="F2590" s="258">
        <v>479</v>
      </c>
      <c r="G2590" s="258">
        <v>2184</v>
      </c>
      <c r="H2590" s="258">
        <v>1384</v>
      </c>
      <c r="I2590" s="258">
        <v>408</v>
      </c>
      <c r="J2590" s="258">
        <v>238</v>
      </c>
      <c r="K2590" s="259">
        <v>90</v>
      </c>
      <c r="L2590" s="257">
        <v>236</v>
      </c>
      <c r="M2590" s="258">
        <v>446</v>
      </c>
      <c r="N2590" s="258">
        <v>1890</v>
      </c>
      <c r="O2590" s="258">
        <v>1285</v>
      </c>
      <c r="P2590" s="258">
        <v>408</v>
      </c>
      <c r="Q2590" s="258">
        <v>305</v>
      </c>
      <c r="R2590" s="259">
        <v>213</v>
      </c>
      <c r="S2590" s="267">
        <v>9792</v>
      </c>
      <c r="T2590" s="90"/>
      <c r="U2590" s="260">
        <v>40</v>
      </c>
      <c r="V2590" s="273">
        <v>86.435023896241205</v>
      </c>
      <c r="W2590" s="273">
        <v>93.781958762886504</v>
      </c>
      <c r="X2590" s="274">
        <v>1.1846133889999999</v>
      </c>
      <c r="Z2590" s="257">
        <v>25447.040000000001</v>
      </c>
      <c r="AA2590" s="258">
        <v>9852.9735864719078</v>
      </c>
      <c r="AB2590" s="276">
        <v>1.006226877703422</v>
      </c>
      <c r="AC2590" s="92"/>
      <c r="AD2590" s="257">
        <v>909638.83687822532</v>
      </c>
      <c r="AE2590" s="258">
        <v>9223.7295045094688</v>
      </c>
      <c r="AF2590" s="276">
        <v>0.94196583992131011</v>
      </c>
      <c r="AG2590" s="93"/>
      <c r="AH2590" s="257">
        <v>11599.734305087999</v>
      </c>
      <c r="AI2590" s="258">
        <v>9839.3153139866245</v>
      </c>
      <c r="AJ2590" s="258">
        <v>9814.71135071358</v>
      </c>
      <c r="AK2590" s="276">
        <v>1.0023193781365993</v>
      </c>
      <c r="AL2590" s="93"/>
      <c r="AM2590" s="257">
        <v>9809.2000000000007</v>
      </c>
      <c r="AN2590" s="258">
        <v>9787.4768132512181</v>
      </c>
      <c r="AO2590" s="276">
        <v>0.9995380732486947</v>
      </c>
      <c r="AQ2590" s="280">
        <v>9298.3939083555251</v>
      </c>
      <c r="AR2590" s="281">
        <v>9372.7280665377584</v>
      </c>
    </row>
    <row r="2591" spans="1:44" x14ac:dyDescent="0.2">
      <c r="A2591" s="260" t="s">
        <v>8395</v>
      </c>
      <c r="B2591" s="261" t="s">
        <v>7521</v>
      </c>
      <c r="C2591" s="261" t="s">
        <v>7560</v>
      </c>
      <c r="D2591" s="262" t="s">
        <v>15374</v>
      </c>
      <c r="E2591" s="257">
        <v>103</v>
      </c>
      <c r="F2591" s="258">
        <v>235</v>
      </c>
      <c r="G2591" s="258">
        <v>974</v>
      </c>
      <c r="H2591" s="258">
        <v>681</v>
      </c>
      <c r="I2591" s="258">
        <v>235</v>
      </c>
      <c r="J2591" s="258">
        <v>103</v>
      </c>
      <c r="K2591" s="259">
        <v>34</v>
      </c>
      <c r="L2591" s="257">
        <v>93</v>
      </c>
      <c r="M2591" s="258">
        <v>224</v>
      </c>
      <c r="N2591" s="258">
        <v>811</v>
      </c>
      <c r="O2591" s="258">
        <v>612</v>
      </c>
      <c r="P2591" s="258">
        <v>194</v>
      </c>
      <c r="Q2591" s="258">
        <v>129</v>
      </c>
      <c r="R2591" s="259">
        <v>119</v>
      </c>
      <c r="S2591" s="267">
        <v>4547</v>
      </c>
      <c r="T2591" s="90"/>
      <c r="U2591" s="260">
        <v>51</v>
      </c>
      <c r="V2591" s="273">
        <v>113.748356945873</v>
      </c>
      <c r="W2591" s="273">
        <v>118.73930304367001</v>
      </c>
      <c r="X2591" s="274">
        <v>1.164374676</v>
      </c>
      <c r="Z2591" s="257">
        <v>11898.210000000001</v>
      </c>
      <c r="AA2591" s="258">
        <v>4606.9306629099465</v>
      </c>
      <c r="AB2591" s="276">
        <v>1.0131802645502412</v>
      </c>
      <c r="AC2591" s="92"/>
      <c r="AD2591" s="257">
        <v>481699.63496048981</v>
      </c>
      <c r="AE2591" s="258">
        <v>4884.4299024705233</v>
      </c>
      <c r="AF2591" s="276">
        <v>1.0742093473654108</v>
      </c>
      <c r="AG2591" s="93"/>
      <c r="AH2591" s="257">
        <v>5294.4116517720004</v>
      </c>
      <c r="AI2591" s="258">
        <v>4490.9119703698489</v>
      </c>
      <c r="AJ2591" s="258">
        <v>4520.0777457775275</v>
      </c>
      <c r="AK2591" s="276">
        <v>0.99407911717121789</v>
      </c>
      <c r="AL2591" s="93"/>
      <c r="AM2591" s="257">
        <v>4568.93</v>
      </c>
      <c r="AN2591" s="258">
        <v>4558.8117722513443</v>
      </c>
      <c r="AO2591" s="276">
        <v>1.0025977066750262</v>
      </c>
      <c r="AQ2591" s="280">
        <v>4932.2861038767287</v>
      </c>
      <c r="AR2591" s="281">
        <v>4971.7162827935563</v>
      </c>
    </row>
    <row r="2592" spans="1:44" x14ac:dyDescent="0.2">
      <c r="A2592" s="260" t="s">
        <v>8395</v>
      </c>
      <c r="B2592" s="261" t="s">
        <v>7521</v>
      </c>
      <c r="C2592" s="261" t="s">
        <v>7561</v>
      </c>
      <c r="D2592" s="262" t="s">
        <v>15375</v>
      </c>
      <c r="E2592" s="257">
        <v>208</v>
      </c>
      <c r="F2592" s="258">
        <v>415</v>
      </c>
      <c r="G2592" s="258">
        <v>1718</v>
      </c>
      <c r="H2592" s="258">
        <v>1537</v>
      </c>
      <c r="I2592" s="258">
        <v>542</v>
      </c>
      <c r="J2592" s="258">
        <v>293</v>
      </c>
      <c r="K2592" s="259">
        <v>88</v>
      </c>
      <c r="L2592" s="257">
        <v>219</v>
      </c>
      <c r="M2592" s="258">
        <v>392</v>
      </c>
      <c r="N2592" s="258">
        <v>1626</v>
      </c>
      <c r="O2592" s="258">
        <v>1480</v>
      </c>
      <c r="P2592" s="258">
        <v>570</v>
      </c>
      <c r="Q2592" s="258">
        <v>368</v>
      </c>
      <c r="R2592" s="259">
        <v>159</v>
      </c>
      <c r="S2592" s="267">
        <v>9615</v>
      </c>
      <c r="T2592" s="90"/>
      <c r="U2592" s="260">
        <v>27</v>
      </c>
      <c r="V2592" s="273">
        <v>87.591074358949896</v>
      </c>
      <c r="W2592" s="273">
        <v>77.026641690082201</v>
      </c>
      <c r="X2592" s="274">
        <v>1.164374676</v>
      </c>
      <c r="Z2592" s="257">
        <v>26836.880000000001</v>
      </c>
      <c r="AA2592" s="258">
        <v>10391.113063967998</v>
      </c>
      <c r="AB2592" s="276">
        <v>1.0807189874121683</v>
      </c>
      <c r="AC2592" s="92"/>
      <c r="AD2592" s="257">
        <v>857956.41840301361</v>
      </c>
      <c r="AE2592" s="258">
        <v>8699.670252828646</v>
      </c>
      <c r="AF2592" s="276">
        <v>0.90480189837011393</v>
      </c>
      <c r="AG2592" s="93"/>
      <c r="AH2592" s="257">
        <v>11195.46250974</v>
      </c>
      <c r="AI2592" s="258">
        <v>9496.3973158359568</v>
      </c>
      <c r="AJ2592" s="258">
        <v>9558.07071160126</v>
      </c>
      <c r="AK2592" s="276">
        <v>0.99407911717121789</v>
      </c>
      <c r="AL2592" s="93"/>
      <c r="AM2592" s="257">
        <v>9626.61</v>
      </c>
      <c r="AN2592" s="258">
        <v>9605.2911720846041</v>
      </c>
      <c r="AO2592" s="276">
        <v>0.9989902415064591</v>
      </c>
      <c r="AQ2592" s="280">
        <v>9336.7938487144565</v>
      </c>
      <c r="AR2592" s="281">
        <v>9411.4349875719508</v>
      </c>
    </row>
    <row r="2593" spans="1:44" x14ac:dyDescent="0.2">
      <c r="A2593" s="260" t="s">
        <v>8395</v>
      </c>
      <c r="B2593" s="261" t="s">
        <v>7523</v>
      </c>
      <c r="C2593" s="261" t="s">
        <v>7562</v>
      </c>
      <c r="D2593" s="262" t="s">
        <v>15376</v>
      </c>
      <c r="E2593" s="257">
        <v>488</v>
      </c>
      <c r="F2593" s="258">
        <v>922</v>
      </c>
      <c r="G2593" s="258">
        <v>3096</v>
      </c>
      <c r="H2593" s="258">
        <v>2387</v>
      </c>
      <c r="I2593" s="258">
        <v>838</v>
      </c>
      <c r="J2593" s="258">
        <v>474</v>
      </c>
      <c r="K2593" s="259">
        <v>162</v>
      </c>
      <c r="L2593" s="257">
        <v>400</v>
      </c>
      <c r="M2593" s="258">
        <v>877</v>
      </c>
      <c r="N2593" s="258">
        <v>3053</v>
      </c>
      <c r="O2593" s="258">
        <v>2365</v>
      </c>
      <c r="P2593" s="258">
        <v>909</v>
      </c>
      <c r="Q2593" s="258">
        <v>607</v>
      </c>
      <c r="R2593" s="259">
        <v>307</v>
      </c>
      <c r="S2593" s="267">
        <v>16885</v>
      </c>
      <c r="T2593" s="90"/>
      <c r="U2593" s="260">
        <v>14</v>
      </c>
      <c r="V2593" s="273">
        <v>74.6168326463835</v>
      </c>
      <c r="W2593" s="273">
        <v>79.854732951835899</v>
      </c>
      <c r="X2593" s="274">
        <v>1.1846133889999999</v>
      </c>
      <c r="Z2593" s="257">
        <v>45929.840000000004</v>
      </c>
      <c r="AA2593" s="258">
        <v>17783.816913514536</v>
      </c>
      <c r="AB2593" s="276">
        <v>1.0532316798054211</v>
      </c>
      <c r="AC2593" s="92"/>
      <c r="AD2593" s="257">
        <v>1460761.7459995379</v>
      </c>
      <c r="AE2593" s="258">
        <v>14812.11077340846</v>
      </c>
      <c r="AF2593" s="276">
        <v>0.87723486961258279</v>
      </c>
      <c r="AG2593" s="93"/>
      <c r="AH2593" s="257">
        <v>20002.197073264997</v>
      </c>
      <c r="AI2593" s="258">
        <v>16966.588957992662</v>
      </c>
      <c r="AJ2593" s="258">
        <v>16924.162699836477</v>
      </c>
      <c r="AK2593" s="276">
        <v>1.0023193781365991</v>
      </c>
      <c r="AL2593" s="93"/>
      <c r="AM2593" s="257">
        <v>16891.02</v>
      </c>
      <c r="AN2593" s="258">
        <v>16853.613607854113</v>
      </c>
      <c r="AO2593" s="276">
        <v>0.99814116718117341</v>
      </c>
      <c r="AQ2593" s="280">
        <v>15607.701828036195</v>
      </c>
      <c r="AR2593" s="281">
        <v>15732.474491786636</v>
      </c>
    </row>
    <row r="2594" spans="1:44" x14ac:dyDescent="0.2">
      <c r="A2594" s="260" t="s">
        <v>8395</v>
      </c>
      <c r="B2594" s="261" t="s">
        <v>7523</v>
      </c>
      <c r="C2594" s="261" t="s">
        <v>7563</v>
      </c>
      <c r="D2594" s="262" t="s">
        <v>15377</v>
      </c>
      <c r="E2594" s="257">
        <v>125</v>
      </c>
      <c r="F2594" s="258">
        <v>284</v>
      </c>
      <c r="G2594" s="258">
        <v>981</v>
      </c>
      <c r="H2594" s="258">
        <v>927</v>
      </c>
      <c r="I2594" s="258">
        <v>385</v>
      </c>
      <c r="J2594" s="258">
        <v>188</v>
      </c>
      <c r="K2594" s="259">
        <v>49</v>
      </c>
      <c r="L2594" s="257">
        <v>139</v>
      </c>
      <c r="M2594" s="258">
        <v>320</v>
      </c>
      <c r="N2594" s="258">
        <v>936</v>
      </c>
      <c r="O2594" s="258">
        <v>871</v>
      </c>
      <c r="P2594" s="258">
        <v>413</v>
      </c>
      <c r="Q2594" s="258">
        <v>171</v>
      </c>
      <c r="R2594" s="259">
        <v>99</v>
      </c>
      <c r="S2594" s="267">
        <v>5888</v>
      </c>
      <c r="T2594" s="90"/>
      <c r="U2594" s="260">
        <v>3</v>
      </c>
      <c r="V2594" s="273">
        <v>68.807166108756803</v>
      </c>
      <c r="W2594" s="273">
        <v>63.163013698630103</v>
      </c>
      <c r="X2594" s="274">
        <v>1.1846133889999999</v>
      </c>
      <c r="Z2594" s="257">
        <v>16412.48</v>
      </c>
      <c r="AA2594" s="258">
        <v>6354.834665583835</v>
      </c>
      <c r="AB2594" s="276">
        <v>1.0792857788016024</v>
      </c>
      <c r="AC2594" s="92"/>
      <c r="AD2594" s="257">
        <v>477182.75346164696</v>
      </c>
      <c r="AE2594" s="258">
        <v>4838.6287652936735</v>
      </c>
      <c r="AF2594" s="276">
        <v>0.82177798323601792</v>
      </c>
      <c r="AG2594" s="93"/>
      <c r="AH2594" s="257">
        <v>6975.0036344319997</v>
      </c>
      <c r="AI2594" s="258">
        <v>5916.4510384756177</v>
      </c>
      <c r="AJ2594" s="258">
        <v>5901.6564984682964</v>
      </c>
      <c r="AK2594" s="276">
        <v>1.0023193781365993</v>
      </c>
      <c r="AL2594" s="93"/>
      <c r="AM2594" s="257">
        <v>5889.29</v>
      </c>
      <c r="AN2594" s="258">
        <v>5876.2477390115664</v>
      </c>
      <c r="AO2594" s="276">
        <v>0.99800403176147523</v>
      </c>
      <c r="AQ2594" s="280">
        <v>5223.9279709240618</v>
      </c>
      <c r="AR2594" s="281">
        <v>5265.6896226620383</v>
      </c>
    </row>
    <row r="2595" spans="1:44" x14ac:dyDescent="0.2">
      <c r="A2595" s="260" t="s">
        <v>8395</v>
      </c>
      <c r="B2595" s="261" t="s">
        <v>7521</v>
      </c>
      <c r="C2595" s="261" t="s">
        <v>7564</v>
      </c>
      <c r="D2595" s="262" t="s">
        <v>15378</v>
      </c>
      <c r="E2595" s="257">
        <v>182</v>
      </c>
      <c r="F2595" s="258">
        <v>342</v>
      </c>
      <c r="G2595" s="258">
        <v>1207</v>
      </c>
      <c r="H2595" s="258">
        <v>826</v>
      </c>
      <c r="I2595" s="258">
        <v>350</v>
      </c>
      <c r="J2595" s="258">
        <v>188</v>
      </c>
      <c r="K2595" s="259">
        <v>46</v>
      </c>
      <c r="L2595" s="257">
        <v>156</v>
      </c>
      <c r="M2595" s="258">
        <v>315</v>
      </c>
      <c r="N2595" s="258">
        <v>1133</v>
      </c>
      <c r="O2595" s="258">
        <v>854</v>
      </c>
      <c r="P2595" s="258">
        <v>389</v>
      </c>
      <c r="Q2595" s="258">
        <v>219</v>
      </c>
      <c r="R2595" s="259">
        <v>70</v>
      </c>
      <c r="S2595" s="267">
        <v>6277</v>
      </c>
      <c r="T2595" s="90"/>
      <c r="U2595" s="260">
        <v>11</v>
      </c>
      <c r="V2595" s="273">
        <v>109.82259215222599</v>
      </c>
      <c r="W2595" s="273">
        <v>112.502479603263</v>
      </c>
      <c r="X2595" s="274">
        <v>1.164374676</v>
      </c>
      <c r="Z2595" s="257">
        <v>16978.070000000003</v>
      </c>
      <c r="AA2595" s="258">
        <v>6573.8284397427415</v>
      </c>
      <c r="AB2595" s="276">
        <v>1.0472882650538062</v>
      </c>
      <c r="AC2595" s="92"/>
      <c r="AD2595" s="257">
        <v>649268.12986069813</v>
      </c>
      <c r="AE2595" s="258">
        <v>6583.5729115153408</v>
      </c>
      <c r="AF2595" s="276">
        <v>1.0488406741302121</v>
      </c>
      <c r="AG2595" s="93"/>
      <c r="AH2595" s="257">
        <v>7308.7798412519996</v>
      </c>
      <c r="AI2595" s="258">
        <v>6199.5721218411118</v>
      </c>
      <c r="AJ2595" s="258">
        <v>6239.8346184837337</v>
      </c>
      <c r="AK2595" s="276">
        <v>0.99407911717121777</v>
      </c>
      <c r="AL2595" s="93"/>
      <c r="AM2595" s="257">
        <v>6281.73</v>
      </c>
      <c r="AN2595" s="258">
        <v>6267.8186520923791</v>
      </c>
      <c r="AO2595" s="276">
        <v>0.99853730318502132</v>
      </c>
      <c r="AQ2595" s="280">
        <v>6844.0493319903489</v>
      </c>
      <c r="AR2595" s="281">
        <v>6898.7627212772895</v>
      </c>
    </row>
    <row r="2596" spans="1:44" x14ac:dyDescent="0.2">
      <c r="A2596" s="260" t="s">
        <v>8395</v>
      </c>
      <c r="B2596" s="261" t="s">
        <v>1073</v>
      </c>
      <c r="C2596" s="261" t="s">
        <v>7565</v>
      </c>
      <c r="D2596" s="262" t="s">
        <v>15379</v>
      </c>
      <c r="E2596" s="257">
        <v>144</v>
      </c>
      <c r="F2596" s="258">
        <v>451</v>
      </c>
      <c r="G2596" s="258">
        <v>1089</v>
      </c>
      <c r="H2596" s="258">
        <v>1090</v>
      </c>
      <c r="I2596" s="258">
        <v>510</v>
      </c>
      <c r="J2596" s="258">
        <v>322</v>
      </c>
      <c r="K2596" s="259">
        <v>119</v>
      </c>
      <c r="L2596" s="257">
        <v>154</v>
      </c>
      <c r="M2596" s="258">
        <v>383</v>
      </c>
      <c r="N2596" s="258">
        <v>1053</v>
      </c>
      <c r="O2596" s="258">
        <v>1064</v>
      </c>
      <c r="P2596" s="258">
        <v>576</v>
      </c>
      <c r="Q2596" s="258">
        <v>390</v>
      </c>
      <c r="R2596" s="259">
        <v>176</v>
      </c>
      <c r="S2596" s="267">
        <v>7521</v>
      </c>
      <c r="T2596" s="90"/>
      <c r="U2596" s="260">
        <v>31</v>
      </c>
      <c r="V2596" s="273">
        <v>75.800670635927503</v>
      </c>
      <c r="W2596" s="273">
        <v>80.912299609322304</v>
      </c>
      <c r="X2596" s="274">
        <v>1.1864296830000001</v>
      </c>
      <c r="Z2596" s="257">
        <v>22634.32</v>
      </c>
      <c r="AA2596" s="258">
        <v>8763.9016996771661</v>
      </c>
      <c r="AB2596" s="276">
        <v>1.16525750560792</v>
      </c>
      <c r="AC2596" s="92"/>
      <c r="AD2596" s="257">
        <v>654868.06970560073</v>
      </c>
      <c r="AE2596" s="258">
        <v>6640.3562504371612</v>
      </c>
      <c r="AF2596" s="276">
        <v>0.88290868906224718</v>
      </c>
      <c r="AG2596" s="93"/>
      <c r="AH2596" s="257">
        <v>8923.1376458430004</v>
      </c>
      <c r="AI2596" s="258">
        <v>7568.9289580575041</v>
      </c>
      <c r="AJ2596" s="258">
        <v>7544.0058998676013</v>
      </c>
      <c r="AK2596" s="276">
        <v>1.0030588884280816</v>
      </c>
      <c r="AL2596" s="93"/>
      <c r="AM2596" s="257">
        <v>7534.33</v>
      </c>
      <c r="AN2596" s="258">
        <v>7517.644678300273</v>
      </c>
      <c r="AO2596" s="276">
        <v>0.99955387292916809</v>
      </c>
      <c r="AQ2596" s="280">
        <v>7757.9312301937207</v>
      </c>
      <c r="AR2596" s="281">
        <v>7819.950466302218</v>
      </c>
    </row>
    <row r="2597" spans="1:44" x14ac:dyDescent="0.2">
      <c r="A2597" s="260" t="s">
        <v>8395</v>
      </c>
      <c r="B2597" s="261" t="s">
        <v>7523</v>
      </c>
      <c r="C2597" s="261" t="s">
        <v>7566</v>
      </c>
      <c r="D2597" s="262" t="s">
        <v>15380</v>
      </c>
      <c r="E2597" s="257">
        <v>85</v>
      </c>
      <c r="F2597" s="258">
        <v>227</v>
      </c>
      <c r="G2597" s="258">
        <v>603</v>
      </c>
      <c r="H2597" s="258">
        <v>708</v>
      </c>
      <c r="I2597" s="258">
        <v>334</v>
      </c>
      <c r="J2597" s="258">
        <v>170</v>
      </c>
      <c r="K2597" s="259">
        <v>39</v>
      </c>
      <c r="L2597" s="257">
        <v>84</v>
      </c>
      <c r="M2597" s="258">
        <v>217</v>
      </c>
      <c r="N2597" s="258">
        <v>596</v>
      </c>
      <c r="O2597" s="258">
        <v>691</v>
      </c>
      <c r="P2597" s="258">
        <v>337</v>
      </c>
      <c r="Q2597" s="258">
        <v>170</v>
      </c>
      <c r="R2597" s="259">
        <v>53</v>
      </c>
      <c r="S2597" s="267">
        <v>4314</v>
      </c>
      <c r="T2597" s="90"/>
      <c r="U2597" s="260">
        <v>0</v>
      </c>
      <c r="V2597" s="273">
        <v>70.364977519222506</v>
      </c>
      <c r="W2597" s="273">
        <v>57.352053840798298</v>
      </c>
      <c r="X2597" s="274">
        <v>1.1846639349999999</v>
      </c>
      <c r="Z2597" s="257">
        <v>12614.5</v>
      </c>
      <c r="AA2597" s="258">
        <v>4884.2747646307735</v>
      </c>
      <c r="AB2597" s="276">
        <v>1.1321916468777871</v>
      </c>
      <c r="AC2597" s="92"/>
      <c r="AD2597" s="257">
        <v>345440.47043596802</v>
      </c>
      <c r="AE2597" s="258">
        <v>3502.7632177037494</v>
      </c>
      <c r="AF2597" s="276">
        <v>0.81195253076118434</v>
      </c>
      <c r="AG2597" s="93"/>
      <c r="AH2597" s="257">
        <v>5110.6402155899996</v>
      </c>
      <c r="AI2597" s="258">
        <v>4335.030373538294</v>
      </c>
      <c r="AJ2597" s="258">
        <v>4324.0945792983812</v>
      </c>
      <c r="AK2597" s="276">
        <v>1.0023399581127448</v>
      </c>
      <c r="AL2597" s="93"/>
      <c r="AM2597" s="257">
        <v>4314</v>
      </c>
      <c r="AN2597" s="258">
        <v>4304.4463332754713</v>
      </c>
      <c r="AO2597" s="276">
        <v>0.99778542727757791</v>
      </c>
      <c r="AQ2597" s="280">
        <v>3966.2759585614849</v>
      </c>
      <c r="AR2597" s="281">
        <v>3997.9835617673634</v>
      </c>
    </row>
    <row r="2598" spans="1:44" x14ac:dyDescent="0.2">
      <c r="A2598" s="260" t="s">
        <v>8395</v>
      </c>
      <c r="B2598" s="261" t="s">
        <v>7521</v>
      </c>
      <c r="C2598" s="261" t="s">
        <v>7567</v>
      </c>
      <c r="D2598" s="262" t="s">
        <v>15381</v>
      </c>
      <c r="E2598" s="257">
        <v>70</v>
      </c>
      <c r="F2598" s="258">
        <v>215</v>
      </c>
      <c r="G2598" s="258">
        <v>757</v>
      </c>
      <c r="H2598" s="258">
        <v>585</v>
      </c>
      <c r="I2598" s="258">
        <v>232</v>
      </c>
      <c r="J2598" s="258">
        <v>120</v>
      </c>
      <c r="K2598" s="259">
        <v>39</v>
      </c>
      <c r="L2598" s="257">
        <v>93</v>
      </c>
      <c r="M2598" s="258">
        <v>220</v>
      </c>
      <c r="N2598" s="258">
        <v>760</v>
      </c>
      <c r="O2598" s="258">
        <v>583</v>
      </c>
      <c r="P2598" s="258">
        <v>192</v>
      </c>
      <c r="Q2598" s="258">
        <v>155</v>
      </c>
      <c r="R2598" s="259">
        <v>72</v>
      </c>
      <c r="S2598" s="267">
        <v>4093</v>
      </c>
      <c r="T2598" s="90"/>
      <c r="U2598" s="260">
        <v>10</v>
      </c>
      <c r="V2598" s="273">
        <v>85.107398325040293</v>
      </c>
      <c r="W2598" s="273">
        <v>92.791778810863704</v>
      </c>
      <c r="X2598" s="274">
        <v>1.164374676</v>
      </c>
      <c r="Z2598" s="257">
        <v>11068.639999999998</v>
      </c>
      <c r="AA2598" s="258">
        <v>4285.7250807231958</v>
      </c>
      <c r="AB2598" s="276">
        <v>1.0470865088500356</v>
      </c>
      <c r="AC2598" s="92"/>
      <c r="AD2598" s="257">
        <v>377845.20750739495</v>
      </c>
      <c r="AE2598" s="258">
        <v>3831.3469558798338</v>
      </c>
      <c r="AF2598" s="276">
        <v>0.93607304077200926</v>
      </c>
      <c r="AG2598" s="93"/>
      <c r="AH2598" s="257">
        <v>4765.7855488679998</v>
      </c>
      <c r="AI2598" s="258">
        <v>4042.5121387120707</v>
      </c>
      <c r="AJ2598" s="258">
        <v>4068.765826581794</v>
      </c>
      <c r="AK2598" s="276">
        <v>0.99407911717121766</v>
      </c>
      <c r="AL2598" s="93"/>
      <c r="AM2598" s="257">
        <v>4097.3</v>
      </c>
      <c r="AN2598" s="258">
        <v>4088.2262311844197</v>
      </c>
      <c r="AO2598" s="276">
        <v>0.99883367485570973</v>
      </c>
      <c r="AQ2598" s="280">
        <v>3983.3472933844546</v>
      </c>
      <c r="AR2598" s="281">
        <v>4015.1913699765564</v>
      </c>
    </row>
    <row r="2599" spans="1:44" x14ac:dyDescent="0.2">
      <c r="A2599" s="260" t="s">
        <v>8395</v>
      </c>
      <c r="B2599" s="261" t="s">
        <v>7523</v>
      </c>
      <c r="C2599" s="261" t="s">
        <v>7568</v>
      </c>
      <c r="D2599" s="262" t="s">
        <v>15382</v>
      </c>
      <c r="E2599" s="257">
        <v>85</v>
      </c>
      <c r="F2599" s="258">
        <v>255</v>
      </c>
      <c r="G2599" s="258">
        <v>843</v>
      </c>
      <c r="H2599" s="258">
        <v>822</v>
      </c>
      <c r="I2599" s="258">
        <v>334</v>
      </c>
      <c r="J2599" s="258">
        <v>189</v>
      </c>
      <c r="K2599" s="259">
        <v>42</v>
      </c>
      <c r="L2599" s="257">
        <v>97</v>
      </c>
      <c r="M2599" s="258">
        <v>198</v>
      </c>
      <c r="N2599" s="258">
        <v>839</v>
      </c>
      <c r="O2599" s="258">
        <v>834</v>
      </c>
      <c r="P2599" s="258">
        <v>343</v>
      </c>
      <c r="Q2599" s="258">
        <v>218</v>
      </c>
      <c r="R2599" s="259">
        <v>120</v>
      </c>
      <c r="S2599" s="267">
        <v>5219</v>
      </c>
      <c r="T2599" s="90"/>
      <c r="U2599" s="260">
        <v>71</v>
      </c>
      <c r="V2599" s="273">
        <v>81.335923884547697</v>
      </c>
      <c r="W2599" s="273">
        <v>95.791206662792902</v>
      </c>
      <c r="X2599" s="274">
        <v>1.1846133889999999</v>
      </c>
      <c r="Z2599" s="257">
        <v>15096.33</v>
      </c>
      <c r="AA2599" s="258">
        <v>5845.2276077163961</v>
      </c>
      <c r="AB2599" s="276">
        <v>1.1199899612409265</v>
      </c>
      <c r="AC2599" s="92"/>
      <c r="AD2599" s="257">
        <v>480357.81743167562</v>
      </c>
      <c r="AE2599" s="258">
        <v>4870.82388497388</v>
      </c>
      <c r="AF2599" s="276">
        <v>0.93328681451885032</v>
      </c>
      <c r="AG2599" s="93"/>
      <c r="AH2599" s="257">
        <v>6182.4972771909997</v>
      </c>
      <c r="AI2599" s="258">
        <v>5244.2184051977329</v>
      </c>
      <c r="AJ2599" s="258">
        <v>5231.1048344949122</v>
      </c>
      <c r="AK2599" s="276">
        <v>1.0023193781365993</v>
      </c>
      <c r="AL2599" s="93"/>
      <c r="AM2599" s="257">
        <v>5249.53</v>
      </c>
      <c r="AN2599" s="258">
        <v>5237.9045340564626</v>
      </c>
      <c r="AO2599" s="276">
        <v>1.003622252166404</v>
      </c>
      <c r="AQ2599" s="280">
        <v>5487.7329063738634</v>
      </c>
      <c r="AR2599" s="281">
        <v>5531.6034941274838</v>
      </c>
    </row>
    <row r="2600" spans="1:44" x14ac:dyDescent="0.2">
      <c r="A2600" s="260" t="s">
        <v>8395</v>
      </c>
      <c r="B2600" s="261" t="s">
        <v>1073</v>
      </c>
      <c r="C2600" s="261" t="s">
        <v>7569</v>
      </c>
      <c r="D2600" s="262" t="s">
        <v>15383</v>
      </c>
      <c r="E2600" s="257">
        <v>184</v>
      </c>
      <c r="F2600" s="258">
        <v>360</v>
      </c>
      <c r="G2600" s="258">
        <v>1112</v>
      </c>
      <c r="H2600" s="258">
        <v>779</v>
      </c>
      <c r="I2600" s="258">
        <v>235</v>
      </c>
      <c r="J2600" s="258">
        <v>116</v>
      </c>
      <c r="K2600" s="259">
        <v>42</v>
      </c>
      <c r="L2600" s="257">
        <v>150</v>
      </c>
      <c r="M2600" s="258">
        <v>319</v>
      </c>
      <c r="N2600" s="258">
        <v>1137</v>
      </c>
      <c r="O2600" s="258">
        <v>797</v>
      </c>
      <c r="P2600" s="258">
        <v>258</v>
      </c>
      <c r="Q2600" s="258">
        <v>136</v>
      </c>
      <c r="R2600" s="259">
        <v>77</v>
      </c>
      <c r="S2600" s="267">
        <v>5702</v>
      </c>
      <c r="T2600" s="90"/>
      <c r="U2600" s="260">
        <v>6</v>
      </c>
      <c r="V2600" s="273">
        <v>90.237356349869401</v>
      </c>
      <c r="W2600" s="273">
        <v>97.252954665725795</v>
      </c>
      <c r="X2600" s="274">
        <v>1.1864296830000001</v>
      </c>
      <c r="Z2600" s="257">
        <v>14541.030000000002</v>
      </c>
      <c r="AA2600" s="258">
        <v>5630.2180729112551</v>
      </c>
      <c r="AB2600" s="276">
        <v>0.98741109661719662</v>
      </c>
      <c r="AC2600" s="92"/>
      <c r="AD2600" s="257">
        <v>540041.52418764087</v>
      </c>
      <c r="AE2600" s="258">
        <v>5476.0161268011543</v>
      </c>
      <c r="AF2600" s="276">
        <v>0.96036761255719993</v>
      </c>
      <c r="AG2600" s="93"/>
      <c r="AH2600" s="257">
        <v>6765.0220524660008</v>
      </c>
      <c r="AI2600" s="258">
        <v>5738.3370454519209</v>
      </c>
      <c r="AJ2600" s="258">
        <v>5719.4417818169222</v>
      </c>
      <c r="AK2600" s="276">
        <v>1.0030588884280818</v>
      </c>
      <c r="AL2600" s="93"/>
      <c r="AM2600" s="257">
        <v>5704.58</v>
      </c>
      <c r="AN2600" s="258">
        <v>5691.9467927391252</v>
      </c>
      <c r="AO2600" s="276">
        <v>0.99823689806017624</v>
      </c>
      <c r="AQ2600" s="280">
        <v>5414.0563477905507</v>
      </c>
      <c r="AR2600" s="281">
        <v>5457.3379429703964</v>
      </c>
    </row>
    <row r="2601" spans="1:44" x14ac:dyDescent="0.2">
      <c r="A2601" s="260" t="s">
        <v>8395</v>
      </c>
      <c r="B2601" s="261" t="s">
        <v>7521</v>
      </c>
      <c r="C2601" s="261" t="s">
        <v>7570</v>
      </c>
      <c r="D2601" s="262" t="s">
        <v>15384</v>
      </c>
      <c r="E2601" s="257">
        <v>315</v>
      </c>
      <c r="F2601" s="258">
        <v>600</v>
      </c>
      <c r="G2601" s="258">
        <v>2230</v>
      </c>
      <c r="H2601" s="258">
        <v>1504</v>
      </c>
      <c r="I2601" s="258">
        <v>406</v>
      </c>
      <c r="J2601" s="258">
        <v>206</v>
      </c>
      <c r="K2601" s="259">
        <v>49</v>
      </c>
      <c r="L2601" s="257">
        <v>369</v>
      </c>
      <c r="M2601" s="258">
        <v>598</v>
      </c>
      <c r="N2601" s="258">
        <v>2180</v>
      </c>
      <c r="O2601" s="258">
        <v>1467</v>
      </c>
      <c r="P2601" s="258">
        <v>443</v>
      </c>
      <c r="Q2601" s="258">
        <v>276</v>
      </c>
      <c r="R2601" s="259">
        <v>109</v>
      </c>
      <c r="S2601" s="267">
        <v>10752</v>
      </c>
      <c r="T2601" s="90"/>
      <c r="U2601" s="260">
        <v>0</v>
      </c>
      <c r="V2601" s="273">
        <v>107.311588745618</v>
      </c>
      <c r="W2601" s="273">
        <v>107.362347233883</v>
      </c>
      <c r="X2601" s="274">
        <v>1.164374676</v>
      </c>
      <c r="Z2601" s="257">
        <v>26946.12</v>
      </c>
      <c r="AA2601" s="258">
        <v>10433.410275533122</v>
      </c>
      <c r="AB2601" s="276">
        <v>0.97036925925717288</v>
      </c>
      <c r="AC2601" s="92"/>
      <c r="AD2601" s="257">
        <v>1092008.9320305961</v>
      </c>
      <c r="AE2601" s="258">
        <v>11072.960605030643</v>
      </c>
      <c r="AF2601" s="276">
        <v>1.0298512467476417</v>
      </c>
      <c r="AG2601" s="93"/>
      <c r="AH2601" s="257">
        <v>12519.356516352</v>
      </c>
      <c r="AI2601" s="258">
        <v>10619.372224635277</v>
      </c>
      <c r="AJ2601" s="258">
        <v>10688.338667824934</v>
      </c>
      <c r="AK2601" s="276">
        <v>0.99407911717121777</v>
      </c>
      <c r="AL2601" s="93"/>
      <c r="AM2601" s="257">
        <v>10752</v>
      </c>
      <c r="AN2601" s="258">
        <v>10728.188914088518</v>
      </c>
      <c r="AO2601" s="276">
        <v>0.99778542727757791</v>
      </c>
      <c r="AQ2601" s="280">
        <v>10657.587133470277</v>
      </c>
      <c r="AR2601" s="281">
        <v>10742.787091186461</v>
      </c>
    </row>
    <row r="2602" spans="1:44" x14ac:dyDescent="0.2">
      <c r="A2602" s="260" t="s">
        <v>8395</v>
      </c>
      <c r="B2602" s="261" t="s">
        <v>7521</v>
      </c>
      <c r="C2602" s="261" t="s">
        <v>7571</v>
      </c>
      <c r="D2602" s="262" t="s">
        <v>15385</v>
      </c>
      <c r="E2602" s="257">
        <v>32</v>
      </c>
      <c r="F2602" s="258">
        <v>124</v>
      </c>
      <c r="G2602" s="258">
        <v>571</v>
      </c>
      <c r="H2602" s="258">
        <v>476</v>
      </c>
      <c r="I2602" s="258">
        <v>145</v>
      </c>
      <c r="J2602" s="258">
        <v>48</v>
      </c>
      <c r="K2602" s="259">
        <v>9</v>
      </c>
      <c r="L2602" s="257">
        <v>24</v>
      </c>
      <c r="M2602" s="258">
        <v>149</v>
      </c>
      <c r="N2602" s="258">
        <v>439</v>
      </c>
      <c r="O2602" s="258">
        <v>465</v>
      </c>
      <c r="P2602" s="258">
        <v>137</v>
      </c>
      <c r="Q2602" s="258">
        <v>49</v>
      </c>
      <c r="R2602" s="259">
        <v>13</v>
      </c>
      <c r="S2602" s="267">
        <v>2681</v>
      </c>
      <c r="T2602" s="90"/>
      <c r="U2602" s="260">
        <v>0</v>
      </c>
      <c r="V2602" s="273">
        <v>110.277970831952</v>
      </c>
      <c r="W2602" s="273">
        <v>103.89287047405701</v>
      </c>
      <c r="X2602" s="274">
        <v>1.164374676</v>
      </c>
      <c r="Z2602" s="257">
        <v>6645.95</v>
      </c>
      <c r="AA2602" s="258">
        <v>2573.2804211025318</v>
      </c>
      <c r="AB2602" s="276">
        <v>0.95982111939669223</v>
      </c>
      <c r="AC2602" s="92"/>
      <c r="AD2602" s="257">
        <v>272165.91906591755</v>
      </c>
      <c r="AE2602" s="258">
        <v>2759.7599355207703</v>
      </c>
      <c r="AF2602" s="276">
        <v>1.0293770740472847</v>
      </c>
      <c r="AG2602" s="93"/>
      <c r="AH2602" s="257">
        <v>3121.6885063559998</v>
      </c>
      <c r="AI2602" s="258">
        <v>2647.9294023667389</v>
      </c>
      <c r="AJ2602" s="258">
        <v>2665.1261131360347</v>
      </c>
      <c r="AK2602" s="276">
        <v>0.99407911717121777</v>
      </c>
      <c r="AL2602" s="93"/>
      <c r="AM2602" s="257">
        <v>2681</v>
      </c>
      <c r="AN2602" s="258">
        <v>2675.0627305311864</v>
      </c>
      <c r="AO2602" s="276">
        <v>0.99778542727757791</v>
      </c>
      <c r="AQ2602" s="280">
        <v>2627.360791329962</v>
      </c>
      <c r="AR2602" s="281">
        <v>2648.3647038969507</v>
      </c>
    </row>
    <row r="2603" spans="1:44" x14ac:dyDescent="0.2">
      <c r="A2603" s="260" t="s">
        <v>8395</v>
      </c>
      <c r="B2603" s="261" t="s">
        <v>7521</v>
      </c>
      <c r="C2603" s="261" t="s">
        <v>7572</v>
      </c>
      <c r="D2603" s="262" t="s">
        <v>15386</v>
      </c>
      <c r="E2603" s="257">
        <v>110</v>
      </c>
      <c r="F2603" s="258">
        <v>150</v>
      </c>
      <c r="G2603" s="258">
        <v>597</v>
      </c>
      <c r="H2603" s="258">
        <v>389</v>
      </c>
      <c r="I2603" s="258">
        <v>128</v>
      </c>
      <c r="J2603" s="258">
        <v>64</v>
      </c>
      <c r="K2603" s="259">
        <v>21</v>
      </c>
      <c r="L2603" s="257">
        <v>88</v>
      </c>
      <c r="M2603" s="258">
        <v>154</v>
      </c>
      <c r="N2603" s="258">
        <v>569</v>
      </c>
      <c r="O2603" s="258">
        <v>293</v>
      </c>
      <c r="P2603" s="258">
        <v>134</v>
      </c>
      <c r="Q2603" s="258">
        <v>88</v>
      </c>
      <c r="R2603" s="259">
        <v>64</v>
      </c>
      <c r="S2603" s="267">
        <v>2849</v>
      </c>
      <c r="T2603" s="90"/>
      <c r="U2603" s="260">
        <v>9</v>
      </c>
      <c r="V2603" s="273">
        <v>108.098167334341</v>
      </c>
      <c r="W2603" s="273">
        <v>109.66819625838301</v>
      </c>
      <c r="X2603" s="274">
        <v>1.164374676</v>
      </c>
      <c r="Z2603" s="257">
        <v>7446.8499999999995</v>
      </c>
      <c r="AA2603" s="258">
        <v>2883.3851148274343</v>
      </c>
      <c r="AB2603" s="276">
        <v>1.0120691873736167</v>
      </c>
      <c r="AC2603" s="92"/>
      <c r="AD2603" s="257">
        <v>291494.51917612355</v>
      </c>
      <c r="AE2603" s="258">
        <v>2955.7517642439311</v>
      </c>
      <c r="AF2603" s="276">
        <v>1.0374699067195265</v>
      </c>
      <c r="AG2603" s="93"/>
      <c r="AH2603" s="257">
        <v>3317.303451924</v>
      </c>
      <c r="AI2603" s="258">
        <v>2813.857093376665</v>
      </c>
      <c r="AJ2603" s="258">
        <v>2832.1314048207992</v>
      </c>
      <c r="AK2603" s="276">
        <v>0.99407911717121766</v>
      </c>
      <c r="AL2603" s="93"/>
      <c r="AM2603" s="257">
        <v>2852.87</v>
      </c>
      <c r="AN2603" s="258">
        <v>2846.5521119173836</v>
      </c>
      <c r="AO2603" s="276">
        <v>0.99914079042379211</v>
      </c>
      <c r="AQ2603" s="280">
        <v>2971.1583644697098</v>
      </c>
      <c r="AR2603" s="281">
        <v>2994.9106982625913</v>
      </c>
    </row>
    <row r="2604" spans="1:44" x14ac:dyDescent="0.2">
      <c r="A2604" s="260" t="s">
        <v>8395</v>
      </c>
      <c r="B2604" s="261" t="s">
        <v>7523</v>
      </c>
      <c r="C2604" s="261" t="s">
        <v>7573</v>
      </c>
      <c r="D2604" s="262" t="s">
        <v>15387</v>
      </c>
      <c r="E2604" s="257">
        <v>127</v>
      </c>
      <c r="F2604" s="258">
        <v>151</v>
      </c>
      <c r="G2604" s="258">
        <v>1036</v>
      </c>
      <c r="H2604" s="258">
        <v>479</v>
      </c>
      <c r="I2604" s="258">
        <v>157</v>
      </c>
      <c r="J2604" s="258">
        <v>74</v>
      </c>
      <c r="K2604" s="259">
        <v>32</v>
      </c>
      <c r="L2604" s="257">
        <v>113</v>
      </c>
      <c r="M2604" s="258">
        <v>153</v>
      </c>
      <c r="N2604" s="258">
        <v>735</v>
      </c>
      <c r="O2604" s="258">
        <v>447</v>
      </c>
      <c r="P2604" s="258">
        <v>155</v>
      </c>
      <c r="Q2604" s="258">
        <v>87</v>
      </c>
      <c r="R2604" s="259">
        <v>47</v>
      </c>
      <c r="S2604" s="267">
        <v>3793</v>
      </c>
      <c r="T2604" s="90"/>
      <c r="U2604" s="260">
        <v>36</v>
      </c>
      <c r="V2604" s="273">
        <v>93.665403460483603</v>
      </c>
      <c r="W2604" s="273">
        <v>110.33086680760999</v>
      </c>
      <c r="X2604" s="274">
        <v>1.1846133889999999</v>
      </c>
      <c r="Z2604" s="257">
        <v>9358.24</v>
      </c>
      <c r="AA2604" s="258">
        <v>3623.4662866826502</v>
      </c>
      <c r="AB2604" s="276">
        <v>0.95530352931258899</v>
      </c>
      <c r="AC2604" s="92"/>
      <c r="AD2604" s="257">
        <v>374378.41613551159</v>
      </c>
      <c r="AE2604" s="258">
        <v>3796.193723007148</v>
      </c>
      <c r="AF2604" s="276">
        <v>1.0008420044838249</v>
      </c>
      <c r="AG2604" s="93"/>
      <c r="AH2604" s="257">
        <v>4493.2385844769997</v>
      </c>
      <c r="AI2604" s="258">
        <v>3811.3279193169192</v>
      </c>
      <c r="AJ2604" s="258">
        <v>3801.7974012721215</v>
      </c>
      <c r="AK2604" s="276">
        <v>1.0023193781365993</v>
      </c>
      <c r="AL2604" s="93"/>
      <c r="AM2604" s="257">
        <v>3808.48</v>
      </c>
      <c r="AN2604" s="258">
        <v>3800.0458440781099</v>
      </c>
      <c r="AO2604" s="276">
        <v>1.0018575913730845</v>
      </c>
      <c r="AQ2604" s="280">
        <v>3641.6807382638517</v>
      </c>
      <c r="AR2604" s="281">
        <v>3670.7934296291901</v>
      </c>
    </row>
    <row r="2605" spans="1:44" x14ac:dyDescent="0.2">
      <c r="A2605" s="260" t="s">
        <v>8395</v>
      </c>
      <c r="B2605" s="261" t="s">
        <v>7523</v>
      </c>
      <c r="C2605" s="261" t="s">
        <v>7574</v>
      </c>
      <c r="D2605" s="262" t="s">
        <v>15388</v>
      </c>
      <c r="E2605" s="257">
        <v>126</v>
      </c>
      <c r="F2605" s="258">
        <v>245</v>
      </c>
      <c r="G2605" s="258">
        <v>840</v>
      </c>
      <c r="H2605" s="258">
        <v>717</v>
      </c>
      <c r="I2605" s="258">
        <v>307</v>
      </c>
      <c r="J2605" s="258">
        <v>172</v>
      </c>
      <c r="K2605" s="259">
        <v>40</v>
      </c>
      <c r="L2605" s="257">
        <v>103</v>
      </c>
      <c r="M2605" s="258">
        <v>273</v>
      </c>
      <c r="N2605" s="258">
        <v>766</v>
      </c>
      <c r="O2605" s="258">
        <v>700</v>
      </c>
      <c r="P2605" s="258">
        <v>325</v>
      </c>
      <c r="Q2605" s="258">
        <v>223</v>
      </c>
      <c r="R2605" s="259">
        <v>77</v>
      </c>
      <c r="S2605" s="267">
        <v>4914</v>
      </c>
      <c r="T2605" s="90"/>
      <c r="U2605" s="260">
        <v>18</v>
      </c>
      <c r="V2605" s="273">
        <v>81.323396950437598</v>
      </c>
      <c r="W2605" s="273">
        <v>94.092229038854796</v>
      </c>
      <c r="X2605" s="274">
        <v>1.1846133889999999</v>
      </c>
      <c r="Z2605" s="257">
        <v>13941.22</v>
      </c>
      <c r="AA2605" s="258">
        <v>5397.9744765282676</v>
      </c>
      <c r="AB2605" s="276">
        <v>1.0984889044624069</v>
      </c>
      <c r="AC2605" s="92"/>
      <c r="AD2605" s="257">
        <v>450292.82371579745</v>
      </c>
      <c r="AE2605" s="258">
        <v>4565.9651230703785</v>
      </c>
      <c r="AF2605" s="276">
        <v>0.92917483171965376</v>
      </c>
      <c r="AG2605" s="93"/>
      <c r="AH2605" s="257">
        <v>5821.1901935459991</v>
      </c>
      <c r="AI2605" s="258">
        <v>4937.7446336734347</v>
      </c>
      <c r="AJ2605" s="258">
        <v>4925.3974241632486</v>
      </c>
      <c r="AK2605" s="276">
        <v>1.0023193781365993</v>
      </c>
      <c r="AL2605" s="93"/>
      <c r="AM2605" s="257">
        <v>4921.74</v>
      </c>
      <c r="AN2605" s="258">
        <v>4910.840448849146</v>
      </c>
      <c r="AO2605" s="276">
        <v>0.99935703069783188</v>
      </c>
      <c r="AQ2605" s="280">
        <v>5024.0628461844881</v>
      </c>
      <c r="AR2605" s="281">
        <v>5064.2267159889461</v>
      </c>
    </row>
    <row r="2606" spans="1:44" x14ac:dyDescent="0.2">
      <c r="A2606" s="260" t="s">
        <v>8395</v>
      </c>
      <c r="B2606" s="261" t="s">
        <v>7521</v>
      </c>
      <c r="C2606" s="261" t="s">
        <v>7575</v>
      </c>
      <c r="D2606" s="262" t="s">
        <v>15389</v>
      </c>
      <c r="E2606" s="257">
        <v>146</v>
      </c>
      <c r="F2606" s="258">
        <v>262</v>
      </c>
      <c r="G2606" s="258">
        <v>835</v>
      </c>
      <c r="H2606" s="258">
        <v>738</v>
      </c>
      <c r="I2606" s="258">
        <v>342</v>
      </c>
      <c r="J2606" s="258">
        <v>222</v>
      </c>
      <c r="K2606" s="259">
        <v>46</v>
      </c>
      <c r="L2606" s="257">
        <v>119</v>
      </c>
      <c r="M2606" s="258">
        <v>256</v>
      </c>
      <c r="N2606" s="258">
        <v>897</v>
      </c>
      <c r="O2606" s="258">
        <v>793</v>
      </c>
      <c r="P2606" s="258">
        <v>381</v>
      </c>
      <c r="Q2606" s="258">
        <v>234</v>
      </c>
      <c r="R2606" s="259">
        <v>71</v>
      </c>
      <c r="S2606" s="267">
        <v>5342</v>
      </c>
      <c r="T2606" s="90"/>
      <c r="U2606" s="260">
        <v>0</v>
      </c>
      <c r="V2606" s="273">
        <v>92.359310001649703</v>
      </c>
      <c r="W2606" s="273">
        <v>102.160263653483</v>
      </c>
      <c r="X2606" s="274">
        <v>1.164374676</v>
      </c>
      <c r="Z2606" s="257">
        <v>15498.609999999999</v>
      </c>
      <c r="AA2606" s="258">
        <v>6000.9885219274756</v>
      </c>
      <c r="AB2606" s="276">
        <v>1.1233598880433313</v>
      </c>
      <c r="AC2606" s="92"/>
      <c r="AD2606" s="257">
        <v>515112.48820534634</v>
      </c>
      <c r="AE2606" s="258">
        <v>5223.2359294450353</v>
      </c>
      <c r="AF2606" s="276">
        <v>0.97776786399195714</v>
      </c>
      <c r="AG2606" s="93"/>
      <c r="AH2606" s="257">
        <v>6220.0895191919999</v>
      </c>
      <c r="AI2606" s="258">
        <v>5276.1055081846771</v>
      </c>
      <c r="AJ2606" s="258">
        <v>5310.3706439286452</v>
      </c>
      <c r="AK2606" s="276">
        <v>0.99407911717121777</v>
      </c>
      <c r="AL2606" s="93"/>
      <c r="AM2606" s="257">
        <v>5342</v>
      </c>
      <c r="AN2606" s="258">
        <v>5330.1697525168211</v>
      </c>
      <c r="AO2606" s="276">
        <v>0.99778542727757791</v>
      </c>
      <c r="AQ2606" s="280">
        <v>5819.915280610684</v>
      </c>
      <c r="AR2606" s="281">
        <v>5866.4414341959136</v>
      </c>
    </row>
    <row r="2607" spans="1:44" x14ac:dyDescent="0.2">
      <c r="A2607" s="260" t="s">
        <v>8395</v>
      </c>
      <c r="B2607" s="261" t="s">
        <v>7523</v>
      </c>
      <c r="C2607" s="261" t="s">
        <v>7576</v>
      </c>
      <c r="D2607" s="262" t="s">
        <v>15390</v>
      </c>
      <c r="E2607" s="257">
        <v>133</v>
      </c>
      <c r="F2607" s="258">
        <v>321</v>
      </c>
      <c r="G2607" s="258">
        <v>816</v>
      </c>
      <c r="H2607" s="258">
        <v>754</v>
      </c>
      <c r="I2607" s="258">
        <v>227</v>
      </c>
      <c r="J2607" s="258">
        <v>82</v>
      </c>
      <c r="K2607" s="259">
        <v>25</v>
      </c>
      <c r="L2607" s="257">
        <v>148</v>
      </c>
      <c r="M2607" s="258">
        <v>256</v>
      </c>
      <c r="N2607" s="258">
        <v>892</v>
      </c>
      <c r="O2607" s="258">
        <v>676</v>
      </c>
      <c r="P2607" s="258">
        <v>210</v>
      </c>
      <c r="Q2607" s="258">
        <v>97</v>
      </c>
      <c r="R2607" s="259">
        <v>40</v>
      </c>
      <c r="S2607" s="267">
        <v>4677</v>
      </c>
      <c r="T2607" s="90"/>
      <c r="U2607" s="260">
        <v>1</v>
      </c>
      <c r="V2607" s="273">
        <v>74.435584482694097</v>
      </c>
      <c r="W2607" s="273">
        <v>75.130416130416094</v>
      </c>
      <c r="X2607" s="274">
        <v>1.1846133889999999</v>
      </c>
      <c r="Z2607" s="257">
        <v>11850.65</v>
      </c>
      <c r="AA2607" s="258">
        <v>4588.5156557510545</v>
      </c>
      <c r="AB2607" s="276">
        <v>0.98108096124675104</v>
      </c>
      <c r="AC2607" s="92"/>
      <c r="AD2607" s="257">
        <v>399165.72179541067</v>
      </c>
      <c r="AE2607" s="258">
        <v>4047.5367761876187</v>
      </c>
      <c r="AF2607" s="276">
        <v>0.86541303745726295</v>
      </c>
      <c r="AG2607" s="93"/>
      <c r="AH2607" s="257">
        <v>5540.4368203529993</v>
      </c>
      <c r="AI2607" s="258">
        <v>4699.5994407184889</v>
      </c>
      <c r="AJ2607" s="258">
        <v>4687.8477315448745</v>
      </c>
      <c r="AK2607" s="276">
        <v>1.0023193781365991</v>
      </c>
      <c r="AL2607" s="93"/>
      <c r="AM2607" s="257">
        <v>4677.43</v>
      </c>
      <c r="AN2607" s="258">
        <v>4667.0714911109617</v>
      </c>
      <c r="AO2607" s="276">
        <v>0.9978771629486769</v>
      </c>
      <c r="AQ2607" s="280">
        <v>3971.7221764310325</v>
      </c>
      <c r="AR2607" s="281">
        <v>4003.4733183409712</v>
      </c>
    </row>
    <row r="2608" spans="1:44" x14ac:dyDescent="0.2">
      <c r="A2608" s="260" t="s">
        <v>8395</v>
      </c>
      <c r="B2608" s="261" t="s">
        <v>7523</v>
      </c>
      <c r="C2608" s="261" t="s">
        <v>7577</v>
      </c>
      <c r="D2608" s="262" t="s">
        <v>15391</v>
      </c>
      <c r="E2608" s="257">
        <v>230</v>
      </c>
      <c r="F2608" s="258">
        <v>354</v>
      </c>
      <c r="G2608" s="258">
        <v>1245</v>
      </c>
      <c r="H2608" s="258">
        <v>804</v>
      </c>
      <c r="I2608" s="258">
        <v>293</v>
      </c>
      <c r="J2608" s="258">
        <v>158</v>
      </c>
      <c r="K2608" s="259">
        <v>32</v>
      </c>
      <c r="L2608" s="257">
        <v>260</v>
      </c>
      <c r="M2608" s="258">
        <v>358</v>
      </c>
      <c r="N2608" s="258">
        <v>1274</v>
      </c>
      <c r="O2608" s="258">
        <v>746</v>
      </c>
      <c r="P2608" s="258">
        <v>266</v>
      </c>
      <c r="Q2608" s="258">
        <v>173</v>
      </c>
      <c r="R2608" s="259">
        <v>72</v>
      </c>
      <c r="S2608" s="267">
        <v>6265</v>
      </c>
      <c r="T2608" s="90"/>
      <c r="U2608" s="260">
        <v>1</v>
      </c>
      <c r="V2608" s="273">
        <v>86.262946994207596</v>
      </c>
      <c r="W2608" s="273">
        <v>90.295946162473896</v>
      </c>
      <c r="X2608" s="274">
        <v>1.1846133889999999</v>
      </c>
      <c r="Z2608" s="257">
        <v>16149.349999999999</v>
      </c>
      <c r="AA2608" s="258">
        <v>6252.9519735375934</v>
      </c>
      <c r="AB2608" s="276">
        <v>0.9980769311312998</v>
      </c>
      <c r="AC2608" s="92"/>
      <c r="AD2608" s="257">
        <v>576541.86768334336</v>
      </c>
      <c r="AE2608" s="258">
        <v>5846.1292767425657</v>
      </c>
      <c r="AF2608" s="276">
        <v>0.93314114552953964</v>
      </c>
      <c r="AG2608" s="93"/>
      <c r="AH2608" s="257">
        <v>7421.6028820849997</v>
      </c>
      <c r="AI2608" s="258">
        <v>6295.2727167204057</v>
      </c>
      <c r="AJ2608" s="258">
        <v>6279.5309040257944</v>
      </c>
      <c r="AK2608" s="276">
        <v>1.0023193781365993</v>
      </c>
      <c r="AL2608" s="93"/>
      <c r="AM2608" s="257">
        <v>6265.43</v>
      </c>
      <c r="AN2608" s="258">
        <v>6251.554749627755</v>
      </c>
      <c r="AO2608" s="276">
        <v>0.99785391055510853</v>
      </c>
      <c r="AQ2608" s="280">
        <v>5835.8688437311075</v>
      </c>
      <c r="AR2608" s="281">
        <v>5882.5225348993063</v>
      </c>
    </row>
    <row r="2609" spans="1:44" x14ac:dyDescent="0.2">
      <c r="A2609" s="260" t="s">
        <v>8395</v>
      </c>
      <c r="B2609" s="261" t="s">
        <v>7523</v>
      </c>
      <c r="C2609" s="261" t="s">
        <v>7578</v>
      </c>
      <c r="D2609" s="262" t="s">
        <v>15392</v>
      </c>
      <c r="E2609" s="257">
        <v>164</v>
      </c>
      <c r="F2609" s="258">
        <v>321</v>
      </c>
      <c r="G2609" s="258">
        <v>1173</v>
      </c>
      <c r="H2609" s="258">
        <v>706</v>
      </c>
      <c r="I2609" s="258">
        <v>192</v>
      </c>
      <c r="J2609" s="258">
        <v>155</v>
      </c>
      <c r="K2609" s="259">
        <v>30</v>
      </c>
      <c r="L2609" s="257">
        <v>162</v>
      </c>
      <c r="M2609" s="258">
        <v>287</v>
      </c>
      <c r="N2609" s="258">
        <v>1121</v>
      </c>
      <c r="O2609" s="258">
        <v>705</v>
      </c>
      <c r="P2609" s="258">
        <v>195</v>
      </c>
      <c r="Q2609" s="258">
        <v>183</v>
      </c>
      <c r="R2609" s="259">
        <v>85</v>
      </c>
      <c r="S2609" s="267">
        <v>5479</v>
      </c>
      <c r="T2609" s="90"/>
      <c r="U2609" s="260">
        <v>2</v>
      </c>
      <c r="V2609" s="273">
        <v>90.613121523027203</v>
      </c>
      <c r="W2609" s="273">
        <v>92.140296323394907</v>
      </c>
      <c r="X2609" s="274">
        <v>1.1846133889999999</v>
      </c>
      <c r="Z2609" s="257">
        <v>14018.7</v>
      </c>
      <c r="AA2609" s="258">
        <v>5427.9743662395995</v>
      </c>
      <c r="AB2609" s="276">
        <v>0.99068705352064235</v>
      </c>
      <c r="AC2609" s="92"/>
      <c r="AD2609" s="257">
        <v>512826.47321985191</v>
      </c>
      <c r="AE2609" s="258">
        <v>5200.0557583544751</v>
      </c>
      <c r="AF2609" s="276">
        <v>0.94908847569893684</v>
      </c>
      <c r="AG2609" s="93"/>
      <c r="AH2609" s="257">
        <v>6490.4967583309999</v>
      </c>
      <c r="AI2609" s="258">
        <v>5505.4747350217249</v>
      </c>
      <c r="AJ2609" s="258">
        <v>5491.7078728104279</v>
      </c>
      <c r="AK2609" s="276">
        <v>1.0023193781365993</v>
      </c>
      <c r="AL2609" s="93"/>
      <c r="AM2609" s="257">
        <v>5479.86</v>
      </c>
      <c r="AN2609" s="258">
        <v>5467.7244515213079</v>
      </c>
      <c r="AO2609" s="276">
        <v>0.99794204262115493</v>
      </c>
      <c r="AQ2609" s="280">
        <v>5152.9500702067753</v>
      </c>
      <c r="AR2609" s="281">
        <v>5194.1443032538073</v>
      </c>
    </row>
    <row r="2610" spans="1:44" x14ac:dyDescent="0.2">
      <c r="A2610" s="260" t="s">
        <v>8395</v>
      </c>
      <c r="B2610" s="261" t="s">
        <v>1073</v>
      </c>
      <c r="C2610" s="261" t="s">
        <v>7579</v>
      </c>
      <c r="D2610" s="262" t="s">
        <v>15393</v>
      </c>
      <c r="E2610" s="257">
        <v>79</v>
      </c>
      <c r="F2610" s="258">
        <v>172</v>
      </c>
      <c r="G2610" s="258">
        <v>886</v>
      </c>
      <c r="H2610" s="258">
        <v>575</v>
      </c>
      <c r="I2610" s="258">
        <v>202</v>
      </c>
      <c r="J2610" s="258">
        <v>121</v>
      </c>
      <c r="K2610" s="259">
        <v>45</v>
      </c>
      <c r="L2610" s="257">
        <v>97</v>
      </c>
      <c r="M2610" s="258">
        <v>150</v>
      </c>
      <c r="N2610" s="258">
        <v>551</v>
      </c>
      <c r="O2610" s="258">
        <v>429</v>
      </c>
      <c r="P2610" s="258">
        <v>160</v>
      </c>
      <c r="Q2610" s="258">
        <v>120</v>
      </c>
      <c r="R2610" s="259">
        <v>57</v>
      </c>
      <c r="S2610" s="267">
        <v>3644</v>
      </c>
      <c r="T2610" s="90"/>
      <c r="U2610" s="260">
        <v>5</v>
      </c>
      <c r="V2610" s="273">
        <v>92.994814720275102</v>
      </c>
      <c r="W2610" s="273">
        <v>100.58734525446999</v>
      </c>
      <c r="X2610" s="274">
        <v>1.1864296830000001</v>
      </c>
      <c r="Z2610" s="257">
        <v>9568.59</v>
      </c>
      <c r="AA2610" s="258">
        <v>3704.9128122476814</v>
      </c>
      <c r="AB2610" s="276">
        <v>1.0167159199362463</v>
      </c>
      <c r="AC2610" s="92"/>
      <c r="AD2610" s="257">
        <v>350627.34066790593</v>
      </c>
      <c r="AE2610" s="258">
        <v>3555.3580345198134</v>
      </c>
      <c r="AF2610" s="276">
        <v>0.97567454295274791</v>
      </c>
      <c r="AG2610" s="93"/>
      <c r="AH2610" s="257">
        <v>4323.3497648520006</v>
      </c>
      <c r="AI2610" s="258">
        <v>3667.22206131652</v>
      </c>
      <c r="AJ2610" s="258">
        <v>3655.1465894319299</v>
      </c>
      <c r="AK2610" s="276">
        <v>1.0030588884280818</v>
      </c>
      <c r="AL2610" s="93"/>
      <c r="AM2610" s="257">
        <v>3646.15</v>
      </c>
      <c r="AN2610" s="258">
        <v>3638.0753356681403</v>
      </c>
      <c r="AO2610" s="276">
        <v>0.9983741316323107</v>
      </c>
      <c r="AQ2610" s="280">
        <v>3619.9512024738788</v>
      </c>
      <c r="AR2610" s="281">
        <v>3648.8901813931152</v>
      </c>
    </row>
    <row r="2611" spans="1:44" x14ac:dyDescent="0.2">
      <c r="A2611" s="260" t="s">
        <v>8395</v>
      </c>
      <c r="B2611" s="261" t="s">
        <v>7523</v>
      </c>
      <c r="C2611" s="261" t="s">
        <v>7580</v>
      </c>
      <c r="D2611" s="262" t="s">
        <v>15394</v>
      </c>
      <c r="E2611" s="257">
        <v>106</v>
      </c>
      <c r="F2611" s="258">
        <v>198</v>
      </c>
      <c r="G2611" s="258">
        <v>538</v>
      </c>
      <c r="H2611" s="258">
        <v>459</v>
      </c>
      <c r="I2611" s="258">
        <v>194</v>
      </c>
      <c r="J2611" s="258">
        <v>101</v>
      </c>
      <c r="K2611" s="259">
        <v>34</v>
      </c>
      <c r="L2611" s="257">
        <v>111</v>
      </c>
      <c r="M2611" s="258">
        <v>204</v>
      </c>
      <c r="N2611" s="258">
        <v>577</v>
      </c>
      <c r="O2611" s="258">
        <v>447</v>
      </c>
      <c r="P2611" s="258">
        <v>185</v>
      </c>
      <c r="Q2611" s="258">
        <v>133</v>
      </c>
      <c r="R2611" s="259">
        <v>72</v>
      </c>
      <c r="S2611" s="267">
        <v>3359</v>
      </c>
      <c r="T2611" s="90"/>
      <c r="U2611" s="260">
        <v>32</v>
      </c>
      <c r="V2611" s="273">
        <v>76.618773930999097</v>
      </c>
      <c r="W2611" s="273">
        <v>79.228537241998197</v>
      </c>
      <c r="X2611" s="274">
        <v>1.1846133889999999</v>
      </c>
      <c r="Z2611" s="257">
        <v>9411.85</v>
      </c>
      <c r="AA2611" s="258">
        <v>3644.2238252400134</v>
      </c>
      <c r="AB2611" s="276">
        <v>1.0849133150461487</v>
      </c>
      <c r="AC2611" s="92"/>
      <c r="AD2611" s="257">
        <v>291853.23579141672</v>
      </c>
      <c r="AE2611" s="258">
        <v>2959.3891474493275</v>
      </c>
      <c r="AF2611" s="276">
        <v>0.88103279173841254</v>
      </c>
      <c r="AG2611" s="93"/>
      <c r="AH2611" s="257">
        <v>3979.1163736509998</v>
      </c>
      <c r="AI2611" s="258">
        <v>3375.2308149184105</v>
      </c>
      <c r="AJ2611" s="258">
        <v>3366.7907911608372</v>
      </c>
      <c r="AK2611" s="276">
        <v>1.0023193781365993</v>
      </c>
      <c r="AL2611" s="93"/>
      <c r="AM2611" s="257">
        <v>3372.76</v>
      </c>
      <c r="AN2611" s="258">
        <v>3365.290777704724</v>
      </c>
      <c r="AO2611" s="276">
        <v>1.0018728126539815</v>
      </c>
      <c r="AQ2611" s="280">
        <v>3224.1544229216129</v>
      </c>
      <c r="AR2611" s="281">
        <v>3249.9292833157328</v>
      </c>
    </row>
    <row r="2612" spans="1:44" x14ac:dyDescent="0.2">
      <c r="A2612" s="260" t="s">
        <v>8395</v>
      </c>
      <c r="B2612" s="261" t="s">
        <v>1073</v>
      </c>
      <c r="C2612" s="261" t="s">
        <v>7581</v>
      </c>
      <c r="D2612" s="262" t="s">
        <v>15395</v>
      </c>
      <c r="E2612" s="257">
        <v>263</v>
      </c>
      <c r="F2612" s="258">
        <v>488</v>
      </c>
      <c r="G2612" s="258">
        <v>1551</v>
      </c>
      <c r="H2612" s="258">
        <v>981</v>
      </c>
      <c r="I2612" s="258">
        <v>375</v>
      </c>
      <c r="J2612" s="258">
        <v>188</v>
      </c>
      <c r="K2612" s="259">
        <v>60</v>
      </c>
      <c r="L2612" s="257">
        <v>235</v>
      </c>
      <c r="M2612" s="258">
        <v>458</v>
      </c>
      <c r="N2612" s="258">
        <v>1596</v>
      </c>
      <c r="O2612" s="258">
        <v>1031</v>
      </c>
      <c r="P2612" s="258">
        <v>418</v>
      </c>
      <c r="Q2612" s="258">
        <v>252</v>
      </c>
      <c r="R2612" s="259">
        <v>116</v>
      </c>
      <c r="S2612" s="267">
        <v>8012</v>
      </c>
      <c r="T2612" s="90"/>
      <c r="U2612" s="260">
        <v>52</v>
      </c>
      <c r="V2612" s="273">
        <v>88.567938151265906</v>
      </c>
      <c r="W2612" s="273">
        <v>95.932611160095703</v>
      </c>
      <c r="X2612" s="274">
        <v>1.1864296830000001</v>
      </c>
      <c r="Z2612" s="257">
        <v>21034.969999999998</v>
      </c>
      <c r="AA2612" s="258">
        <v>8144.6409406449229</v>
      </c>
      <c r="AB2612" s="276">
        <v>1.016555284653635</v>
      </c>
      <c r="AC2612" s="92"/>
      <c r="AD2612" s="257">
        <v>752826.12439653638</v>
      </c>
      <c r="AE2612" s="258">
        <v>7633.6500310303181</v>
      </c>
      <c r="AF2612" s="276">
        <v>0.95277708824642016</v>
      </c>
      <c r="AG2612" s="93"/>
      <c r="AH2612" s="257">
        <v>9505.6746201960013</v>
      </c>
      <c r="AI2612" s="258">
        <v>8063.0579460120643</v>
      </c>
      <c r="AJ2612" s="258">
        <v>8036.5078140857904</v>
      </c>
      <c r="AK2612" s="276">
        <v>1.0030588884280818</v>
      </c>
      <c r="AL2612" s="93"/>
      <c r="AM2612" s="257">
        <v>8034.36</v>
      </c>
      <c r="AN2612" s="258">
        <v>8016.5673255018801</v>
      </c>
      <c r="AO2612" s="276">
        <v>1.0005700605968397</v>
      </c>
      <c r="AQ2612" s="280">
        <v>7788.2015552334979</v>
      </c>
      <c r="AR2612" s="281">
        <v>7850.4627814267233</v>
      </c>
    </row>
    <row r="2613" spans="1:44" x14ac:dyDescent="0.2">
      <c r="A2613" s="260" t="s">
        <v>8395</v>
      </c>
      <c r="B2613" s="261" t="s">
        <v>1073</v>
      </c>
      <c r="C2613" s="261" t="s">
        <v>7582</v>
      </c>
      <c r="D2613" s="262" t="s">
        <v>15396</v>
      </c>
      <c r="E2613" s="257">
        <v>226</v>
      </c>
      <c r="F2613" s="258">
        <v>404</v>
      </c>
      <c r="G2613" s="258">
        <v>1445</v>
      </c>
      <c r="H2613" s="258">
        <v>781</v>
      </c>
      <c r="I2613" s="258">
        <v>160</v>
      </c>
      <c r="J2613" s="258">
        <v>86</v>
      </c>
      <c r="K2613" s="259">
        <v>27</v>
      </c>
      <c r="L2613" s="257">
        <v>210</v>
      </c>
      <c r="M2613" s="258">
        <v>416</v>
      </c>
      <c r="N2613" s="258">
        <v>1437</v>
      </c>
      <c r="O2613" s="258">
        <v>780</v>
      </c>
      <c r="P2613" s="258">
        <v>194</v>
      </c>
      <c r="Q2613" s="258">
        <v>113</v>
      </c>
      <c r="R2613" s="259">
        <v>57</v>
      </c>
      <c r="S2613" s="267">
        <v>6336</v>
      </c>
      <c r="T2613" s="90"/>
      <c r="U2613" s="260">
        <v>11</v>
      </c>
      <c r="V2613" s="273">
        <v>89.329274406536996</v>
      </c>
      <c r="W2613" s="273">
        <v>99.383082158483205</v>
      </c>
      <c r="X2613" s="274">
        <v>1.1864296830000001</v>
      </c>
      <c r="Z2613" s="257">
        <v>14833.41</v>
      </c>
      <c r="AA2613" s="258">
        <v>5743.4262266773758</v>
      </c>
      <c r="AB2613" s="276">
        <v>0.90647509890741407</v>
      </c>
      <c r="AC2613" s="92"/>
      <c r="AD2613" s="257">
        <v>601781.10564914241</v>
      </c>
      <c r="AE2613" s="258">
        <v>6102.0549193804918</v>
      </c>
      <c r="AF2613" s="276">
        <v>0.96307684964969886</v>
      </c>
      <c r="AG2613" s="93"/>
      <c r="AH2613" s="257">
        <v>7517.2184714880004</v>
      </c>
      <c r="AI2613" s="258">
        <v>6376.3773272506778</v>
      </c>
      <c r="AJ2613" s="258">
        <v>6355.3811170803256</v>
      </c>
      <c r="AK2613" s="276">
        <v>1.0030588884280818</v>
      </c>
      <c r="AL2613" s="93"/>
      <c r="AM2613" s="257">
        <v>6340.73</v>
      </c>
      <c r="AN2613" s="258">
        <v>6326.6879923017559</v>
      </c>
      <c r="AO2613" s="276">
        <v>0.99853030181530233</v>
      </c>
      <c r="AQ2613" s="280">
        <v>5540.1263542356874</v>
      </c>
      <c r="AR2613" s="281">
        <v>5584.4157909732776</v>
      </c>
    </row>
    <row r="2614" spans="1:44" x14ac:dyDescent="0.2">
      <c r="A2614" s="260" t="s">
        <v>8395</v>
      </c>
      <c r="B2614" s="261" t="s">
        <v>7523</v>
      </c>
      <c r="C2614" s="261" t="s">
        <v>7583</v>
      </c>
      <c r="D2614" s="262" t="s">
        <v>15397</v>
      </c>
      <c r="E2614" s="257">
        <v>128</v>
      </c>
      <c r="F2614" s="258">
        <v>310</v>
      </c>
      <c r="G2614" s="258">
        <v>821</v>
      </c>
      <c r="H2614" s="258">
        <v>644</v>
      </c>
      <c r="I2614" s="258">
        <v>189</v>
      </c>
      <c r="J2614" s="258">
        <v>88</v>
      </c>
      <c r="K2614" s="259">
        <v>14</v>
      </c>
      <c r="L2614" s="257">
        <v>109</v>
      </c>
      <c r="M2614" s="258">
        <v>281</v>
      </c>
      <c r="N2614" s="258">
        <v>785</v>
      </c>
      <c r="O2614" s="258">
        <v>623</v>
      </c>
      <c r="P2614" s="258">
        <v>195</v>
      </c>
      <c r="Q2614" s="258">
        <v>95</v>
      </c>
      <c r="R2614" s="259">
        <v>30</v>
      </c>
      <c r="S2614" s="267">
        <v>4312</v>
      </c>
      <c r="T2614" s="90"/>
      <c r="U2614" s="260">
        <v>0</v>
      </c>
      <c r="V2614" s="273">
        <v>69.529601747852297</v>
      </c>
      <c r="W2614" s="273">
        <v>72.972513393897003</v>
      </c>
      <c r="X2614" s="274">
        <v>1.1846133889999999</v>
      </c>
      <c r="Z2614" s="257">
        <v>10712.88</v>
      </c>
      <c r="AA2614" s="258">
        <v>4147.9764905876345</v>
      </c>
      <c r="AB2614" s="276">
        <v>0.96196115273368143</v>
      </c>
      <c r="AC2614" s="92"/>
      <c r="AD2614" s="257">
        <v>360286.69253385102</v>
      </c>
      <c r="AE2614" s="258">
        <v>3653.3037742884899</v>
      </c>
      <c r="AF2614" s="276">
        <v>0.84724113503907461</v>
      </c>
      <c r="AG2614" s="93"/>
      <c r="AH2614" s="257">
        <v>5108.0529333679997</v>
      </c>
      <c r="AI2614" s="258">
        <v>4332.8357469271168</v>
      </c>
      <c r="AJ2614" s="258">
        <v>4322.0011585250159</v>
      </c>
      <c r="AK2614" s="276">
        <v>1.0023193781365993</v>
      </c>
      <c r="AL2614" s="93"/>
      <c r="AM2614" s="257">
        <v>4312</v>
      </c>
      <c r="AN2614" s="258">
        <v>4302.4507624209164</v>
      </c>
      <c r="AO2614" s="276">
        <v>0.99778542727757802</v>
      </c>
      <c r="AQ2614" s="280">
        <v>3514.6865803254782</v>
      </c>
      <c r="AR2614" s="281">
        <v>3542.7840421880173</v>
      </c>
    </row>
    <row r="2615" spans="1:44" x14ac:dyDescent="0.2">
      <c r="A2615" s="260" t="s">
        <v>8395</v>
      </c>
      <c r="B2615" s="261" t="s">
        <v>7523</v>
      </c>
      <c r="C2615" s="261" t="s">
        <v>7584</v>
      </c>
      <c r="D2615" s="262" t="s">
        <v>15398</v>
      </c>
      <c r="E2615" s="257">
        <v>236</v>
      </c>
      <c r="F2615" s="258">
        <v>521</v>
      </c>
      <c r="G2615" s="258">
        <v>1520</v>
      </c>
      <c r="H2615" s="258">
        <v>853</v>
      </c>
      <c r="I2615" s="258">
        <v>185</v>
      </c>
      <c r="J2615" s="258">
        <v>74</v>
      </c>
      <c r="K2615" s="259">
        <v>27</v>
      </c>
      <c r="L2615" s="257">
        <v>231</v>
      </c>
      <c r="M2615" s="258">
        <v>490</v>
      </c>
      <c r="N2615" s="258">
        <v>1463</v>
      </c>
      <c r="O2615" s="258">
        <v>835</v>
      </c>
      <c r="P2615" s="258">
        <v>181</v>
      </c>
      <c r="Q2615" s="258">
        <v>99</v>
      </c>
      <c r="R2615" s="259">
        <v>40</v>
      </c>
      <c r="S2615" s="267">
        <v>6755</v>
      </c>
      <c r="T2615" s="90"/>
      <c r="U2615" s="260">
        <v>1</v>
      </c>
      <c r="V2615" s="273">
        <v>84.688421753803496</v>
      </c>
      <c r="W2615" s="273">
        <v>76.540773809523799</v>
      </c>
      <c r="X2615" s="274">
        <v>1.1846133889999999</v>
      </c>
      <c r="Z2615" s="257">
        <v>15381.8</v>
      </c>
      <c r="AA2615" s="258">
        <v>5955.7602421497186</v>
      </c>
      <c r="AB2615" s="276">
        <v>0.88168175309396279</v>
      </c>
      <c r="AC2615" s="92"/>
      <c r="AD2615" s="257">
        <v>596858.12077474408</v>
      </c>
      <c r="AE2615" s="258">
        <v>6052.1358976816409</v>
      </c>
      <c r="AF2615" s="276">
        <v>0.89594905961238203</v>
      </c>
      <c r="AG2615" s="93"/>
      <c r="AH2615" s="257">
        <v>8002.0634426949991</v>
      </c>
      <c r="AI2615" s="258">
        <v>6787.6404152348496</v>
      </c>
      <c r="AJ2615" s="258">
        <v>6770.6673993127279</v>
      </c>
      <c r="AK2615" s="276">
        <v>1.0023193781365993</v>
      </c>
      <c r="AL2615" s="93"/>
      <c r="AM2615" s="257">
        <v>6755.43</v>
      </c>
      <c r="AN2615" s="258">
        <v>6740.4696089937688</v>
      </c>
      <c r="AO2615" s="276">
        <v>0.99784894285622039</v>
      </c>
      <c r="AQ2615" s="280">
        <v>5336.9293365700414</v>
      </c>
      <c r="AR2615" s="281">
        <v>5379.594355219715</v>
      </c>
    </row>
    <row r="2616" spans="1:44" x14ac:dyDescent="0.2">
      <c r="A2616" s="260" t="s">
        <v>8395</v>
      </c>
      <c r="B2616" s="261" t="s">
        <v>7523</v>
      </c>
      <c r="C2616" s="261" t="s">
        <v>7585</v>
      </c>
      <c r="D2616" s="262" t="s">
        <v>15399</v>
      </c>
      <c r="E2616" s="257">
        <v>138</v>
      </c>
      <c r="F2616" s="258">
        <v>169</v>
      </c>
      <c r="G2616" s="258">
        <v>1390</v>
      </c>
      <c r="H2616" s="258">
        <v>467</v>
      </c>
      <c r="I2616" s="258">
        <v>150</v>
      </c>
      <c r="J2616" s="258">
        <v>61</v>
      </c>
      <c r="K2616" s="259">
        <v>15</v>
      </c>
      <c r="L2616" s="257">
        <v>137</v>
      </c>
      <c r="M2616" s="258">
        <v>165</v>
      </c>
      <c r="N2616" s="258">
        <v>948</v>
      </c>
      <c r="O2616" s="258">
        <v>331</v>
      </c>
      <c r="P2616" s="258">
        <v>120</v>
      </c>
      <c r="Q2616" s="258">
        <v>58</v>
      </c>
      <c r="R2616" s="259">
        <v>19</v>
      </c>
      <c r="S2616" s="267">
        <v>4168</v>
      </c>
      <c r="T2616" s="90"/>
      <c r="U2616" s="260">
        <v>0</v>
      </c>
      <c r="V2616" s="273">
        <v>98.015679579724903</v>
      </c>
      <c r="W2616" s="273">
        <v>121.888513513513</v>
      </c>
      <c r="X2616" s="274">
        <v>1.1846133889999999</v>
      </c>
      <c r="Z2616" s="257">
        <v>9170.39</v>
      </c>
      <c r="AA2616" s="258">
        <v>3550.7316547482974</v>
      </c>
      <c r="AB2616" s="276">
        <v>0.85190298818337273</v>
      </c>
      <c r="AC2616" s="92"/>
      <c r="AD2616" s="257">
        <v>427532.26314934436</v>
      </c>
      <c r="AE2616" s="258">
        <v>4335.1732466412141</v>
      </c>
      <c r="AF2616" s="276">
        <v>1.0401087443956847</v>
      </c>
      <c r="AG2616" s="93"/>
      <c r="AH2616" s="257">
        <v>4937.4686053519999</v>
      </c>
      <c r="AI2616" s="258">
        <v>4188.1399334861371</v>
      </c>
      <c r="AJ2616" s="258">
        <v>4177.6671680733461</v>
      </c>
      <c r="AK2616" s="276">
        <v>1.0023193781365993</v>
      </c>
      <c r="AL2616" s="93"/>
      <c r="AM2616" s="257">
        <v>4168</v>
      </c>
      <c r="AN2616" s="258">
        <v>4158.7696608929446</v>
      </c>
      <c r="AO2616" s="276">
        <v>0.99778542727757791</v>
      </c>
      <c r="AQ2616" s="280">
        <v>3693.5151353147271</v>
      </c>
      <c r="AR2616" s="281">
        <v>3723.0422064436716</v>
      </c>
    </row>
    <row r="2617" spans="1:44" x14ac:dyDescent="0.2">
      <c r="A2617" s="260" t="s">
        <v>8395</v>
      </c>
      <c r="B2617" s="261" t="s">
        <v>7523</v>
      </c>
      <c r="C2617" s="261" t="s">
        <v>7586</v>
      </c>
      <c r="D2617" s="262" t="s">
        <v>15400</v>
      </c>
      <c r="E2617" s="257">
        <v>54</v>
      </c>
      <c r="F2617" s="258">
        <v>134</v>
      </c>
      <c r="G2617" s="258">
        <v>317</v>
      </c>
      <c r="H2617" s="258">
        <v>253</v>
      </c>
      <c r="I2617" s="258">
        <v>69</v>
      </c>
      <c r="J2617" s="258">
        <v>41</v>
      </c>
      <c r="K2617" s="259">
        <v>12</v>
      </c>
      <c r="L2617" s="257">
        <v>47</v>
      </c>
      <c r="M2617" s="258">
        <v>126</v>
      </c>
      <c r="N2617" s="258">
        <v>377</v>
      </c>
      <c r="O2617" s="258">
        <v>304</v>
      </c>
      <c r="P2617" s="258">
        <v>104</v>
      </c>
      <c r="Q2617" s="258">
        <v>65</v>
      </c>
      <c r="R2617" s="259">
        <v>27</v>
      </c>
      <c r="S2617" s="267">
        <v>1930</v>
      </c>
      <c r="T2617" s="90"/>
      <c r="U2617" s="260">
        <v>0</v>
      </c>
      <c r="V2617" s="273">
        <v>86.111304846578406</v>
      </c>
      <c r="W2617" s="273">
        <v>72.280893042575201</v>
      </c>
      <c r="X2617" s="274">
        <v>1.1846133889999999</v>
      </c>
      <c r="Z2617" s="257">
        <v>5084.8599999999997</v>
      </c>
      <c r="AA2617" s="258">
        <v>1968.833753195167</v>
      </c>
      <c r="AB2617" s="276">
        <v>1.0201211156451642</v>
      </c>
      <c r="AC2617" s="92"/>
      <c r="AD2617" s="257">
        <v>169301.51359006701</v>
      </c>
      <c r="AE2617" s="258">
        <v>1716.7158027443197</v>
      </c>
      <c r="AF2617" s="276">
        <v>0.88949005323539887</v>
      </c>
      <c r="AG2617" s="93"/>
      <c r="AH2617" s="257">
        <v>2286.3038407699996</v>
      </c>
      <c r="AI2617" s="258">
        <v>1939.3258329242431</v>
      </c>
      <c r="AJ2617" s="258">
        <v>1934.4763998036367</v>
      </c>
      <c r="AK2617" s="276">
        <v>1.0023193781365993</v>
      </c>
      <c r="AL2617" s="93"/>
      <c r="AM2617" s="257">
        <v>1930</v>
      </c>
      <c r="AN2617" s="258">
        <v>1925.7258746457253</v>
      </c>
      <c r="AO2617" s="276">
        <v>0.99778542727757791</v>
      </c>
      <c r="AQ2617" s="280">
        <v>1751.4325860483702</v>
      </c>
      <c r="AR2617" s="281">
        <v>1765.4340650328052</v>
      </c>
    </row>
    <row r="2618" spans="1:44" x14ac:dyDescent="0.2">
      <c r="A2618" s="260" t="s">
        <v>8395</v>
      </c>
      <c r="B2618" s="261" t="s">
        <v>7521</v>
      </c>
      <c r="C2618" s="261" t="s">
        <v>7587</v>
      </c>
      <c r="D2618" s="262" t="s">
        <v>9288</v>
      </c>
      <c r="E2618" s="257">
        <v>126</v>
      </c>
      <c r="F2618" s="258">
        <v>180</v>
      </c>
      <c r="G2618" s="258">
        <v>634</v>
      </c>
      <c r="H2618" s="258">
        <v>375</v>
      </c>
      <c r="I2618" s="258">
        <v>115</v>
      </c>
      <c r="J2618" s="258">
        <v>66</v>
      </c>
      <c r="K2618" s="259">
        <v>22</v>
      </c>
      <c r="L2618" s="257">
        <v>95</v>
      </c>
      <c r="M2618" s="258">
        <v>197</v>
      </c>
      <c r="N2618" s="258">
        <v>642</v>
      </c>
      <c r="O2618" s="258">
        <v>366</v>
      </c>
      <c r="P2618" s="258">
        <v>111</v>
      </c>
      <c r="Q2618" s="258">
        <v>81</v>
      </c>
      <c r="R2618" s="259">
        <v>68</v>
      </c>
      <c r="S2618" s="267">
        <v>3078</v>
      </c>
      <c r="T2618" s="90"/>
      <c r="U2618" s="260">
        <v>116</v>
      </c>
      <c r="V2618" s="273">
        <v>109.057810700009</v>
      </c>
      <c r="W2618" s="273">
        <v>115.925261096605</v>
      </c>
      <c r="X2618" s="274">
        <v>1.164374676</v>
      </c>
      <c r="Z2618" s="257">
        <v>7855.0400000000009</v>
      </c>
      <c r="AA2618" s="258">
        <v>3041.4343530988399</v>
      </c>
      <c r="AB2618" s="276">
        <v>0.98812032264419747</v>
      </c>
      <c r="AC2618" s="92"/>
      <c r="AD2618" s="257">
        <v>320255.77978697867</v>
      </c>
      <c r="AE2618" s="258">
        <v>3247.39068436047</v>
      </c>
      <c r="AF2618" s="276">
        <v>1.0550327109683137</v>
      </c>
      <c r="AG2618" s="93"/>
      <c r="AH2618" s="257">
        <v>3583.945252728</v>
      </c>
      <c r="AI2618" s="258">
        <v>3040.0323388604338</v>
      </c>
      <c r="AJ2618" s="258">
        <v>3059.775522653008</v>
      </c>
      <c r="AK2618" s="276">
        <v>0.99407911717121766</v>
      </c>
      <c r="AL2618" s="93"/>
      <c r="AM2618" s="257">
        <v>3127.88</v>
      </c>
      <c r="AN2618" s="258">
        <v>3120.9530822729903</v>
      </c>
      <c r="AO2618" s="276">
        <v>1.0139548675350845</v>
      </c>
      <c r="AQ2618" s="280">
        <v>3234.3271545996308</v>
      </c>
      <c r="AR2618" s="281">
        <v>3260.1833388710947</v>
      </c>
    </row>
    <row r="2619" spans="1:44" x14ac:dyDescent="0.2">
      <c r="A2619" s="260" t="s">
        <v>8395</v>
      </c>
      <c r="B2619" s="261" t="s">
        <v>7521</v>
      </c>
      <c r="C2619" s="261" t="s">
        <v>7588</v>
      </c>
      <c r="D2619" s="262" t="s">
        <v>15401</v>
      </c>
      <c r="E2619" s="257">
        <v>69</v>
      </c>
      <c r="F2619" s="258">
        <v>140</v>
      </c>
      <c r="G2619" s="258">
        <v>557</v>
      </c>
      <c r="H2619" s="258">
        <v>413</v>
      </c>
      <c r="I2619" s="258">
        <v>129</v>
      </c>
      <c r="J2619" s="258">
        <v>59</v>
      </c>
      <c r="K2619" s="259">
        <v>24</v>
      </c>
      <c r="L2619" s="257">
        <v>65</v>
      </c>
      <c r="M2619" s="258">
        <v>129</v>
      </c>
      <c r="N2619" s="258">
        <v>495</v>
      </c>
      <c r="O2619" s="258">
        <v>359</v>
      </c>
      <c r="P2619" s="258">
        <v>120</v>
      </c>
      <c r="Q2619" s="258">
        <v>82</v>
      </c>
      <c r="R2619" s="259">
        <v>30</v>
      </c>
      <c r="S2619" s="267">
        <v>2671</v>
      </c>
      <c r="T2619" s="90"/>
      <c r="U2619" s="260">
        <v>0</v>
      </c>
      <c r="V2619" s="273">
        <v>108.22093431333199</v>
      </c>
      <c r="W2619" s="273">
        <v>102.08085746521201</v>
      </c>
      <c r="X2619" s="274">
        <v>1.164374676</v>
      </c>
      <c r="Z2619" s="257">
        <v>6892.37</v>
      </c>
      <c r="AA2619" s="258">
        <v>2668.6930801457215</v>
      </c>
      <c r="AB2619" s="276">
        <v>0.99913630855324653</v>
      </c>
      <c r="AC2619" s="92"/>
      <c r="AD2619" s="257">
        <v>268570.01372188132</v>
      </c>
      <c r="AE2619" s="258">
        <v>2723.2974881487585</v>
      </c>
      <c r="AF2619" s="276">
        <v>1.0195797409766973</v>
      </c>
      <c r="AG2619" s="93"/>
      <c r="AH2619" s="257">
        <v>3110.0447595959999</v>
      </c>
      <c r="AI2619" s="258">
        <v>2638.0527540923385</v>
      </c>
      <c r="AJ2619" s="258">
        <v>2655.1853219643226</v>
      </c>
      <c r="AK2619" s="276">
        <v>0.99407911717121777</v>
      </c>
      <c r="AL2619" s="93"/>
      <c r="AM2619" s="257">
        <v>2671</v>
      </c>
      <c r="AN2619" s="258">
        <v>2665.0848762584105</v>
      </c>
      <c r="AO2619" s="276">
        <v>0.99778542727757791</v>
      </c>
      <c r="AQ2619" s="280">
        <v>2698.8449466971329</v>
      </c>
      <c r="AR2619" s="281">
        <v>2720.4203251070358</v>
      </c>
    </row>
    <row r="2620" spans="1:44" x14ac:dyDescent="0.2">
      <c r="A2620" s="260" t="s">
        <v>8395</v>
      </c>
      <c r="B2620" s="261" t="s">
        <v>7521</v>
      </c>
      <c r="C2620" s="261" t="s">
        <v>7589</v>
      </c>
      <c r="D2620" s="262" t="s">
        <v>15402</v>
      </c>
      <c r="E2620" s="257">
        <v>192</v>
      </c>
      <c r="F2620" s="258">
        <v>371</v>
      </c>
      <c r="G2620" s="258">
        <v>1123</v>
      </c>
      <c r="H2620" s="258">
        <v>762</v>
      </c>
      <c r="I2620" s="258">
        <v>247</v>
      </c>
      <c r="J2620" s="258">
        <v>107</v>
      </c>
      <c r="K2620" s="259">
        <v>23</v>
      </c>
      <c r="L2620" s="257">
        <v>161</v>
      </c>
      <c r="M2620" s="258">
        <v>347</v>
      </c>
      <c r="N2620" s="258">
        <v>1084</v>
      </c>
      <c r="O2620" s="258">
        <v>679</v>
      </c>
      <c r="P2620" s="258">
        <v>281</v>
      </c>
      <c r="Q2620" s="258">
        <v>118</v>
      </c>
      <c r="R2620" s="259">
        <v>57</v>
      </c>
      <c r="S2620" s="267">
        <v>5552</v>
      </c>
      <c r="T2620" s="90"/>
      <c r="U2620" s="260">
        <v>15</v>
      </c>
      <c r="V2620" s="273">
        <v>110.87617430578</v>
      </c>
      <c r="W2620" s="273">
        <v>97.5238268461258</v>
      </c>
      <c r="X2620" s="274">
        <v>1.164374676</v>
      </c>
      <c r="Z2620" s="257">
        <v>13854.150000000001</v>
      </c>
      <c r="AA2620" s="258">
        <v>5364.2613841539051</v>
      </c>
      <c r="AB2620" s="276">
        <v>0.96618540780870044</v>
      </c>
      <c r="AC2620" s="92"/>
      <c r="AD2620" s="257">
        <v>556115.27031876775</v>
      </c>
      <c r="AE2620" s="258">
        <v>5639.0037658805068</v>
      </c>
      <c r="AF2620" s="276">
        <v>1.0156707071110422</v>
      </c>
      <c r="AG2620" s="93"/>
      <c r="AH2620" s="257">
        <v>6464.6082011520002</v>
      </c>
      <c r="AI2620" s="258">
        <v>5483.5151219470854</v>
      </c>
      <c r="AJ2620" s="258">
        <v>5519.1272585346014</v>
      </c>
      <c r="AK2620" s="276">
        <v>0.99407911717121789</v>
      </c>
      <c r="AL2620" s="93"/>
      <c r="AM2620" s="257">
        <v>5558.45</v>
      </c>
      <c r="AN2620" s="258">
        <v>5546.1404082510526</v>
      </c>
      <c r="AO2620" s="276">
        <v>0.99894459802792734</v>
      </c>
      <c r="AQ2620" s="280">
        <v>5410.3481452571741</v>
      </c>
      <c r="AR2620" s="281">
        <v>5453.6000959504117</v>
      </c>
    </row>
    <row r="2621" spans="1:44" x14ac:dyDescent="0.2">
      <c r="A2621" s="260" t="s">
        <v>8395</v>
      </c>
      <c r="B2621" s="261" t="s">
        <v>1073</v>
      </c>
      <c r="C2621" s="261" t="s">
        <v>7590</v>
      </c>
      <c r="D2621" s="262" t="s">
        <v>15403</v>
      </c>
      <c r="E2621" s="257">
        <v>103</v>
      </c>
      <c r="F2621" s="258">
        <v>222</v>
      </c>
      <c r="G2621" s="258">
        <v>559</v>
      </c>
      <c r="H2621" s="258">
        <v>497</v>
      </c>
      <c r="I2621" s="258">
        <v>188</v>
      </c>
      <c r="J2621" s="258">
        <v>74</v>
      </c>
      <c r="K2621" s="259">
        <v>21</v>
      </c>
      <c r="L2621" s="257">
        <v>98</v>
      </c>
      <c r="M2621" s="258">
        <v>202</v>
      </c>
      <c r="N2621" s="258">
        <v>569</v>
      </c>
      <c r="O2621" s="258">
        <v>496</v>
      </c>
      <c r="P2621" s="258">
        <v>168</v>
      </c>
      <c r="Q2621" s="258">
        <v>102</v>
      </c>
      <c r="R2621" s="259">
        <v>44</v>
      </c>
      <c r="S2621" s="267">
        <v>3343</v>
      </c>
      <c r="T2621" s="90"/>
      <c r="U2621" s="260">
        <v>2</v>
      </c>
      <c r="V2621" s="273">
        <v>76.652863260054204</v>
      </c>
      <c r="W2621" s="273">
        <v>77.322580645161196</v>
      </c>
      <c r="X2621" s="274">
        <v>1.1864296830000001</v>
      </c>
      <c r="Z2621" s="257">
        <v>8886.44</v>
      </c>
      <c r="AA2621" s="258">
        <v>3440.7875571291365</v>
      </c>
      <c r="AB2621" s="276">
        <v>1.0292514379686319</v>
      </c>
      <c r="AC2621" s="92"/>
      <c r="AD2621" s="257">
        <v>288984.2624775662</v>
      </c>
      <c r="AE2621" s="258">
        <v>2930.2977842293599</v>
      </c>
      <c r="AF2621" s="276">
        <v>0.87654734795972478</v>
      </c>
      <c r="AG2621" s="93"/>
      <c r="AH2621" s="257">
        <v>3966.2344302690003</v>
      </c>
      <c r="AI2621" s="258">
        <v>3364.3038833647438</v>
      </c>
      <c r="AJ2621" s="258">
        <v>3353.2258640150771</v>
      </c>
      <c r="AK2621" s="276">
        <v>1.0030588884280818</v>
      </c>
      <c r="AL2621" s="93"/>
      <c r="AM2621" s="257">
        <v>3343.86</v>
      </c>
      <c r="AN2621" s="258">
        <v>3336.4547788564018</v>
      </c>
      <c r="AO2621" s="276">
        <v>0.99804211153347344</v>
      </c>
      <c r="AQ2621" s="280">
        <v>3019.3157757309045</v>
      </c>
      <c r="AR2621" s="281">
        <v>3043.4530943568247</v>
      </c>
    </row>
    <row r="2622" spans="1:44" x14ac:dyDescent="0.2">
      <c r="A2622" s="260" t="s">
        <v>8395</v>
      </c>
      <c r="B2622" s="261" t="s">
        <v>7523</v>
      </c>
      <c r="C2622" s="261" t="s">
        <v>7591</v>
      </c>
      <c r="D2622" s="262" t="s">
        <v>15404</v>
      </c>
      <c r="E2622" s="257">
        <v>52</v>
      </c>
      <c r="F2622" s="258">
        <v>145</v>
      </c>
      <c r="G2622" s="258">
        <v>499</v>
      </c>
      <c r="H2622" s="258">
        <v>456</v>
      </c>
      <c r="I2622" s="258">
        <v>134</v>
      </c>
      <c r="J2622" s="258">
        <v>106</v>
      </c>
      <c r="K2622" s="259">
        <v>29</v>
      </c>
      <c r="L2622" s="257">
        <v>50</v>
      </c>
      <c r="M2622" s="258">
        <v>168</v>
      </c>
      <c r="N2622" s="258">
        <v>464</v>
      </c>
      <c r="O2622" s="258">
        <v>446</v>
      </c>
      <c r="P2622" s="258">
        <v>174</v>
      </c>
      <c r="Q2622" s="258">
        <v>128</v>
      </c>
      <c r="R2622" s="259">
        <v>74</v>
      </c>
      <c r="S2622" s="267">
        <v>2925</v>
      </c>
      <c r="T2622" s="90"/>
      <c r="U2622" s="260">
        <v>1</v>
      </c>
      <c r="V2622" s="273">
        <v>76.566305624432204</v>
      </c>
      <c r="W2622" s="273">
        <v>85.068823124569803</v>
      </c>
      <c r="X2622" s="274">
        <v>1.1846133889999999</v>
      </c>
      <c r="Z2622" s="257">
        <v>8260.9700000000012</v>
      </c>
      <c r="AA2622" s="258">
        <v>3198.6085300544523</v>
      </c>
      <c r="AB2622" s="276">
        <v>1.093541377796394</v>
      </c>
      <c r="AC2622" s="92"/>
      <c r="AD2622" s="257">
        <v>258148.75693462131</v>
      </c>
      <c r="AE2622" s="258">
        <v>2617.626039431153</v>
      </c>
      <c r="AF2622" s="276">
        <v>0.89491488527560792</v>
      </c>
      <c r="AG2622" s="93"/>
      <c r="AH2622" s="257">
        <v>3464.9941628249999</v>
      </c>
      <c r="AI2622" s="258">
        <v>2939.1337105199023</v>
      </c>
      <c r="AJ2622" s="258">
        <v>2931.7841810495529</v>
      </c>
      <c r="AK2622" s="276">
        <v>1.0023193781365993</v>
      </c>
      <c r="AL2622" s="93"/>
      <c r="AM2622" s="257">
        <v>2925.43</v>
      </c>
      <c r="AN2622" s="258">
        <v>2918.9514225206444</v>
      </c>
      <c r="AO2622" s="276">
        <v>0.99793211026346818</v>
      </c>
      <c r="AQ2622" s="280">
        <v>2863.1885377404255</v>
      </c>
      <c r="AR2622" s="281">
        <v>2886.0777282573708</v>
      </c>
    </row>
    <row r="2623" spans="1:44" x14ac:dyDescent="0.2">
      <c r="A2623" s="260" t="s">
        <v>8395</v>
      </c>
      <c r="B2623" s="261" t="s">
        <v>7521</v>
      </c>
      <c r="C2623" s="261" t="s">
        <v>7592</v>
      </c>
      <c r="D2623" s="262" t="s">
        <v>15405</v>
      </c>
      <c r="E2623" s="257">
        <v>96</v>
      </c>
      <c r="F2623" s="258">
        <v>183</v>
      </c>
      <c r="G2623" s="258">
        <v>656</v>
      </c>
      <c r="H2623" s="258">
        <v>442</v>
      </c>
      <c r="I2623" s="258">
        <v>196</v>
      </c>
      <c r="J2623" s="258">
        <v>104</v>
      </c>
      <c r="K2623" s="259">
        <v>18</v>
      </c>
      <c r="L2623" s="257">
        <v>100</v>
      </c>
      <c r="M2623" s="258">
        <v>197</v>
      </c>
      <c r="N2623" s="258">
        <v>596</v>
      </c>
      <c r="O2623" s="258">
        <v>396</v>
      </c>
      <c r="P2623" s="258">
        <v>193</v>
      </c>
      <c r="Q2623" s="258">
        <v>127</v>
      </c>
      <c r="R2623" s="259">
        <v>63</v>
      </c>
      <c r="S2623" s="267">
        <v>3367</v>
      </c>
      <c r="T2623" s="90"/>
      <c r="U2623" s="260">
        <v>5</v>
      </c>
      <c r="V2623" s="273">
        <v>104.238616310536</v>
      </c>
      <c r="W2623" s="273">
        <v>107.540822407628</v>
      </c>
      <c r="X2623" s="274">
        <v>1.164374676</v>
      </c>
      <c r="Z2623" s="257">
        <v>9128.74</v>
      </c>
      <c r="AA2623" s="258">
        <v>3534.6049716497309</v>
      </c>
      <c r="AB2623" s="276">
        <v>1.0497787263586964</v>
      </c>
      <c r="AC2623" s="92"/>
      <c r="AD2623" s="257">
        <v>339403.96956110006</v>
      </c>
      <c r="AE2623" s="258">
        <v>3441.553153922172</v>
      </c>
      <c r="AF2623" s="276">
        <v>1.0221423088571939</v>
      </c>
      <c r="AG2623" s="93"/>
      <c r="AH2623" s="257">
        <v>3920.4495340919998</v>
      </c>
      <c r="AI2623" s="258">
        <v>3325.467473990604</v>
      </c>
      <c r="AJ2623" s="258">
        <v>3347.0643875154901</v>
      </c>
      <c r="AK2623" s="276">
        <v>0.99407911717121777</v>
      </c>
      <c r="AL2623" s="93"/>
      <c r="AM2623" s="257">
        <v>3369.15</v>
      </c>
      <c r="AN2623" s="258">
        <v>3361.6887723122513</v>
      </c>
      <c r="AO2623" s="276">
        <v>0.9984225637993025</v>
      </c>
      <c r="AQ2623" s="280">
        <v>3585.8125836277313</v>
      </c>
      <c r="AR2623" s="281">
        <v>3614.478648157833</v>
      </c>
    </row>
    <row r="2624" spans="1:44" x14ac:dyDescent="0.2">
      <c r="A2624" s="260" t="s">
        <v>8395</v>
      </c>
      <c r="B2624" s="261" t="s">
        <v>7523</v>
      </c>
      <c r="C2624" s="261" t="s">
        <v>7593</v>
      </c>
      <c r="D2624" s="262" t="s">
        <v>15406</v>
      </c>
      <c r="E2624" s="257">
        <v>59</v>
      </c>
      <c r="F2624" s="258">
        <v>130</v>
      </c>
      <c r="G2624" s="258">
        <v>371</v>
      </c>
      <c r="H2624" s="258">
        <v>394</v>
      </c>
      <c r="I2624" s="258">
        <v>176</v>
      </c>
      <c r="J2624" s="258">
        <v>65</v>
      </c>
      <c r="K2624" s="259">
        <v>24</v>
      </c>
      <c r="L2624" s="257">
        <v>53</v>
      </c>
      <c r="M2624" s="258">
        <v>103</v>
      </c>
      <c r="N2624" s="258">
        <v>365</v>
      </c>
      <c r="O2624" s="258">
        <v>402</v>
      </c>
      <c r="P2624" s="258">
        <v>160</v>
      </c>
      <c r="Q2624" s="258">
        <v>81</v>
      </c>
      <c r="R2624" s="259">
        <v>27</v>
      </c>
      <c r="S2624" s="267">
        <v>2410</v>
      </c>
      <c r="T2624" s="90"/>
      <c r="U2624" s="260">
        <v>0</v>
      </c>
      <c r="V2624" s="273">
        <v>66.415288937265103</v>
      </c>
      <c r="W2624" s="273">
        <v>59.826267664172903</v>
      </c>
      <c r="X2624" s="274">
        <v>1.18463473</v>
      </c>
      <c r="Z2624" s="257">
        <v>6802.23</v>
      </c>
      <c r="AA2624" s="258">
        <v>2633.7912982848616</v>
      </c>
      <c r="AB2624" s="276">
        <v>1.0928594598692372</v>
      </c>
      <c r="AC2624" s="92"/>
      <c r="AD2624" s="257">
        <v>191904.97380990864</v>
      </c>
      <c r="AE2624" s="258">
        <v>1945.9146830925538</v>
      </c>
      <c r="AF2624" s="276">
        <v>0.8074334784616406</v>
      </c>
      <c r="AG2624" s="93"/>
      <c r="AH2624" s="257">
        <v>2854.9696992999998</v>
      </c>
      <c r="AI2624" s="258">
        <v>2421.6888373873121</v>
      </c>
      <c r="AJ2624" s="258">
        <v>2415.6106419459097</v>
      </c>
      <c r="AK2624" s="276">
        <v>1.0023280671974728</v>
      </c>
      <c r="AL2624" s="93"/>
      <c r="AM2624" s="257">
        <v>2410</v>
      </c>
      <c r="AN2624" s="258">
        <v>2404.6628797389631</v>
      </c>
      <c r="AO2624" s="276">
        <v>0.99778542727757802</v>
      </c>
      <c r="AQ2624" s="280">
        <v>2126.8416640311498</v>
      </c>
      <c r="AR2624" s="281">
        <v>2143.8442761210276</v>
      </c>
    </row>
    <row r="2625" spans="1:44" x14ac:dyDescent="0.2">
      <c r="A2625" s="260" t="s">
        <v>8395</v>
      </c>
      <c r="B2625" s="261" t="s">
        <v>7521</v>
      </c>
      <c r="C2625" s="261" t="s">
        <v>7594</v>
      </c>
      <c r="D2625" s="262" t="s">
        <v>10109</v>
      </c>
      <c r="E2625" s="257">
        <v>86</v>
      </c>
      <c r="F2625" s="258">
        <v>205</v>
      </c>
      <c r="G2625" s="258">
        <v>634</v>
      </c>
      <c r="H2625" s="258">
        <v>270</v>
      </c>
      <c r="I2625" s="258">
        <v>84</v>
      </c>
      <c r="J2625" s="258">
        <v>40</v>
      </c>
      <c r="K2625" s="259">
        <v>5</v>
      </c>
      <c r="L2625" s="257">
        <v>98</v>
      </c>
      <c r="M2625" s="258">
        <v>184</v>
      </c>
      <c r="N2625" s="258">
        <v>630</v>
      </c>
      <c r="O2625" s="258">
        <v>274</v>
      </c>
      <c r="P2625" s="258">
        <v>107</v>
      </c>
      <c r="Q2625" s="258">
        <v>53</v>
      </c>
      <c r="R2625" s="259">
        <v>25</v>
      </c>
      <c r="S2625" s="267">
        <v>2695</v>
      </c>
      <c r="T2625" s="90"/>
      <c r="U2625" s="260">
        <v>0</v>
      </c>
      <c r="V2625" s="273">
        <v>119.900662902121</v>
      </c>
      <c r="W2625" s="273">
        <v>130.657452372058</v>
      </c>
      <c r="X2625" s="274">
        <v>1.164374676</v>
      </c>
      <c r="Z2625" s="257">
        <v>6277.7100000000019</v>
      </c>
      <c r="AA2625" s="258">
        <v>2430.6996339664884</v>
      </c>
      <c r="AB2625" s="276">
        <v>0.90192936325287143</v>
      </c>
      <c r="AC2625" s="92"/>
      <c r="AD2625" s="257">
        <v>297437.22307664034</v>
      </c>
      <c r="AE2625" s="258">
        <v>3016.0107275615865</v>
      </c>
      <c r="AF2625" s="276">
        <v>1.1191134425089375</v>
      </c>
      <c r="AG2625" s="93"/>
      <c r="AH2625" s="257">
        <v>3137.98975182</v>
      </c>
      <c r="AI2625" s="258">
        <v>2661.7567099508997</v>
      </c>
      <c r="AJ2625" s="258">
        <v>2679.0432207764316</v>
      </c>
      <c r="AK2625" s="276">
        <v>0.99407911717121766</v>
      </c>
      <c r="AL2625" s="93"/>
      <c r="AM2625" s="257">
        <v>2695</v>
      </c>
      <c r="AN2625" s="258">
        <v>2689.0317265130725</v>
      </c>
      <c r="AO2625" s="276">
        <v>0.99778542727757791</v>
      </c>
      <c r="AQ2625" s="280">
        <v>2698.1340041752587</v>
      </c>
      <c r="AR2625" s="281">
        <v>2719.7036990967654</v>
      </c>
    </row>
    <row r="2626" spans="1:44" x14ac:dyDescent="0.2">
      <c r="A2626" s="260" t="s">
        <v>8395</v>
      </c>
      <c r="B2626" s="261" t="s">
        <v>7521</v>
      </c>
      <c r="C2626" s="261" t="s">
        <v>7595</v>
      </c>
      <c r="D2626" s="262" t="s">
        <v>15407</v>
      </c>
      <c r="E2626" s="257">
        <v>57</v>
      </c>
      <c r="F2626" s="258">
        <v>132</v>
      </c>
      <c r="G2626" s="258">
        <v>435</v>
      </c>
      <c r="H2626" s="258">
        <v>320</v>
      </c>
      <c r="I2626" s="258">
        <v>109</v>
      </c>
      <c r="J2626" s="258">
        <v>59</v>
      </c>
      <c r="K2626" s="259">
        <v>13</v>
      </c>
      <c r="L2626" s="257">
        <v>54</v>
      </c>
      <c r="M2626" s="258">
        <v>123</v>
      </c>
      <c r="N2626" s="258">
        <v>396</v>
      </c>
      <c r="O2626" s="258">
        <v>274</v>
      </c>
      <c r="P2626" s="258">
        <v>106</v>
      </c>
      <c r="Q2626" s="258">
        <v>57</v>
      </c>
      <c r="R2626" s="259">
        <v>27</v>
      </c>
      <c r="S2626" s="267">
        <v>2162</v>
      </c>
      <c r="T2626" s="90"/>
      <c r="U2626" s="260">
        <v>1</v>
      </c>
      <c r="V2626" s="273">
        <v>115.088877875638</v>
      </c>
      <c r="W2626" s="273">
        <v>107.930276087973</v>
      </c>
      <c r="X2626" s="274">
        <v>1.164374676</v>
      </c>
      <c r="Z2626" s="257">
        <v>5558.12</v>
      </c>
      <c r="AA2626" s="258">
        <v>2152.0777878464937</v>
      </c>
      <c r="AB2626" s="276">
        <v>0.99541063267645413</v